d" ca="1" si="338"/>
        <v>588225</v>
      </c>
      <c r="AF759" s="62">
        <f t="shared" ca="1" si="339"/>
        <v>1764357.32</v>
      </c>
      <c r="AG759" s="62">
        <f t="shared" ca="1" si="340"/>
        <v>500</v>
      </c>
      <c r="AH759" s="62">
        <f t="shared" ca="1" si="341"/>
        <v>500</v>
      </c>
      <c r="AL759" s="66"/>
      <c r="AO759" s="138">
        <f t="shared" si="342"/>
        <v>31926</v>
      </c>
      <c r="AP759" s="138" t="str">
        <f t="shared" si="343"/>
        <v>Neulengbach</v>
      </c>
      <c r="AQ759" s="138">
        <f t="shared" ca="1" si="344"/>
        <v>34374</v>
      </c>
      <c r="AR759" s="138">
        <f t="shared" ca="1" si="345"/>
        <v>588225</v>
      </c>
      <c r="AS759" s="138">
        <f t="shared" ca="1" si="346"/>
        <v>1764357.32</v>
      </c>
      <c r="AT759" s="138">
        <f t="shared" ca="1" si="347"/>
        <v>500</v>
      </c>
      <c r="AU759" s="138">
        <f t="shared" ca="1" si="347"/>
        <v>500</v>
      </c>
      <c r="AV759" s="135"/>
      <c r="AW759" s="131">
        <v>31926</v>
      </c>
      <c r="AX759" s="66">
        <f t="shared" si="348"/>
        <v>3</v>
      </c>
      <c r="AY759" s="132" t="s">
        <v>1373</v>
      </c>
      <c r="AZ759" s="107">
        <f t="shared" ca="1" si="349"/>
        <v>34374</v>
      </c>
      <c r="BA759" s="107">
        <f t="shared" ca="1" si="350"/>
        <v>588225</v>
      </c>
      <c r="BB759" s="107">
        <f t="shared" ca="1" si="351"/>
        <v>1764357.32</v>
      </c>
      <c r="BC759" s="107">
        <f t="shared" ca="1" si="352"/>
        <v>500</v>
      </c>
      <c r="BD759" s="107">
        <f t="shared" ca="1" si="353"/>
        <v>500</v>
      </c>
    </row>
    <row r="760" spans="1:56" x14ac:dyDescent="0.15">
      <c r="A760" s="62">
        <v>31927</v>
      </c>
      <c r="B760" s="62">
        <f t="shared" si="326"/>
        <v>3</v>
      </c>
      <c r="C760" s="59" t="s">
        <v>1372</v>
      </c>
      <c r="D760" s="62">
        <v>1543</v>
      </c>
      <c r="E760" s="86">
        <v>6779</v>
      </c>
      <c r="F760" s="86">
        <v>105969</v>
      </c>
      <c r="G760" s="86">
        <v>209078.94</v>
      </c>
      <c r="H760" s="86">
        <v>500</v>
      </c>
      <c r="I760" s="86">
        <v>500</v>
      </c>
      <c r="K760" s="66">
        <v>31927</v>
      </c>
      <c r="L760" s="66"/>
      <c r="M760" s="66">
        <v>31927</v>
      </c>
      <c r="N760" s="62">
        <f t="shared" si="327"/>
        <v>3</v>
      </c>
      <c r="O760" s="66" t="s">
        <v>1372</v>
      </c>
      <c r="P760" s="66">
        <v>1</v>
      </c>
      <c r="Q760" s="66">
        <f t="shared" si="328"/>
        <v>1543</v>
      </c>
      <c r="R760" s="66">
        <f t="shared" si="329"/>
        <v>6779</v>
      </c>
      <c r="S760" s="66">
        <f t="shared" si="330"/>
        <v>105969</v>
      </c>
      <c r="T760" s="66">
        <f t="shared" si="331"/>
        <v>209078.94</v>
      </c>
      <c r="U760" s="66">
        <f t="shared" si="332"/>
        <v>500</v>
      </c>
      <c r="V760" s="66">
        <f t="shared" si="333"/>
        <v>500</v>
      </c>
      <c r="W760" s="66"/>
      <c r="X760" s="62">
        <v>31927</v>
      </c>
      <c r="Y760" s="62">
        <f t="shared" si="334"/>
        <v>3</v>
      </c>
      <c r="Z760" s="59" t="s">
        <v>1372</v>
      </c>
      <c r="AA760" s="62">
        <v>1</v>
      </c>
      <c r="AB760" s="62">
        <f t="shared" ca="1" si="335"/>
        <v>1</v>
      </c>
      <c r="AC760" s="62">
        <f t="shared" ca="1" si="336"/>
        <v>1543</v>
      </c>
      <c r="AD760" s="62">
        <f t="shared" ca="1" si="337"/>
        <v>6779</v>
      </c>
      <c r="AE760" s="62">
        <f t="shared" ca="1" si="338"/>
        <v>105969</v>
      </c>
      <c r="AF760" s="62">
        <f t="shared" ca="1" si="339"/>
        <v>209078.94</v>
      </c>
      <c r="AG760" s="62">
        <f t="shared" ca="1" si="340"/>
        <v>500</v>
      </c>
      <c r="AH760" s="62">
        <f t="shared" ca="1" si="341"/>
        <v>500</v>
      </c>
      <c r="AL760" s="66"/>
      <c r="AO760" s="138">
        <f t="shared" si="342"/>
        <v>31927</v>
      </c>
      <c r="AP760" s="138" t="str">
        <f t="shared" si="343"/>
        <v>Neustift-Innermanzing</v>
      </c>
      <c r="AQ760" s="138">
        <f t="shared" ca="1" si="344"/>
        <v>6779</v>
      </c>
      <c r="AR760" s="138">
        <f t="shared" ca="1" si="345"/>
        <v>105969</v>
      </c>
      <c r="AS760" s="138">
        <f t="shared" ca="1" si="346"/>
        <v>209078.94</v>
      </c>
      <c r="AT760" s="138">
        <f t="shared" ca="1" si="347"/>
        <v>500</v>
      </c>
      <c r="AU760" s="138">
        <f t="shared" ca="1" si="347"/>
        <v>500</v>
      </c>
      <c r="AV760" s="135"/>
      <c r="AW760" s="131">
        <v>31927</v>
      </c>
      <c r="AX760" s="66">
        <f t="shared" si="348"/>
        <v>3</v>
      </c>
      <c r="AY760" s="132" t="s">
        <v>1372</v>
      </c>
      <c r="AZ760" s="107">
        <f t="shared" ca="1" si="349"/>
        <v>6779</v>
      </c>
      <c r="BA760" s="107">
        <f t="shared" ca="1" si="350"/>
        <v>105969</v>
      </c>
      <c r="BB760" s="107">
        <f t="shared" ca="1" si="351"/>
        <v>209078.94</v>
      </c>
      <c r="BC760" s="107">
        <f t="shared" ca="1" si="352"/>
        <v>500</v>
      </c>
      <c r="BD760" s="107">
        <f t="shared" ca="1" si="353"/>
        <v>500</v>
      </c>
    </row>
    <row r="761" spans="1:56" x14ac:dyDescent="0.15">
      <c r="A761" s="62">
        <v>31928</v>
      </c>
      <c r="B761" s="62">
        <f t="shared" si="326"/>
        <v>3</v>
      </c>
      <c r="C761" s="59" t="s">
        <v>1371</v>
      </c>
      <c r="D761" s="62">
        <v>1743</v>
      </c>
      <c r="E761" s="86">
        <v>12273</v>
      </c>
      <c r="F761" s="86">
        <v>105597</v>
      </c>
      <c r="G761" s="86">
        <v>875998.6</v>
      </c>
      <c r="H761" s="86">
        <v>500</v>
      </c>
      <c r="I761" s="86">
        <v>500</v>
      </c>
      <c r="K761" s="66">
        <v>31928</v>
      </c>
      <c r="L761" s="66"/>
      <c r="M761" s="66">
        <v>31928</v>
      </c>
      <c r="N761" s="62">
        <f t="shared" si="327"/>
        <v>3</v>
      </c>
      <c r="O761" s="66" t="s">
        <v>1371</v>
      </c>
      <c r="P761" s="66">
        <v>1</v>
      </c>
      <c r="Q761" s="66">
        <f t="shared" si="328"/>
        <v>1743</v>
      </c>
      <c r="R761" s="66">
        <f t="shared" si="329"/>
        <v>12273</v>
      </c>
      <c r="S761" s="66">
        <f t="shared" si="330"/>
        <v>105597</v>
      </c>
      <c r="T761" s="66">
        <f t="shared" si="331"/>
        <v>875998.6</v>
      </c>
      <c r="U761" s="66">
        <f t="shared" si="332"/>
        <v>500</v>
      </c>
      <c r="V761" s="66">
        <f t="shared" si="333"/>
        <v>500</v>
      </c>
      <c r="W761" s="66"/>
      <c r="X761" s="62">
        <v>31928</v>
      </c>
      <c r="Y761" s="62">
        <f t="shared" si="334"/>
        <v>3</v>
      </c>
      <c r="Z761" s="59" t="s">
        <v>1371</v>
      </c>
      <c r="AA761" s="62">
        <v>1</v>
      </c>
      <c r="AB761" s="62">
        <f t="shared" ca="1" si="335"/>
        <v>1</v>
      </c>
      <c r="AC761" s="62">
        <f t="shared" ca="1" si="336"/>
        <v>1743</v>
      </c>
      <c r="AD761" s="62">
        <f t="shared" ca="1" si="337"/>
        <v>12273</v>
      </c>
      <c r="AE761" s="62">
        <f t="shared" ca="1" si="338"/>
        <v>105597</v>
      </c>
      <c r="AF761" s="62">
        <f t="shared" ca="1" si="339"/>
        <v>875998.6</v>
      </c>
      <c r="AG761" s="62">
        <f t="shared" ca="1" si="340"/>
        <v>500</v>
      </c>
      <c r="AH761" s="62">
        <f t="shared" ca="1" si="341"/>
        <v>500</v>
      </c>
      <c r="AL761" s="66"/>
      <c r="AO761" s="138">
        <f t="shared" si="342"/>
        <v>31928</v>
      </c>
      <c r="AP761" s="138" t="str">
        <f t="shared" si="343"/>
        <v>Nußdorf ob der Traisen</v>
      </c>
      <c r="AQ761" s="138">
        <f t="shared" ca="1" si="344"/>
        <v>12273</v>
      </c>
      <c r="AR761" s="138">
        <f t="shared" ca="1" si="345"/>
        <v>105597</v>
      </c>
      <c r="AS761" s="138">
        <f t="shared" ca="1" si="346"/>
        <v>875998.6</v>
      </c>
      <c r="AT761" s="138">
        <f t="shared" ca="1" si="347"/>
        <v>500</v>
      </c>
      <c r="AU761" s="138">
        <f t="shared" ca="1" si="347"/>
        <v>500</v>
      </c>
      <c r="AV761" s="135"/>
      <c r="AW761" s="131">
        <v>31928</v>
      </c>
      <c r="AX761" s="66">
        <f t="shared" si="348"/>
        <v>3</v>
      </c>
      <c r="AY761" s="132" t="s">
        <v>1371</v>
      </c>
      <c r="AZ761" s="107">
        <f t="shared" ca="1" si="349"/>
        <v>12273</v>
      </c>
      <c r="BA761" s="107">
        <f t="shared" ca="1" si="350"/>
        <v>105597</v>
      </c>
      <c r="BB761" s="107">
        <f t="shared" ca="1" si="351"/>
        <v>875998.6</v>
      </c>
      <c r="BC761" s="107">
        <f t="shared" ca="1" si="352"/>
        <v>500</v>
      </c>
      <c r="BD761" s="107">
        <f t="shared" ca="1" si="353"/>
        <v>500</v>
      </c>
    </row>
    <row r="762" spans="1:56" x14ac:dyDescent="0.15">
      <c r="A762" s="62">
        <v>31929</v>
      </c>
      <c r="B762" s="62">
        <f t="shared" si="326"/>
        <v>3</v>
      </c>
      <c r="C762" s="59" t="s">
        <v>1370</v>
      </c>
      <c r="D762" s="62">
        <v>4623</v>
      </c>
      <c r="E762" s="86">
        <v>22076</v>
      </c>
      <c r="F762" s="86">
        <v>283649</v>
      </c>
      <c r="G762" s="86">
        <v>1414720.76</v>
      </c>
      <c r="H762" s="86">
        <v>500</v>
      </c>
      <c r="I762" s="86">
        <v>500</v>
      </c>
      <c r="K762" s="66">
        <v>31929</v>
      </c>
      <c r="L762" s="66"/>
      <c r="M762" s="66">
        <v>31929</v>
      </c>
      <c r="N762" s="62">
        <f t="shared" si="327"/>
        <v>3</v>
      </c>
      <c r="O762" s="66" t="s">
        <v>1370</v>
      </c>
      <c r="P762" s="66">
        <v>1</v>
      </c>
      <c r="Q762" s="66">
        <f t="shared" si="328"/>
        <v>4623</v>
      </c>
      <c r="R762" s="66">
        <f t="shared" si="329"/>
        <v>22076</v>
      </c>
      <c r="S762" s="66">
        <f t="shared" si="330"/>
        <v>283649</v>
      </c>
      <c r="T762" s="66">
        <f t="shared" si="331"/>
        <v>1414720.76</v>
      </c>
      <c r="U762" s="66">
        <f t="shared" si="332"/>
        <v>500</v>
      </c>
      <c r="V762" s="66">
        <f t="shared" si="333"/>
        <v>500</v>
      </c>
      <c r="W762" s="66"/>
      <c r="X762" s="62">
        <v>31929</v>
      </c>
      <c r="Y762" s="62">
        <f t="shared" si="334"/>
        <v>3</v>
      </c>
      <c r="Z762" s="59" t="s">
        <v>1370</v>
      </c>
      <c r="AA762" s="62">
        <v>1</v>
      </c>
      <c r="AB762" s="62">
        <f t="shared" ca="1" si="335"/>
        <v>1</v>
      </c>
      <c r="AC762" s="62">
        <f t="shared" ca="1" si="336"/>
        <v>4623</v>
      </c>
      <c r="AD762" s="62">
        <f t="shared" ca="1" si="337"/>
        <v>22076</v>
      </c>
      <c r="AE762" s="62">
        <f t="shared" ca="1" si="338"/>
        <v>283649</v>
      </c>
      <c r="AF762" s="62">
        <f t="shared" ca="1" si="339"/>
        <v>1414720.76</v>
      </c>
      <c r="AG762" s="62">
        <f t="shared" ca="1" si="340"/>
        <v>500</v>
      </c>
      <c r="AH762" s="62">
        <f t="shared" ca="1" si="341"/>
        <v>500</v>
      </c>
      <c r="AL762" s="66"/>
      <c r="AO762" s="138">
        <f t="shared" si="342"/>
        <v>31929</v>
      </c>
      <c r="AP762" s="138" t="str">
        <f t="shared" si="343"/>
        <v>Ober-Grafendorf</v>
      </c>
      <c r="AQ762" s="138">
        <f t="shared" ca="1" si="344"/>
        <v>22076</v>
      </c>
      <c r="AR762" s="138">
        <f t="shared" ca="1" si="345"/>
        <v>283649</v>
      </c>
      <c r="AS762" s="138">
        <f t="shared" ca="1" si="346"/>
        <v>1414720.76</v>
      </c>
      <c r="AT762" s="138">
        <f t="shared" ca="1" si="347"/>
        <v>500</v>
      </c>
      <c r="AU762" s="138">
        <f t="shared" ca="1" si="347"/>
        <v>500</v>
      </c>
      <c r="AV762" s="135"/>
      <c r="AW762" s="131">
        <v>31929</v>
      </c>
      <c r="AX762" s="66">
        <f t="shared" si="348"/>
        <v>3</v>
      </c>
      <c r="AY762" s="132" t="s">
        <v>1370</v>
      </c>
      <c r="AZ762" s="107">
        <f t="shared" ca="1" si="349"/>
        <v>22076</v>
      </c>
      <c r="BA762" s="107">
        <f t="shared" ca="1" si="350"/>
        <v>283649</v>
      </c>
      <c r="BB762" s="107">
        <f t="shared" ca="1" si="351"/>
        <v>1414720.76</v>
      </c>
      <c r="BC762" s="107">
        <f t="shared" ca="1" si="352"/>
        <v>500</v>
      </c>
      <c r="BD762" s="107">
        <f t="shared" ca="1" si="353"/>
        <v>500</v>
      </c>
    </row>
    <row r="763" spans="1:56" x14ac:dyDescent="0.15">
      <c r="A763" s="62">
        <v>31930</v>
      </c>
      <c r="B763" s="62">
        <f t="shared" si="326"/>
        <v>3</v>
      </c>
      <c r="C763" s="59" t="s">
        <v>1369</v>
      </c>
      <c r="D763" s="62">
        <v>2310</v>
      </c>
      <c r="E763" s="86">
        <v>38038</v>
      </c>
      <c r="F763" s="86">
        <v>118838</v>
      </c>
      <c r="G763" s="86">
        <v>245830.82</v>
      </c>
      <c r="H763" s="86">
        <v>500</v>
      </c>
      <c r="I763" s="86">
        <v>500</v>
      </c>
      <c r="K763" s="66">
        <v>31930</v>
      </c>
      <c r="L763" s="66"/>
      <c r="M763" s="66">
        <v>31930</v>
      </c>
      <c r="N763" s="62">
        <f t="shared" si="327"/>
        <v>3</v>
      </c>
      <c r="O763" s="66" t="s">
        <v>1369</v>
      </c>
      <c r="P763" s="66">
        <v>1</v>
      </c>
      <c r="Q763" s="66">
        <f t="shared" si="328"/>
        <v>2310</v>
      </c>
      <c r="R763" s="66">
        <f t="shared" si="329"/>
        <v>38038</v>
      </c>
      <c r="S763" s="66">
        <f t="shared" si="330"/>
        <v>118838</v>
      </c>
      <c r="T763" s="66">
        <f t="shared" si="331"/>
        <v>245830.82</v>
      </c>
      <c r="U763" s="66">
        <f t="shared" si="332"/>
        <v>500</v>
      </c>
      <c r="V763" s="66">
        <f t="shared" si="333"/>
        <v>500</v>
      </c>
      <c r="W763" s="66"/>
      <c r="X763" s="62">
        <v>31930</v>
      </c>
      <c r="Y763" s="62">
        <f t="shared" si="334"/>
        <v>3</v>
      </c>
      <c r="Z763" s="59" t="s">
        <v>1369</v>
      </c>
      <c r="AA763" s="62">
        <v>1</v>
      </c>
      <c r="AB763" s="62">
        <f t="shared" ca="1" si="335"/>
        <v>1</v>
      </c>
      <c r="AC763" s="62">
        <f t="shared" ca="1" si="336"/>
        <v>2310</v>
      </c>
      <c r="AD763" s="62">
        <f t="shared" ca="1" si="337"/>
        <v>38038</v>
      </c>
      <c r="AE763" s="62">
        <f t="shared" ca="1" si="338"/>
        <v>118838</v>
      </c>
      <c r="AF763" s="62">
        <f t="shared" ca="1" si="339"/>
        <v>245830.82</v>
      </c>
      <c r="AG763" s="62">
        <f t="shared" ca="1" si="340"/>
        <v>500</v>
      </c>
      <c r="AH763" s="62">
        <f t="shared" ca="1" si="341"/>
        <v>500</v>
      </c>
      <c r="AL763" s="66"/>
      <c r="AO763" s="138">
        <f t="shared" si="342"/>
        <v>31930</v>
      </c>
      <c r="AP763" s="138" t="str">
        <f t="shared" si="343"/>
        <v>Obritzberg-Rust</v>
      </c>
      <c r="AQ763" s="138">
        <f t="shared" ca="1" si="344"/>
        <v>38038</v>
      </c>
      <c r="AR763" s="138">
        <f t="shared" ca="1" si="345"/>
        <v>118838</v>
      </c>
      <c r="AS763" s="138">
        <f t="shared" ca="1" si="346"/>
        <v>245830.82</v>
      </c>
      <c r="AT763" s="138">
        <f t="shared" ca="1" si="347"/>
        <v>500</v>
      </c>
      <c r="AU763" s="138">
        <f t="shared" ca="1" si="347"/>
        <v>500</v>
      </c>
      <c r="AV763" s="135"/>
      <c r="AW763" s="131">
        <v>31930</v>
      </c>
      <c r="AX763" s="66">
        <f t="shared" si="348"/>
        <v>3</v>
      </c>
      <c r="AY763" s="132" t="s">
        <v>1369</v>
      </c>
      <c r="AZ763" s="107">
        <f t="shared" ca="1" si="349"/>
        <v>38038</v>
      </c>
      <c r="BA763" s="107">
        <f t="shared" ca="1" si="350"/>
        <v>118838</v>
      </c>
      <c r="BB763" s="107">
        <f t="shared" ca="1" si="351"/>
        <v>245830.82</v>
      </c>
      <c r="BC763" s="107">
        <f t="shared" ca="1" si="352"/>
        <v>500</v>
      </c>
      <c r="BD763" s="107">
        <f t="shared" ca="1" si="353"/>
        <v>500</v>
      </c>
    </row>
    <row r="764" spans="1:56" x14ac:dyDescent="0.15">
      <c r="A764" s="62">
        <v>31932</v>
      </c>
      <c r="B764" s="62">
        <f t="shared" si="326"/>
        <v>3</v>
      </c>
      <c r="C764" s="59" t="s">
        <v>1368</v>
      </c>
      <c r="D764" s="62">
        <v>1615</v>
      </c>
      <c r="E764" s="86">
        <v>3459</v>
      </c>
      <c r="F764" s="86">
        <v>146063</v>
      </c>
      <c r="G764" s="86">
        <v>410444.56</v>
      </c>
      <c r="H764" s="86">
        <v>500</v>
      </c>
      <c r="I764" s="86">
        <v>500</v>
      </c>
      <c r="K764" s="66">
        <v>31932</v>
      </c>
      <c r="L764" s="66"/>
      <c r="M764" s="66">
        <v>31932</v>
      </c>
      <c r="N764" s="62">
        <f t="shared" si="327"/>
        <v>3</v>
      </c>
      <c r="O764" s="66" t="s">
        <v>1368</v>
      </c>
      <c r="P764" s="66">
        <v>1</v>
      </c>
      <c r="Q764" s="66">
        <f t="shared" si="328"/>
        <v>1615</v>
      </c>
      <c r="R764" s="66">
        <f t="shared" si="329"/>
        <v>3459</v>
      </c>
      <c r="S764" s="66">
        <f t="shared" si="330"/>
        <v>146063</v>
      </c>
      <c r="T764" s="66">
        <f t="shared" si="331"/>
        <v>410444.56</v>
      </c>
      <c r="U764" s="66">
        <f t="shared" si="332"/>
        <v>500</v>
      </c>
      <c r="V764" s="66">
        <f t="shared" si="333"/>
        <v>500</v>
      </c>
      <c r="W764" s="66"/>
      <c r="X764" s="62">
        <v>31932</v>
      </c>
      <c r="Y764" s="62">
        <f t="shared" si="334"/>
        <v>3</v>
      </c>
      <c r="Z764" s="59" t="s">
        <v>1368</v>
      </c>
      <c r="AA764" s="62">
        <v>1</v>
      </c>
      <c r="AB764" s="62">
        <f t="shared" ca="1" si="335"/>
        <v>1</v>
      </c>
      <c r="AC764" s="62">
        <f t="shared" ca="1" si="336"/>
        <v>1615</v>
      </c>
      <c r="AD764" s="62">
        <f t="shared" ca="1" si="337"/>
        <v>3459</v>
      </c>
      <c r="AE764" s="62">
        <f t="shared" ca="1" si="338"/>
        <v>146063</v>
      </c>
      <c r="AF764" s="62">
        <f t="shared" ca="1" si="339"/>
        <v>410444.56</v>
      </c>
      <c r="AG764" s="62">
        <f t="shared" ca="1" si="340"/>
        <v>500</v>
      </c>
      <c r="AH764" s="62">
        <f t="shared" ca="1" si="341"/>
        <v>500</v>
      </c>
      <c r="AL764" s="66"/>
      <c r="AO764" s="138">
        <f t="shared" si="342"/>
        <v>31932</v>
      </c>
      <c r="AP764" s="138" t="str">
        <f t="shared" si="343"/>
        <v>Prinzersdorf</v>
      </c>
      <c r="AQ764" s="138">
        <f t="shared" ca="1" si="344"/>
        <v>3459</v>
      </c>
      <c r="AR764" s="138">
        <f t="shared" ca="1" si="345"/>
        <v>146063</v>
      </c>
      <c r="AS764" s="138">
        <f t="shared" ca="1" si="346"/>
        <v>410444.56</v>
      </c>
      <c r="AT764" s="138">
        <f t="shared" ca="1" si="347"/>
        <v>500</v>
      </c>
      <c r="AU764" s="138">
        <f t="shared" ca="1" si="347"/>
        <v>500</v>
      </c>
      <c r="AV764" s="135"/>
      <c r="AW764" s="131">
        <v>31932</v>
      </c>
      <c r="AX764" s="66">
        <f t="shared" si="348"/>
        <v>3</v>
      </c>
      <c r="AY764" s="132" t="s">
        <v>1368</v>
      </c>
      <c r="AZ764" s="107">
        <f t="shared" ca="1" si="349"/>
        <v>3459</v>
      </c>
      <c r="BA764" s="107">
        <f t="shared" ca="1" si="350"/>
        <v>146063</v>
      </c>
      <c r="BB764" s="107">
        <f t="shared" ca="1" si="351"/>
        <v>410444.56</v>
      </c>
      <c r="BC764" s="107">
        <f t="shared" ca="1" si="352"/>
        <v>500</v>
      </c>
      <c r="BD764" s="107">
        <f t="shared" ca="1" si="353"/>
        <v>500</v>
      </c>
    </row>
    <row r="765" spans="1:56" x14ac:dyDescent="0.15">
      <c r="A765" s="62">
        <v>31934</v>
      </c>
      <c r="B765" s="62">
        <f t="shared" si="326"/>
        <v>3</v>
      </c>
      <c r="C765" s="59" t="s">
        <v>1367</v>
      </c>
      <c r="D765" s="62">
        <v>3548</v>
      </c>
      <c r="E765" s="86">
        <v>56814</v>
      </c>
      <c r="F765" s="86">
        <v>194535</v>
      </c>
      <c r="G765" s="86">
        <v>278116.44</v>
      </c>
      <c r="H765" s="86">
        <v>500</v>
      </c>
      <c r="I765" s="86">
        <v>500</v>
      </c>
      <c r="K765" s="66">
        <v>31934</v>
      </c>
      <c r="L765" s="66"/>
      <c r="M765" s="66">
        <v>31934</v>
      </c>
      <c r="N765" s="62">
        <f t="shared" si="327"/>
        <v>3</v>
      </c>
      <c r="O765" s="66" t="s">
        <v>1367</v>
      </c>
      <c r="P765" s="66">
        <v>1</v>
      </c>
      <c r="Q765" s="66">
        <f t="shared" si="328"/>
        <v>3548</v>
      </c>
      <c r="R765" s="66">
        <f t="shared" si="329"/>
        <v>56814</v>
      </c>
      <c r="S765" s="66">
        <f t="shared" si="330"/>
        <v>194535</v>
      </c>
      <c r="T765" s="66">
        <f t="shared" si="331"/>
        <v>278116.44</v>
      </c>
      <c r="U765" s="66">
        <f t="shared" si="332"/>
        <v>500</v>
      </c>
      <c r="V765" s="66">
        <f t="shared" si="333"/>
        <v>500</v>
      </c>
      <c r="W765" s="66"/>
      <c r="X765" s="62">
        <v>31934</v>
      </c>
      <c r="Y765" s="62">
        <f t="shared" si="334"/>
        <v>3</v>
      </c>
      <c r="Z765" s="59" t="s">
        <v>1367</v>
      </c>
      <c r="AA765" s="62">
        <v>1</v>
      </c>
      <c r="AB765" s="62">
        <f t="shared" ca="1" si="335"/>
        <v>1</v>
      </c>
      <c r="AC765" s="62">
        <f t="shared" ca="1" si="336"/>
        <v>3548</v>
      </c>
      <c r="AD765" s="62">
        <f t="shared" ca="1" si="337"/>
        <v>56814</v>
      </c>
      <c r="AE765" s="62">
        <f t="shared" ca="1" si="338"/>
        <v>194535</v>
      </c>
      <c r="AF765" s="62">
        <f t="shared" ca="1" si="339"/>
        <v>278116.44</v>
      </c>
      <c r="AG765" s="62">
        <f t="shared" ca="1" si="340"/>
        <v>500</v>
      </c>
      <c r="AH765" s="62">
        <f t="shared" ca="1" si="341"/>
        <v>500</v>
      </c>
      <c r="AL765" s="66"/>
      <c r="AO765" s="138">
        <f t="shared" si="342"/>
        <v>31934</v>
      </c>
      <c r="AP765" s="138" t="str">
        <f t="shared" si="343"/>
        <v>Pyhra</v>
      </c>
      <c r="AQ765" s="138">
        <f t="shared" ca="1" si="344"/>
        <v>56814</v>
      </c>
      <c r="AR765" s="138">
        <f t="shared" ca="1" si="345"/>
        <v>194535</v>
      </c>
      <c r="AS765" s="138">
        <f t="shared" ca="1" si="346"/>
        <v>278116.44</v>
      </c>
      <c r="AT765" s="138">
        <f t="shared" ca="1" si="347"/>
        <v>500</v>
      </c>
      <c r="AU765" s="138">
        <f t="shared" ca="1" si="347"/>
        <v>500</v>
      </c>
      <c r="AV765" s="135"/>
      <c r="AW765" s="131">
        <v>31934</v>
      </c>
      <c r="AX765" s="66">
        <f t="shared" si="348"/>
        <v>3</v>
      </c>
      <c r="AY765" s="132" t="s">
        <v>1367</v>
      </c>
      <c r="AZ765" s="107">
        <f t="shared" ca="1" si="349"/>
        <v>56814</v>
      </c>
      <c r="BA765" s="107">
        <f t="shared" ca="1" si="350"/>
        <v>194535</v>
      </c>
      <c r="BB765" s="107">
        <f t="shared" ca="1" si="351"/>
        <v>278116.44</v>
      </c>
      <c r="BC765" s="107">
        <f t="shared" ca="1" si="352"/>
        <v>500</v>
      </c>
      <c r="BD765" s="107">
        <f t="shared" ca="1" si="353"/>
        <v>500</v>
      </c>
    </row>
    <row r="766" spans="1:56" x14ac:dyDescent="0.15">
      <c r="A766" s="62">
        <v>31935</v>
      </c>
      <c r="B766" s="62">
        <f t="shared" si="326"/>
        <v>3</v>
      </c>
      <c r="C766" s="59" t="s">
        <v>1366</v>
      </c>
      <c r="D766" s="62">
        <v>2546</v>
      </c>
      <c r="E766" s="86">
        <v>10775</v>
      </c>
      <c r="F766" s="86">
        <v>105599</v>
      </c>
      <c r="G766" s="86">
        <v>178708.49</v>
      </c>
      <c r="H766" s="86">
        <v>500</v>
      </c>
      <c r="I766" s="86">
        <v>500</v>
      </c>
      <c r="K766" s="66">
        <v>31935</v>
      </c>
      <c r="L766" s="66"/>
      <c r="M766" s="66">
        <v>31935</v>
      </c>
      <c r="N766" s="62">
        <f t="shared" si="327"/>
        <v>3</v>
      </c>
      <c r="O766" s="66" t="s">
        <v>1366</v>
      </c>
      <c r="P766" s="66">
        <v>1</v>
      </c>
      <c r="Q766" s="66">
        <f t="shared" si="328"/>
        <v>2546</v>
      </c>
      <c r="R766" s="66">
        <f t="shared" si="329"/>
        <v>10775</v>
      </c>
      <c r="S766" s="66">
        <f t="shared" si="330"/>
        <v>105599</v>
      </c>
      <c r="T766" s="66">
        <f t="shared" si="331"/>
        <v>178708.49</v>
      </c>
      <c r="U766" s="66">
        <f t="shared" si="332"/>
        <v>500</v>
      </c>
      <c r="V766" s="66">
        <f t="shared" si="333"/>
        <v>500</v>
      </c>
      <c r="W766" s="66"/>
      <c r="X766" s="62">
        <v>31935</v>
      </c>
      <c r="Y766" s="62">
        <f t="shared" si="334"/>
        <v>3</v>
      </c>
      <c r="Z766" s="59" t="s">
        <v>1366</v>
      </c>
      <c r="AA766" s="62">
        <v>1</v>
      </c>
      <c r="AB766" s="62">
        <f t="shared" ca="1" si="335"/>
        <v>1</v>
      </c>
      <c r="AC766" s="62">
        <f t="shared" ca="1" si="336"/>
        <v>2546</v>
      </c>
      <c r="AD766" s="62">
        <f t="shared" ca="1" si="337"/>
        <v>10775</v>
      </c>
      <c r="AE766" s="62">
        <f t="shared" ca="1" si="338"/>
        <v>105599</v>
      </c>
      <c r="AF766" s="62">
        <f t="shared" ca="1" si="339"/>
        <v>178708.49</v>
      </c>
      <c r="AG766" s="62">
        <f t="shared" ca="1" si="340"/>
        <v>500</v>
      </c>
      <c r="AH766" s="62">
        <f t="shared" ca="1" si="341"/>
        <v>500</v>
      </c>
      <c r="AL766" s="66"/>
      <c r="AO766" s="138">
        <f t="shared" si="342"/>
        <v>31935</v>
      </c>
      <c r="AP766" s="138" t="str">
        <f t="shared" si="343"/>
        <v>Rabenstein an der Pielach</v>
      </c>
      <c r="AQ766" s="138">
        <f t="shared" ca="1" si="344"/>
        <v>10775</v>
      </c>
      <c r="AR766" s="138">
        <f t="shared" ca="1" si="345"/>
        <v>105599</v>
      </c>
      <c r="AS766" s="138">
        <f t="shared" ca="1" si="346"/>
        <v>178708.49</v>
      </c>
      <c r="AT766" s="138">
        <f t="shared" ca="1" si="347"/>
        <v>500</v>
      </c>
      <c r="AU766" s="138">
        <f t="shared" ca="1" si="347"/>
        <v>500</v>
      </c>
      <c r="AV766" s="135"/>
      <c r="AW766" s="131">
        <v>31935</v>
      </c>
      <c r="AX766" s="66">
        <f t="shared" si="348"/>
        <v>3</v>
      </c>
      <c r="AY766" s="132" t="s">
        <v>1366</v>
      </c>
      <c r="AZ766" s="107">
        <f t="shared" ca="1" si="349"/>
        <v>10775</v>
      </c>
      <c r="BA766" s="107">
        <f t="shared" ca="1" si="350"/>
        <v>105599</v>
      </c>
      <c r="BB766" s="107">
        <f t="shared" ca="1" si="351"/>
        <v>178708.49</v>
      </c>
      <c r="BC766" s="107">
        <f t="shared" ca="1" si="352"/>
        <v>500</v>
      </c>
      <c r="BD766" s="107">
        <f t="shared" ca="1" si="353"/>
        <v>500</v>
      </c>
    </row>
    <row r="767" spans="1:56" x14ac:dyDescent="0.15">
      <c r="A767" s="62">
        <v>31938</v>
      </c>
      <c r="B767" s="62">
        <f t="shared" si="326"/>
        <v>3</v>
      </c>
      <c r="C767" s="59" t="s">
        <v>1365</v>
      </c>
      <c r="D767" s="62">
        <v>1013</v>
      </c>
      <c r="E767" s="86">
        <v>17621</v>
      </c>
      <c r="F767" s="86">
        <v>64245</v>
      </c>
      <c r="G767" s="86">
        <v>63157.39</v>
      </c>
      <c r="H767" s="86">
        <v>500</v>
      </c>
      <c r="I767" s="86">
        <v>500</v>
      </c>
      <c r="K767" s="66">
        <v>31938</v>
      </c>
      <c r="L767" s="66"/>
      <c r="M767" s="66">
        <v>31938</v>
      </c>
      <c r="N767" s="62">
        <f t="shared" si="327"/>
        <v>3</v>
      </c>
      <c r="O767" s="66" t="s">
        <v>1365</v>
      </c>
      <c r="P767" s="66">
        <v>1</v>
      </c>
      <c r="Q767" s="66">
        <f t="shared" si="328"/>
        <v>1013</v>
      </c>
      <c r="R767" s="66">
        <f t="shared" si="329"/>
        <v>17621</v>
      </c>
      <c r="S767" s="66">
        <f t="shared" si="330"/>
        <v>64245</v>
      </c>
      <c r="T767" s="66">
        <f t="shared" si="331"/>
        <v>63157.39</v>
      </c>
      <c r="U767" s="66">
        <f t="shared" si="332"/>
        <v>500</v>
      </c>
      <c r="V767" s="66">
        <f t="shared" si="333"/>
        <v>500</v>
      </c>
      <c r="W767" s="66"/>
      <c r="X767" s="62">
        <v>31938</v>
      </c>
      <c r="Y767" s="62">
        <f t="shared" si="334"/>
        <v>3</v>
      </c>
      <c r="Z767" s="59" t="s">
        <v>1365</v>
      </c>
      <c r="AA767" s="62">
        <v>1</v>
      </c>
      <c r="AB767" s="62">
        <f t="shared" ca="1" si="335"/>
        <v>1</v>
      </c>
      <c r="AC767" s="62">
        <f t="shared" ca="1" si="336"/>
        <v>1013</v>
      </c>
      <c r="AD767" s="62">
        <f t="shared" ca="1" si="337"/>
        <v>17621</v>
      </c>
      <c r="AE767" s="62">
        <f t="shared" ca="1" si="338"/>
        <v>64245</v>
      </c>
      <c r="AF767" s="62">
        <f t="shared" ca="1" si="339"/>
        <v>63157.39</v>
      </c>
      <c r="AG767" s="62">
        <f t="shared" ca="1" si="340"/>
        <v>500</v>
      </c>
      <c r="AH767" s="62">
        <f t="shared" ca="1" si="341"/>
        <v>500</v>
      </c>
      <c r="AL767" s="66"/>
      <c r="AO767" s="138">
        <f t="shared" si="342"/>
        <v>31938</v>
      </c>
      <c r="AP767" s="138" t="str">
        <f t="shared" si="343"/>
        <v>St. Margarethen an der Sierning</v>
      </c>
      <c r="AQ767" s="138">
        <f t="shared" ca="1" si="344"/>
        <v>17621</v>
      </c>
      <c r="AR767" s="138">
        <f t="shared" ca="1" si="345"/>
        <v>64245</v>
      </c>
      <c r="AS767" s="138">
        <f t="shared" ca="1" si="346"/>
        <v>63157.39</v>
      </c>
      <c r="AT767" s="138">
        <f t="shared" ca="1" si="347"/>
        <v>500</v>
      </c>
      <c r="AU767" s="138">
        <f t="shared" ca="1" si="347"/>
        <v>500</v>
      </c>
      <c r="AV767" s="135"/>
      <c r="AW767" s="131">
        <v>31938</v>
      </c>
      <c r="AX767" s="66">
        <f t="shared" si="348"/>
        <v>3</v>
      </c>
      <c r="AY767" s="132" t="s">
        <v>1365</v>
      </c>
      <c r="AZ767" s="107">
        <f t="shared" ca="1" si="349"/>
        <v>17621</v>
      </c>
      <c r="BA767" s="107">
        <f t="shared" ca="1" si="350"/>
        <v>64245</v>
      </c>
      <c r="BB767" s="107">
        <f t="shared" ca="1" si="351"/>
        <v>63157.39</v>
      </c>
      <c r="BC767" s="107">
        <f t="shared" ca="1" si="352"/>
        <v>500</v>
      </c>
      <c r="BD767" s="107">
        <f t="shared" ca="1" si="353"/>
        <v>500</v>
      </c>
    </row>
    <row r="768" spans="1:56" x14ac:dyDescent="0.15">
      <c r="A768" s="62">
        <v>31939</v>
      </c>
      <c r="B768" s="62">
        <f t="shared" si="326"/>
        <v>3</v>
      </c>
      <c r="C768" s="59" t="s">
        <v>1364</v>
      </c>
      <c r="D768" s="62">
        <v>362</v>
      </c>
      <c r="E768" s="86">
        <v>5434</v>
      </c>
      <c r="F768" s="86">
        <v>9728</v>
      </c>
      <c r="G768" s="86">
        <v>24819.52</v>
      </c>
      <c r="H768" s="86">
        <v>500</v>
      </c>
      <c r="I768" s="86">
        <v>500</v>
      </c>
      <c r="K768" s="66">
        <v>31939</v>
      </c>
      <c r="L768" s="66"/>
      <c r="M768" s="66">
        <v>31939</v>
      </c>
      <c r="N768" s="62">
        <f t="shared" si="327"/>
        <v>3</v>
      </c>
      <c r="O768" s="66" t="s">
        <v>1364</v>
      </c>
      <c r="P768" s="66">
        <v>1</v>
      </c>
      <c r="Q768" s="66">
        <f t="shared" si="328"/>
        <v>362</v>
      </c>
      <c r="R768" s="66">
        <f t="shared" si="329"/>
        <v>5434</v>
      </c>
      <c r="S768" s="66">
        <f t="shared" si="330"/>
        <v>9728</v>
      </c>
      <c r="T768" s="66">
        <f t="shared" si="331"/>
        <v>24819.52</v>
      </c>
      <c r="U768" s="66">
        <f t="shared" si="332"/>
        <v>500</v>
      </c>
      <c r="V768" s="66">
        <f t="shared" si="333"/>
        <v>500</v>
      </c>
      <c r="W768" s="66"/>
      <c r="X768" s="62">
        <v>31939</v>
      </c>
      <c r="Y768" s="62">
        <f t="shared" si="334"/>
        <v>3</v>
      </c>
      <c r="Z768" s="59" t="s">
        <v>1364</v>
      </c>
      <c r="AA768" s="62">
        <v>1</v>
      </c>
      <c r="AB768" s="62">
        <f t="shared" ca="1" si="335"/>
        <v>1</v>
      </c>
      <c r="AC768" s="62">
        <f t="shared" ca="1" si="336"/>
        <v>362</v>
      </c>
      <c r="AD768" s="62">
        <f t="shared" ca="1" si="337"/>
        <v>5434</v>
      </c>
      <c r="AE768" s="62">
        <f t="shared" ca="1" si="338"/>
        <v>9728</v>
      </c>
      <c r="AF768" s="62">
        <f t="shared" ca="1" si="339"/>
        <v>24819.52</v>
      </c>
      <c r="AG768" s="62">
        <f t="shared" ca="1" si="340"/>
        <v>500</v>
      </c>
      <c r="AH768" s="62">
        <f t="shared" ca="1" si="341"/>
        <v>500</v>
      </c>
      <c r="AL768" s="66"/>
      <c r="AO768" s="138">
        <f t="shared" si="342"/>
        <v>31939</v>
      </c>
      <c r="AP768" s="138" t="str">
        <f t="shared" si="343"/>
        <v>Schwarzenbach an der Pielach</v>
      </c>
      <c r="AQ768" s="138">
        <f t="shared" ca="1" si="344"/>
        <v>5434</v>
      </c>
      <c r="AR768" s="138">
        <f t="shared" ca="1" si="345"/>
        <v>9728</v>
      </c>
      <c r="AS768" s="138">
        <f t="shared" ca="1" si="346"/>
        <v>24819.52</v>
      </c>
      <c r="AT768" s="138">
        <f t="shared" ca="1" si="347"/>
        <v>500</v>
      </c>
      <c r="AU768" s="138">
        <f t="shared" ca="1" si="347"/>
        <v>500</v>
      </c>
      <c r="AV768" s="135"/>
      <c r="AW768" s="131">
        <v>31939</v>
      </c>
      <c r="AX768" s="66">
        <f t="shared" si="348"/>
        <v>3</v>
      </c>
      <c r="AY768" s="132" t="s">
        <v>1364</v>
      </c>
      <c r="AZ768" s="107">
        <f t="shared" ca="1" si="349"/>
        <v>5434</v>
      </c>
      <c r="BA768" s="107">
        <f t="shared" ca="1" si="350"/>
        <v>9728</v>
      </c>
      <c r="BB768" s="107">
        <f t="shared" ca="1" si="351"/>
        <v>24819.52</v>
      </c>
      <c r="BC768" s="107">
        <f t="shared" ca="1" si="352"/>
        <v>500</v>
      </c>
      <c r="BD768" s="107">
        <f t="shared" ca="1" si="353"/>
        <v>500</v>
      </c>
    </row>
    <row r="769" spans="1:56" x14ac:dyDescent="0.15">
      <c r="A769" s="62">
        <v>31940</v>
      </c>
      <c r="B769" s="62">
        <f t="shared" si="326"/>
        <v>3</v>
      </c>
      <c r="C769" s="59" t="s">
        <v>1363</v>
      </c>
      <c r="D769" s="62">
        <v>1378</v>
      </c>
      <c r="E769" s="86">
        <v>12573</v>
      </c>
      <c r="F769" s="86">
        <v>93603</v>
      </c>
      <c r="G769" s="86">
        <v>267192.59999999998</v>
      </c>
      <c r="H769" s="86">
        <v>500</v>
      </c>
      <c r="I769" s="86">
        <v>500</v>
      </c>
      <c r="K769" s="66">
        <v>31940</v>
      </c>
      <c r="L769" s="66"/>
      <c r="M769" s="66">
        <v>31940</v>
      </c>
      <c r="N769" s="62">
        <f t="shared" si="327"/>
        <v>3</v>
      </c>
      <c r="O769" s="66" t="s">
        <v>1363</v>
      </c>
      <c r="P769" s="66">
        <v>1</v>
      </c>
      <c r="Q769" s="66">
        <f t="shared" si="328"/>
        <v>1378</v>
      </c>
      <c r="R769" s="66">
        <f t="shared" si="329"/>
        <v>12573</v>
      </c>
      <c r="S769" s="66">
        <f t="shared" si="330"/>
        <v>93603</v>
      </c>
      <c r="T769" s="66">
        <f t="shared" si="331"/>
        <v>267192.59999999998</v>
      </c>
      <c r="U769" s="66">
        <f t="shared" si="332"/>
        <v>500</v>
      </c>
      <c r="V769" s="66">
        <f t="shared" si="333"/>
        <v>500</v>
      </c>
      <c r="W769" s="66"/>
      <c r="X769" s="62">
        <v>31940</v>
      </c>
      <c r="Y769" s="62">
        <f t="shared" si="334"/>
        <v>3</v>
      </c>
      <c r="Z769" s="59" t="s">
        <v>1363</v>
      </c>
      <c r="AA769" s="62">
        <v>1</v>
      </c>
      <c r="AB769" s="62">
        <f t="shared" ca="1" si="335"/>
        <v>1</v>
      </c>
      <c r="AC769" s="62">
        <f t="shared" ca="1" si="336"/>
        <v>1378</v>
      </c>
      <c r="AD769" s="62">
        <f t="shared" ca="1" si="337"/>
        <v>12573</v>
      </c>
      <c r="AE769" s="62">
        <f t="shared" ca="1" si="338"/>
        <v>93603</v>
      </c>
      <c r="AF769" s="62">
        <f t="shared" ca="1" si="339"/>
        <v>267192.59999999998</v>
      </c>
      <c r="AG769" s="62">
        <f t="shared" ca="1" si="340"/>
        <v>500</v>
      </c>
      <c r="AH769" s="62">
        <f t="shared" ca="1" si="341"/>
        <v>500</v>
      </c>
      <c r="AL769" s="66"/>
      <c r="AO769" s="138">
        <f t="shared" si="342"/>
        <v>31940</v>
      </c>
      <c r="AP769" s="138" t="str">
        <f t="shared" si="343"/>
        <v>Statzendorf</v>
      </c>
      <c r="AQ769" s="138">
        <f t="shared" ca="1" si="344"/>
        <v>12573</v>
      </c>
      <c r="AR769" s="138">
        <f t="shared" ca="1" si="345"/>
        <v>93603</v>
      </c>
      <c r="AS769" s="138">
        <f t="shared" ca="1" si="346"/>
        <v>267192.59999999998</v>
      </c>
      <c r="AT769" s="138">
        <f t="shared" ca="1" si="347"/>
        <v>500</v>
      </c>
      <c r="AU769" s="138">
        <f t="shared" ca="1" si="347"/>
        <v>500</v>
      </c>
      <c r="AV769" s="135"/>
      <c r="AW769" s="131">
        <v>31940</v>
      </c>
      <c r="AX769" s="66">
        <f t="shared" si="348"/>
        <v>3</v>
      </c>
      <c r="AY769" s="132" t="s">
        <v>1363</v>
      </c>
      <c r="AZ769" s="107">
        <f t="shared" ca="1" si="349"/>
        <v>12573</v>
      </c>
      <c r="BA769" s="107">
        <f t="shared" ca="1" si="350"/>
        <v>93603</v>
      </c>
      <c r="BB769" s="107">
        <f t="shared" ca="1" si="351"/>
        <v>267192.59999999998</v>
      </c>
      <c r="BC769" s="107">
        <f t="shared" ca="1" si="352"/>
        <v>500</v>
      </c>
      <c r="BD769" s="107">
        <f t="shared" ca="1" si="353"/>
        <v>500</v>
      </c>
    </row>
    <row r="770" spans="1:56" x14ac:dyDescent="0.15">
      <c r="A770" s="62">
        <v>31941</v>
      </c>
      <c r="B770" s="62">
        <f t="shared" si="326"/>
        <v>3</v>
      </c>
      <c r="C770" s="59" t="s">
        <v>1362</v>
      </c>
      <c r="D770" s="62">
        <v>826</v>
      </c>
      <c r="E770" s="86">
        <v>10848</v>
      </c>
      <c r="F770" s="86">
        <v>37139</v>
      </c>
      <c r="G770" s="86">
        <v>87580.479999999996</v>
      </c>
      <c r="H770" s="86">
        <v>500</v>
      </c>
      <c r="I770" s="86">
        <v>500</v>
      </c>
      <c r="K770" s="66">
        <v>31941</v>
      </c>
      <c r="L770" s="66"/>
      <c r="M770" s="66">
        <v>31941</v>
      </c>
      <c r="N770" s="62">
        <f t="shared" si="327"/>
        <v>3</v>
      </c>
      <c r="O770" s="66" t="s">
        <v>1362</v>
      </c>
      <c r="P770" s="66">
        <v>1</v>
      </c>
      <c r="Q770" s="66">
        <f t="shared" si="328"/>
        <v>826</v>
      </c>
      <c r="R770" s="66">
        <f t="shared" si="329"/>
        <v>10848</v>
      </c>
      <c r="S770" s="66">
        <f t="shared" si="330"/>
        <v>37139</v>
      </c>
      <c r="T770" s="66">
        <f t="shared" si="331"/>
        <v>87580.479999999996</v>
      </c>
      <c r="U770" s="66">
        <f t="shared" si="332"/>
        <v>500</v>
      </c>
      <c r="V770" s="66">
        <f t="shared" si="333"/>
        <v>500</v>
      </c>
      <c r="W770" s="66"/>
      <c r="X770" s="62">
        <v>31941</v>
      </c>
      <c r="Y770" s="62">
        <f t="shared" si="334"/>
        <v>3</v>
      </c>
      <c r="Z770" s="59" t="s">
        <v>1362</v>
      </c>
      <c r="AA770" s="62">
        <v>1</v>
      </c>
      <c r="AB770" s="62">
        <f t="shared" ca="1" si="335"/>
        <v>1</v>
      </c>
      <c r="AC770" s="62">
        <f t="shared" ca="1" si="336"/>
        <v>826</v>
      </c>
      <c r="AD770" s="62">
        <f t="shared" ca="1" si="337"/>
        <v>10848</v>
      </c>
      <c r="AE770" s="62">
        <f t="shared" ca="1" si="338"/>
        <v>37139</v>
      </c>
      <c r="AF770" s="62">
        <f t="shared" ca="1" si="339"/>
        <v>87580.479999999996</v>
      </c>
      <c r="AG770" s="62">
        <f t="shared" ca="1" si="340"/>
        <v>500</v>
      </c>
      <c r="AH770" s="62">
        <f t="shared" ca="1" si="341"/>
        <v>500</v>
      </c>
      <c r="AL770" s="66"/>
      <c r="AO770" s="138">
        <f t="shared" si="342"/>
        <v>31941</v>
      </c>
      <c r="AP770" s="138" t="str">
        <f t="shared" si="343"/>
        <v>Stössing</v>
      </c>
      <c r="AQ770" s="138">
        <f t="shared" ca="1" si="344"/>
        <v>10848</v>
      </c>
      <c r="AR770" s="138">
        <f t="shared" ca="1" si="345"/>
        <v>37139</v>
      </c>
      <c r="AS770" s="138">
        <f t="shared" ca="1" si="346"/>
        <v>87580.479999999996</v>
      </c>
      <c r="AT770" s="138">
        <f t="shared" ca="1" si="347"/>
        <v>500</v>
      </c>
      <c r="AU770" s="138">
        <f t="shared" ca="1" si="347"/>
        <v>500</v>
      </c>
      <c r="AV770" s="135"/>
      <c r="AW770" s="131">
        <v>31941</v>
      </c>
      <c r="AX770" s="66">
        <f t="shared" si="348"/>
        <v>3</v>
      </c>
      <c r="AY770" s="132" t="s">
        <v>1362</v>
      </c>
      <c r="AZ770" s="107">
        <f t="shared" ca="1" si="349"/>
        <v>10848</v>
      </c>
      <c r="BA770" s="107">
        <f t="shared" ca="1" si="350"/>
        <v>37139</v>
      </c>
      <c r="BB770" s="107">
        <f t="shared" ca="1" si="351"/>
        <v>87580.479999999996</v>
      </c>
      <c r="BC770" s="107">
        <f t="shared" ca="1" si="352"/>
        <v>500</v>
      </c>
      <c r="BD770" s="107">
        <f t="shared" ca="1" si="353"/>
        <v>500</v>
      </c>
    </row>
    <row r="771" spans="1:56" x14ac:dyDescent="0.15">
      <c r="A771" s="62">
        <v>31943</v>
      </c>
      <c r="B771" s="62">
        <f t="shared" si="326"/>
        <v>3</v>
      </c>
      <c r="C771" s="59" t="s">
        <v>1361</v>
      </c>
      <c r="D771" s="62">
        <v>6171</v>
      </c>
      <c r="E771" s="86">
        <v>30552</v>
      </c>
      <c r="F771" s="86">
        <v>348752</v>
      </c>
      <c r="G771" s="86">
        <v>931943.59</v>
      </c>
      <c r="H771" s="86">
        <v>500</v>
      </c>
      <c r="I771" s="86">
        <v>500</v>
      </c>
      <c r="K771" s="66">
        <v>31943</v>
      </c>
      <c r="L771" s="66"/>
      <c r="M771" s="66">
        <v>31943</v>
      </c>
      <c r="N771" s="62">
        <f t="shared" si="327"/>
        <v>3</v>
      </c>
      <c r="O771" s="66" t="s">
        <v>1361</v>
      </c>
      <c r="P771" s="66">
        <v>1</v>
      </c>
      <c r="Q771" s="66">
        <f t="shared" si="328"/>
        <v>6171</v>
      </c>
      <c r="R771" s="66">
        <f t="shared" si="329"/>
        <v>30552</v>
      </c>
      <c r="S771" s="66">
        <f t="shared" si="330"/>
        <v>348752</v>
      </c>
      <c r="T771" s="66">
        <f t="shared" si="331"/>
        <v>931943.59</v>
      </c>
      <c r="U771" s="66">
        <f t="shared" si="332"/>
        <v>500</v>
      </c>
      <c r="V771" s="66">
        <f t="shared" si="333"/>
        <v>500</v>
      </c>
      <c r="W771" s="66"/>
      <c r="X771" s="62">
        <v>31943</v>
      </c>
      <c r="Y771" s="62">
        <f t="shared" si="334"/>
        <v>3</v>
      </c>
      <c r="Z771" s="59" t="s">
        <v>1361</v>
      </c>
      <c r="AA771" s="62">
        <v>1</v>
      </c>
      <c r="AB771" s="62">
        <f t="shared" ca="1" si="335"/>
        <v>1</v>
      </c>
      <c r="AC771" s="62">
        <f t="shared" ca="1" si="336"/>
        <v>6171</v>
      </c>
      <c r="AD771" s="62">
        <f t="shared" ca="1" si="337"/>
        <v>30552</v>
      </c>
      <c r="AE771" s="62">
        <f t="shared" ca="1" si="338"/>
        <v>348752</v>
      </c>
      <c r="AF771" s="62">
        <f t="shared" ca="1" si="339"/>
        <v>931943.59</v>
      </c>
      <c r="AG771" s="62">
        <f t="shared" ca="1" si="340"/>
        <v>500</v>
      </c>
      <c r="AH771" s="62">
        <f t="shared" ca="1" si="341"/>
        <v>500</v>
      </c>
      <c r="AL771" s="66"/>
      <c r="AO771" s="138">
        <f t="shared" si="342"/>
        <v>31943</v>
      </c>
      <c r="AP771" s="138" t="str">
        <f t="shared" si="343"/>
        <v>Traismauer</v>
      </c>
      <c r="AQ771" s="138">
        <f t="shared" ca="1" si="344"/>
        <v>30552</v>
      </c>
      <c r="AR771" s="138">
        <f t="shared" ca="1" si="345"/>
        <v>348752</v>
      </c>
      <c r="AS771" s="138">
        <f t="shared" ca="1" si="346"/>
        <v>931943.59</v>
      </c>
      <c r="AT771" s="138">
        <f t="shared" ca="1" si="347"/>
        <v>500</v>
      </c>
      <c r="AU771" s="138">
        <f t="shared" ca="1" si="347"/>
        <v>500</v>
      </c>
      <c r="AV771" s="135"/>
      <c r="AW771" s="131">
        <v>31943</v>
      </c>
      <c r="AX771" s="66">
        <f t="shared" si="348"/>
        <v>3</v>
      </c>
      <c r="AY771" s="132" t="s">
        <v>1361</v>
      </c>
      <c r="AZ771" s="107">
        <f t="shared" ca="1" si="349"/>
        <v>30552</v>
      </c>
      <c r="BA771" s="107">
        <f t="shared" ca="1" si="350"/>
        <v>348752</v>
      </c>
      <c r="BB771" s="107">
        <f t="shared" ca="1" si="351"/>
        <v>931943.59</v>
      </c>
      <c r="BC771" s="107">
        <f t="shared" ca="1" si="352"/>
        <v>500</v>
      </c>
      <c r="BD771" s="107">
        <f t="shared" ca="1" si="353"/>
        <v>500</v>
      </c>
    </row>
    <row r="772" spans="1:56" x14ac:dyDescent="0.15">
      <c r="A772" s="62">
        <v>31945</v>
      </c>
      <c r="B772" s="62">
        <f t="shared" si="326"/>
        <v>3</v>
      </c>
      <c r="C772" s="59" t="s">
        <v>1360</v>
      </c>
      <c r="D772" s="62">
        <v>1348</v>
      </c>
      <c r="E772" s="86">
        <v>5039</v>
      </c>
      <c r="F772" s="86">
        <v>92159</v>
      </c>
      <c r="G772" s="86">
        <v>1336520.3799999999</v>
      </c>
      <c r="H772" s="86">
        <v>500</v>
      </c>
      <c r="I772" s="86">
        <v>500</v>
      </c>
      <c r="K772" s="66">
        <v>31945</v>
      </c>
      <c r="L772" s="66"/>
      <c r="M772" s="66">
        <v>31945</v>
      </c>
      <c r="N772" s="62">
        <f t="shared" si="327"/>
        <v>3</v>
      </c>
      <c r="O772" s="66" t="s">
        <v>1360</v>
      </c>
      <c r="P772" s="66">
        <v>1</v>
      </c>
      <c r="Q772" s="66">
        <f t="shared" si="328"/>
        <v>1348</v>
      </c>
      <c r="R772" s="66">
        <f t="shared" si="329"/>
        <v>5039</v>
      </c>
      <c r="S772" s="66">
        <f t="shared" si="330"/>
        <v>92159</v>
      </c>
      <c r="T772" s="66">
        <f t="shared" si="331"/>
        <v>1336520.3799999999</v>
      </c>
      <c r="U772" s="66">
        <f t="shared" si="332"/>
        <v>500</v>
      </c>
      <c r="V772" s="66">
        <f t="shared" si="333"/>
        <v>500</v>
      </c>
      <c r="W772" s="66"/>
      <c r="X772" s="62">
        <v>31945</v>
      </c>
      <c r="Y772" s="62">
        <f t="shared" si="334"/>
        <v>3</v>
      </c>
      <c r="Z772" s="59" t="s">
        <v>1360</v>
      </c>
      <c r="AA772" s="62">
        <v>1</v>
      </c>
      <c r="AB772" s="62">
        <f t="shared" ca="1" si="335"/>
        <v>1</v>
      </c>
      <c r="AC772" s="62">
        <f t="shared" ca="1" si="336"/>
        <v>1348</v>
      </c>
      <c r="AD772" s="62">
        <f t="shared" ca="1" si="337"/>
        <v>5039</v>
      </c>
      <c r="AE772" s="62">
        <f t="shared" ca="1" si="338"/>
        <v>92159</v>
      </c>
      <c r="AF772" s="62">
        <f t="shared" ca="1" si="339"/>
        <v>1336520.3799999999</v>
      </c>
      <c r="AG772" s="62">
        <f t="shared" ca="1" si="340"/>
        <v>500</v>
      </c>
      <c r="AH772" s="62">
        <f t="shared" ca="1" si="341"/>
        <v>500</v>
      </c>
      <c r="AL772" s="66"/>
      <c r="AO772" s="138">
        <f t="shared" si="342"/>
        <v>31945</v>
      </c>
      <c r="AP772" s="138" t="str">
        <f t="shared" si="343"/>
        <v>Weinburg</v>
      </c>
      <c r="AQ772" s="138">
        <f t="shared" ca="1" si="344"/>
        <v>5039</v>
      </c>
      <c r="AR772" s="138">
        <f t="shared" ca="1" si="345"/>
        <v>92159</v>
      </c>
      <c r="AS772" s="138">
        <f t="shared" ca="1" si="346"/>
        <v>1336520.3799999999</v>
      </c>
      <c r="AT772" s="138">
        <f t="shared" ca="1" si="347"/>
        <v>500</v>
      </c>
      <c r="AU772" s="138">
        <f t="shared" ca="1" si="347"/>
        <v>500</v>
      </c>
      <c r="AV772" s="135"/>
      <c r="AW772" s="131">
        <v>31945</v>
      </c>
      <c r="AX772" s="66">
        <f t="shared" si="348"/>
        <v>3</v>
      </c>
      <c r="AY772" s="132" t="s">
        <v>1360</v>
      </c>
      <c r="AZ772" s="107">
        <f t="shared" ca="1" si="349"/>
        <v>5039</v>
      </c>
      <c r="BA772" s="107">
        <f t="shared" ca="1" si="350"/>
        <v>92159</v>
      </c>
      <c r="BB772" s="107">
        <f t="shared" ca="1" si="351"/>
        <v>1336520.3799999999</v>
      </c>
      <c r="BC772" s="107">
        <f t="shared" ca="1" si="352"/>
        <v>500</v>
      </c>
      <c r="BD772" s="107">
        <f t="shared" ca="1" si="353"/>
        <v>500</v>
      </c>
    </row>
    <row r="773" spans="1:56" x14ac:dyDescent="0.15">
      <c r="A773" s="62">
        <v>31946</v>
      </c>
      <c r="B773" s="62">
        <f t="shared" si="326"/>
        <v>3</v>
      </c>
      <c r="C773" s="59" t="s">
        <v>1359</v>
      </c>
      <c r="D773" s="62">
        <v>1359</v>
      </c>
      <c r="E773" s="86">
        <v>20977</v>
      </c>
      <c r="F773" s="86">
        <v>79157</v>
      </c>
      <c r="G773" s="86">
        <v>128332.42</v>
      </c>
      <c r="H773" s="86">
        <v>500</v>
      </c>
      <c r="I773" s="86">
        <v>500</v>
      </c>
      <c r="K773" s="66">
        <v>31946</v>
      </c>
      <c r="L773" s="66"/>
      <c r="M773" s="66">
        <v>31946</v>
      </c>
      <c r="N773" s="62">
        <f t="shared" si="327"/>
        <v>3</v>
      </c>
      <c r="O773" s="66" t="s">
        <v>1359</v>
      </c>
      <c r="P773" s="66">
        <v>1</v>
      </c>
      <c r="Q773" s="66">
        <f t="shared" si="328"/>
        <v>1359</v>
      </c>
      <c r="R773" s="66">
        <f t="shared" si="329"/>
        <v>20977</v>
      </c>
      <c r="S773" s="66">
        <f t="shared" si="330"/>
        <v>79157</v>
      </c>
      <c r="T773" s="66">
        <f t="shared" si="331"/>
        <v>128332.42</v>
      </c>
      <c r="U773" s="66">
        <f t="shared" si="332"/>
        <v>500</v>
      </c>
      <c r="V773" s="66">
        <f t="shared" si="333"/>
        <v>500</v>
      </c>
      <c r="W773" s="66"/>
      <c r="X773" s="62">
        <v>31946</v>
      </c>
      <c r="Y773" s="62">
        <f t="shared" si="334"/>
        <v>3</v>
      </c>
      <c r="Z773" s="59" t="s">
        <v>1359</v>
      </c>
      <c r="AA773" s="62">
        <v>1</v>
      </c>
      <c r="AB773" s="62">
        <f t="shared" ca="1" si="335"/>
        <v>1</v>
      </c>
      <c r="AC773" s="62">
        <f t="shared" ca="1" si="336"/>
        <v>1359</v>
      </c>
      <c r="AD773" s="62">
        <f t="shared" ca="1" si="337"/>
        <v>20977</v>
      </c>
      <c r="AE773" s="62">
        <f t="shared" ca="1" si="338"/>
        <v>79157</v>
      </c>
      <c r="AF773" s="62">
        <f t="shared" ca="1" si="339"/>
        <v>128332.42</v>
      </c>
      <c r="AG773" s="62">
        <f t="shared" ca="1" si="340"/>
        <v>500</v>
      </c>
      <c r="AH773" s="62">
        <f t="shared" ca="1" si="341"/>
        <v>500</v>
      </c>
      <c r="AL773" s="66"/>
      <c r="AO773" s="138">
        <f t="shared" si="342"/>
        <v>31946</v>
      </c>
      <c r="AP773" s="138" t="str">
        <f t="shared" si="343"/>
        <v>Perschling</v>
      </c>
      <c r="AQ773" s="138">
        <f t="shared" ca="1" si="344"/>
        <v>20977</v>
      </c>
      <c r="AR773" s="138">
        <f t="shared" ca="1" si="345"/>
        <v>79157</v>
      </c>
      <c r="AS773" s="138">
        <f t="shared" ca="1" si="346"/>
        <v>128332.42</v>
      </c>
      <c r="AT773" s="138">
        <f t="shared" ca="1" si="347"/>
        <v>500</v>
      </c>
      <c r="AU773" s="138">
        <f t="shared" ca="1" si="347"/>
        <v>500</v>
      </c>
      <c r="AV773" s="135"/>
      <c r="AW773" s="131">
        <v>31946</v>
      </c>
      <c r="AX773" s="66">
        <f t="shared" si="348"/>
        <v>3</v>
      </c>
      <c r="AY773" s="132" t="s">
        <v>1359</v>
      </c>
      <c r="AZ773" s="107">
        <f t="shared" ca="1" si="349"/>
        <v>20977</v>
      </c>
      <c r="BA773" s="107">
        <f t="shared" ca="1" si="350"/>
        <v>79157</v>
      </c>
      <c r="BB773" s="107">
        <f t="shared" ca="1" si="351"/>
        <v>128332.42</v>
      </c>
      <c r="BC773" s="107">
        <f t="shared" ca="1" si="352"/>
        <v>500</v>
      </c>
      <c r="BD773" s="107">
        <f t="shared" ca="1" si="353"/>
        <v>500</v>
      </c>
    </row>
    <row r="774" spans="1:56" x14ac:dyDescent="0.15">
      <c r="A774" s="62">
        <v>31947</v>
      </c>
      <c r="B774" s="62">
        <f t="shared" si="326"/>
        <v>3</v>
      </c>
      <c r="C774" s="59" t="s">
        <v>1358</v>
      </c>
      <c r="D774" s="62">
        <v>6560</v>
      </c>
      <c r="E774" s="86">
        <v>21690</v>
      </c>
      <c r="F774" s="86">
        <v>393464</v>
      </c>
      <c r="G774" s="86">
        <v>1254097.6599999999</v>
      </c>
      <c r="H774" s="86">
        <v>500</v>
      </c>
      <c r="I774" s="86">
        <v>500</v>
      </c>
      <c r="K774" s="66">
        <v>31947</v>
      </c>
      <c r="L774" s="66"/>
      <c r="M774" s="66">
        <v>31947</v>
      </c>
      <c r="N774" s="62">
        <f t="shared" si="327"/>
        <v>3</v>
      </c>
      <c r="O774" s="66" t="s">
        <v>1358</v>
      </c>
      <c r="P774" s="66">
        <v>1</v>
      </c>
      <c r="Q774" s="66">
        <f t="shared" si="328"/>
        <v>6560</v>
      </c>
      <c r="R774" s="66">
        <f t="shared" si="329"/>
        <v>21690</v>
      </c>
      <c r="S774" s="66">
        <f t="shared" si="330"/>
        <v>393464</v>
      </c>
      <c r="T774" s="66">
        <f t="shared" si="331"/>
        <v>1254097.6599999999</v>
      </c>
      <c r="U774" s="66">
        <f t="shared" si="332"/>
        <v>500</v>
      </c>
      <c r="V774" s="66">
        <f t="shared" si="333"/>
        <v>500</v>
      </c>
      <c r="W774" s="66"/>
      <c r="X774" s="62">
        <v>31947</v>
      </c>
      <c r="Y774" s="62">
        <f t="shared" si="334"/>
        <v>3</v>
      </c>
      <c r="Z774" s="59" t="s">
        <v>1358</v>
      </c>
      <c r="AA774" s="62">
        <v>1</v>
      </c>
      <c r="AB774" s="62">
        <f t="shared" ca="1" si="335"/>
        <v>1</v>
      </c>
      <c r="AC774" s="62">
        <f t="shared" ca="1" si="336"/>
        <v>6560</v>
      </c>
      <c r="AD774" s="62">
        <f t="shared" ca="1" si="337"/>
        <v>21690</v>
      </c>
      <c r="AE774" s="62">
        <f t="shared" ca="1" si="338"/>
        <v>393464</v>
      </c>
      <c r="AF774" s="62">
        <f t="shared" ca="1" si="339"/>
        <v>1254097.6599999999</v>
      </c>
      <c r="AG774" s="62">
        <f t="shared" ca="1" si="340"/>
        <v>500</v>
      </c>
      <c r="AH774" s="62">
        <f t="shared" ca="1" si="341"/>
        <v>500</v>
      </c>
      <c r="AL774" s="66"/>
      <c r="AO774" s="138">
        <f t="shared" si="342"/>
        <v>31947</v>
      </c>
      <c r="AP774" s="138" t="str">
        <f t="shared" si="343"/>
        <v>Wilhelmsburg</v>
      </c>
      <c r="AQ774" s="138">
        <f t="shared" ca="1" si="344"/>
        <v>21690</v>
      </c>
      <c r="AR774" s="138">
        <f t="shared" ca="1" si="345"/>
        <v>393464</v>
      </c>
      <c r="AS774" s="138">
        <f t="shared" ca="1" si="346"/>
        <v>1254097.6599999999</v>
      </c>
      <c r="AT774" s="138">
        <f t="shared" ca="1" si="347"/>
        <v>500</v>
      </c>
      <c r="AU774" s="138">
        <f t="shared" ca="1" si="347"/>
        <v>500</v>
      </c>
      <c r="AV774" s="135"/>
      <c r="AW774" s="131">
        <v>31947</v>
      </c>
      <c r="AX774" s="66">
        <f t="shared" si="348"/>
        <v>3</v>
      </c>
      <c r="AY774" s="132" t="s">
        <v>1358</v>
      </c>
      <c r="AZ774" s="107">
        <f t="shared" ca="1" si="349"/>
        <v>21690</v>
      </c>
      <c r="BA774" s="107">
        <f t="shared" ca="1" si="350"/>
        <v>393464</v>
      </c>
      <c r="BB774" s="107">
        <f t="shared" ca="1" si="351"/>
        <v>1254097.6599999999</v>
      </c>
      <c r="BC774" s="107">
        <f t="shared" ca="1" si="352"/>
        <v>500</v>
      </c>
      <c r="BD774" s="107">
        <f t="shared" ca="1" si="353"/>
        <v>500</v>
      </c>
    </row>
    <row r="775" spans="1:56" x14ac:dyDescent="0.15">
      <c r="A775" s="62">
        <v>31948</v>
      </c>
      <c r="B775" s="62">
        <f t="shared" si="326"/>
        <v>3</v>
      </c>
      <c r="C775" s="59" t="s">
        <v>1357</v>
      </c>
      <c r="D775" s="62">
        <v>2593</v>
      </c>
      <c r="E775" s="86">
        <v>6742</v>
      </c>
      <c r="F775" s="86">
        <v>150346</v>
      </c>
      <c r="G775" s="86">
        <v>261746.27</v>
      </c>
      <c r="H775" s="86">
        <v>500</v>
      </c>
      <c r="I775" s="86">
        <v>500</v>
      </c>
      <c r="K775" s="66">
        <v>31948</v>
      </c>
      <c r="L775" s="66"/>
      <c r="M775" s="66">
        <v>31948</v>
      </c>
      <c r="N775" s="62">
        <f t="shared" si="327"/>
        <v>3</v>
      </c>
      <c r="O775" s="66" t="s">
        <v>1357</v>
      </c>
      <c r="P775" s="66">
        <v>1</v>
      </c>
      <c r="Q775" s="66">
        <f t="shared" si="328"/>
        <v>2593</v>
      </c>
      <c r="R775" s="66">
        <f t="shared" si="329"/>
        <v>6742</v>
      </c>
      <c r="S775" s="66">
        <f t="shared" si="330"/>
        <v>150346</v>
      </c>
      <c r="T775" s="66">
        <f t="shared" si="331"/>
        <v>261746.27</v>
      </c>
      <c r="U775" s="66">
        <f t="shared" si="332"/>
        <v>500</v>
      </c>
      <c r="V775" s="66">
        <f t="shared" si="333"/>
        <v>500</v>
      </c>
      <c r="W775" s="66"/>
      <c r="X775" s="62">
        <v>31948</v>
      </c>
      <c r="Y775" s="62">
        <f t="shared" si="334"/>
        <v>3</v>
      </c>
      <c r="Z775" s="59" t="s">
        <v>1357</v>
      </c>
      <c r="AA775" s="62">
        <v>1</v>
      </c>
      <c r="AB775" s="62">
        <f t="shared" ca="1" si="335"/>
        <v>1</v>
      </c>
      <c r="AC775" s="62">
        <f t="shared" ca="1" si="336"/>
        <v>2593</v>
      </c>
      <c r="AD775" s="62">
        <f t="shared" ca="1" si="337"/>
        <v>6742</v>
      </c>
      <c r="AE775" s="62">
        <f t="shared" ca="1" si="338"/>
        <v>150346</v>
      </c>
      <c r="AF775" s="62">
        <f t="shared" ca="1" si="339"/>
        <v>261746.27</v>
      </c>
      <c r="AG775" s="62">
        <f t="shared" ca="1" si="340"/>
        <v>500</v>
      </c>
      <c r="AH775" s="62">
        <f t="shared" ca="1" si="341"/>
        <v>500</v>
      </c>
      <c r="AL775" s="66"/>
      <c r="AO775" s="138">
        <f t="shared" si="342"/>
        <v>31948</v>
      </c>
      <c r="AP775" s="138" t="str">
        <f t="shared" si="343"/>
        <v>Wölbling</v>
      </c>
      <c r="AQ775" s="138">
        <f t="shared" ca="1" si="344"/>
        <v>6742</v>
      </c>
      <c r="AR775" s="138">
        <f t="shared" ca="1" si="345"/>
        <v>150346</v>
      </c>
      <c r="AS775" s="138">
        <f t="shared" ca="1" si="346"/>
        <v>261746.27</v>
      </c>
      <c r="AT775" s="138">
        <f t="shared" ca="1" si="347"/>
        <v>500</v>
      </c>
      <c r="AU775" s="138">
        <f t="shared" ca="1" si="347"/>
        <v>500</v>
      </c>
      <c r="AV775" s="135"/>
      <c r="AW775" s="131">
        <v>31948</v>
      </c>
      <c r="AX775" s="66">
        <f t="shared" si="348"/>
        <v>3</v>
      </c>
      <c r="AY775" s="132" t="s">
        <v>1357</v>
      </c>
      <c r="AZ775" s="107">
        <f t="shared" ca="1" si="349"/>
        <v>6742</v>
      </c>
      <c r="BA775" s="107">
        <f t="shared" ca="1" si="350"/>
        <v>150346</v>
      </c>
      <c r="BB775" s="107">
        <f t="shared" ca="1" si="351"/>
        <v>261746.27</v>
      </c>
      <c r="BC775" s="107">
        <f t="shared" ca="1" si="352"/>
        <v>500</v>
      </c>
      <c r="BD775" s="107">
        <f t="shared" ca="1" si="353"/>
        <v>500</v>
      </c>
    </row>
    <row r="776" spans="1:56" x14ac:dyDescent="0.15">
      <c r="A776" s="62">
        <v>31949</v>
      </c>
      <c r="B776" s="62">
        <f t="shared" si="326"/>
        <v>3</v>
      </c>
      <c r="C776" s="59" t="s">
        <v>1356</v>
      </c>
      <c r="D776" s="62">
        <v>4935</v>
      </c>
      <c r="E776" s="86">
        <v>3259</v>
      </c>
      <c r="F776" s="86">
        <v>451815</v>
      </c>
      <c r="G776" s="86">
        <v>529168.21</v>
      </c>
      <c r="H776" s="86">
        <v>500</v>
      </c>
      <c r="I776" s="86">
        <v>500</v>
      </c>
      <c r="K776" s="66">
        <v>31949</v>
      </c>
      <c r="L776" s="66"/>
      <c r="M776" s="66">
        <v>31949</v>
      </c>
      <c r="N776" s="62">
        <f t="shared" si="327"/>
        <v>3</v>
      </c>
      <c r="O776" s="66" t="s">
        <v>1356</v>
      </c>
      <c r="P776" s="66">
        <v>1</v>
      </c>
      <c r="Q776" s="66">
        <f t="shared" si="328"/>
        <v>4935</v>
      </c>
      <c r="R776" s="66">
        <f t="shared" si="329"/>
        <v>3259</v>
      </c>
      <c r="S776" s="66">
        <f t="shared" si="330"/>
        <v>451815</v>
      </c>
      <c r="T776" s="66">
        <f t="shared" si="331"/>
        <v>529168.21</v>
      </c>
      <c r="U776" s="66">
        <f t="shared" si="332"/>
        <v>500</v>
      </c>
      <c r="V776" s="66">
        <f t="shared" si="333"/>
        <v>500</v>
      </c>
      <c r="W776" s="66"/>
      <c r="X776" s="62">
        <v>31949</v>
      </c>
      <c r="Y776" s="62">
        <f t="shared" si="334"/>
        <v>3</v>
      </c>
      <c r="Z776" s="59" t="s">
        <v>1356</v>
      </c>
      <c r="AA776" s="62">
        <v>1</v>
      </c>
      <c r="AB776" s="62">
        <f t="shared" ca="1" si="335"/>
        <v>1</v>
      </c>
      <c r="AC776" s="62">
        <f t="shared" ca="1" si="336"/>
        <v>4935</v>
      </c>
      <c r="AD776" s="62">
        <f t="shared" ca="1" si="337"/>
        <v>3259</v>
      </c>
      <c r="AE776" s="62">
        <f t="shared" ca="1" si="338"/>
        <v>451815</v>
      </c>
      <c r="AF776" s="62">
        <f t="shared" ca="1" si="339"/>
        <v>529168.21</v>
      </c>
      <c r="AG776" s="62">
        <f t="shared" ca="1" si="340"/>
        <v>500</v>
      </c>
      <c r="AH776" s="62">
        <f t="shared" ca="1" si="341"/>
        <v>500</v>
      </c>
      <c r="AL776" s="66"/>
      <c r="AO776" s="138">
        <f t="shared" si="342"/>
        <v>31949</v>
      </c>
      <c r="AP776" s="138" t="str">
        <f t="shared" si="343"/>
        <v>Gablitz</v>
      </c>
      <c r="AQ776" s="138">
        <f t="shared" ca="1" si="344"/>
        <v>3259</v>
      </c>
      <c r="AR776" s="138">
        <f t="shared" ca="1" si="345"/>
        <v>451815</v>
      </c>
      <c r="AS776" s="138">
        <f t="shared" ca="1" si="346"/>
        <v>529168.21</v>
      </c>
      <c r="AT776" s="138">
        <f t="shared" ca="1" si="347"/>
        <v>500</v>
      </c>
      <c r="AU776" s="138">
        <f t="shared" ca="1" si="347"/>
        <v>500</v>
      </c>
      <c r="AV776" s="135"/>
      <c r="AW776" s="131">
        <v>31949</v>
      </c>
      <c r="AX776" s="66">
        <f t="shared" si="348"/>
        <v>3</v>
      </c>
      <c r="AY776" s="132" t="s">
        <v>1356</v>
      </c>
      <c r="AZ776" s="107">
        <f t="shared" ca="1" si="349"/>
        <v>3259</v>
      </c>
      <c r="BA776" s="107">
        <f t="shared" ca="1" si="350"/>
        <v>451815</v>
      </c>
      <c r="BB776" s="107">
        <f t="shared" ca="1" si="351"/>
        <v>529168.21</v>
      </c>
      <c r="BC776" s="107">
        <f t="shared" ca="1" si="352"/>
        <v>500</v>
      </c>
      <c r="BD776" s="107">
        <f t="shared" ca="1" si="353"/>
        <v>500</v>
      </c>
    </row>
    <row r="777" spans="1:56" x14ac:dyDescent="0.15">
      <c r="A777" s="62">
        <v>31950</v>
      </c>
      <c r="B777" s="62">
        <f t="shared" si="326"/>
        <v>3</v>
      </c>
      <c r="C777" s="59" t="s">
        <v>1355</v>
      </c>
      <c r="D777" s="62">
        <v>3727</v>
      </c>
      <c r="E777" s="86">
        <v>3625</v>
      </c>
      <c r="F777" s="86">
        <v>333234</v>
      </c>
      <c r="G777" s="86">
        <v>343461.95</v>
      </c>
      <c r="H777" s="86">
        <v>500</v>
      </c>
      <c r="I777" s="86">
        <v>500</v>
      </c>
      <c r="K777" s="66">
        <v>31950</v>
      </c>
      <c r="L777" s="66"/>
      <c r="M777" s="66">
        <v>31950</v>
      </c>
      <c r="N777" s="62">
        <f t="shared" si="327"/>
        <v>3</v>
      </c>
      <c r="O777" s="66" t="s">
        <v>1355</v>
      </c>
      <c r="P777" s="66">
        <v>1</v>
      </c>
      <c r="Q777" s="66">
        <f t="shared" si="328"/>
        <v>3727</v>
      </c>
      <c r="R777" s="66">
        <f t="shared" si="329"/>
        <v>3625</v>
      </c>
      <c r="S777" s="66">
        <f t="shared" si="330"/>
        <v>333234</v>
      </c>
      <c r="T777" s="66">
        <f t="shared" si="331"/>
        <v>343461.95</v>
      </c>
      <c r="U777" s="66">
        <f t="shared" si="332"/>
        <v>500</v>
      </c>
      <c r="V777" s="66">
        <f t="shared" si="333"/>
        <v>500</v>
      </c>
      <c r="W777" s="66"/>
      <c r="X777" s="62">
        <v>31950</v>
      </c>
      <c r="Y777" s="62">
        <f t="shared" si="334"/>
        <v>3</v>
      </c>
      <c r="Z777" s="59" t="s">
        <v>1355</v>
      </c>
      <c r="AA777" s="62">
        <v>1</v>
      </c>
      <c r="AB777" s="62">
        <f t="shared" ca="1" si="335"/>
        <v>1</v>
      </c>
      <c r="AC777" s="62">
        <f t="shared" ca="1" si="336"/>
        <v>3727</v>
      </c>
      <c r="AD777" s="62">
        <f t="shared" ca="1" si="337"/>
        <v>3625</v>
      </c>
      <c r="AE777" s="62">
        <f t="shared" ca="1" si="338"/>
        <v>333234</v>
      </c>
      <c r="AF777" s="62">
        <f t="shared" ca="1" si="339"/>
        <v>343461.95</v>
      </c>
      <c r="AG777" s="62">
        <f t="shared" ca="1" si="340"/>
        <v>500</v>
      </c>
      <c r="AH777" s="62">
        <f t="shared" ca="1" si="341"/>
        <v>500</v>
      </c>
      <c r="AL777" s="66"/>
      <c r="AO777" s="138">
        <f t="shared" si="342"/>
        <v>31950</v>
      </c>
      <c r="AP777" s="138" t="str">
        <f t="shared" si="343"/>
        <v>Mauerbach</v>
      </c>
      <c r="AQ777" s="138">
        <f t="shared" ca="1" si="344"/>
        <v>3625</v>
      </c>
      <c r="AR777" s="138">
        <f t="shared" ca="1" si="345"/>
        <v>333234</v>
      </c>
      <c r="AS777" s="138">
        <f t="shared" ca="1" si="346"/>
        <v>343461.95</v>
      </c>
      <c r="AT777" s="138">
        <f t="shared" ca="1" si="347"/>
        <v>500</v>
      </c>
      <c r="AU777" s="138">
        <f t="shared" ca="1" si="347"/>
        <v>500</v>
      </c>
      <c r="AV777" s="135"/>
      <c r="AW777" s="131">
        <v>31950</v>
      </c>
      <c r="AX777" s="66">
        <f t="shared" si="348"/>
        <v>3</v>
      </c>
      <c r="AY777" s="132" t="s">
        <v>1355</v>
      </c>
      <c r="AZ777" s="107">
        <f t="shared" ca="1" si="349"/>
        <v>3625</v>
      </c>
      <c r="BA777" s="107">
        <f t="shared" ca="1" si="350"/>
        <v>333234</v>
      </c>
      <c r="BB777" s="107">
        <f t="shared" ca="1" si="351"/>
        <v>343461.95</v>
      </c>
      <c r="BC777" s="107">
        <f t="shared" ca="1" si="352"/>
        <v>500</v>
      </c>
      <c r="BD777" s="107">
        <f t="shared" ca="1" si="353"/>
        <v>500</v>
      </c>
    </row>
    <row r="778" spans="1:56" x14ac:dyDescent="0.15">
      <c r="A778" s="62">
        <v>31951</v>
      </c>
      <c r="B778" s="62">
        <f t="shared" si="326"/>
        <v>3</v>
      </c>
      <c r="C778" s="59" t="s">
        <v>1354</v>
      </c>
      <c r="D778" s="62">
        <v>7452</v>
      </c>
      <c r="E778" s="86">
        <v>16085</v>
      </c>
      <c r="F778" s="86">
        <v>630051</v>
      </c>
      <c r="G778" s="86">
        <v>911245.58</v>
      </c>
      <c r="H778" s="86">
        <v>500</v>
      </c>
      <c r="I778" s="86">
        <v>500</v>
      </c>
      <c r="K778" s="66">
        <v>31951</v>
      </c>
      <c r="L778" s="66"/>
      <c r="M778" s="66">
        <v>31951</v>
      </c>
      <c r="N778" s="62">
        <f t="shared" si="327"/>
        <v>3</v>
      </c>
      <c r="O778" s="66" t="s">
        <v>1354</v>
      </c>
      <c r="P778" s="66">
        <v>1</v>
      </c>
      <c r="Q778" s="66">
        <f t="shared" si="328"/>
        <v>7452</v>
      </c>
      <c r="R778" s="66">
        <f t="shared" si="329"/>
        <v>16085</v>
      </c>
      <c r="S778" s="66">
        <f t="shared" si="330"/>
        <v>630051</v>
      </c>
      <c r="T778" s="66">
        <f t="shared" si="331"/>
        <v>911245.58</v>
      </c>
      <c r="U778" s="66">
        <f t="shared" si="332"/>
        <v>500</v>
      </c>
      <c r="V778" s="66">
        <f t="shared" si="333"/>
        <v>500</v>
      </c>
      <c r="W778" s="66"/>
      <c r="X778" s="62">
        <v>31951</v>
      </c>
      <c r="Y778" s="62">
        <f t="shared" si="334"/>
        <v>3</v>
      </c>
      <c r="Z778" s="59" t="s">
        <v>1354</v>
      </c>
      <c r="AA778" s="62">
        <v>1</v>
      </c>
      <c r="AB778" s="62">
        <f t="shared" ca="1" si="335"/>
        <v>1</v>
      </c>
      <c r="AC778" s="62">
        <f t="shared" ca="1" si="336"/>
        <v>7452</v>
      </c>
      <c r="AD778" s="62">
        <f t="shared" ca="1" si="337"/>
        <v>16085</v>
      </c>
      <c r="AE778" s="62">
        <f t="shared" ca="1" si="338"/>
        <v>630051</v>
      </c>
      <c r="AF778" s="62">
        <f t="shared" ca="1" si="339"/>
        <v>911245.58</v>
      </c>
      <c r="AG778" s="62">
        <f t="shared" ca="1" si="340"/>
        <v>500</v>
      </c>
      <c r="AH778" s="62">
        <f t="shared" ca="1" si="341"/>
        <v>500</v>
      </c>
      <c r="AL778" s="66"/>
      <c r="AO778" s="138">
        <f t="shared" si="342"/>
        <v>31951</v>
      </c>
      <c r="AP778" s="138" t="str">
        <f t="shared" si="343"/>
        <v>Pressbaum</v>
      </c>
      <c r="AQ778" s="138">
        <f t="shared" ca="1" si="344"/>
        <v>16085</v>
      </c>
      <c r="AR778" s="138">
        <f t="shared" ca="1" si="345"/>
        <v>630051</v>
      </c>
      <c r="AS778" s="138">
        <f t="shared" ca="1" si="346"/>
        <v>911245.58</v>
      </c>
      <c r="AT778" s="138">
        <f t="shared" ca="1" si="347"/>
        <v>500</v>
      </c>
      <c r="AU778" s="138">
        <f t="shared" ca="1" si="347"/>
        <v>500</v>
      </c>
      <c r="AV778" s="135"/>
      <c r="AW778" s="131">
        <v>31951</v>
      </c>
      <c r="AX778" s="66">
        <f t="shared" si="348"/>
        <v>3</v>
      </c>
      <c r="AY778" s="132" t="s">
        <v>1354</v>
      </c>
      <c r="AZ778" s="107">
        <f t="shared" ca="1" si="349"/>
        <v>16085</v>
      </c>
      <c r="BA778" s="107">
        <f t="shared" ca="1" si="350"/>
        <v>630051</v>
      </c>
      <c r="BB778" s="107">
        <f t="shared" ca="1" si="351"/>
        <v>911245.58</v>
      </c>
      <c r="BC778" s="107">
        <f t="shared" ca="1" si="352"/>
        <v>500</v>
      </c>
      <c r="BD778" s="107">
        <f t="shared" ca="1" si="353"/>
        <v>500</v>
      </c>
    </row>
    <row r="779" spans="1:56" x14ac:dyDescent="0.15">
      <c r="A779" s="62">
        <v>31952</v>
      </c>
      <c r="B779" s="62">
        <f t="shared" si="326"/>
        <v>3</v>
      </c>
      <c r="C779" s="59" t="s">
        <v>1353</v>
      </c>
      <c r="D779" s="62">
        <v>9679</v>
      </c>
      <c r="E779" s="86">
        <v>7184</v>
      </c>
      <c r="F779" s="86">
        <v>731377</v>
      </c>
      <c r="G779" s="86">
        <v>2078969.48</v>
      </c>
      <c r="H779" s="86">
        <v>500</v>
      </c>
      <c r="I779" s="86">
        <v>500</v>
      </c>
      <c r="K779" s="66">
        <v>31952</v>
      </c>
      <c r="L779" s="66"/>
      <c r="M779" s="66">
        <v>31952</v>
      </c>
      <c r="N779" s="62">
        <f t="shared" si="327"/>
        <v>3</v>
      </c>
      <c r="O779" s="66" t="s">
        <v>1353</v>
      </c>
      <c r="P779" s="66">
        <v>1</v>
      </c>
      <c r="Q779" s="66">
        <f t="shared" si="328"/>
        <v>9679</v>
      </c>
      <c r="R779" s="66">
        <f t="shared" si="329"/>
        <v>7184</v>
      </c>
      <c r="S779" s="66">
        <f t="shared" si="330"/>
        <v>731377</v>
      </c>
      <c r="T779" s="66">
        <f t="shared" si="331"/>
        <v>2078969.48</v>
      </c>
      <c r="U779" s="66">
        <f t="shared" si="332"/>
        <v>500</v>
      </c>
      <c r="V779" s="66">
        <f t="shared" si="333"/>
        <v>500</v>
      </c>
      <c r="W779" s="66"/>
      <c r="X779" s="62">
        <v>31952</v>
      </c>
      <c r="Y779" s="62">
        <f t="shared" si="334"/>
        <v>3</v>
      </c>
      <c r="Z779" s="59" t="s">
        <v>1353</v>
      </c>
      <c r="AA779" s="62">
        <v>1</v>
      </c>
      <c r="AB779" s="62">
        <f t="shared" ca="1" si="335"/>
        <v>1</v>
      </c>
      <c r="AC779" s="62">
        <f t="shared" ca="1" si="336"/>
        <v>9679</v>
      </c>
      <c r="AD779" s="62">
        <f t="shared" ca="1" si="337"/>
        <v>7184</v>
      </c>
      <c r="AE779" s="62">
        <f t="shared" ca="1" si="338"/>
        <v>731377</v>
      </c>
      <c r="AF779" s="62">
        <f t="shared" ca="1" si="339"/>
        <v>2078969.48</v>
      </c>
      <c r="AG779" s="62">
        <f t="shared" ca="1" si="340"/>
        <v>500</v>
      </c>
      <c r="AH779" s="62">
        <f t="shared" ca="1" si="341"/>
        <v>500</v>
      </c>
      <c r="AL779" s="66"/>
      <c r="AO779" s="138">
        <f t="shared" si="342"/>
        <v>31952</v>
      </c>
      <c r="AP779" s="138" t="str">
        <f t="shared" si="343"/>
        <v>Purkersdorf</v>
      </c>
      <c r="AQ779" s="138">
        <f t="shared" ca="1" si="344"/>
        <v>7184</v>
      </c>
      <c r="AR779" s="138">
        <f t="shared" ca="1" si="345"/>
        <v>731377</v>
      </c>
      <c r="AS779" s="138">
        <f t="shared" ca="1" si="346"/>
        <v>2078969.48</v>
      </c>
      <c r="AT779" s="138">
        <f t="shared" ca="1" si="347"/>
        <v>500</v>
      </c>
      <c r="AU779" s="138">
        <f t="shared" ca="1" si="347"/>
        <v>500</v>
      </c>
      <c r="AV779" s="135"/>
      <c r="AW779" s="131">
        <v>31952</v>
      </c>
      <c r="AX779" s="66">
        <f t="shared" si="348"/>
        <v>3</v>
      </c>
      <c r="AY779" s="132" t="s">
        <v>1353</v>
      </c>
      <c r="AZ779" s="107">
        <f t="shared" ca="1" si="349"/>
        <v>7184</v>
      </c>
      <c r="BA779" s="107">
        <f t="shared" ca="1" si="350"/>
        <v>731377</v>
      </c>
      <c r="BB779" s="107">
        <f t="shared" ca="1" si="351"/>
        <v>2078969.48</v>
      </c>
      <c r="BC779" s="107">
        <f t="shared" ca="1" si="352"/>
        <v>500</v>
      </c>
      <c r="BD779" s="107">
        <f t="shared" ca="1" si="353"/>
        <v>500</v>
      </c>
    </row>
    <row r="780" spans="1:56" x14ac:dyDescent="0.15">
      <c r="A780" s="62">
        <v>31953</v>
      </c>
      <c r="B780" s="62">
        <f t="shared" si="326"/>
        <v>3</v>
      </c>
      <c r="C780" s="59" t="s">
        <v>1352</v>
      </c>
      <c r="D780" s="62">
        <v>2764</v>
      </c>
      <c r="E780" s="86">
        <v>4562</v>
      </c>
      <c r="F780" s="86">
        <v>226285</v>
      </c>
      <c r="G780" s="86">
        <v>253885.95</v>
      </c>
      <c r="H780" s="86">
        <v>500</v>
      </c>
      <c r="I780" s="86">
        <v>500</v>
      </c>
      <c r="K780" s="66">
        <v>31953</v>
      </c>
      <c r="L780" s="66"/>
      <c r="M780" s="66">
        <v>31953</v>
      </c>
      <c r="N780" s="62">
        <f t="shared" si="327"/>
        <v>3</v>
      </c>
      <c r="O780" s="66" t="s">
        <v>1352</v>
      </c>
      <c r="P780" s="66">
        <v>1</v>
      </c>
      <c r="Q780" s="66">
        <f t="shared" si="328"/>
        <v>2764</v>
      </c>
      <c r="R780" s="66">
        <f t="shared" si="329"/>
        <v>4562</v>
      </c>
      <c r="S780" s="66">
        <f t="shared" si="330"/>
        <v>226285</v>
      </c>
      <c r="T780" s="66">
        <f t="shared" si="331"/>
        <v>253885.95</v>
      </c>
      <c r="U780" s="66">
        <f t="shared" si="332"/>
        <v>500</v>
      </c>
      <c r="V780" s="66">
        <f t="shared" si="333"/>
        <v>500</v>
      </c>
      <c r="W780" s="66"/>
      <c r="X780" s="62">
        <v>31953</v>
      </c>
      <c r="Y780" s="62">
        <f t="shared" si="334"/>
        <v>3</v>
      </c>
      <c r="Z780" s="59" t="s">
        <v>1352</v>
      </c>
      <c r="AA780" s="62">
        <v>1</v>
      </c>
      <c r="AB780" s="62">
        <f t="shared" ca="1" si="335"/>
        <v>1</v>
      </c>
      <c r="AC780" s="62">
        <f t="shared" ca="1" si="336"/>
        <v>2764</v>
      </c>
      <c r="AD780" s="62">
        <f t="shared" ca="1" si="337"/>
        <v>4562</v>
      </c>
      <c r="AE780" s="62">
        <f t="shared" ca="1" si="338"/>
        <v>226285</v>
      </c>
      <c r="AF780" s="62">
        <f t="shared" ca="1" si="339"/>
        <v>253885.95</v>
      </c>
      <c r="AG780" s="62">
        <f t="shared" ca="1" si="340"/>
        <v>500</v>
      </c>
      <c r="AH780" s="62">
        <f t="shared" ca="1" si="341"/>
        <v>500</v>
      </c>
      <c r="AL780" s="66"/>
      <c r="AO780" s="138">
        <f t="shared" si="342"/>
        <v>31953</v>
      </c>
      <c r="AP780" s="138" t="str">
        <f t="shared" si="343"/>
        <v>Tullnerbach</v>
      </c>
      <c r="AQ780" s="138">
        <f t="shared" ca="1" si="344"/>
        <v>4562</v>
      </c>
      <c r="AR780" s="138">
        <f t="shared" ca="1" si="345"/>
        <v>226285</v>
      </c>
      <c r="AS780" s="138">
        <f t="shared" ca="1" si="346"/>
        <v>253885.95</v>
      </c>
      <c r="AT780" s="138">
        <f t="shared" ca="1" si="347"/>
        <v>500</v>
      </c>
      <c r="AU780" s="138">
        <f t="shared" ca="1" si="347"/>
        <v>500</v>
      </c>
      <c r="AV780" s="135"/>
      <c r="AW780" s="131">
        <v>31953</v>
      </c>
      <c r="AX780" s="66">
        <f t="shared" si="348"/>
        <v>3</v>
      </c>
      <c r="AY780" s="132" t="s">
        <v>1352</v>
      </c>
      <c r="AZ780" s="107">
        <f t="shared" ca="1" si="349"/>
        <v>4562</v>
      </c>
      <c r="BA780" s="107">
        <f t="shared" ca="1" si="350"/>
        <v>226285</v>
      </c>
      <c r="BB780" s="107">
        <f t="shared" ca="1" si="351"/>
        <v>253885.95</v>
      </c>
      <c r="BC780" s="107">
        <f t="shared" ca="1" si="352"/>
        <v>500</v>
      </c>
      <c r="BD780" s="107">
        <f t="shared" ca="1" si="353"/>
        <v>500</v>
      </c>
    </row>
    <row r="781" spans="1:56" x14ac:dyDescent="0.15">
      <c r="A781" s="62">
        <v>31954</v>
      </c>
      <c r="B781" s="62">
        <f t="shared" si="326"/>
        <v>3</v>
      </c>
      <c r="C781" s="59" t="s">
        <v>1351</v>
      </c>
      <c r="D781" s="62">
        <v>1704</v>
      </c>
      <c r="E781" s="86">
        <v>4403</v>
      </c>
      <c r="F781" s="86">
        <v>166057</v>
      </c>
      <c r="G781" s="86">
        <v>152390.60999999999</v>
      </c>
      <c r="H781" s="86">
        <v>500</v>
      </c>
      <c r="I781" s="86">
        <v>500</v>
      </c>
      <c r="K781" s="66">
        <v>31954</v>
      </c>
      <c r="L781" s="66"/>
      <c r="M781" s="66">
        <v>31954</v>
      </c>
      <c r="N781" s="62">
        <f t="shared" si="327"/>
        <v>3</v>
      </c>
      <c r="O781" s="66" t="s">
        <v>1351</v>
      </c>
      <c r="P781" s="66">
        <v>1</v>
      </c>
      <c r="Q781" s="66">
        <f t="shared" si="328"/>
        <v>1704</v>
      </c>
      <c r="R781" s="66">
        <f t="shared" si="329"/>
        <v>4403</v>
      </c>
      <c r="S781" s="66">
        <f t="shared" si="330"/>
        <v>166057</v>
      </c>
      <c r="T781" s="66">
        <f t="shared" si="331"/>
        <v>152390.60999999999</v>
      </c>
      <c r="U781" s="66">
        <f t="shared" si="332"/>
        <v>500</v>
      </c>
      <c r="V781" s="66">
        <f t="shared" si="333"/>
        <v>500</v>
      </c>
      <c r="W781" s="66"/>
      <c r="X781" s="62">
        <v>31954</v>
      </c>
      <c r="Y781" s="62">
        <f t="shared" si="334"/>
        <v>3</v>
      </c>
      <c r="Z781" s="59" t="s">
        <v>1351</v>
      </c>
      <c r="AA781" s="62">
        <v>1</v>
      </c>
      <c r="AB781" s="62">
        <f t="shared" ca="1" si="335"/>
        <v>1</v>
      </c>
      <c r="AC781" s="62">
        <f t="shared" ca="1" si="336"/>
        <v>1704</v>
      </c>
      <c r="AD781" s="62">
        <f t="shared" ca="1" si="337"/>
        <v>4403</v>
      </c>
      <c r="AE781" s="62">
        <f t="shared" ca="1" si="338"/>
        <v>166057</v>
      </c>
      <c r="AF781" s="62">
        <f t="shared" ca="1" si="339"/>
        <v>152390.60999999999</v>
      </c>
      <c r="AG781" s="62">
        <f t="shared" ca="1" si="340"/>
        <v>500</v>
      </c>
      <c r="AH781" s="62">
        <f t="shared" ca="1" si="341"/>
        <v>500</v>
      </c>
      <c r="AL781" s="66"/>
      <c r="AO781" s="138">
        <f t="shared" si="342"/>
        <v>31954</v>
      </c>
      <c r="AP781" s="138" t="str">
        <f t="shared" si="343"/>
        <v>Wolfsgraben</v>
      </c>
      <c r="AQ781" s="138">
        <f t="shared" ca="1" si="344"/>
        <v>4403</v>
      </c>
      <c r="AR781" s="138">
        <f t="shared" ca="1" si="345"/>
        <v>166057</v>
      </c>
      <c r="AS781" s="138">
        <f t="shared" ca="1" si="346"/>
        <v>152390.60999999999</v>
      </c>
      <c r="AT781" s="138">
        <f t="shared" ca="1" si="347"/>
        <v>500</v>
      </c>
      <c r="AU781" s="138">
        <f t="shared" ca="1" si="347"/>
        <v>500</v>
      </c>
      <c r="AV781" s="135"/>
      <c r="AW781" s="131">
        <v>31954</v>
      </c>
      <c r="AX781" s="66">
        <f t="shared" si="348"/>
        <v>3</v>
      </c>
      <c r="AY781" s="132" t="s">
        <v>1351</v>
      </c>
      <c r="AZ781" s="107">
        <f t="shared" ca="1" si="349"/>
        <v>4403</v>
      </c>
      <c r="BA781" s="107">
        <f t="shared" ca="1" si="350"/>
        <v>166057</v>
      </c>
      <c r="BB781" s="107">
        <f t="shared" ca="1" si="351"/>
        <v>152390.60999999999</v>
      </c>
      <c r="BC781" s="107">
        <f t="shared" ca="1" si="352"/>
        <v>500</v>
      </c>
      <c r="BD781" s="107">
        <f t="shared" ca="1" si="353"/>
        <v>500</v>
      </c>
    </row>
    <row r="782" spans="1:56" x14ac:dyDescent="0.15">
      <c r="A782" s="62">
        <v>32001</v>
      </c>
      <c r="B782" s="62">
        <f t="shared" si="326"/>
        <v>3</v>
      </c>
      <c r="C782" s="59" t="s">
        <v>1350</v>
      </c>
      <c r="D782" s="62">
        <v>3180</v>
      </c>
      <c r="E782" s="86">
        <v>48131</v>
      </c>
      <c r="F782" s="86">
        <v>220040</v>
      </c>
      <c r="G782" s="86">
        <v>1193169.3700000001</v>
      </c>
      <c r="H782" s="86">
        <v>500</v>
      </c>
      <c r="I782" s="86">
        <v>500</v>
      </c>
      <c r="K782" s="66">
        <v>32001</v>
      </c>
      <c r="L782" s="66"/>
      <c r="M782" s="66">
        <v>32001</v>
      </c>
      <c r="N782" s="62">
        <f t="shared" si="327"/>
        <v>3</v>
      </c>
      <c r="O782" s="66" t="s">
        <v>1350</v>
      </c>
      <c r="P782" s="66">
        <v>1</v>
      </c>
      <c r="Q782" s="66">
        <f t="shared" si="328"/>
        <v>3180</v>
      </c>
      <c r="R782" s="66">
        <f t="shared" si="329"/>
        <v>48131</v>
      </c>
      <c r="S782" s="66">
        <f t="shared" si="330"/>
        <v>220040</v>
      </c>
      <c r="T782" s="66">
        <f t="shared" si="331"/>
        <v>1193169.3700000001</v>
      </c>
      <c r="U782" s="66">
        <f t="shared" si="332"/>
        <v>500</v>
      </c>
      <c r="V782" s="66">
        <f t="shared" si="333"/>
        <v>500</v>
      </c>
      <c r="W782" s="66"/>
      <c r="X782" s="62">
        <v>32001</v>
      </c>
      <c r="Y782" s="62">
        <f t="shared" si="334"/>
        <v>3</v>
      </c>
      <c r="Z782" s="59" t="s">
        <v>1350</v>
      </c>
      <c r="AA782" s="62">
        <v>1</v>
      </c>
      <c r="AB782" s="62">
        <f t="shared" ca="1" si="335"/>
        <v>1</v>
      </c>
      <c r="AC782" s="62">
        <f t="shared" ca="1" si="336"/>
        <v>3180</v>
      </c>
      <c r="AD782" s="62">
        <f t="shared" ca="1" si="337"/>
        <v>48131</v>
      </c>
      <c r="AE782" s="62">
        <f t="shared" ca="1" si="338"/>
        <v>220040</v>
      </c>
      <c r="AF782" s="62">
        <f t="shared" ca="1" si="339"/>
        <v>1193169.3700000001</v>
      </c>
      <c r="AG782" s="62">
        <f t="shared" ca="1" si="340"/>
        <v>500</v>
      </c>
      <c r="AH782" s="62">
        <f t="shared" ca="1" si="341"/>
        <v>500</v>
      </c>
      <c r="AL782" s="66"/>
      <c r="AO782" s="138">
        <f t="shared" si="342"/>
        <v>32001</v>
      </c>
      <c r="AP782" s="138" t="str">
        <f t="shared" si="343"/>
        <v>Gaming</v>
      </c>
      <c r="AQ782" s="138">
        <f t="shared" ca="1" si="344"/>
        <v>48131</v>
      </c>
      <c r="AR782" s="138">
        <f t="shared" ca="1" si="345"/>
        <v>220040</v>
      </c>
      <c r="AS782" s="138">
        <f t="shared" ca="1" si="346"/>
        <v>1193169.3700000001</v>
      </c>
      <c r="AT782" s="138">
        <f t="shared" ca="1" si="347"/>
        <v>500</v>
      </c>
      <c r="AU782" s="138">
        <f t="shared" ca="1" si="347"/>
        <v>500</v>
      </c>
      <c r="AV782" s="135"/>
      <c r="AW782" s="131">
        <v>32001</v>
      </c>
      <c r="AX782" s="66">
        <f t="shared" si="348"/>
        <v>3</v>
      </c>
      <c r="AY782" s="132" t="s">
        <v>1350</v>
      </c>
      <c r="AZ782" s="107">
        <f t="shared" ca="1" si="349"/>
        <v>48131</v>
      </c>
      <c r="BA782" s="107">
        <f t="shared" ca="1" si="350"/>
        <v>220040</v>
      </c>
      <c r="BB782" s="107">
        <f t="shared" ca="1" si="351"/>
        <v>1193169.3700000001</v>
      </c>
      <c r="BC782" s="107">
        <f t="shared" ca="1" si="352"/>
        <v>500</v>
      </c>
      <c r="BD782" s="107">
        <f t="shared" ca="1" si="353"/>
        <v>500</v>
      </c>
    </row>
    <row r="783" spans="1:56" x14ac:dyDescent="0.15">
      <c r="A783" s="62">
        <v>32002</v>
      </c>
      <c r="B783" s="62">
        <f t="shared" si="326"/>
        <v>3</v>
      </c>
      <c r="C783" s="59" t="s">
        <v>1349</v>
      </c>
      <c r="D783" s="62">
        <v>2077</v>
      </c>
      <c r="E783" s="86">
        <v>20079</v>
      </c>
      <c r="F783" s="86">
        <v>155673</v>
      </c>
      <c r="G783" s="86">
        <v>516682.4</v>
      </c>
      <c r="H783" s="86">
        <v>500</v>
      </c>
      <c r="I783" s="86">
        <v>500</v>
      </c>
      <c r="K783" s="66">
        <v>32002</v>
      </c>
      <c r="L783" s="66"/>
      <c r="M783" s="66">
        <v>32002</v>
      </c>
      <c r="N783" s="62">
        <f t="shared" si="327"/>
        <v>3</v>
      </c>
      <c r="O783" s="66" t="s">
        <v>1349</v>
      </c>
      <c r="P783" s="66">
        <v>1</v>
      </c>
      <c r="Q783" s="66">
        <f t="shared" si="328"/>
        <v>2077</v>
      </c>
      <c r="R783" s="66">
        <f t="shared" si="329"/>
        <v>20079</v>
      </c>
      <c r="S783" s="66">
        <f t="shared" si="330"/>
        <v>155673</v>
      </c>
      <c r="T783" s="66">
        <f t="shared" si="331"/>
        <v>516682.4</v>
      </c>
      <c r="U783" s="66">
        <f t="shared" si="332"/>
        <v>500</v>
      </c>
      <c r="V783" s="66">
        <f t="shared" si="333"/>
        <v>500</v>
      </c>
      <c r="W783" s="66"/>
      <c r="X783" s="62">
        <v>32002</v>
      </c>
      <c r="Y783" s="62">
        <f t="shared" si="334"/>
        <v>3</v>
      </c>
      <c r="Z783" s="59" t="s">
        <v>1349</v>
      </c>
      <c r="AA783" s="62">
        <v>1</v>
      </c>
      <c r="AB783" s="62">
        <f t="shared" ca="1" si="335"/>
        <v>1</v>
      </c>
      <c r="AC783" s="62">
        <f t="shared" ca="1" si="336"/>
        <v>2077</v>
      </c>
      <c r="AD783" s="62">
        <f t="shared" ca="1" si="337"/>
        <v>20079</v>
      </c>
      <c r="AE783" s="62">
        <f t="shared" ca="1" si="338"/>
        <v>155673</v>
      </c>
      <c r="AF783" s="62">
        <f t="shared" ca="1" si="339"/>
        <v>516682.4</v>
      </c>
      <c r="AG783" s="62">
        <f t="shared" ca="1" si="340"/>
        <v>500</v>
      </c>
      <c r="AH783" s="62">
        <f t="shared" ca="1" si="341"/>
        <v>500</v>
      </c>
      <c r="AL783" s="66"/>
      <c r="AO783" s="138">
        <f t="shared" si="342"/>
        <v>32002</v>
      </c>
      <c r="AP783" s="138" t="str">
        <f t="shared" si="343"/>
        <v>Göstling an der Ybbs</v>
      </c>
      <c r="AQ783" s="138">
        <f t="shared" ca="1" si="344"/>
        <v>20079</v>
      </c>
      <c r="AR783" s="138">
        <f t="shared" ca="1" si="345"/>
        <v>155673</v>
      </c>
      <c r="AS783" s="138">
        <f t="shared" ca="1" si="346"/>
        <v>516682.4</v>
      </c>
      <c r="AT783" s="138">
        <f t="shared" ca="1" si="347"/>
        <v>500</v>
      </c>
      <c r="AU783" s="138">
        <f t="shared" ca="1" si="347"/>
        <v>500</v>
      </c>
      <c r="AV783" s="135"/>
      <c r="AW783" s="131">
        <v>32002</v>
      </c>
      <c r="AX783" s="66">
        <f t="shared" si="348"/>
        <v>3</v>
      </c>
      <c r="AY783" s="132" t="s">
        <v>1349</v>
      </c>
      <c r="AZ783" s="107">
        <f t="shared" ca="1" si="349"/>
        <v>20079</v>
      </c>
      <c r="BA783" s="107">
        <f t="shared" ca="1" si="350"/>
        <v>155673</v>
      </c>
      <c r="BB783" s="107">
        <f t="shared" ca="1" si="351"/>
        <v>516682.4</v>
      </c>
      <c r="BC783" s="107">
        <f t="shared" ca="1" si="352"/>
        <v>500</v>
      </c>
      <c r="BD783" s="107">
        <f t="shared" ca="1" si="353"/>
        <v>500</v>
      </c>
    </row>
    <row r="784" spans="1:56" x14ac:dyDescent="0.15">
      <c r="A784" s="62">
        <v>32003</v>
      </c>
      <c r="B784" s="62">
        <f t="shared" si="326"/>
        <v>3</v>
      </c>
      <c r="C784" s="59" t="s">
        <v>1348</v>
      </c>
      <c r="D784" s="62">
        <v>2009</v>
      </c>
      <c r="E784" s="86">
        <v>1249</v>
      </c>
      <c r="F784" s="86">
        <v>184895</v>
      </c>
      <c r="G784" s="86">
        <v>1314166.48</v>
      </c>
      <c r="H784" s="86">
        <v>500</v>
      </c>
      <c r="I784" s="86">
        <v>500</v>
      </c>
      <c r="K784" s="66">
        <v>32003</v>
      </c>
      <c r="L784" s="66"/>
      <c r="M784" s="66">
        <v>32003</v>
      </c>
      <c r="N784" s="62">
        <f t="shared" si="327"/>
        <v>3</v>
      </c>
      <c r="O784" s="66" t="s">
        <v>1348</v>
      </c>
      <c r="P784" s="66">
        <v>1</v>
      </c>
      <c r="Q784" s="66">
        <f t="shared" si="328"/>
        <v>2009</v>
      </c>
      <c r="R784" s="66">
        <f t="shared" si="329"/>
        <v>1249</v>
      </c>
      <c r="S784" s="66">
        <f t="shared" si="330"/>
        <v>184895</v>
      </c>
      <c r="T784" s="66">
        <f t="shared" si="331"/>
        <v>1314166.48</v>
      </c>
      <c r="U784" s="66">
        <f t="shared" si="332"/>
        <v>500</v>
      </c>
      <c r="V784" s="66">
        <f t="shared" si="333"/>
        <v>500</v>
      </c>
      <c r="W784" s="66"/>
      <c r="X784" s="62">
        <v>32003</v>
      </c>
      <c r="Y784" s="62">
        <f t="shared" si="334"/>
        <v>3</v>
      </c>
      <c r="Z784" s="59" t="s">
        <v>1348</v>
      </c>
      <c r="AA784" s="62">
        <v>1</v>
      </c>
      <c r="AB784" s="62">
        <f t="shared" ca="1" si="335"/>
        <v>1</v>
      </c>
      <c r="AC784" s="62">
        <f t="shared" ca="1" si="336"/>
        <v>2009</v>
      </c>
      <c r="AD784" s="62">
        <f t="shared" ca="1" si="337"/>
        <v>1249</v>
      </c>
      <c r="AE784" s="62">
        <f t="shared" ca="1" si="338"/>
        <v>184895</v>
      </c>
      <c r="AF784" s="62">
        <f t="shared" ca="1" si="339"/>
        <v>1314166.48</v>
      </c>
      <c r="AG784" s="62">
        <f t="shared" ca="1" si="340"/>
        <v>500</v>
      </c>
      <c r="AH784" s="62">
        <f t="shared" ca="1" si="341"/>
        <v>500</v>
      </c>
      <c r="AL784" s="66"/>
      <c r="AO784" s="138">
        <f t="shared" si="342"/>
        <v>32003</v>
      </c>
      <c r="AP784" s="138" t="str">
        <f t="shared" si="343"/>
        <v>Gresten</v>
      </c>
      <c r="AQ784" s="138">
        <f t="shared" ca="1" si="344"/>
        <v>1249</v>
      </c>
      <c r="AR784" s="138">
        <f t="shared" ca="1" si="345"/>
        <v>184895</v>
      </c>
      <c r="AS784" s="138">
        <f t="shared" ca="1" si="346"/>
        <v>1314166.48</v>
      </c>
      <c r="AT784" s="138">
        <f t="shared" ca="1" si="347"/>
        <v>500</v>
      </c>
      <c r="AU784" s="138">
        <f t="shared" ca="1" si="347"/>
        <v>500</v>
      </c>
      <c r="AV784" s="135"/>
      <c r="AW784" s="131">
        <v>32003</v>
      </c>
      <c r="AX784" s="66">
        <f t="shared" si="348"/>
        <v>3</v>
      </c>
      <c r="AY784" s="132" t="s">
        <v>1348</v>
      </c>
      <c r="AZ784" s="107">
        <f t="shared" ca="1" si="349"/>
        <v>1249</v>
      </c>
      <c r="BA784" s="107">
        <f t="shared" ca="1" si="350"/>
        <v>184895</v>
      </c>
      <c r="BB784" s="107">
        <f t="shared" ca="1" si="351"/>
        <v>1314166.48</v>
      </c>
      <c r="BC784" s="107">
        <f t="shared" ca="1" si="352"/>
        <v>500</v>
      </c>
      <c r="BD784" s="107">
        <f t="shared" ca="1" si="353"/>
        <v>500</v>
      </c>
    </row>
    <row r="785" spans="1:59" x14ac:dyDescent="0.15">
      <c r="A785" s="62">
        <v>32004</v>
      </c>
      <c r="B785" s="62">
        <f t="shared" si="326"/>
        <v>3</v>
      </c>
      <c r="C785" s="59" t="s">
        <v>1347</v>
      </c>
      <c r="D785" s="62">
        <v>1544</v>
      </c>
      <c r="E785" s="86">
        <v>12481</v>
      </c>
      <c r="F785" s="86">
        <v>67048</v>
      </c>
      <c r="G785" s="86">
        <v>643104.22</v>
      </c>
      <c r="H785" s="86">
        <v>500</v>
      </c>
      <c r="I785" s="86">
        <v>500</v>
      </c>
      <c r="K785" s="66">
        <v>32004</v>
      </c>
      <c r="L785" s="66"/>
      <c r="M785" s="66">
        <v>32004</v>
      </c>
      <c r="N785" s="62">
        <f t="shared" si="327"/>
        <v>3</v>
      </c>
      <c r="O785" s="66" t="s">
        <v>1347</v>
      </c>
      <c r="P785" s="66">
        <v>1</v>
      </c>
      <c r="Q785" s="66">
        <f t="shared" si="328"/>
        <v>1544</v>
      </c>
      <c r="R785" s="66">
        <f t="shared" si="329"/>
        <v>12481</v>
      </c>
      <c r="S785" s="66">
        <f t="shared" si="330"/>
        <v>67048</v>
      </c>
      <c r="T785" s="66">
        <f t="shared" si="331"/>
        <v>643104.22</v>
      </c>
      <c r="U785" s="66">
        <f t="shared" si="332"/>
        <v>500</v>
      </c>
      <c r="V785" s="66">
        <f t="shared" si="333"/>
        <v>500</v>
      </c>
      <c r="W785" s="66"/>
      <c r="X785" s="62">
        <v>32004</v>
      </c>
      <c r="Y785" s="62">
        <f t="shared" si="334"/>
        <v>3</v>
      </c>
      <c r="Z785" s="59" t="s">
        <v>1347</v>
      </c>
      <c r="AA785" s="62">
        <v>1</v>
      </c>
      <c r="AB785" s="62">
        <f t="shared" ca="1" si="335"/>
        <v>1</v>
      </c>
      <c r="AC785" s="62">
        <f t="shared" ca="1" si="336"/>
        <v>1544</v>
      </c>
      <c r="AD785" s="62">
        <f t="shared" ca="1" si="337"/>
        <v>12481</v>
      </c>
      <c r="AE785" s="62">
        <f t="shared" ca="1" si="338"/>
        <v>67048</v>
      </c>
      <c r="AF785" s="62">
        <f t="shared" ca="1" si="339"/>
        <v>643104.22</v>
      </c>
      <c r="AG785" s="62">
        <f t="shared" ca="1" si="340"/>
        <v>500</v>
      </c>
      <c r="AH785" s="62">
        <f t="shared" ca="1" si="341"/>
        <v>500</v>
      </c>
      <c r="AL785" s="66"/>
      <c r="AO785" s="138">
        <f t="shared" si="342"/>
        <v>32004</v>
      </c>
      <c r="AP785" s="138" t="str">
        <f t="shared" si="343"/>
        <v>Gresten-Land</v>
      </c>
      <c r="AQ785" s="138">
        <f t="shared" ca="1" si="344"/>
        <v>12481</v>
      </c>
      <c r="AR785" s="138">
        <f t="shared" ca="1" si="345"/>
        <v>67048</v>
      </c>
      <c r="AS785" s="138">
        <f t="shared" ca="1" si="346"/>
        <v>643104.22</v>
      </c>
      <c r="AT785" s="138">
        <f t="shared" ca="1" si="347"/>
        <v>500</v>
      </c>
      <c r="AU785" s="138">
        <f t="shared" ca="1" si="347"/>
        <v>500</v>
      </c>
      <c r="AV785" s="135"/>
      <c r="AW785" s="131">
        <v>32004</v>
      </c>
      <c r="AX785" s="66">
        <f t="shared" si="348"/>
        <v>3</v>
      </c>
      <c r="AY785" s="132" t="s">
        <v>1347</v>
      </c>
      <c r="AZ785" s="107">
        <f t="shared" ca="1" si="349"/>
        <v>12481</v>
      </c>
      <c r="BA785" s="107">
        <f t="shared" ca="1" si="350"/>
        <v>67048</v>
      </c>
      <c r="BB785" s="107">
        <f t="shared" ca="1" si="351"/>
        <v>643104.22</v>
      </c>
      <c r="BC785" s="107">
        <f t="shared" ca="1" si="352"/>
        <v>500</v>
      </c>
      <c r="BD785" s="107">
        <f t="shared" ca="1" si="353"/>
        <v>500</v>
      </c>
    </row>
    <row r="786" spans="1:59" x14ac:dyDescent="0.15">
      <c r="A786" s="62">
        <v>32005</v>
      </c>
      <c r="B786" s="62">
        <f t="shared" si="326"/>
        <v>3</v>
      </c>
      <c r="C786" s="59" t="s">
        <v>1346</v>
      </c>
      <c r="D786" s="62">
        <v>1829</v>
      </c>
      <c r="E786" s="86">
        <v>14382</v>
      </c>
      <c r="F786" s="86">
        <v>144202</v>
      </c>
      <c r="G786" s="86">
        <v>396418.86</v>
      </c>
      <c r="H786" s="86">
        <v>500</v>
      </c>
      <c r="I786" s="86">
        <v>500</v>
      </c>
      <c r="K786" s="66">
        <v>32005</v>
      </c>
      <c r="L786" s="66"/>
      <c r="M786" s="66">
        <v>32005</v>
      </c>
      <c r="N786" s="62">
        <f t="shared" si="327"/>
        <v>3</v>
      </c>
      <c r="O786" s="66" t="s">
        <v>1346</v>
      </c>
      <c r="P786" s="66">
        <v>1</v>
      </c>
      <c r="Q786" s="66">
        <f t="shared" si="328"/>
        <v>1829</v>
      </c>
      <c r="R786" s="66">
        <f t="shared" si="329"/>
        <v>14382</v>
      </c>
      <c r="S786" s="66">
        <f t="shared" si="330"/>
        <v>144202</v>
      </c>
      <c r="T786" s="66">
        <f t="shared" si="331"/>
        <v>396418.86</v>
      </c>
      <c r="U786" s="66">
        <f t="shared" si="332"/>
        <v>500</v>
      </c>
      <c r="V786" s="66">
        <f t="shared" si="333"/>
        <v>500</v>
      </c>
      <c r="W786" s="66"/>
      <c r="X786" s="62">
        <v>32005</v>
      </c>
      <c r="Y786" s="62">
        <f t="shared" si="334"/>
        <v>3</v>
      </c>
      <c r="Z786" s="59" t="s">
        <v>1346</v>
      </c>
      <c r="AA786" s="62">
        <v>1</v>
      </c>
      <c r="AB786" s="62">
        <f t="shared" ca="1" si="335"/>
        <v>1</v>
      </c>
      <c r="AC786" s="62">
        <f t="shared" ca="1" si="336"/>
        <v>1829</v>
      </c>
      <c r="AD786" s="62">
        <f t="shared" ca="1" si="337"/>
        <v>14382</v>
      </c>
      <c r="AE786" s="62">
        <f t="shared" ca="1" si="338"/>
        <v>144202</v>
      </c>
      <c r="AF786" s="62">
        <f t="shared" ca="1" si="339"/>
        <v>396418.86</v>
      </c>
      <c r="AG786" s="62">
        <f t="shared" ca="1" si="340"/>
        <v>500</v>
      </c>
      <c r="AH786" s="62">
        <f t="shared" ca="1" si="341"/>
        <v>500</v>
      </c>
      <c r="AL786" s="66"/>
      <c r="AO786" s="138">
        <f t="shared" si="342"/>
        <v>32005</v>
      </c>
      <c r="AP786" s="138" t="str">
        <f t="shared" si="343"/>
        <v>Lunz am See</v>
      </c>
      <c r="AQ786" s="138">
        <f t="shared" ca="1" si="344"/>
        <v>14382</v>
      </c>
      <c r="AR786" s="138">
        <f t="shared" ca="1" si="345"/>
        <v>144202</v>
      </c>
      <c r="AS786" s="138">
        <f t="shared" ca="1" si="346"/>
        <v>396418.86</v>
      </c>
      <c r="AT786" s="138">
        <f t="shared" ca="1" si="347"/>
        <v>500</v>
      </c>
      <c r="AU786" s="138">
        <f t="shared" ca="1" si="347"/>
        <v>500</v>
      </c>
      <c r="AV786" s="135"/>
      <c r="AW786" s="131">
        <v>32005</v>
      </c>
      <c r="AX786" s="66">
        <f t="shared" si="348"/>
        <v>3</v>
      </c>
      <c r="AY786" s="132" t="s">
        <v>1346</v>
      </c>
      <c r="AZ786" s="107">
        <f t="shared" ca="1" si="349"/>
        <v>14382</v>
      </c>
      <c r="BA786" s="107">
        <f t="shared" ca="1" si="350"/>
        <v>144202</v>
      </c>
      <c r="BB786" s="107">
        <f t="shared" ca="1" si="351"/>
        <v>396418.86</v>
      </c>
      <c r="BC786" s="107">
        <f t="shared" ca="1" si="352"/>
        <v>500</v>
      </c>
      <c r="BD786" s="107">
        <f t="shared" ca="1" si="353"/>
        <v>500</v>
      </c>
    </row>
    <row r="787" spans="1:59" x14ac:dyDescent="0.15">
      <c r="A787" s="62">
        <v>32006</v>
      </c>
      <c r="B787" s="62">
        <f t="shared" si="326"/>
        <v>3</v>
      </c>
      <c r="C787" s="59" t="s">
        <v>1345</v>
      </c>
      <c r="D787" s="62">
        <v>2959</v>
      </c>
      <c r="E787" s="86">
        <v>25893</v>
      </c>
      <c r="F787" s="86">
        <v>120855</v>
      </c>
      <c r="G787" s="86">
        <v>322328.36</v>
      </c>
      <c r="H787" s="86">
        <v>500</v>
      </c>
      <c r="I787" s="86">
        <v>500</v>
      </c>
      <c r="K787" s="66">
        <v>32006</v>
      </c>
      <c r="L787" s="66"/>
      <c r="M787" s="66">
        <v>32006</v>
      </c>
      <c r="N787" s="62">
        <f t="shared" si="327"/>
        <v>3</v>
      </c>
      <c r="O787" s="66" t="s">
        <v>1345</v>
      </c>
      <c r="P787" s="66">
        <v>1</v>
      </c>
      <c r="Q787" s="66">
        <f t="shared" si="328"/>
        <v>2959</v>
      </c>
      <c r="R787" s="66">
        <f t="shared" si="329"/>
        <v>25893</v>
      </c>
      <c r="S787" s="66">
        <f t="shared" si="330"/>
        <v>120855</v>
      </c>
      <c r="T787" s="66">
        <f t="shared" si="331"/>
        <v>322328.36</v>
      </c>
      <c r="U787" s="66">
        <f t="shared" si="332"/>
        <v>500</v>
      </c>
      <c r="V787" s="66">
        <f t="shared" si="333"/>
        <v>500</v>
      </c>
      <c r="W787" s="66"/>
      <c r="X787" s="62">
        <v>32006</v>
      </c>
      <c r="Y787" s="62">
        <f t="shared" si="334"/>
        <v>3</v>
      </c>
      <c r="Z787" s="59" t="s">
        <v>1345</v>
      </c>
      <c r="AA787" s="62">
        <v>1</v>
      </c>
      <c r="AB787" s="62">
        <f t="shared" ca="1" si="335"/>
        <v>1</v>
      </c>
      <c r="AC787" s="62">
        <f t="shared" ca="1" si="336"/>
        <v>2959</v>
      </c>
      <c r="AD787" s="62">
        <f t="shared" ca="1" si="337"/>
        <v>25893</v>
      </c>
      <c r="AE787" s="62">
        <f t="shared" ca="1" si="338"/>
        <v>120855</v>
      </c>
      <c r="AF787" s="62">
        <f t="shared" ca="1" si="339"/>
        <v>322328.36</v>
      </c>
      <c r="AG787" s="62">
        <f t="shared" ca="1" si="340"/>
        <v>500</v>
      </c>
      <c r="AH787" s="62">
        <f t="shared" ca="1" si="341"/>
        <v>500</v>
      </c>
      <c r="AL787" s="66"/>
      <c r="AO787" s="138">
        <f t="shared" si="342"/>
        <v>32006</v>
      </c>
      <c r="AP787" s="138" t="str">
        <f t="shared" si="343"/>
        <v>Oberndorf an der Melk</v>
      </c>
      <c r="AQ787" s="138">
        <f t="shared" ca="1" si="344"/>
        <v>25893</v>
      </c>
      <c r="AR787" s="138">
        <f t="shared" ca="1" si="345"/>
        <v>120855</v>
      </c>
      <c r="AS787" s="138">
        <f t="shared" ca="1" si="346"/>
        <v>322328.36</v>
      </c>
      <c r="AT787" s="138">
        <f t="shared" ca="1" si="347"/>
        <v>500</v>
      </c>
      <c r="AU787" s="138">
        <f t="shared" ca="1" si="347"/>
        <v>500</v>
      </c>
      <c r="AV787" s="135"/>
      <c r="AW787" s="131">
        <v>32006</v>
      </c>
      <c r="AX787" s="66">
        <f t="shared" si="348"/>
        <v>3</v>
      </c>
      <c r="AY787" s="132" t="s">
        <v>1345</v>
      </c>
      <c r="AZ787" s="107">
        <f t="shared" ca="1" si="349"/>
        <v>25893</v>
      </c>
      <c r="BA787" s="107">
        <f t="shared" ca="1" si="350"/>
        <v>120855</v>
      </c>
      <c r="BB787" s="107">
        <f t="shared" ca="1" si="351"/>
        <v>322328.36</v>
      </c>
      <c r="BC787" s="107">
        <f t="shared" ca="1" si="352"/>
        <v>500</v>
      </c>
      <c r="BD787" s="107">
        <f t="shared" ca="1" si="353"/>
        <v>500</v>
      </c>
    </row>
    <row r="788" spans="1:59" x14ac:dyDescent="0.15">
      <c r="A788" s="62">
        <v>32007</v>
      </c>
      <c r="B788" s="62">
        <f t="shared" ref="B788:B851" si="354">INT(A788/10000)</f>
        <v>3</v>
      </c>
      <c r="C788" s="59" t="s">
        <v>1344</v>
      </c>
      <c r="D788" s="62">
        <v>302</v>
      </c>
      <c r="E788" s="86">
        <v>14663</v>
      </c>
      <c r="F788" s="86">
        <v>23091</v>
      </c>
      <c r="G788" s="86">
        <v>68773.16</v>
      </c>
      <c r="H788" s="86">
        <v>500</v>
      </c>
      <c r="I788" s="86">
        <v>500</v>
      </c>
      <c r="K788" s="66">
        <v>32007</v>
      </c>
      <c r="L788" s="66"/>
      <c r="M788" s="66">
        <v>32007</v>
      </c>
      <c r="N788" s="62">
        <f t="shared" ref="N788:N851" si="355">INT(K788/10000)</f>
        <v>3</v>
      </c>
      <c r="O788" s="66" t="s">
        <v>1344</v>
      </c>
      <c r="P788" s="66">
        <v>1</v>
      </c>
      <c r="Q788" s="66">
        <f t="shared" ref="Q788:Q851" si="356">D788</f>
        <v>302</v>
      </c>
      <c r="R788" s="66">
        <f t="shared" ref="R788:R851" si="357">E788</f>
        <v>14663</v>
      </c>
      <c r="S788" s="66">
        <f t="shared" ref="S788:S851" si="358">F788</f>
        <v>23091</v>
      </c>
      <c r="T788" s="66">
        <f t="shared" ref="T788:T851" si="359">G788</f>
        <v>68773.16</v>
      </c>
      <c r="U788" s="66">
        <f t="shared" ref="U788:U851" si="360">H788</f>
        <v>500</v>
      </c>
      <c r="V788" s="66">
        <f t="shared" ref="V788:V851" si="361">I788</f>
        <v>500</v>
      </c>
      <c r="W788" s="66"/>
      <c r="X788" s="62">
        <v>32007</v>
      </c>
      <c r="Y788" s="62">
        <f t="shared" ref="Y788:Y851" si="362">INT(X788/10000)</f>
        <v>3</v>
      </c>
      <c r="Z788" s="59" t="s">
        <v>1344</v>
      </c>
      <c r="AA788" s="62">
        <v>1</v>
      </c>
      <c r="AB788" s="62">
        <f t="shared" ref="AB788:AB851" ca="1" si="363">SUMIF($M$1:$M$265536,$X788,P$1:P$65536)</f>
        <v>1</v>
      </c>
      <c r="AC788" s="62">
        <f t="shared" ref="AC788:AC851" ca="1" si="364">SUMIF($M$1:$M$265536,$X788,Q$1:Q$65536)</f>
        <v>302</v>
      </c>
      <c r="AD788" s="62">
        <f t="shared" ref="AD788:AD851" ca="1" si="365">SUMIF($M$1:$M$265536,$X788,R$1:R$65536)</f>
        <v>14663</v>
      </c>
      <c r="AE788" s="62">
        <f t="shared" ref="AE788:AE851" ca="1" si="366">SUMIF($M$1:$M$265536,$X788,S$1:S$65536)</f>
        <v>23091</v>
      </c>
      <c r="AF788" s="62">
        <f t="shared" ref="AF788:AF851" ca="1" si="367">SUMIF($M$1:$M$265536,$X788,T$1:T$65536)</f>
        <v>68773.16</v>
      </c>
      <c r="AG788" s="62">
        <f t="shared" ref="AG788:AG851" ca="1" si="368">SUMIF($M$1:$M$265536,$X788,U$1:U$65536)/AB788</f>
        <v>500</v>
      </c>
      <c r="AH788" s="62">
        <f t="shared" ref="AH788:AH851" ca="1" si="369">SUMIF($M$1:$M$265536,$X788,V$1:V$65536)/AB788</f>
        <v>500</v>
      </c>
      <c r="AL788" s="66"/>
      <c r="AO788" s="138">
        <f t="shared" si="342"/>
        <v>32007</v>
      </c>
      <c r="AP788" s="138" t="str">
        <f t="shared" si="343"/>
        <v>Puchenstuben</v>
      </c>
      <c r="AQ788" s="138">
        <f t="shared" ca="1" si="344"/>
        <v>14663</v>
      </c>
      <c r="AR788" s="138">
        <f t="shared" ca="1" si="345"/>
        <v>23091</v>
      </c>
      <c r="AS788" s="138">
        <f t="shared" ca="1" si="346"/>
        <v>68773.16</v>
      </c>
      <c r="AT788" s="138">
        <f t="shared" ca="1" si="347"/>
        <v>500</v>
      </c>
      <c r="AU788" s="138">
        <f t="shared" ca="1" si="347"/>
        <v>500</v>
      </c>
      <c r="AV788" s="135"/>
      <c r="AW788" s="131">
        <v>32007</v>
      </c>
      <c r="AX788" s="66">
        <f t="shared" si="348"/>
        <v>3</v>
      </c>
      <c r="AY788" s="132" t="s">
        <v>1344</v>
      </c>
      <c r="AZ788" s="107">
        <f t="shared" ca="1" si="349"/>
        <v>14663</v>
      </c>
      <c r="BA788" s="107">
        <f t="shared" ca="1" si="350"/>
        <v>23091</v>
      </c>
      <c r="BB788" s="107">
        <f t="shared" ca="1" si="351"/>
        <v>68773.16</v>
      </c>
      <c r="BC788" s="107">
        <f t="shared" ca="1" si="352"/>
        <v>500</v>
      </c>
      <c r="BD788" s="107">
        <f t="shared" ca="1" si="353"/>
        <v>500</v>
      </c>
    </row>
    <row r="789" spans="1:59" x14ac:dyDescent="0.15">
      <c r="A789" s="62">
        <v>32008</v>
      </c>
      <c r="B789" s="62">
        <f t="shared" si="354"/>
        <v>3</v>
      </c>
      <c r="C789" s="59" t="s">
        <v>1343</v>
      </c>
      <c r="D789" s="62">
        <v>5382</v>
      </c>
      <c r="E789" s="86">
        <v>33153</v>
      </c>
      <c r="F789" s="86">
        <v>346197</v>
      </c>
      <c r="G789" s="86">
        <v>1883348.35</v>
      </c>
      <c r="H789" s="86">
        <v>500</v>
      </c>
      <c r="I789" s="86">
        <v>500</v>
      </c>
      <c r="K789" s="66">
        <v>32008</v>
      </c>
      <c r="L789" s="66"/>
      <c r="M789" s="66">
        <v>32008</v>
      </c>
      <c r="N789" s="62">
        <f t="shared" si="355"/>
        <v>3</v>
      </c>
      <c r="O789" s="66" t="s">
        <v>1343</v>
      </c>
      <c r="P789" s="66">
        <v>1</v>
      </c>
      <c r="Q789" s="66">
        <f t="shared" si="356"/>
        <v>5382</v>
      </c>
      <c r="R789" s="66">
        <f t="shared" si="357"/>
        <v>33153</v>
      </c>
      <c r="S789" s="66">
        <f t="shared" si="358"/>
        <v>346197</v>
      </c>
      <c r="T789" s="66">
        <f t="shared" si="359"/>
        <v>1883348.35</v>
      </c>
      <c r="U789" s="66">
        <f t="shared" si="360"/>
        <v>500</v>
      </c>
      <c r="V789" s="66">
        <f t="shared" si="361"/>
        <v>500</v>
      </c>
      <c r="W789" s="66"/>
      <c r="X789" s="62">
        <v>32008</v>
      </c>
      <c r="Y789" s="62">
        <f t="shared" si="362"/>
        <v>3</v>
      </c>
      <c r="Z789" s="59" t="s">
        <v>1343</v>
      </c>
      <c r="AA789" s="62">
        <v>1</v>
      </c>
      <c r="AB789" s="62">
        <f t="shared" ca="1" si="363"/>
        <v>1</v>
      </c>
      <c r="AC789" s="62">
        <f t="shared" ca="1" si="364"/>
        <v>5382</v>
      </c>
      <c r="AD789" s="62">
        <f t="shared" ca="1" si="365"/>
        <v>33153</v>
      </c>
      <c r="AE789" s="62">
        <f t="shared" ca="1" si="366"/>
        <v>346197</v>
      </c>
      <c r="AF789" s="62">
        <f t="shared" ca="1" si="367"/>
        <v>1883348.35</v>
      </c>
      <c r="AG789" s="62">
        <f t="shared" ca="1" si="368"/>
        <v>500</v>
      </c>
      <c r="AH789" s="62">
        <f t="shared" ca="1" si="369"/>
        <v>500</v>
      </c>
      <c r="AL789" s="66"/>
      <c r="AO789" s="138">
        <f t="shared" ref="AO789:AO852" si="370">X789</f>
        <v>32008</v>
      </c>
      <c r="AP789" s="138" t="str">
        <f t="shared" ref="AP789:AP852" si="371">Z789</f>
        <v>Purgstall an der Erlauf</v>
      </c>
      <c r="AQ789" s="138">
        <f t="shared" ref="AQ789:AQ852" ca="1" si="372">AD789</f>
        <v>33153</v>
      </c>
      <c r="AR789" s="138">
        <f t="shared" ref="AR789:AR852" ca="1" si="373">AE789</f>
        <v>346197</v>
      </c>
      <c r="AS789" s="138">
        <f t="shared" ref="AS789:AS852" ca="1" si="374">AF789</f>
        <v>1883348.35</v>
      </c>
      <c r="AT789" s="138">
        <f t="shared" ref="AT789:AU852" ca="1" si="375">AG789</f>
        <v>500</v>
      </c>
      <c r="AU789" s="138">
        <f t="shared" ca="1" si="375"/>
        <v>500</v>
      </c>
      <c r="AV789" s="135"/>
      <c r="AW789" s="131">
        <v>32008</v>
      </c>
      <c r="AX789" s="66">
        <f t="shared" ref="AX789:AX852" si="376">INT(AW789/10000)</f>
        <v>3</v>
      </c>
      <c r="AY789" s="132" t="s">
        <v>1343</v>
      </c>
      <c r="AZ789" s="107">
        <f t="shared" ref="AZ789:AZ852" ca="1" si="377">VLOOKUP($AW789,$AO:$AU,AQ$16,0)</f>
        <v>33153</v>
      </c>
      <c r="BA789" s="107">
        <f t="shared" ca="1" si="350"/>
        <v>346197</v>
      </c>
      <c r="BB789" s="107">
        <f t="shared" ca="1" si="351"/>
        <v>1883348.35</v>
      </c>
      <c r="BC789" s="107">
        <f t="shared" ca="1" si="352"/>
        <v>500</v>
      </c>
      <c r="BD789" s="107">
        <f t="shared" ca="1" si="353"/>
        <v>500</v>
      </c>
    </row>
    <row r="790" spans="1:59" x14ac:dyDescent="0.15">
      <c r="A790" s="62">
        <v>32009</v>
      </c>
      <c r="B790" s="62">
        <f t="shared" si="354"/>
        <v>3</v>
      </c>
      <c r="C790" s="59" t="s">
        <v>1342</v>
      </c>
      <c r="D790" s="62">
        <v>1904</v>
      </c>
      <c r="E790" s="86">
        <v>12214</v>
      </c>
      <c r="F790" s="86">
        <v>102422</v>
      </c>
      <c r="G790" s="86">
        <v>319084.65000000002</v>
      </c>
      <c r="H790" s="86">
        <v>500</v>
      </c>
      <c r="I790" s="86">
        <v>500</v>
      </c>
      <c r="K790" s="66">
        <v>32009</v>
      </c>
      <c r="L790" s="66"/>
      <c r="M790" s="66">
        <v>32009</v>
      </c>
      <c r="N790" s="62">
        <f t="shared" si="355"/>
        <v>3</v>
      </c>
      <c r="O790" s="66" t="s">
        <v>1342</v>
      </c>
      <c r="P790" s="66">
        <v>1</v>
      </c>
      <c r="Q790" s="66">
        <f t="shared" si="356"/>
        <v>1904</v>
      </c>
      <c r="R790" s="66">
        <f t="shared" si="357"/>
        <v>12214</v>
      </c>
      <c r="S790" s="66">
        <f t="shared" si="358"/>
        <v>102422</v>
      </c>
      <c r="T790" s="66">
        <f t="shared" si="359"/>
        <v>319084.65000000002</v>
      </c>
      <c r="U790" s="66">
        <f t="shared" si="360"/>
        <v>500</v>
      </c>
      <c r="V790" s="66">
        <f t="shared" si="361"/>
        <v>500</v>
      </c>
      <c r="W790" s="66"/>
      <c r="X790" s="62">
        <v>32009</v>
      </c>
      <c r="Y790" s="62">
        <f t="shared" si="362"/>
        <v>3</v>
      </c>
      <c r="Z790" s="59" t="s">
        <v>1342</v>
      </c>
      <c r="AA790" s="62">
        <v>1</v>
      </c>
      <c r="AB790" s="62">
        <f t="shared" ca="1" si="363"/>
        <v>1</v>
      </c>
      <c r="AC790" s="62">
        <f t="shared" ca="1" si="364"/>
        <v>1904</v>
      </c>
      <c r="AD790" s="62">
        <f t="shared" ca="1" si="365"/>
        <v>12214</v>
      </c>
      <c r="AE790" s="62">
        <f t="shared" ca="1" si="366"/>
        <v>102422</v>
      </c>
      <c r="AF790" s="62">
        <f t="shared" ca="1" si="367"/>
        <v>319084.65000000002</v>
      </c>
      <c r="AG790" s="62">
        <f t="shared" ca="1" si="368"/>
        <v>500</v>
      </c>
      <c r="AH790" s="62">
        <f t="shared" ca="1" si="369"/>
        <v>500</v>
      </c>
      <c r="AL790" s="66"/>
      <c r="AO790" s="138">
        <f t="shared" si="370"/>
        <v>32009</v>
      </c>
      <c r="AP790" s="138" t="str">
        <f t="shared" si="371"/>
        <v>Randegg</v>
      </c>
      <c r="AQ790" s="138">
        <f t="shared" ca="1" si="372"/>
        <v>12214</v>
      </c>
      <c r="AR790" s="138">
        <f t="shared" ca="1" si="373"/>
        <v>102422</v>
      </c>
      <c r="AS790" s="138">
        <f t="shared" ca="1" si="374"/>
        <v>319084.65000000002</v>
      </c>
      <c r="AT790" s="138">
        <f t="shared" ca="1" si="375"/>
        <v>500</v>
      </c>
      <c r="AU790" s="138">
        <f t="shared" ca="1" si="375"/>
        <v>500</v>
      </c>
      <c r="AV790" s="135"/>
      <c r="AW790" s="131">
        <v>32009</v>
      </c>
      <c r="AX790" s="66">
        <f t="shared" si="376"/>
        <v>3</v>
      </c>
      <c r="AY790" s="132" t="s">
        <v>1342</v>
      </c>
      <c r="AZ790" s="107">
        <f t="shared" ca="1" si="377"/>
        <v>12214</v>
      </c>
      <c r="BA790" s="107">
        <f t="shared" ca="1" si="350"/>
        <v>102422</v>
      </c>
      <c r="BB790" s="107">
        <f t="shared" ca="1" si="351"/>
        <v>319084.65000000002</v>
      </c>
      <c r="BC790" s="107">
        <f t="shared" ca="1" si="352"/>
        <v>500</v>
      </c>
      <c r="BD790" s="107">
        <f t="shared" ca="1" si="353"/>
        <v>500</v>
      </c>
    </row>
    <row r="791" spans="1:59" x14ac:dyDescent="0.15">
      <c r="A791" s="62">
        <v>32010</v>
      </c>
      <c r="B791" s="62">
        <f t="shared" si="354"/>
        <v>3</v>
      </c>
      <c r="C791" s="59" t="s">
        <v>1341</v>
      </c>
      <c r="D791" s="62">
        <v>1018</v>
      </c>
      <c r="E791" s="86">
        <v>7294</v>
      </c>
      <c r="F791" s="86">
        <v>37958</v>
      </c>
      <c r="G791" s="86">
        <v>52133.67</v>
      </c>
      <c r="H791" s="86">
        <v>500</v>
      </c>
      <c r="I791" s="86">
        <v>500</v>
      </c>
      <c r="K791" s="66">
        <v>32010</v>
      </c>
      <c r="L791" s="66"/>
      <c r="M791" s="66">
        <v>32010</v>
      </c>
      <c r="N791" s="62">
        <f t="shared" si="355"/>
        <v>3</v>
      </c>
      <c r="O791" s="66" t="s">
        <v>1341</v>
      </c>
      <c r="P791" s="66">
        <v>1</v>
      </c>
      <c r="Q791" s="66">
        <f t="shared" si="356"/>
        <v>1018</v>
      </c>
      <c r="R791" s="66">
        <f t="shared" si="357"/>
        <v>7294</v>
      </c>
      <c r="S791" s="66">
        <f t="shared" si="358"/>
        <v>37958</v>
      </c>
      <c r="T791" s="66">
        <f t="shared" si="359"/>
        <v>52133.67</v>
      </c>
      <c r="U791" s="66">
        <f t="shared" si="360"/>
        <v>500</v>
      </c>
      <c r="V791" s="66">
        <f t="shared" si="361"/>
        <v>500</v>
      </c>
      <c r="W791" s="66"/>
      <c r="X791" s="62">
        <v>32010</v>
      </c>
      <c r="Y791" s="62">
        <f t="shared" si="362"/>
        <v>3</v>
      </c>
      <c r="Z791" s="59" t="s">
        <v>1341</v>
      </c>
      <c r="AA791" s="62">
        <v>1</v>
      </c>
      <c r="AB791" s="62">
        <f t="shared" ca="1" si="363"/>
        <v>1</v>
      </c>
      <c r="AC791" s="62">
        <f t="shared" ca="1" si="364"/>
        <v>1018</v>
      </c>
      <c r="AD791" s="62">
        <f t="shared" ca="1" si="365"/>
        <v>7294</v>
      </c>
      <c r="AE791" s="62">
        <f t="shared" ca="1" si="366"/>
        <v>37958</v>
      </c>
      <c r="AF791" s="62">
        <f t="shared" ca="1" si="367"/>
        <v>52133.67</v>
      </c>
      <c r="AG791" s="62">
        <f t="shared" ca="1" si="368"/>
        <v>500</v>
      </c>
      <c r="AH791" s="62">
        <f t="shared" ca="1" si="369"/>
        <v>500</v>
      </c>
      <c r="AL791" s="66"/>
      <c r="AO791" s="138">
        <f t="shared" si="370"/>
        <v>32010</v>
      </c>
      <c r="AP791" s="138" t="str">
        <f t="shared" si="371"/>
        <v>Reinsberg</v>
      </c>
      <c r="AQ791" s="138">
        <f t="shared" ca="1" si="372"/>
        <v>7294</v>
      </c>
      <c r="AR791" s="138">
        <f t="shared" ca="1" si="373"/>
        <v>37958</v>
      </c>
      <c r="AS791" s="138">
        <f t="shared" ca="1" si="374"/>
        <v>52133.67</v>
      </c>
      <c r="AT791" s="138">
        <f t="shared" ca="1" si="375"/>
        <v>500</v>
      </c>
      <c r="AU791" s="138">
        <f t="shared" ca="1" si="375"/>
        <v>500</v>
      </c>
      <c r="AV791" s="135"/>
      <c r="AW791" s="131">
        <v>32010</v>
      </c>
      <c r="AX791" s="66">
        <f t="shared" si="376"/>
        <v>3</v>
      </c>
      <c r="AY791" s="132" t="s">
        <v>1341</v>
      </c>
      <c r="AZ791" s="107">
        <f t="shared" ca="1" si="377"/>
        <v>7294</v>
      </c>
      <c r="BA791" s="107">
        <f t="shared" ca="1" si="350"/>
        <v>37958</v>
      </c>
      <c r="BB791" s="107">
        <f t="shared" ca="1" si="351"/>
        <v>52133.67</v>
      </c>
      <c r="BC791" s="107">
        <f t="shared" ca="1" si="352"/>
        <v>500</v>
      </c>
      <c r="BD791" s="107">
        <f t="shared" ca="1" si="353"/>
        <v>500</v>
      </c>
    </row>
    <row r="792" spans="1:59" x14ac:dyDescent="0.15">
      <c r="A792" s="62">
        <v>32011</v>
      </c>
      <c r="B792" s="62">
        <f t="shared" si="354"/>
        <v>3</v>
      </c>
      <c r="C792" s="59" t="s">
        <v>1340</v>
      </c>
      <c r="D792" s="62">
        <v>1207</v>
      </c>
      <c r="E792" s="86">
        <v>14426</v>
      </c>
      <c r="F792" s="86">
        <v>39418</v>
      </c>
      <c r="G792" s="86">
        <v>24419.25</v>
      </c>
      <c r="H792" s="86">
        <v>500</v>
      </c>
      <c r="I792" s="86">
        <v>500</v>
      </c>
      <c r="K792" s="66">
        <v>32011</v>
      </c>
      <c r="L792" s="66"/>
      <c r="M792" s="66">
        <v>32011</v>
      </c>
      <c r="N792" s="62">
        <f t="shared" si="355"/>
        <v>3</v>
      </c>
      <c r="O792" s="66" t="s">
        <v>1340</v>
      </c>
      <c r="P792" s="66">
        <v>1</v>
      </c>
      <c r="Q792" s="66">
        <f t="shared" si="356"/>
        <v>1207</v>
      </c>
      <c r="R792" s="66">
        <f t="shared" si="357"/>
        <v>14426</v>
      </c>
      <c r="S792" s="66">
        <f t="shared" si="358"/>
        <v>39418</v>
      </c>
      <c r="T792" s="66">
        <f t="shared" si="359"/>
        <v>24419.25</v>
      </c>
      <c r="U792" s="66">
        <f t="shared" si="360"/>
        <v>500</v>
      </c>
      <c r="V792" s="66">
        <f t="shared" si="361"/>
        <v>500</v>
      </c>
      <c r="W792" s="66"/>
      <c r="X792" s="62">
        <v>32011</v>
      </c>
      <c r="Y792" s="62">
        <f t="shared" si="362"/>
        <v>3</v>
      </c>
      <c r="Z792" s="59" t="s">
        <v>1340</v>
      </c>
      <c r="AA792" s="62">
        <v>1</v>
      </c>
      <c r="AB792" s="62">
        <f t="shared" ca="1" si="363"/>
        <v>1</v>
      </c>
      <c r="AC792" s="62">
        <f t="shared" ca="1" si="364"/>
        <v>1207</v>
      </c>
      <c r="AD792" s="62">
        <f t="shared" ca="1" si="365"/>
        <v>14426</v>
      </c>
      <c r="AE792" s="62">
        <f t="shared" ca="1" si="366"/>
        <v>39418</v>
      </c>
      <c r="AF792" s="62">
        <f t="shared" ca="1" si="367"/>
        <v>24419.25</v>
      </c>
      <c r="AG792" s="62">
        <f t="shared" ca="1" si="368"/>
        <v>500</v>
      </c>
      <c r="AH792" s="62">
        <f t="shared" ca="1" si="369"/>
        <v>500</v>
      </c>
      <c r="AL792" s="66"/>
      <c r="AO792" s="138">
        <f t="shared" si="370"/>
        <v>32011</v>
      </c>
      <c r="AP792" s="138" t="str">
        <f t="shared" si="371"/>
        <v>St. Anton an der Jeßnitz</v>
      </c>
      <c r="AQ792" s="138">
        <f t="shared" ca="1" si="372"/>
        <v>14426</v>
      </c>
      <c r="AR792" s="138">
        <f t="shared" ca="1" si="373"/>
        <v>39418</v>
      </c>
      <c r="AS792" s="138">
        <f t="shared" ca="1" si="374"/>
        <v>24419.25</v>
      </c>
      <c r="AT792" s="138">
        <f t="shared" ca="1" si="375"/>
        <v>500</v>
      </c>
      <c r="AU792" s="138">
        <f t="shared" ca="1" si="375"/>
        <v>500</v>
      </c>
      <c r="AV792" s="135"/>
      <c r="AW792" s="131">
        <v>32011</v>
      </c>
      <c r="AX792" s="66">
        <f t="shared" si="376"/>
        <v>3</v>
      </c>
      <c r="AY792" s="132" t="s">
        <v>1340</v>
      </c>
      <c r="AZ792" s="107">
        <f t="shared" ca="1" si="377"/>
        <v>14426</v>
      </c>
      <c r="BA792" s="107">
        <f t="shared" ca="1" si="350"/>
        <v>39418</v>
      </c>
      <c r="BB792" s="107">
        <f t="shared" ca="1" si="351"/>
        <v>24419.25</v>
      </c>
      <c r="BC792" s="107">
        <f t="shared" ca="1" si="352"/>
        <v>500</v>
      </c>
      <c r="BD792" s="107">
        <f t="shared" ca="1" si="353"/>
        <v>500</v>
      </c>
    </row>
    <row r="793" spans="1:59" x14ac:dyDescent="0.15">
      <c r="A793" s="62">
        <v>32012</v>
      </c>
      <c r="B793" s="62">
        <f t="shared" si="354"/>
        <v>3</v>
      </c>
      <c r="C793" s="59" t="s">
        <v>1339</v>
      </c>
      <c r="D793" s="62">
        <v>1327</v>
      </c>
      <c r="E793" s="86">
        <v>7133</v>
      </c>
      <c r="F793" s="86">
        <v>38697</v>
      </c>
      <c r="G793" s="86">
        <v>108813.45</v>
      </c>
      <c r="H793" s="86">
        <v>500</v>
      </c>
      <c r="I793" s="86">
        <v>500</v>
      </c>
      <c r="K793" s="66">
        <v>32012</v>
      </c>
      <c r="L793" s="66"/>
      <c r="M793" s="66">
        <v>32012</v>
      </c>
      <c r="N793" s="62">
        <f t="shared" si="355"/>
        <v>3</v>
      </c>
      <c r="O793" s="66" t="s">
        <v>1339</v>
      </c>
      <c r="P793" s="66">
        <v>1</v>
      </c>
      <c r="Q793" s="66">
        <f t="shared" si="356"/>
        <v>1327</v>
      </c>
      <c r="R793" s="66">
        <f t="shared" si="357"/>
        <v>7133</v>
      </c>
      <c r="S793" s="66">
        <f t="shared" si="358"/>
        <v>38697</v>
      </c>
      <c r="T793" s="66">
        <f t="shared" si="359"/>
        <v>108813.45</v>
      </c>
      <c r="U793" s="66">
        <f t="shared" si="360"/>
        <v>500</v>
      </c>
      <c r="V793" s="66">
        <f t="shared" si="361"/>
        <v>500</v>
      </c>
      <c r="W793" s="66"/>
      <c r="X793" s="62">
        <v>32012</v>
      </c>
      <c r="Y793" s="62">
        <f t="shared" si="362"/>
        <v>3</v>
      </c>
      <c r="Z793" s="59" t="s">
        <v>1339</v>
      </c>
      <c r="AA793" s="62">
        <v>1</v>
      </c>
      <c r="AB793" s="62">
        <f t="shared" ca="1" si="363"/>
        <v>1</v>
      </c>
      <c r="AC793" s="62">
        <f t="shared" ca="1" si="364"/>
        <v>1327</v>
      </c>
      <c r="AD793" s="62">
        <f t="shared" ca="1" si="365"/>
        <v>7133</v>
      </c>
      <c r="AE793" s="62">
        <f t="shared" ca="1" si="366"/>
        <v>38697</v>
      </c>
      <c r="AF793" s="62">
        <f t="shared" ca="1" si="367"/>
        <v>108813.45</v>
      </c>
      <c r="AG793" s="62">
        <f t="shared" ca="1" si="368"/>
        <v>500</v>
      </c>
      <c r="AH793" s="62">
        <f t="shared" ca="1" si="369"/>
        <v>500</v>
      </c>
      <c r="AL793" s="66"/>
      <c r="AO793" s="138">
        <f t="shared" si="370"/>
        <v>32012</v>
      </c>
      <c r="AP793" s="138" t="str">
        <f t="shared" si="371"/>
        <v>St. Georgen an der Leys</v>
      </c>
      <c r="AQ793" s="138">
        <f t="shared" ca="1" si="372"/>
        <v>7133</v>
      </c>
      <c r="AR793" s="138">
        <f t="shared" ca="1" si="373"/>
        <v>38697</v>
      </c>
      <c r="AS793" s="138">
        <f t="shared" ca="1" si="374"/>
        <v>108813.45</v>
      </c>
      <c r="AT793" s="138">
        <f t="shared" ca="1" si="375"/>
        <v>500</v>
      </c>
      <c r="AU793" s="138">
        <f t="shared" ca="1" si="375"/>
        <v>500</v>
      </c>
      <c r="AV793" s="135"/>
      <c r="AW793" s="131">
        <v>32012</v>
      </c>
      <c r="AX793" s="66">
        <f t="shared" si="376"/>
        <v>3</v>
      </c>
      <c r="AY793" s="132" t="s">
        <v>1339</v>
      </c>
      <c r="AZ793" s="107">
        <f t="shared" ca="1" si="377"/>
        <v>7133</v>
      </c>
      <c r="BA793" s="107">
        <f t="shared" ca="1" si="350"/>
        <v>38697</v>
      </c>
      <c r="BB793" s="107">
        <f t="shared" ca="1" si="351"/>
        <v>108813.45</v>
      </c>
      <c r="BC793" s="107">
        <f t="shared" ca="1" si="352"/>
        <v>500</v>
      </c>
      <c r="BD793" s="107">
        <f t="shared" ca="1" si="353"/>
        <v>500</v>
      </c>
    </row>
    <row r="794" spans="1:59" x14ac:dyDescent="0.15">
      <c r="A794" s="62">
        <v>32013</v>
      </c>
      <c r="B794" s="62">
        <f t="shared" si="354"/>
        <v>3</v>
      </c>
      <c r="C794" s="59" t="s">
        <v>1338</v>
      </c>
      <c r="D794" s="62">
        <v>4236</v>
      </c>
      <c r="E794" s="86">
        <v>12127</v>
      </c>
      <c r="F794" s="86">
        <v>365620</v>
      </c>
      <c r="G794" s="86">
        <v>1773084.62</v>
      </c>
      <c r="H794" s="86">
        <v>500</v>
      </c>
      <c r="I794" s="86">
        <v>500</v>
      </c>
      <c r="K794" s="66">
        <v>32013</v>
      </c>
      <c r="L794" s="66"/>
      <c r="M794" s="66">
        <v>32013</v>
      </c>
      <c r="N794" s="62">
        <f t="shared" si="355"/>
        <v>3</v>
      </c>
      <c r="O794" s="66" t="s">
        <v>1338</v>
      </c>
      <c r="P794" s="66">
        <v>1</v>
      </c>
      <c r="Q794" s="66">
        <f t="shared" si="356"/>
        <v>4236</v>
      </c>
      <c r="R794" s="66">
        <f t="shared" si="357"/>
        <v>12127</v>
      </c>
      <c r="S794" s="66">
        <f t="shared" si="358"/>
        <v>365620</v>
      </c>
      <c r="T794" s="66">
        <f t="shared" si="359"/>
        <v>1773084.62</v>
      </c>
      <c r="U794" s="66">
        <f t="shared" si="360"/>
        <v>500</v>
      </c>
      <c r="V794" s="66">
        <f t="shared" si="361"/>
        <v>500</v>
      </c>
      <c r="W794" s="66"/>
      <c r="X794" s="62">
        <v>32013</v>
      </c>
      <c r="Y794" s="62">
        <f t="shared" si="362"/>
        <v>3</v>
      </c>
      <c r="Z794" s="59" t="s">
        <v>1338</v>
      </c>
      <c r="AA794" s="62">
        <v>1</v>
      </c>
      <c r="AB794" s="62">
        <f t="shared" ca="1" si="363"/>
        <v>1</v>
      </c>
      <c r="AC794" s="62">
        <f t="shared" ca="1" si="364"/>
        <v>4236</v>
      </c>
      <c r="AD794" s="62">
        <f t="shared" ca="1" si="365"/>
        <v>12127</v>
      </c>
      <c r="AE794" s="62">
        <f t="shared" ca="1" si="366"/>
        <v>365620</v>
      </c>
      <c r="AF794" s="62">
        <f t="shared" ca="1" si="367"/>
        <v>1773084.62</v>
      </c>
      <c r="AG794" s="62">
        <f t="shared" ca="1" si="368"/>
        <v>500</v>
      </c>
      <c r="AH794" s="62">
        <f t="shared" ca="1" si="369"/>
        <v>500</v>
      </c>
      <c r="AL794" s="66"/>
      <c r="AO794" s="138">
        <f t="shared" si="370"/>
        <v>32013</v>
      </c>
      <c r="AP794" s="138" t="str">
        <f t="shared" si="371"/>
        <v>Scheibbs</v>
      </c>
      <c r="AQ794" s="138">
        <f t="shared" ca="1" si="372"/>
        <v>12127</v>
      </c>
      <c r="AR794" s="138">
        <f t="shared" ca="1" si="373"/>
        <v>365620</v>
      </c>
      <c r="AS794" s="138">
        <f t="shared" ca="1" si="374"/>
        <v>1773084.62</v>
      </c>
      <c r="AT794" s="138">
        <f t="shared" ca="1" si="375"/>
        <v>500</v>
      </c>
      <c r="AU794" s="138">
        <f t="shared" ca="1" si="375"/>
        <v>500</v>
      </c>
      <c r="AV794" s="135"/>
      <c r="AW794" s="131">
        <v>32013</v>
      </c>
      <c r="AX794" s="66">
        <f t="shared" si="376"/>
        <v>3</v>
      </c>
      <c r="AY794" s="132" t="s">
        <v>1338</v>
      </c>
      <c r="AZ794" s="107">
        <f t="shared" ca="1" si="377"/>
        <v>12127</v>
      </c>
      <c r="BA794" s="107">
        <f t="shared" ca="1" si="350"/>
        <v>365620</v>
      </c>
      <c r="BB794" s="107">
        <f t="shared" ca="1" si="351"/>
        <v>1773084.62</v>
      </c>
      <c r="BC794" s="107">
        <f t="shared" ca="1" si="352"/>
        <v>500</v>
      </c>
      <c r="BD794" s="107">
        <f t="shared" ca="1" si="353"/>
        <v>500</v>
      </c>
    </row>
    <row r="795" spans="1:59" x14ac:dyDescent="0.15">
      <c r="A795" s="62">
        <v>32014</v>
      </c>
      <c r="B795" s="62">
        <f t="shared" si="354"/>
        <v>3</v>
      </c>
      <c r="C795" s="59" t="s">
        <v>1337</v>
      </c>
      <c r="D795" s="62">
        <v>2278</v>
      </c>
      <c r="E795" s="86">
        <v>19900</v>
      </c>
      <c r="F795" s="86">
        <v>137694</v>
      </c>
      <c r="G795" s="86">
        <v>265934.74</v>
      </c>
      <c r="H795" s="86">
        <v>500</v>
      </c>
      <c r="I795" s="86">
        <v>500</v>
      </c>
      <c r="K795" s="66">
        <v>32014</v>
      </c>
      <c r="L795" s="66"/>
      <c r="M795" s="66">
        <v>32014</v>
      </c>
      <c r="N795" s="62">
        <f t="shared" si="355"/>
        <v>3</v>
      </c>
      <c r="O795" s="66" t="s">
        <v>1337</v>
      </c>
      <c r="P795" s="66">
        <v>1</v>
      </c>
      <c r="Q795" s="66">
        <f t="shared" si="356"/>
        <v>2278</v>
      </c>
      <c r="R795" s="66">
        <f t="shared" si="357"/>
        <v>19900</v>
      </c>
      <c r="S795" s="66">
        <f t="shared" si="358"/>
        <v>137694</v>
      </c>
      <c r="T795" s="66">
        <f t="shared" si="359"/>
        <v>265934.74</v>
      </c>
      <c r="U795" s="66">
        <f t="shared" si="360"/>
        <v>500</v>
      </c>
      <c r="V795" s="66">
        <f t="shared" si="361"/>
        <v>500</v>
      </c>
      <c r="W795" s="66"/>
      <c r="X795" s="62">
        <v>32014</v>
      </c>
      <c r="Y795" s="62">
        <f t="shared" si="362"/>
        <v>3</v>
      </c>
      <c r="Z795" s="59" t="s">
        <v>1337</v>
      </c>
      <c r="AA795" s="62">
        <v>1</v>
      </c>
      <c r="AB795" s="62">
        <f t="shared" ca="1" si="363"/>
        <v>1</v>
      </c>
      <c r="AC795" s="62">
        <f t="shared" ca="1" si="364"/>
        <v>2278</v>
      </c>
      <c r="AD795" s="62">
        <f t="shared" ca="1" si="365"/>
        <v>19900</v>
      </c>
      <c r="AE795" s="62">
        <f t="shared" ca="1" si="366"/>
        <v>137694</v>
      </c>
      <c r="AF795" s="62">
        <f t="shared" ca="1" si="367"/>
        <v>265934.74</v>
      </c>
      <c r="AG795" s="62">
        <f t="shared" ca="1" si="368"/>
        <v>500</v>
      </c>
      <c r="AH795" s="62">
        <f t="shared" ca="1" si="369"/>
        <v>500</v>
      </c>
      <c r="AL795" s="66"/>
      <c r="AO795" s="138">
        <f t="shared" si="370"/>
        <v>32014</v>
      </c>
      <c r="AP795" s="138" t="str">
        <f t="shared" si="371"/>
        <v>Steinakirchen am Forst</v>
      </c>
      <c r="AQ795" s="138">
        <f t="shared" ca="1" si="372"/>
        <v>19900</v>
      </c>
      <c r="AR795" s="138">
        <f t="shared" ca="1" si="373"/>
        <v>137694</v>
      </c>
      <c r="AS795" s="138">
        <f t="shared" ca="1" si="374"/>
        <v>265934.74</v>
      </c>
      <c r="AT795" s="138">
        <f t="shared" ca="1" si="375"/>
        <v>500</v>
      </c>
      <c r="AU795" s="138">
        <f t="shared" ca="1" si="375"/>
        <v>500</v>
      </c>
      <c r="AV795" s="135"/>
      <c r="AW795" s="131">
        <v>32014</v>
      </c>
      <c r="AX795" s="66">
        <f t="shared" si="376"/>
        <v>3</v>
      </c>
      <c r="AY795" s="132" t="s">
        <v>1337</v>
      </c>
      <c r="AZ795" s="107">
        <f t="shared" ca="1" si="377"/>
        <v>19900</v>
      </c>
      <c r="BA795" s="107">
        <f t="shared" ca="1" si="350"/>
        <v>137694</v>
      </c>
      <c r="BB795" s="107">
        <f t="shared" ca="1" si="351"/>
        <v>265934.74</v>
      </c>
      <c r="BC795" s="107">
        <f t="shared" ca="1" si="352"/>
        <v>500</v>
      </c>
      <c r="BD795" s="107">
        <f t="shared" ca="1" si="353"/>
        <v>500</v>
      </c>
    </row>
    <row r="796" spans="1:59" x14ac:dyDescent="0.15">
      <c r="A796" s="62">
        <v>32015</v>
      </c>
      <c r="B796" s="62">
        <f t="shared" si="354"/>
        <v>3</v>
      </c>
      <c r="C796" s="59" t="s">
        <v>1336</v>
      </c>
      <c r="D796" s="62">
        <v>1341</v>
      </c>
      <c r="E796" s="86">
        <v>8475</v>
      </c>
      <c r="F796" s="86">
        <v>52072</v>
      </c>
      <c r="G796" s="86">
        <v>99220.14</v>
      </c>
      <c r="H796" s="86">
        <v>500</v>
      </c>
      <c r="I796" s="86">
        <v>500</v>
      </c>
      <c r="K796" s="66">
        <v>32015</v>
      </c>
      <c r="L796" s="66"/>
      <c r="M796" s="66">
        <v>32015</v>
      </c>
      <c r="N796" s="62">
        <f t="shared" si="355"/>
        <v>3</v>
      </c>
      <c r="O796" s="66" t="s">
        <v>1336</v>
      </c>
      <c r="P796" s="66">
        <v>1</v>
      </c>
      <c r="Q796" s="66">
        <f t="shared" si="356"/>
        <v>1341</v>
      </c>
      <c r="R796" s="66">
        <f t="shared" si="357"/>
        <v>8475</v>
      </c>
      <c r="S796" s="66">
        <f t="shared" si="358"/>
        <v>52072</v>
      </c>
      <c r="T796" s="66">
        <f t="shared" si="359"/>
        <v>99220.14</v>
      </c>
      <c r="U796" s="66">
        <f t="shared" si="360"/>
        <v>500</v>
      </c>
      <c r="V796" s="66">
        <f t="shared" si="361"/>
        <v>500</v>
      </c>
      <c r="W796" s="66"/>
      <c r="X796" s="62">
        <v>32015</v>
      </c>
      <c r="Y796" s="62">
        <f t="shared" si="362"/>
        <v>3</v>
      </c>
      <c r="Z796" s="59" t="s">
        <v>1336</v>
      </c>
      <c r="AA796" s="62">
        <v>1</v>
      </c>
      <c r="AB796" s="62">
        <f t="shared" ca="1" si="363"/>
        <v>1</v>
      </c>
      <c r="AC796" s="62">
        <f t="shared" ca="1" si="364"/>
        <v>1341</v>
      </c>
      <c r="AD796" s="62">
        <f t="shared" ca="1" si="365"/>
        <v>8475</v>
      </c>
      <c r="AE796" s="62">
        <f t="shared" ca="1" si="366"/>
        <v>52072</v>
      </c>
      <c r="AF796" s="62">
        <f t="shared" ca="1" si="367"/>
        <v>99220.14</v>
      </c>
      <c r="AG796" s="62">
        <f t="shared" ca="1" si="368"/>
        <v>500</v>
      </c>
      <c r="AH796" s="62">
        <f t="shared" ca="1" si="369"/>
        <v>500</v>
      </c>
      <c r="AL796" s="66"/>
      <c r="AO796" s="138">
        <f t="shared" si="370"/>
        <v>32015</v>
      </c>
      <c r="AP796" s="138" t="str">
        <f t="shared" si="371"/>
        <v>Wang</v>
      </c>
      <c r="AQ796" s="138">
        <f t="shared" ca="1" si="372"/>
        <v>8475</v>
      </c>
      <c r="AR796" s="138">
        <f t="shared" ca="1" si="373"/>
        <v>52072</v>
      </c>
      <c r="AS796" s="138">
        <f t="shared" ca="1" si="374"/>
        <v>99220.14</v>
      </c>
      <c r="AT796" s="138">
        <f t="shared" ca="1" si="375"/>
        <v>500</v>
      </c>
      <c r="AU796" s="138">
        <f t="shared" ca="1" si="375"/>
        <v>500</v>
      </c>
      <c r="AV796" s="135"/>
      <c r="AW796" s="131">
        <v>32015</v>
      </c>
      <c r="AX796" s="66">
        <f t="shared" si="376"/>
        <v>3</v>
      </c>
      <c r="AY796" s="132" t="s">
        <v>1336</v>
      </c>
      <c r="AZ796" s="107">
        <f t="shared" ca="1" si="377"/>
        <v>8475</v>
      </c>
      <c r="BA796" s="107">
        <f t="shared" ca="1" si="350"/>
        <v>52072</v>
      </c>
      <c r="BB796" s="107">
        <f t="shared" ca="1" si="351"/>
        <v>99220.14</v>
      </c>
      <c r="BC796" s="107">
        <f t="shared" ca="1" si="352"/>
        <v>500</v>
      </c>
      <c r="BD796" s="107">
        <f t="shared" ca="1" si="353"/>
        <v>500</v>
      </c>
    </row>
    <row r="797" spans="1:59" x14ac:dyDescent="0.15">
      <c r="A797" s="62">
        <v>32016</v>
      </c>
      <c r="B797" s="62">
        <f t="shared" si="354"/>
        <v>3</v>
      </c>
      <c r="C797" s="59" t="s">
        <v>1335</v>
      </c>
      <c r="D797" s="62">
        <v>3957</v>
      </c>
      <c r="E797" s="86">
        <v>15026</v>
      </c>
      <c r="F797" s="86">
        <v>398122</v>
      </c>
      <c r="G797" s="86">
        <v>5439057.5300000003</v>
      </c>
      <c r="H797" s="86">
        <v>500</v>
      </c>
      <c r="I797" s="86">
        <v>500</v>
      </c>
      <c r="K797" s="66">
        <v>32016</v>
      </c>
      <c r="L797" s="66"/>
      <c r="M797" s="66">
        <v>32016</v>
      </c>
      <c r="N797" s="62">
        <f t="shared" si="355"/>
        <v>3</v>
      </c>
      <c r="O797" s="66" t="s">
        <v>1335</v>
      </c>
      <c r="P797" s="66">
        <v>1</v>
      </c>
      <c r="Q797" s="66">
        <f t="shared" si="356"/>
        <v>3957</v>
      </c>
      <c r="R797" s="66">
        <f t="shared" si="357"/>
        <v>15026</v>
      </c>
      <c r="S797" s="66">
        <f t="shared" si="358"/>
        <v>398122</v>
      </c>
      <c r="T797" s="66">
        <f t="shared" si="359"/>
        <v>5439057.5300000003</v>
      </c>
      <c r="U797" s="66">
        <f t="shared" si="360"/>
        <v>500</v>
      </c>
      <c r="V797" s="66">
        <f t="shared" si="361"/>
        <v>500</v>
      </c>
      <c r="W797" s="66"/>
      <c r="X797" s="62">
        <v>32016</v>
      </c>
      <c r="Y797" s="62">
        <f t="shared" si="362"/>
        <v>3</v>
      </c>
      <c r="Z797" s="59" t="s">
        <v>1335</v>
      </c>
      <c r="AA797" s="62">
        <v>1</v>
      </c>
      <c r="AB797" s="62">
        <f t="shared" ca="1" si="363"/>
        <v>1</v>
      </c>
      <c r="AC797" s="62">
        <f t="shared" ca="1" si="364"/>
        <v>3957</v>
      </c>
      <c r="AD797" s="62">
        <f t="shared" ca="1" si="365"/>
        <v>15026</v>
      </c>
      <c r="AE797" s="62">
        <f t="shared" ca="1" si="366"/>
        <v>398122</v>
      </c>
      <c r="AF797" s="62">
        <f t="shared" ca="1" si="367"/>
        <v>5439057.5300000003</v>
      </c>
      <c r="AG797" s="62">
        <f t="shared" ca="1" si="368"/>
        <v>500</v>
      </c>
      <c r="AH797" s="62">
        <f t="shared" ca="1" si="369"/>
        <v>500</v>
      </c>
      <c r="AL797" s="66"/>
      <c r="AO797" s="138">
        <f t="shared" si="370"/>
        <v>32016</v>
      </c>
      <c r="AP797" s="138" t="str">
        <f t="shared" si="371"/>
        <v>Wieselburg</v>
      </c>
      <c r="AQ797" s="138">
        <f t="shared" ca="1" si="372"/>
        <v>15026</v>
      </c>
      <c r="AR797" s="138">
        <f t="shared" ca="1" si="373"/>
        <v>398122</v>
      </c>
      <c r="AS797" s="138">
        <f t="shared" ca="1" si="374"/>
        <v>5439057.5300000003</v>
      </c>
      <c r="AT797" s="138">
        <f t="shared" ca="1" si="375"/>
        <v>500</v>
      </c>
      <c r="AU797" s="138">
        <f t="shared" ca="1" si="375"/>
        <v>500</v>
      </c>
      <c r="AV797" s="135"/>
      <c r="AW797" s="131">
        <v>32016</v>
      </c>
      <c r="AX797" s="66">
        <f t="shared" si="376"/>
        <v>3</v>
      </c>
      <c r="AY797" s="132" t="s">
        <v>1335</v>
      </c>
      <c r="AZ797" s="107">
        <f t="shared" ca="1" si="377"/>
        <v>15026</v>
      </c>
      <c r="BA797" s="107">
        <f t="shared" ca="1" si="350"/>
        <v>398122</v>
      </c>
      <c r="BB797" s="107">
        <f t="shared" ca="1" si="351"/>
        <v>5439057.5300000003</v>
      </c>
      <c r="BC797" s="107">
        <f t="shared" ca="1" si="352"/>
        <v>500</v>
      </c>
      <c r="BD797" s="107">
        <f t="shared" ca="1" si="353"/>
        <v>500</v>
      </c>
    </row>
    <row r="798" spans="1:59" x14ac:dyDescent="0.15">
      <c r="A798" s="62">
        <v>32017</v>
      </c>
      <c r="B798" s="62">
        <f t="shared" si="354"/>
        <v>3</v>
      </c>
      <c r="C798" s="59" t="s">
        <v>1334</v>
      </c>
      <c r="D798" s="62">
        <v>3262</v>
      </c>
      <c r="E798" s="86">
        <v>27251</v>
      </c>
      <c r="F798" s="86">
        <v>200683</v>
      </c>
      <c r="G798" s="86">
        <v>982891.33</v>
      </c>
      <c r="H798" s="86">
        <v>500</v>
      </c>
      <c r="I798" s="86">
        <v>500</v>
      </c>
      <c r="K798" s="66">
        <v>32017</v>
      </c>
      <c r="L798" s="66"/>
      <c r="M798" s="66">
        <v>32017</v>
      </c>
      <c r="N798" s="62">
        <f t="shared" si="355"/>
        <v>3</v>
      </c>
      <c r="O798" s="66" t="s">
        <v>1334</v>
      </c>
      <c r="P798" s="66">
        <v>1</v>
      </c>
      <c r="Q798" s="66">
        <f t="shared" si="356"/>
        <v>3262</v>
      </c>
      <c r="R798" s="66">
        <f t="shared" si="357"/>
        <v>27251</v>
      </c>
      <c r="S798" s="66">
        <f t="shared" si="358"/>
        <v>200683</v>
      </c>
      <c r="T798" s="66">
        <f t="shared" si="359"/>
        <v>982891.33</v>
      </c>
      <c r="U798" s="66">
        <f t="shared" si="360"/>
        <v>500</v>
      </c>
      <c r="V798" s="66">
        <f t="shared" si="361"/>
        <v>500</v>
      </c>
      <c r="W798" s="66"/>
      <c r="X798" s="62">
        <v>32017</v>
      </c>
      <c r="Y798" s="62">
        <f t="shared" si="362"/>
        <v>3</v>
      </c>
      <c r="Z798" s="59" t="s">
        <v>1334</v>
      </c>
      <c r="AA798" s="62">
        <v>1</v>
      </c>
      <c r="AB798" s="62">
        <f t="shared" ca="1" si="363"/>
        <v>1</v>
      </c>
      <c r="AC798" s="62">
        <f t="shared" ca="1" si="364"/>
        <v>3262</v>
      </c>
      <c r="AD798" s="62">
        <f t="shared" ca="1" si="365"/>
        <v>27251</v>
      </c>
      <c r="AE798" s="62">
        <f t="shared" ca="1" si="366"/>
        <v>200683</v>
      </c>
      <c r="AF798" s="62">
        <f t="shared" ca="1" si="367"/>
        <v>982891.33</v>
      </c>
      <c r="AG798" s="62">
        <f t="shared" ca="1" si="368"/>
        <v>500</v>
      </c>
      <c r="AH798" s="62">
        <f t="shared" ca="1" si="369"/>
        <v>500</v>
      </c>
      <c r="AL798" s="66"/>
      <c r="AO798" s="138">
        <f t="shared" si="370"/>
        <v>32017</v>
      </c>
      <c r="AP798" s="138" t="str">
        <f t="shared" si="371"/>
        <v>Wieselburg-Land</v>
      </c>
      <c r="AQ798" s="138">
        <f t="shared" ca="1" si="372"/>
        <v>27251</v>
      </c>
      <c r="AR798" s="138">
        <f t="shared" ca="1" si="373"/>
        <v>200683</v>
      </c>
      <c r="AS798" s="138">
        <f t="shared" ca="1" si="374"/>
        <v>982891.33</v>
      </c>
      <c r="AT798" s="138">
        <f t="shared" ca="1" si="375"/>
        <v>500</v>
      </c>
      <c r="AU798" s="138">
        <f t="shared" ca="1" si="375"/>
        <v>500</v>
      </c>
      <c r="AV798" s="135"/>
      <c r="AW798" s="131">
        <v>32017</v>
      </c>
      <c r="AX798" s="66">
        <f t="shared" si="376"/>
        <v>3</v>
      </c>
      <c r="AY798" s="132" t="s">
        <v>1334</v>
      </c>
      <c r="AZ798" s="107">
        <f t="shared" ca="1" si="377"/>
        <v>27251</v>
      </c>
      <c r="BA798" s="107">
        <f t="shared" ca="1" si="350"/>
        <v>200683</v>
      </c>
      <c r="BB798" s="107">
        <f t="shared" ca="1" si="351"/>
        <v>982891.33</v>
      </c>
      <c r="BC798" s="107">
        <f t="shared" ca="1" si="352"/>
        <v>500</v>
      </c>
      <c r="BD798" s="107">
        <f t="shared" ca="1" si="353"/>
        <v>500</v>
      </c>
    </row>
    <row r="799" spans="1:59" x14ac:dyDescent="0.15">
      <c r="A799" s="62">
        <v>32018</v>
      </c>
      <c r="B799" s="62">
        <f t="shared" si="354"/>
        <v>3</v>
      </c>
      <c r="C799" s="59" t="s">
        <v>1333</v>
      </c>
      <c r="D799" s="62">
        <v>1548</v>
      </c>
      <c r="E799" s="86">
        <v>19162</v>
      </c>
      <c r="F799" s="86">
        <v>89327</v>
      </c>
      <c r="G799" s="86">
        <v>152743.01999999999</v>
      </c>
      <c r="H799" s="86">
        <v>500</v>
      </c>
      <c r="I799" s="86">
        <v>500</v>
      </c>
      <c r="K799" s="66">
        <v>32018</v>
      </c>
      <c r="L799" s="66"/>
      <c r="M799" s="66">
        <v>32018</v>
      </c>
      <c r="N799" s="62">
        <f t="shared" si="355"/>
        <v>3</v>
      </c>
      <c r="O799" s="66" t="s">
        <v>1333</v>
      </c>
      <c r="P799" s="66">
        <v>1</v>
      </c>
      <c r="Q799" s="66">
        <f t="shared" si="356"/>
        <v>1548</v>
      </c>
      <c r="R799" s="66">
        <f t="shared" si="357"/>
        <v>19162</v>
      </c>
      <c r="S799" s="66">
        <f t="shared" si="358"/>
        <v>89327</v>
      </c>
      <c r="T799" s="66">
        <f t="shared" si="359"/>
        <v>152743.01999999999</v>
      </c>
      <c r="U799" s="66">
        <f t="shared" si="360"/>
        <v>500</v>
      </c>
      <c r="V799" s="66">
        <f t="shared" si="361"/>
        <v>500</v>
      </c>
      <c r="W799" s="66"/>
      <c r="X799" s="62">
        <v>32018</v>
      </c>
      <c r="Y799" s="62">
        <f t="shared" si="362"/>
        <v>3</v>
      </c>
      <c r="Z799" s="59" t="s">
        <v>1333</v>
      </c>
      <c r="AA799" s="62">
        <v>1</v>
      </c>
      <c r="AB799" s="62">
        <f t="shared" ca="1" si="363"/>
        <v>1</v>
      </c>
      <c r="AC799" s="62">
        <f t="shared" ca="1" si="364"/>
        <v>1548</v>
      </c>
      <c r="AD799" s="62">
        <f t="shared" ca="1" si="365"/>
        <v>19162</v>
      </c>
      <c r="AE799" s="62">
        <f t="shared" ca="1" si="366"/>
        <v>89327</v>
      </c>
      <c r="AF799" s="62">
        <f t="shared" ca="1" si="367"/>
        <v>152743.01999999999</v>
      </c>
      <c r="AG799" s="62">
        <f t="shared" ca="1" si="368"/>
        <v>500</v>
      </c>
      <c r="AH799" s="62">
        <f t="shared" ca="1" si="369"/>
        <v>500</v>
      </c>
      <c r="AL799" s="66"/>
      <c r="AO799" s="138">
        <f t="shared" si="370"/>
        <v>32018</v>
      </c>
      <c r="AP799" s="138" t="str">
        <f t="shared" si="371"/>
        <v>Wolfpassing</v>
      </c>
      <c r="AQ799" s="138">
        <f t="shared" ca="1" si="372"/>
        <v>19162</v>
      </c>
      <c r="AR799" s="138">
        <f t="shared" ca="1" si="373"/>
        <v>89327</v>
      </c>
      <c r="AS799" s="138">
        <f t="shared" ca="1" si="374"/>
        <v>152743.01999999999</v>
      </c>
      <c r="AT799" s="138">
        <f t="shared" ca="1" si="375"/>
        <v>500</v>
      </c>
      <c r="AU799" s="138">
        <f t="shared" ca="1" si="375"/>
        <v>500</v>
      </c>
      <c r="AV799" s="135"/>
      <c r="AW799" s="131">
        <v>32018</v>
      </c>
      <c r="AX799" s="66">
        <f t="shared" si="376"/>
        <v>3</v>
      </c>
      <c r="AY799" s="132" t="s">
        <v>1333</v>
      </c>
      <c r="AZ799" s="107">
        <f t="shared" ca="1" si="377"/>
        <v>19162</v>
      </c>
      <c r="BA799" s="107">
        <f t="shared" ca="1" si="350"/>
        <v>89327</v>
      </c>
      <c r="BB799" s="107">
        <f t="shared" ca="1" si="351"/>
        <v>152743.01999999999</v>
      </c>
      <c r="BC799" s="107">
        <f t="shared" ca="1" si="352"/>
        <v>500</v>
      </c>
      <c r="BD799" s="107">
        <f t="shared" ca="1" si="353"/>
        <v>500</v>
      </c>
    </row>
    <row r="800" spans="1:59" s="70" customFormat="1" x14ac:dyDescent="0.15">
      <c r="A800" s="62">
        <v>32101</v>
      </c>
      <c r="B800" s="62">
        <f t="shared" si="354"/>
        <v>3</v>
      </c>
      <c r="C800" s="70" t="s">
        <v>1332</v>
      </c>
      <c r="D800" s="62">
        <v>2001</v>
      </c>
      <c r="E800" s="86">
        <v>17752</v>
      </c>
      <c r="F800" s="86">
        <v>113494</v>
      </c>
      <c r="G800" s="86">
        <v>334865.82</v>
      </c>
      <c r="H800" s="86">
        <v>500</v>
      </c>
      <c r="I800" s="86">
        <v>500</v>
      </c>
      <c r="K800" s="66">
        <v>32101</v>
      </c>
      <c r="L800" s="66"/>
      <c r="M800" s="66">
        <v>32101</v>
      </c>
      <c r="N800" s="62">
        <f t="shared" si="355"/>
        <v>3</v>
      </c>
      <c r="O800" s="66" t="s">
        <v>1332</v>
      </c>
      <c r="P800" s="66">
        <v>1</v>
      </c>
      <c r="Q800" s="66">
        <f t="shared" si="356"/>
        <v>2001</v>
      </c>
      <c r="R800" s="66">
        <f t="shared" si="357"/>
        <v>17752</v>
      </c>
      <c r="S800" s="66">
        <f t="shared" si="358"/>
        <v>113494</v>
      </c>
      <c r="T800" s="66">
        <f t="shared" si="359"/>
        <v>334865.82</v>
      </c>
      <c r="U800" s="66">
        <f t="shared" si="360"/>
        <v>500</v>
      </c>
      <c r="V800" s="66">
        <f t="shared" si="361"/>
        <v>500</v>
      </c>
      <c r="W800" s="66"/>
      <c r="X800" s="62">
        <v>32101</v>
      </c>
      <c r="Y800" s="62">
        <f t="shared" si="362"/>
        <v>3</v>
      </c>
      <c r="Z800" s="70" t="s">
        <v>1332</v>
      </c>
      <c r="AA800" s="62">
        <v>1</v>
      </c>
      <c r="AB800" s="62">
        <f t="shared" ca="1" si="363"/>
        <v>1</v>
      </c>
      <c r="AC800" s="62">
        <f t="shared" ca="1" si="364"/>
        <v>2001</v>
      </c>
      <c r="AD800" s="62">
        <f t="shared" ca="1" si="365"/>
        <v>17752</v>
      </c>
      <c r="AE800" s="62">
        <f t="shared" ca="1" si="366"/>
        <v>113494</v>
      </c>
      <c r="AF800" s="62">
        <f t="shared" ca="1" si="367"/>
        <v>334865.82</v>
      </c>
      <c r="AG800" s="62">
        <f t="shared" ca="1" si="368"/>
        <v>500</v>
      </c>
      <c r="AH800" s="62">
        <f t="shared" ca="1" si="369"/>
        <v>500</v>
      </c>
      <c r="AJ800" s="92"/>
      <c r="AK800" s="92"/>
      <c r="AL800" s="66"/>
      <c r="AM800" s="92"/>
      <c r="AN800" s="92"/>
      <c r="AO800" s="138">
        <f t="shared" si="370"/>
        <v>32101</v>
      </c>
      <c r="AP800" s="138" t="str">
        <f t="shared" si="371"/>
        <v>Absdorf</v>
      </c>
      <c r="AQ800" s="138">
        <f t="shared" ca="1" si="372"/>
        <v>17752</v>
      </c>
      <c r="AR800" s="138">
        <f t="shared" ca="1" si="373"/>
        <v>113494</v>
      </c>
      <c r="AS800" s="138">
        <f t="shared" ca="1" si="374"/>
        <v>334865.82</v>
      </c>
      <c r="AT800" s="138">
        <f t="shared" ca="1" si="375"/>
        <v>500</v>
      </c>
      <c r="AU800" s="138">
        <f t="shared" ca="1" si="375"/>
        <v>500</v>
      </c>
      <c r="AV800" s="135"/>
      <c r="AW800" s="131">
        <v>32101</v>
      </c>
      <c r="AX800" s="66">
        <f t="shared" si="376"/>
        <v>3</v>
      </c>
      <c r="AY800" s="133" t="s">
        <v>1332</v>
      </c>
      <c r="AZ800" s="107">
        <f t="shared" ca="1" si="377"/>
        <v>17752</v>
      </c>
      <c r="BA800" s="107">
        <f t="shared" ca="1" si="350"/>
        <v>113494</v>
      </c>
      <c r="BB800" s="107">
        <f t="shared" ca="1" si="351"/>
        <v>334865.82</v>
      </c>
      <c r="BC800" s="107">
        <f t="shared" ca="1" si="352"/>
        <v>500</v>
      </c>
      <c r="BD800" s="107">
        <f t="shared" ca="1" si="353"/>
        <v>500</v>
      </c>
      <c r="BE800" s="92"/>
      <c r="BF800" s="92"/>
      <c r="BG800" s="92"/>
    </row>
    <row r="801" spans="1:56" x14ac:dyDescent="0.15">
      <c r="A801" s="62">
        <v>32104</v>
      </c>
      <c r="B801" s="62">
        <f t="shared" si="354"/>
        <v>3</v>
      </c>
      <c r="C801" s="59" t="s">
        <v>1331</v>
      </c>
      <c r="D801" s="62">
        <v>2831</v>
      </c>
      <c r="E801" s="86">
        <v>23438</v>
      </c>
      <c r="F801" s="86">
        <v>176488</v>
      </c>
      <c r="G801" s="86">
        <v>522156.24</v>
      </c>
      <c r="H801" s="86">
        <v>500</v>
      </c>
      <c r="I801" s="86">
        <v>500</v>
      </c>
      <c r="K801" s="66">
        <v>32104</v>
      </c>
      <c r="L801" s="66"/>
      <c r="M801" s="66">
        <v>32104</v>
      </c>
      <c r="N801" s="62">
        <f t="shared" si="355"/>
        <v>3</v>
      </c>
      <c r="O801" s="66" t="s">
        <v>1331</v>
      </c>
      <c r="P801" s="66">
        <v>1</v>
      </c>
      <c r="Q801" s="66">
        <f t="shared" si="356"/>
        <v>2831</v>
      </c>
      <c r="R801" s="66">
        <f t="shared" si="357"/>
        <v>23438</v>
      </c>
      <c r="S801" s="66">
        <f t="shared" si="358"/>
        <v>176488</v>
      </c>
      <c r="T801" s="66">
        <f t="shared" si="359"/>
        <v>522156.24</v>
      </c>
      <c r="U801" s="66">
        <f t="shared" si="360"/>
        <v>500</v>
      </c>
      <c r="V801" s="66">
        <f t="shared" si="361"/>
        <v>500</v>
      </c>
      <c r="W801" s="66"/>
      <c r="X801" s="62">
        <v>32104</v>
      </c>
      <c r="Y801" s="62">
        <f t="shared" si="362"/>
        <v>3</v>
      </c>
      <c r="Z801" s="59" t="s">
        <v>1331</v>
      </c>
      <c r="AA801" s="62">
        <v>1</v>
      </c>
      <c r="AB801" s="62">
        <f t="shared" ca="1" si="363"/>
        <v>1</v>
      </c>
      <c r="AC801" s="62">
        <f t="shared" ca="1" si="364"/>
        <v>2831</v>
      </c>
      <c r="AD801" s="62">
        <f t="shared" ca="1" si="365"/>
        <v>23438</v>
      </c>
      <c r="AE801" s="62">
        <f t="shared" ca="1" si="366"/>
        <v>176488</v>
      </c>
      <c r="AF801" s="62">
        <f t="shared" ca="1" si="367"/>
        <v>522156.24</v>
      </c>
      <c r="AG801" s="62">
        <f t="shared" ca="1" si="368"/>
        <v>500</v>
      </c>
      <c r="AH801" s="62">
        <f t="shared" ca="1" si="369"/>
        <v>500</v>
      </c>
      <c r="AL801" s="66"/>
      <c r="AO801" s="138">
        <f t="shared" si="370"/>
        <v>32104</v>
      </c>
      <c r="AP801" s="138" t="str">
        <f t="shared" si="371"/>
        <v>Atzenbrugg</v>
      </c>
      <c r="AQ801" s="138">
        <f t="shared" ca="1" si="372"/>
        <v>23438</v>
      </c>
      <c r="AR801" s="138">
        <f t="shared" ca="1" si="373"/>
        <v>176488</v>
      </c>
      <c r="AS801" s="138">
        <f t="shared" ca="1" si="374"/>
        <v>522156.24</v>
      </c>
      <c r="AT801" s="138">
        <f t="shared" ca="1" si="375"/>
        <v>500</v>
      </c>
      <c r="AU801" s="138">
        <f t="shared" ca="1" si="375"/>
        <v>500</v>
      </c>
      <c r="AV801" s="135"/>
      <c r="AW801" s="131">
        <v>32104</v>
      </c>
      <c r="AX801" s="66">
        <f t="shared" si="376"/>
        <v>3</v>
      </c>
      <c r="AY801" s="132" t="s">
        <v>1331</v>
      </c>
      <c r="AZ801" s="107">
        <f t="shared" ca="1" si="377"/>
        <v>23438</v>
      </c>
      <c r="BA801" s="107">
        <f t="shared" ca="1" si="350"/>
        <v>176488</v>
      </c>
      <c r="BB801" s="107">
        <f t="shared" ca="1" si="351"/>
        <v>522156.24</v>
      </c>
      <c r="BC801" s="107">
        <f t="shared" ca="1" si="352"/>
        <v>500</v>
      </c>
      <c r="BD801" s="107">
        <f t="shared" ca="1" si="353"/>
        <v>500</v>
      </c>
    </row>
    <row r="802" spans="1:56" x14ac:dyDescent="0.15">
      <c r="A802" s="62">
        <v>32106</v>
      </c>
      <c r="B802" s="62">
        <f t="shared" si="354"/>
        <v>3</v>
      </c>
      <c r="C802" s="59" t="s">
        <v>1330</v>
      </c>
      <c r="D802" s="62">
        <v>2259</v>
      </c>
      <c r="E802" s="86">
        <v>40812</v>
      </c>
      <c r="F802" s="86">
        <v>148797</v>
      </c>
      <c r="G802" s="86">
        <v>210499.5</v>
      </c>
      <c r="H802" s="86">
        <v>500</v>
      </c>
      <c r="I802" s="86">
        <v>500</v>
      </c>
      <c r="K802" s="66">
        <v>32106</v>
      </c>
      <c r="L802" s="66"/>
      <c r="M802" s="66">
        <v>32106</v>
      </c>
      <c r="N802" s="62">
        <f t="shared" si="355"/>
        <v>3</v>
      </c>
      <c r="O802" s="66" t="s">
        <v>1330</v>
      </c>
      <c r="P802" s="66">
        <v>1</v>
      </c>
      <c r="Q802" s="66">
        <f t="shared" si="356"/>
        <v>2259</v>
      </c>
      <c r="R802" s="66">
        <f t="shared" si="357"/>
        <v>40812</v>
      </c>
      <c r="S802" s="66">
        <f t="shared" si="358"/>
        <v>148797</v>
      </c>
      <c r="T802" s="66">
        <f t="shared" si="359"/>
        <v>210499.5</v>
      </c>
      <c r="U802" s="66">
        <f t="shared" si="360"/>
        <v>500</v>
      </c>
      <c r="V802" s="66">
        <f t="shared" si="361"/>
        <v>500</v>
      </c>
      <c r="W802" s="66"/>
      <c r="X802" s="62">
        <v>32106</v>
      </c>
      <c r="Y802" s="62">
        <f t="shared" si="362"/>
        <v>3</v>
      </c>
      <c r="Z802" s="59" t="s">
        <v>1330</v>
      </c>
      <c r="AA802" s="62">
        <v>1</v>
      </c>
      <c r="AB802" s="62">
        <f t="shared" ca="1" si="363"/>
        <v>1</v>
      </c>
      <c r="AC802" s="62">
        <f t="shared" ca="1" si="364"/>
        <v>2259</v>
      </c>
      <c r="AD802" s="62">
        <f t="shared" ca="1" si="365"/>
        <v>40812</v>
      </c>
      <c r="AE802" s="62">
        <f t="shared" ca="1" si="366"/>
        <v>148797</v>
      </c>
      <c r="AF802" s="62">
        <f t="shared" ca="1" si="367"/>
        <v>210499.5</v>
      </c>
      <c r="AG802" s="62">
        <f t="shared" ca="1" si="368"/>
        <v>500</v>
      </c>
      <c r="AH802" s="62">
        <f t="shared" ca="1" si="369"/>
        <v>500</v>
      </c>
      <c r="AL802" s="66"/>
      <c r="AO802" s="138">
        <f t="shared" si="370"/>
        <v>32106</v>
      </c>
      <c r="AP802" s="138" t="str">
        <f t="shared" si="371"/>
        <v>Fels am Wagram</v>
      </c>
      <c r="AQ802" s="138">
        <f t="shared" ca="1" si="372"/>
        <v>40812</v>
      </c>
      <c r="AR802" s="138">
        <f t="shared" ca="1" si="373"/>
        <v>148797</v>
      </c>
      <c r="AS802" s="138">
        <f t="shared" ca="1" si="374"/>
        <v>210499.5</v>
      </c>
      <c r="AT802" s="138">
        <f t="shared" ca="1" si="375"/>
        <v>500</v>
      </c>
      <c r="AU802" s="138">
        <f t="shared" ca="1" si="375"/>
        <v>500</v>
      </c>
      <c r="AV802" s="135"/>
      <c r="AW802" s="131">
        <v>32106</v>
      </c>
      <c r="AX802" s="66">
        <f t="shared" si="376"/>
        <v>3</v>
      </c>
      <c r="AY802" s="132" t="s">
        <v>1330</v>
      </c>
      <c r="AZ802" s="107">
        <f t="shared" ca="1" si="377"/>
        <v>40812</v>
      </c>
      <c r="BA802" s="107">
        <f t="shared" ca="1" si="350"/>
        <v>148797</v>
      </c>
      <c r="BB802" s="107">
        <f t="shared" ca="1" si="351"/>
        <v>210499.5</v>
      </c>
      <c r="BC802" s="107">
        <f t="shared" ca="1" si="352"/>
        <v>500</v>
      </c>
      <c r="BD802" s="107">
        <f t="shared" ca="1" si="353"/>
        <v>500</v>
      </c>
    </row>
    <row r="803" spans="1:56" x14ac:dyDescent="0.15">
      <c r="A803" s="62">
        <v>32107</v>
      </c>
      <c r="B803" s="62">
        <f t="shared" si="354"/>
        <v>3</v>
      </c>
      <c r="C803" s="59" t="s">
        <v>1329</v>
      </c>
      <c r="D803" s="62">
        <v>3120</v>
      </c>
      <c r="E803" s="86">
        <v>48528</v>
      </c>
      <c r="F803" s="86">
        <v>217146</v>
      </c>
      <c r="G803" s="86">
        <v>640804.9</v>
      </c>
      <c r="H803" s="86">
        <v>500</v>
      </c>
      <c r="I803" s="86">
        <v>500</v>
      </c>
      <c r="K803" s="66">
        <v>32107</v>
      </c>
      <c r="L803" s="66"/>
      <c r="M803" s="66">
        <v>32107</v>
      </c>
      <c r="N803" s="62">
        <f t="shared" si="355"/>
        <v>3</v>
      </c>
      <c r="O803" s="66" t="s">
        <v>1329</v>
      </c>
      <c r="P803" s="66">
        <v>1</v>
      </c>
      <c r="Q803" s="66">
        <f t="shared" si="356"/>
        <v>3120</v>
      </c>
      <c r="R803" s="66">
        <f t="shared" si="357"/>
        <v>48528</v>
      </c>
      <c r="S803" s="66">
        <f t="shared" si="358"/>
        <v>217146</v>
      </c>
      <c r="T803" s="66">
        <f t="shared" si="359"/>
        <v>640804.9</v>
      </c>
      <c r="U803" s="66">
        <f t="shared" si="360"/>
        <v>500</v>
      </c>
      <c r="V803" s="66">
        <f t="shared" si="361"/>
        <v>500</v>
      </c>
      <c r="W803" s="66"/>
      <c r="X803" s="62">
        <v>32107</v>
      </c>
      <c r="Y803" s="62">
        <f t="shared" si="362"/>
        <v>3</v>
      </c>
      <c r="Z803" s="59" t="s">
        <v>1329</v>
      </c>
      <c r="AA803" s="62">
        <v>1</v>
      </c>
      <c r="AB803" s="62">
        <f t="shared" ca="1" si="363"/>
        <v>1</v>
      </c>
      <c r="AC803" s="62">
        <f t="shared" ca="1" si="364"/>
        <v>3120</v>
      </c>
      <c r="AD803" s="62">
        <f t="shared" ca="1" si="365"/>
        <v>48528</v>
      </c>
      <c r="AE803" s="62">
        <f t="shared" ca="1" si="366"/>
        <v>217146</v>
      </c>
      <c r="AF803" s="62">
        <f t="shared" ca="1" si="367"/>
        <v>640804.9</v>
      </c>
      <c r="AG803" s="62">
        <f t="shared" ca="1" si="368"/>
        <v>500</v>
      </c>
      <c r="AH803" s="62">
        <f t="shared" ca="1" si="369"/>
        <v>500</v>
      </c>
      <c r="AL803" s="66"/>
      <c r="AO803" s="138">
        <f t="shared" si="370"/>
        <v>32107</v>
      </c>
      <c r="AP803" s="138" t="str">
        <f t="shared" si="371"/>
        <v>Grafenwörth</v>
      </c>
      <c r="AQ803" s="138">
        <f t="shared" ca="1" si="372"/>
        <v>48528</v>
      </c>
      <c r="AR803" s="138">
        <f t="shared" ca="1" si="373"/>
        <v>217146</v>
      </c>
      <c r="AS803" s="138">
        <f t="shared" ca="1" si="374"/>
        <v>640804.9</v>
      </c>
      <c r="AT803" s="138">
        <f t="shared" ca="1" si="375"/>
        <v>500</v>
      </c>
      <c r="AU803" s="138">
        <f t="shared" ca="1" si="375"/>
        <v>500</v>
      </c>
      <c r="AV803" s="135"/>
      <c r="AW803" s="131">
        <v>32107</v>
      </c>
      <c r="AX803" s="66">
        <f t="shared" si="376"/>
        <v>3</v>
      </c>
      <c r="AY803" s="132" t="s">
        <v>1329</v>
      </c>
      <c r="AZ803" s="107">
        <f t="shared" ca="1" si="377"/>
        <v>48528</v>
      </c>
      <c r="BA803" s="107">
        <f t="shared" ca="1" si="350"/>
        <v>217146</v>
      </c>
      <c r="BB803" s="107">
        <f t="shared" ca="1" si="351"/>
        <v>640804.9</v>
      </c>
      <c r="BC803" s="107">
        <f t="shared" ca="1" si="352"/>
        <v>500</v>
      </c>
      <c r="BD803" s="107">
        <f t="shared" ca="1" si="353"/>
        <v>500</v>
      </c>
    </row>
    <row r="804" spans="1:56" x14ac:dyDescent="0.15">
      <c r="A804" s="62">
        <v>32109</v>
      </c>
      <c r="B804" s="62">
        <f t="shared" si="354"/>
        <v>3</v>
      </c>
      <c r="C804" s="59" t="s">
        <v>1328</v>
      </c>
      <c r="D804" s="62">
        <v>932</v>
      </c>
      <c r="E804" s="86">
        <v>27434</v>
      </c>
      <c r="F804" s="86">
        <v>45696</v>
      </c>
      <c r="G804" s="86">
        <v>49066.67</v>
      </c>
      <c r="H804" s="86">
        <v>500</v>
      </c>
      <c r="I804" s="86">
        <v>500</v>
      </c>
      <c r="K804" s="66">
        <v>32109</v>
      </c>
      <c r="L804" s="66"/>
      <c r="M804" s="66">
        <v>32109</v>
      </c>
      <c r="N804" s="62">
        <f t="shared" si="355"/>
        <v>3</v>
      </c>
      <c r="O804" s="66" t="s">
        <v>1328</v>
      </c>
      <c r="P804" s="66">
        <v>1</v>
      </c>
      <c r="Q804" s="66">
        <f t="shared" si="356"/>
        <v>932</v>
      </c>
      <c r="R804" s="66">
        <f t="shared" si="357"/>
        <v>27434</v>
      </c>
      <c r="S804" s="66">
        <f t="shared" si="358"/>
        <v>45696</v>
      </c>
      <c r="T804" s="66">
        <f t="shared" si="359"/>
        <v>49066.67</v>
      </c>
      <c r="U804" s="66">
        <f t="shared" si="360"/>
        <v>500</v>
      </c>
      <c r="V804" s="66">
        <f t="shared" si="361"/>
        <v>500</v>
      </c>
      <c r="W804" s="66"/>
      <c r="X804" s="62">
        <v>32109</v>
      </c>
      <c r="Y804" s="62">
        <f t="shared" si="362"/>
        <v>3</v>
      </c>
      <c r="Z804" s="59" t="s">
        <v>1328</v>
      </c>
      <c r="AA804" s="62">
        <v>1</v>
      </c>
      <c r="AB804" s="62">
        <f t="shared" ca="1" si="363"/>
        <v>1</v>
      </c>
      <c r="AC804" s="62">
        <f t="shared" ca="1" si="364"/>
        <v>932</v>
      </c>
      <c r="AD804" s="62">
        <f t="shared" ca="1" si="365"/>
        <v>27434</v>
      </c>
      <c r="AE804" s="62">
        <f t="shared" ca="1" si="366"/>
        <v>45696</v>
      </c>
      <c r="AF804" s="62">
        <f t="shared" ca="1" si="367"/>
        <v>49066.67</v>
      </c>
      <c r="AG804" s="62">
        <f t="shared" ca="1" si="368"/>
        <v>500</v>
      </c>
      <c r="AH804" s="62">
        <f t="shared" ca="1" si="369"/>
        <v>500</v>
      </c>
      <c r="AL804" s="66"/>
      <c r="AO804" s="138">
        <f t="shared" si="370"/>
        <v>32109</v>
      </c>
      <c r="AP804" s="138" t="str">
        <f t="shared" si="371"/>
        <v>Großriedenthal</v>
      </c>
      <c r="AQ804" s="138">
        <f t="shared" ca="1" si="372"/>
        <v>27434</v>
      </c>
      <c r="AR804" s="138">
        <f t="shared" ca="1" si="373"/>
        <v>45696</v>
      </c>
      <c r="AS804" s="138">
        <f t="shared" ca="1" si="374"/>
        <v>49066.67</v>
      </c>
      <c r="AT804" s="138">
        <f t="shared" ca="1" si="375"/>
        <v>500</v>
      </c>
      <c r="AU804" s="138">
        <f t="shared" ca="1" si="375"/>
        <v>500</v>
      </c>
      <c r="AV804" s="135"/>
      <c r="AW804" s="131">
        <v>32109</v>
      </c>
      <c r="AX804" s="66">
        <f t="shared" si="376"/>
        <v>3</v>
      </c>
      <c r="AY804" s="132" t="s">
        <v>1328</v>
      </c>
      <c r="AZ804" s="107">
        <f t="shared" ca="1" si="377"/>
        <v>27434</v>
      </c>
      <c r="BA804" s="107">
        <f t="shared" ref="BA804:BA867" ca="1" si="378">VLOOKUP($AW804,$AO:$AU,AR$16,0)</f>
        <v>45696</v>
      </c>
      <c r="BB804" s="107">
        <f t="shared" ref="BB804:BB867" ca="1" si="379">VLOOKUP($AW804,$AO:$AU,AS$16,0)</f>
        <v>49066.67</v>
      </c>
      <c r="BC804" s="107">
        <f t="shared" ref="BC804:BC867" ca="1" si="380">VLOOKUP($AW804,$AO:$AU,AT$16,0)</f>
        <v>500</v>
      </c>
      <c r="BD804" s="107">
        <f t="shared" ref="BD804:BD867" ca="1" si="381">VLOOKUP($AW804,$AO:$AU,AU$16,0)</f>
        <v>500</v>
      </c>
    </row>
    <row r="805" spans="1:56" x14ac:dyDescent="0.15">
      <c r="A805" s="62">
        <v>32110</v>
      </c>
      <c r="B805" s="62">
        <f t="shared" si="354"/>
        <v>3</v>
      </c>
      <c r="C805" s="59" t="s">
        <v>1327</v>
      </c>
      <c r="D805" s="62">
        <v>3159</v>
      </c>
      <c r="E805" s="86">
        <v>49461</v>
      </c>
      <c r="F805" s="86">
        <v>195158</v>
      </c>
      <c r="G805" s="86">
        <v>346165.86</v>
      </c>
      <c r="H805" s="86">
        <v>500</v>
      </c>
      <c r="I805" s="86">
        <v>500</v>
      </c>
      <c r="K805" s="66">
        <v>32110</v>
      </c>
      <c r="L805" s="66"/>
      <c r="M805" s="66">
        <v>32110</v>
      </c>
      <c r="N805" s="62">
        <f t="shared" si="355"/>
        <v>3</v>
      </c>
      <c r="O805" s="66" t="s">
        <v>1327</v>
      </c>
      <c r="P805" s="66">
        <v>1</v>
      </c>
      <c r="Q805" s="66">
        <f t="shared" si="356"/>
        <v>3159</v>
      </c>
      <c r="R805" s="66">
        <f t="shared" si="357"/>
        <v>49461</v>
      </c>
      <c r="S805" s="66">
        <f t="shared" si="358"/>
        <v>195158</v>
      </c>
      <c r="T805" s="66">
        <f t="shared" si="359"/>
        <v>346165.86</v>
      </c>
      <c r="U805" s="66">
        <f t="shared" si="360"/>
        <v>500</v>
      </c>
      <c r="V805" s="66">
        <f t="shared" si="361"/>
        <v>500</v>
      </c>
      <c r="W805" s="66"/>
      <c r="X805" s="62">
        <v>32110</v>
      </c>
      <c r="Y805" s="62">
        <f t="shared" si="362"/>
        <v>3</v>
      </c>
      <c r="Z805" s="59" t="s">
        <v>1327</v>
      </c>
      <c r="AA805" s="62">
        <v>1</v>
      </c>
      <c r="AB805" s="62">
        <f t="shared" ca="1" si="363"/>
        <v>1</v>
      </c>
      <c r="AC805" s="62">
        <f t="shared" ca="1" si="364"/>
        <v>3159</v>
      </c>
      <c r="AD805" s="62">
        <f t="shared" ca="1" si="365"/>
        <v>49461</v>
      </c>
      <c r="AE805" s="62">
        <f t="shared" ca="1" si="366"/>
        <v>195158</v>
      </c>
      <c r="AF805" s="62">
        <f t="shared" ca="1" si="367"/>
        <v>346165.86</v>
      </c>
      <c r="AG805" s="62">
        <f t="shared" ca="1" si="368"/>
        <v>500</v>
      </c>
      <c r="AH805" s="62">
        <f t="shared" ca="1" si="369"/>
        <v>500</v>
      </c>
      <c r="AL805" s="66"/>
      <c r="AO805" s="138">
        <f t="shared" si="370"/>
        <v>32110</v>
      </c>
      <c r="AP805" s="138" t="str">
        <f t="shared" si="371"/>
        <v>Großweikersdorf</v>
      </c>
      <c r="AQ805" s="138">
        <f t="shared" ca="1" si="372"/>
        <v>49461</v>
      </c>
      <c r="AR805" s="138">
        <f t="shared" ca="1" si="373"/>
        <v>195158</v>
      </c>
      <c r="AS805" s="138">
        <f t="shared" ca="1" si="374"/>
        <v>346165.86</v>
      </c>
      <c r="AT805" s="138">
        <f t="shared" ca="1" si="375"/>
        <v>500</v>
      </c>
      <c r="AU805" s="138">
        <f t="shared" ca="1" si="375"/>
        <v>500</v>
      </c>
      <c r="AV805" s="135"/>
      <c r="AW805" s="131">
        <v>32110</v>
      </c>
      <c r="AX805" s="66">
        <f t="shared" si="376"/>
        <v>3</v>
      </c>
      <c r="AY805" s="132" t="s">
        <v>1327</v>
      </c>
      <c r="AZ805" s="107">
        <f t="shared" ca="1" si="377"/>
        <v>49461</v>
      </c>
      <c r="BA805" s="107">
        <f t="shared" ca="1" si="378"/>
        <v>195158</v>
      </c>
      <c r="BB805" s="107">
        <f t="shared" ca="1" si="379"/>
        <v>346165.86</v>
      </c>
      <c r="BC805" s="107">
        <f t="shared" ca="1" si="380"/>
        <v>500</v>
      </c>
      <c r="BD805" s="107">
        <f t="shared" ca="1" si="381"/>
        <v>500</v>
      </c>
    </row>
    <row r="806" spans="1:56" x14ac:dyDescent="0.15">
      <c r="A806" s="62">
        <v>32112</v>
      </c>
      <c r="B806" s="62">
        <f t="shared" si="354"/>
        <v>3</v>
      </c>
      <c r="C806" s="59" t="s">
        <v>1326</v>
      </c>
      <c r="D806" s="62">
        <v>2272</v>
      </c>
      <c r="E806" s="86">
        <v>14777</v>
      </c>
      <c r="F806" s="86">
        <v>144257</v>
      </c>
      <c r="G806" s="86">
        <v>334766.32</v>
      </c>
      <c r="H806" s="86">
        <v>500</v>
      </c>
      <c r="I806" s="86">
        <v>500</v>
      </c>
      <c r="K806" s="66">
        <v>32112</v>
      </c>
      <c r="L806" s="66"/>
      <c r="M806" s="66">
        <v>32112</v>
      </c>
      <c r="N806" s="62">
        <f t="shared" si="355"/>
        <v>3</v>
      </c>
      <c r="O806" s="66" t="s">
        <v>1326</v>
      </c>
      <c r="P806" s="66">
        <v>1</v>
      </c>
      <c r="Q806" s="66">
        <f t="shared" si="356"/>
        <v>2272</v>
      </c>
      <c r="R806" s="66">
        <f t="shared" si="357"/>
        <v>14777</v>
      </c>
      <c r="S806" s="66">
        <f t="shared" si="358"/>
        <v>144257</v>
      </c>
      <c r="T806" s="66">
        <f t="shared" si="359"/>
        <v>334766.32</v>
      </c>
      <c r="U806" s="66">
        <f t="shared" si="360"/>
        <v>500</v>
      </c>
      <c r="V806" s="66">
        <f t="shared" si="361"/>
        <v>500</v>
      </c>
      <c r="W806" s="66"/>
      <c r="X806" s="62">
        <v>32112</v>
      </c>
      <c r="Y806" s="62">
        <f t="shared" si="362"/>
        <v>3</v>
      </c>
      <c r="Z806" s="59" t="s">
        <v>1326</v>
      </c>
      <c r="AA806" s="62">
        <v>1</v>
      </c>
      <c r="AB806" s="62">
        <f t="shared" ca="1" si="363"/>
        <v>1</v>
      </c>
      <c r="AC806" s="62">
        <f t="shared" ca="1" si="364"/>
        <v>2272</v>
      </c>
      <c r="AD806" s="62">
        <f t="shared" ca="1" si="365"/>
        <v>14777</v>
      </c>
      <c r="AE806" s="62">
        <f t="shared" ca="1" si="366"/>
        <v>144257</v>
      </c>
      <c r="AF806" s="62">
        <f t="shared" ca="1" si="367"/>
        <v>334766.32</v>
      </c>
      <c r="AG806" s="62">
        <f t="shared" ca="1" si="368"/>
        <v>500</v>
      </c>
      <c r="AH806" s="62">
        <f t="shared" ca="1" si="369"/>
        <v>500</v>
      </c>
      <c r="AL806" s="66"/>
      <c r="AO806" s="138">
        <f t="shared" si="370"/>
        <v>32112</v>
      </c>
      <c r="AP806" s="138" t="str">
        <f t="shared" si="371"/>
        <v>Judenau-Baumgarten</v>
      </c>
      <c r="AQ806" s="138">
        <f t="shared" ca="1" si="372"/>
        <v>14777</v>
      </c>
      <c r="AR806" s="138">
        <f t="shared" ca="1" si="373"/>
        <v>144257</v>
      </c>
      <c r="AS806" s="138">
        <f t="shared" ca="1" si="374"/>
        <v>334766.32</v>
      </c>
      <c r="AT806" s="138">
        <f t="shared" ca="1" si="375"/>
        <v>500</v>
      </c>
      <c r="AU806" s="138">
        <f t="shared" ca="1" si="375"/>
        <v>500</v>
      </c>
      <c r="AV806" s="135"/>
      <c r="AW806" s="131">
        <v>32112</v>
      </c>
      <c r="AX806" s="66">
        <f t="shared" si="376"/>
        <v>3</v>
      </c>
      <c r="AY806" s="132" t="s">
        <v>1326</v>
      </c>
      <c r="AZ806" s="107">
        <f t="shared" ca="1" si="377"/>
        <v>14777</v>
      </c>
      <c r="BA806" s="107">
        <f t="shared" ca="1" si="378"/>
        <v>144257</v>
      </c>
      <c r="BB806" s="107">
        <f t="shared" ca="1" si="379"/>
        <v>334766.32</v>
      </c>
      <c r="BC806" s="107">
        <f t="shared" ca="1" si="380"/>
        <v>500</v>
      </c>
      <c r="BD806" s="107">
        <f t="shared" ca="1" si="381"/>
        <v>500</v>
      </c>
    </row>
    <row r="807" spans="1:56" x14ac:dyDescent="0.15">
      <c r="A807" s="62">
        <v>32114</v>
      </c>
      <c r="B807" s="62">
        <f t="shared" si="354"/>
        <v>3</v>
      </c>
      <c r="C807" s="59" t="s">
        <v>1325</v>
      </c>
      <c r="D807" s="62">
        <v>3639</v>
      </c>
      <c r="E807" s="86">
        <v>66939</v>
      </c>
      <c r="F807" s="86">
        <v>272010</v>
      </c>
      <c r="G807" s="86">
        <v>535303.18000000005</v>
      </c>
      <c r="H807" s="86">
        <v>500</v>
      </c>
      <c r="I807" s="86">
        <v>500</v>
      </c>
      <c r="K807" s="66">
        <v>32114</v>
      </c>
      <c r="L807" s="66"/>
      <c r="M807" s="66">
        <v>32114</v>
      </c>
      <c r="N807" s="62">
        <f t="shared" si="355"/>
        <v>3</v>
      </c>
      <c r="O807" s="66" t="s">
        <v>1325</v>
      </c>
      <c r="P807" s="66">
        <v>1</v>
      </c>
      <c r="Q807" s="66">
        <f t="shared" si="356"/>
        <v>3639</v>
      </c>
      <c r="R807" s="66">
        <f t="shared" si="357"/>
        <v>66939</v>
      </c>
      <c r="S807" s="66">
        <f t="shared" si="358"/>
        <v>272010</v>
      </c>
      <c r="T807" s="66">
        <f t="shared" si="359"/>
        <v>535303.18000000005</v>
      </c>
      <c r="U807" s="66">
        <f t="shared" si="360"/>
        <v>500</v>
      </c>
      <c r="V807" s="66">
        <f t="shared" si="361"/>
        <v>500</v>
      </c>
      <c r="W807" s="66"/>
      <c r="X807" s="62">
        <v>32114</v>
      </c>
      <c r="Y807" s="62">
        <f t="shared" si="362"/>
        <v>3</v>
      </c>
      <c r="Z807" s="59" t="s">
        <v>1325</v>
      </c>
      <c r="AA807" s="62">
        <v>1</v>
      </c>
      <c r="AB807" s="62">
        <f t="shared" ca="1" si="363"/>
        <v>1</v>
      </c>
      <c r="AC807" s="62">
        <f t="shared" ca="1" si="364"/>
        <v>3639</v>
      </c>
      <c r="AD807" s="62">
        <f t="shared" ca="1" si="365"/>
        <v>66939</v>
      </c>
      <c r="AE807" s="62">
        <f t="shared" ca="1" si="366"/>
        <v>272010</v>
      </c>
      <c r="AF807" s="62">
        <f t="shared" ca="1" si="367"/>
        <v>535303.18000000005</v>
      </c>
      <c r="AG807" s="62">
        <f t="shared" ca="1" si="368"/>
        <v>500</v>
      </c>
      <c r="AH807" s="62">
        <f t="shared" ca="1" si="369"/>
        <v>500</v>
      </c>
      <c r="AL807" s="66"/>
      <c r="AO807" s="138">
        <f t="shared" si="370"/>
        <v>32114</v>
      </c>
      <c r="AP807" s="138" t="str">
        <f t="shared" si="371"/>
        <v>Kirchberg am Wagram</v>
      </c>
      <c r="AQ807" s="138">
        <f t="shared" ca="1" si="372"/>
        <v>66939</v>
      </c>
      <c r="AR807" s="138">
        <f t="shared" ca="1" si="373"/>
        <v>272010</v>
      </c>
      <c r="AS807" s="138">
        <f t="shared" ca="1" si="374"/>
        <v>535303.18000000005</v>
      </c>
      <c r="AT807" s="138">
        <f t="shared" ca="1" si="375"/>
        <v>500</v>
      </c>
      <c r="AU807" s="138">
        <f t="shared" ca="1" si="375"/>
        <v>500</v>
      </c>
      <c r="AV807" s="135"/>
      <c r="AW807" s="131">
        <v>32114</v>
      </c>
      <c r="AX807" s="66">
        <f t="shared" si="376"/>
        <v>3</v>
      </c>
      <c r="AY807" s="132" t="s">
        <v>1325</v>
      </c>
      <c r="AZ807" s="107">
        <f t="shared" ca="1" si="377"/>
        <v>66939</v>
      </c>
      <c r="BA807" s="107">
        <f t="shared" ca="1" si="378"/>
        <v>272010</v>
      </c>
      <c r="BB807" s="107">
        <f t="shared" ca="1" si="379"/>
        <v>535303.18000000005</v>
      </c>
      <c r="BC807" s="107">
        <f t="shared" ca="1" si="380"/>
        <v>500</v>
      </c>
      <c r="BD807" s="107">
        <f t="shared" ca="1" si="381"/>
        <v>500</v>
      </c>
    </row>
    <row r="808" spans="1:56" x14ac:dyDescent="0.15">
      <c r="A808" s="62">
        <v>32115</v>
      </c>
      <c r="B808" s="62">
        <f t="shared" si="354"/>
        <v>3</v>
      </c>
      <c r="C808" s="59" t="s">
        <v>1324</v>
      </c>
      <c r="D808" s="62">
        <v>1337</v>
      </c>
      <c r="E808" s="86">
        <v>27346</v>
      </c>
      <c r="F808" s="86">
        <v>83852</v>
      </c>
      <c r="G808" s="86">
        <v>172140.21</v>
      </c>
      <c r="H808" s="86">
        <v>500</v>
      </c>
      <c r="I808" s="86">
        <v>500</v>
      </c>
      <c r="K808" s="66">
        <v>32115</v>
      </c>
      <c r="L808" s="66"/>
      <c r="M808" s="66">
        <v>32115</v>
      </c>
      <c r="N808" s="62">
        <f t="shared" si="355"/>
        <v>3</v>
      </c>
      <c r="O808" s="66" t="s">
        <v>1324</v>
      </c>
      <c r="P808" s="66">
        <v>1</v>
      </c>
      <c r="Q808" s="66">
        <f t="shared" si="356"/>
        <v>1337</v>
      </c>
      <c r="R808" s="66">
        <f t="shared" si="357"/>
        <v>27346</v>
      </c>
      <c r="S808" s="66">
        <f t="shared" si="358"/>
        <v>83852</v>
      </c>
      <c r="T808" s="66">
        <f t="shared" si="359"/>
        <v>172140.21</v>
      </c>
      <c r="U808" s="66">
        <f t="shared" si="360"/>
        <v>500</v>
      </c>
      <c r="V808" s="66">
        <f t="shared" si="361"/>
        <v>500</v>
      </c>
      <c r="W808" s="66"/>
      <c r="X808" s="62">
        <v>32115</v>
      </c>
      <c r="Y808" s="62">
        <f t="shared" si="362"/>
        <v>3</v>
      </c>
      <c r="Z808" s="59" t="s">
        <v>1324</v>
      </c>
      <c r="AA808" s="62">
        <v>1</v>
      </c>
      <c r="AB808" s="62">
        <f t="shared" ca="1" si="363"/>
        <v>1</v>
      </c>
      <c r="AC808" s="62">
        <f t="shared" ca="1" si="364"/>
        <v>1337</v>
      </c>
      <c r="AD808" s="62">
        <f t="shared" ca="1" si="365"/>
        <v>27346</v>
      </c>
      <c r="AE808" s="62">
        <f t="shared" ca="1" si="366"/>
        <v>83852</v>
      </c>
      <c r="AF808" s="62">
        <f t="shared" ca="1" si="367"/>
        <v>172140.21</v>
      </c>
      <c r="AG808" s="62">
        <f t="shared" ca="1" si="368"/>
        <v>500</v>
      </c>
      <c r="AH808" s="62">
        <f t="shared" ca="1" si="369"/>
        <v>500</v>
      </c>
      <c r="AL808" s="66"/>
      <c r="AO808" s="138">
        <f t="shared" si="370"/>
        <v>32115</v>
      </c>
      <c r="AP808" s="138" t="str">
        <f t="shared" si="371"/>
        <v>Königsbrunn am Wagram</v>
      </c>
      <c r="AQ808" s="138">
        <f t="shared" ca="1" si="372"/>
        <v>27346</v>
      </c>
      <c r="AR808" s="138">
        <f t="shared" ca="1" si="373"/>
        <v>83852</v>
      </c>
      <c r="AS808" s="138">
        <f t="shared" ca="1" si="374"/>
        <v>172140.21</v>
      </c>
      <c r="AT808" s="138">
        <f t="shared" ca="1" si="375"/>
        <v>500</v>
      </c>
      <c r="AU808" s="138">
        <f t="shared" ca="1" si="375"/>
        <v>500</v>
      </c>
      <c r="AV808" s="135"/>
      <c r="AW808" s="131">
        <v>32115</v>
      </c>
      <c r="AX808" s="66">
        <f t="shared" si="376"/>
        <v>3</v>
      </c>
      <c r="AY808" s="132" t="s">
        <v>1324</v>
      </c>
      <c r="AZ808" s="107">
        <f t="shared" ca="1" si="377"/>
        <v>27346</v>
      </c>
      <c r="BA808" s="107">
        <f t="shared" ca="1" si="378"/>
        <v>83852</v>
      </c>
      <c r="BB808" s="107">
        <f t="shared" ca="1" si="379"/>
        <v>172140.21</v>
      </c>
      <c r="BC808" s="107">
        <f t="shared" ca="1" si="380"/>
        <v>500</v>
      </c>
      <c r="BD808" s="107">
        <f t="shared" ca="1" si="381"/>
        <v>500</v>
      </c>
    </row>
    <row r="809" spans="1:56" x14ac:dyDescent="0.15">
      <c r="A809" s="62">
        <v>32116</v>
      </c>
      <c r="B809" s="62">
        <f t="shared" si="354"/>
        <v>3</v>
      </c>
      <c r="C809" s="59" t="s">
        <v>1323</v>
      </c>
      <c r="D809" s="62">
        <v>2356</v>
      </c>
      <c r="E809" s="86">
        <v>6642</v>
      </c>
      <c r="F809" s="86">
        <v>168104</v>
      </c>
      <c r="G809" s="86">
        <v>156545.48000000001</v>
      </c>
      <c r="H809" s="86">
        <v>500</v>
      </c>
      <c r="I809" s="86">
        <v>500</v>
      </c>
      <c r="K809" s="66">
        <v>32116</v>
      </c>
      <c r="L809" s="66"/>
      <c r="M809" s="66">
        <v>32116</v>
      </c>
      <c r="N809" s="62">
        <f t="shared" si="355"/>
        <v>3</v>
      </c>
      <c r="O809" s="66" t="s">
        <v>1323</v>
      </c>
      <c r="P809" s="66">
        <v>1</v>
      </c>
      <c r="Q809" s="66">
        <f t="shared" si="356"/>
        <v>2356</v>
      </c>
      <c r="R809" s="66">
        <f t="shared" si="357"/>
        <v>6642</v>
      </c>
      <c r="S809" s="66">
        <f t="shared" si="358"/>
        <v>168104</v>
      </c>
      <c r="T809" s="66">
        <f t="shared" si="359"/>
        <v>156545.48000000001</v>
      </c>
      <c r="U809" s="66">
        <f t="shared" si="360"/>
        <v>500</v>
      </c>
      <c r="V809" s="66">
        <f t="shared" si="361"/>
        <v>500</v>
      </c>
      <c r="W809" s="66"/>
      <c r="X809" s="62">
        <v>32116</v>
      </c>
      <c r="Y809" s="62">
        <f t="shared" si="362"/>
        <v>3</v>
      </c>
      <c r="Z809" s="59" t="s">
        <v>1323</v>
      </c>
      <c r="AA809" s="62">
        <v>1</v>
      </c>
      <c r="AB809" s="62">
        <f t="shared" ca="1" si="363"/>
        <v>1</v>
      </c>
      <c r="AC809" s="62">
        <f t="shared" ca="1" si="364"/>
        <v>2356</v>
      </c>
      <c r="AD809" s="62">
        <f t="shared" ca="1" si="365"/>
        <v>6642</v>
      </c>
      <c r="AE809" s="62">
        <f t="shared" ca="1" si="366"/>
        <v>168104</v>
      </c>
      <c r="AF809" s="62">
        <f t="shared" ca="1" si="367"/>
        <v>156545.48000000001</v>
      </c>
      <c r="AG809" s="62">
        <f t="shared" ca="1" si="368"/>
        <v>500</v>
      </c>
      <c r="AH809" s="62">
        <f t="shared" ca="1" si="369"/>
        <v>500</v>
      </c>
      <c r="AL809" s="66"/>
      <c r="AO809" s="138">
        <f t="shared" si="370"/>
        <v>32116</v>
      </c>
      <c r="AP809" s="138" t="str">
        <f t="shared" si="371"/>
        <v>Königstetten</v>
      </c>
      <c r="AQ809" s="138">
        <f t="shared" ca="1" si="372"/>
        <v>6642</v>
      </c>
      <c r="AR809" s="138">
        <f t="shared" ca="1" si="373"/>
        <v>168104</v>
      </c>
      <c r="AS809" s="138">
        <f t="shared" ca="1" si="374"/>
        <v>156545.48000000001</v>
      </c>
      <c r="AT809" s="138">
        <f t="shared" ca="1" si="375"/>
        <v>500</v>
      </c>
      <c r="AU809" s="138">
        <f t="shared" ca="1" si="375"/>
        <v>500</v>
      </c>
      <c r="AV809" s="135"/>
      <c r="AW809" s="131">
        <v>32116</v>
      </c>
      <c r="AX809" s="66">
        <f t="shared" si="376"/>
        <v>3</v>
      </c>
      <c r="AY809" s="132" t="s">
        <v>1323</v>
      </c>
      <c r="AZ809" s="107">
        <f t="shared" ca="1" si="377"/>
        <v>6642</v>
      </c>
      <c r="BA809" s="107">
        <f t="shared" ca="1" si="378"/>
        <v>168104</v>
      </c>
      <c r="BB809" s="107">
        <f t="shared" ca="1" si="379"/>
        <v>156545.48000000001</v>
      </c>
      <c r="BC809" s="107">
        <f t="shared" ca="1" si="380"/>
        <v>500</v>
      </c>
      <c r="BD809" s="107">
        <f t="shared" ca="1" si="381"/>
        <v>500</v>
      </c>
    </row>
    <row r="810" spans="1:56" x14ac:dyDescent="0.15">
      <c r="A810" s="62">
        <v>32119</v>
      </c>
      <c r="B810" s="62">
        <f t="shared" si="354"/>
        <v>3</v>
      </c>
      <c r="C810" s="59" t="s">
        <v>1322</v>
      </c>
      <c r="D810" s="62">
        <v>2321</v>
      </c>
      <c r="E810" s="86">
        <v>19785</v>
      </c>
      <c r="F810" s="86">
        <v>253020</v>
      </c>
      <c r="G810" s="86">
        <v>604018.26</v>
      </c>
      <c r="H810" s="86">
        <v>500</v>
      </c>
      <c r="I810" s="86">
        <v>500</v>
      </c>
      <c r="K810" s="66">
        <v>32119</v>
      </c>
      <c r="L810" s="66"/>
      <c r="M810" s="66">
        <v>32119</v>
      </c>
      <c r="N810" s="62">
        <f t="shared" si="355"/>
        <v>3</v>
      </c>
      <c r="O810" s="66" t="s">
        <v>1322</v>
      </c>
      <c r="P810" s="66">
        <v>1</v>
      </c>
      <c r="Q810" s="66">
        <f t="shared" si="356"/>
        <v>2321</v>
      </c>
      <c r="R810" s="66">
        <f t="shared" si="357"/>
        <v>19785</v>
      </c>
      <c r="S810" s="66">
        <f t="shared" si="358"/>
        <v>253020</v>
      </c>
      <c r="T810" s="66">
        <f t="shared" si="359"/>
        <v>604018.26</v>
      </c>
      <c r="U810" s="66">
        <f t="shared" si="360"/>
        <v>500</v>
      </c>
      <c r="V810" s="66">
        <f t="shared" si="361"/>
        <v>500</v>
      </c>
      <c r="W810" s="66"/>
      <c r="X810" s="62">
        <v>32119</v>
      </c>
      <c r="Y810" s="62">
        <f t="shared" si="362"/>
        <v>3</v>
      </c>
      <c r="Z810" s="59" t="s">
        <v>1322</v>
      </c>
      <c r="AA810" s="62">
        <v>1</v>
      </c>
      <c r="AB810" s="62">
        <f t="shared" ca="1" si="363"/>
        <v>1</v>
      </c>
      <c r="AC810" s="62">
        <f t="shared" ca="1" si="364"/>
        <v>2321</v>
      </c>
      <c r="AD810" s="62">
        <f t="shared" ca="1" si="365"/>
        <v>19785</v>
      </c>
      <c r="AE810" s="62">
        <f t="shared" ca="1" si="366"/>
        <v>253020</v>
      </c>
      <c r="AF810" s="62">
        <f t="shared" ca="1" si="367"/>
        <v>604018.26</v>
      </c>
      <c r="AG810" s="62">
        <f t="shared" ca="1" si="368"/>
        <v>500</v>
      </c>
      <c r="AH810" s="62">
        <f t="shared" ca="1" si="369"/>
        <v>500</v>
      </c>
      <c r="AL810" s="66"/>
      <c r="AO810" s="138">
        <f t="shared" si="370"/>
        <v>32119</v>
      </c>
      <c r="AP810" s="138" t="str">
        <f t="shared" si="371"/>
        <v>Langenrohr</v>
      </c>
      <c r="AQ810" s="138">
        <f t="shared" ca="1" si="372"/>
        <v>19785</v>
      </c>
      <c r="AR810" s="138">
        <f t="shared" ca="1" si="373"/>
        <v>253020</v>
      </c>
      <c r="AS810" s="138">
        <f t="shared" ca="1" si="374"/>
        <v>604018.26</v>
      </c>
      <c r="AT810" s="138">
        <f t="shared" ca="1" si="375"/>
        <v>500</v>
      </c>
      <c r="AU810" s="138">
        <f t="shared" ca="1" si="375"/>
        <v>500</v>
      </c>
      <c r="AV810" s="135"/>
      <c r="AW810" s="131">
        <v>32119</v>
      </c>
      <c r="AX810" s="66">
        <f t="shared" si="376"/>
        <v>3</v>
      </c>
      <c r="AY810" s="132" t="s">
        <v>1322</v>
      </c>
      <c r="AZ810" s="107">
        <f t="shared" ca="1" si="377"/>
        <v>19785</v>
      </c>
      <c r="BA810" s="107">
        <f t="shared" ca="1" si="378"/>
        <v>253020</v>
      </c>
      <c r="BB810" s="107">
        <f t="shared" ca="1" si="379"/>
        <v>604018.26</v>
      </c>
      <c r="BC810" s="107">
        <f t="shared" ca="1" si="380"/>
        <v>500</v>
      </c>
      <c r="BD810" s="107">
        <f t="shared" ca="1" si="381"/>
        <v>500</v>
      </c>
    </row>
    <row r="811" spans="1:56" x14ac:dyDescent="0.15">
      <c r="A811" s="62">
        <v>32120</v>
      </c>
      <c r="B811" s="62">
        <f t="shared" si="354"/>
        <v>3</v>
      </c>
      <c r="C811" s="59" t="s">
        <v>1321</v>
      </c>
      <c r="D811" s="62">
        <v>3035</v>
      </c>
      <c r="E811" s="86">
        <v>31392</v>
      </c>
      <c r="F811" s="86">
        <v>218467</v>
      </c>
      <c r="G811" s="86">
        <v>1016458.66</v>
      </c>
      <c r="H811" s="86">
        <v>500</v>
      </c>
      <c r="I811" s="86">
        <v>500</v>
      </c>
      <c r="K811" s="66">
        <v>32120</v>
      </c>
      <c r="L811" s="66"/>
      <c r="M811" s="66">
        <v>32120</v>
      </c>
      <c r="N811" s="62">
        <f t="shared" si="355"/>
        <v>3</v>
      </c>
      <c r="O811" s="66" t="s">
        <v>1321</v>
      </c>
      <c r="P811" s="66">
        <v>1</v>
      </c>
      <c r="Q811" s="66">
        <f t="shared" si="356"/>
        <v>3035</v>
      </c>
      <c r="R811" s="66">
        <f t="shared" si="357"/>
        <v>31392</v>
      </c>
      <c r="S811" s="66">
        <f t="shared" si="358"/>
        <v>218467</v>
      </c>
      <c r="T811" s="66">
        <f t="shared" si="359"/>
        <v>1016458.66</v>
      </c>
      <c r="U811" s="66">
        <f t="shared" si="360"/>
        <v>500</v>
      </c>
      <c r="V811" s="66">
        <f t="shared" si="361"/>
        <v>500</v>
      </c>
      <c r="W811" s="66"/>
      <c r="X811" s="62">
        <v>32120</v>
      </c>
      <c r="Y811" s="62">
        <f t="shared" si="362"/>
        <v>3</v>
      </c>
      <c r="Z811" s="59" t="s">
        <v>1321</v>
      </c>
      <c r="AA811" s="62">
        <v>1</v>
      </c>
      <c r="AB811" s="62">
        <f t="shared" ca="1" si="363"/>
        <v>1</v>
      </c>
      <c r="AC811" s="62">
        <f t="shared" ca="1" si="364"/>
        <v>3035</v>
      </c>
      <c r="AD811" s="62">
        <f t="shared" ca="1" si="365"/>
        <v>31392</v>
      </c>
      <c r="AE811" s="62">
        <f t="shared" ca="1" si="366"/>
        <v>218467</v>
      </c>
      <c r="AF811" s="62">
        <f t="shared" ca="1" si="367"/>
        <v>1016458.66</v>
      </c>
      <c r="AG811" s="62">
        <f t="shared" ca="1" si="368"/>
        <v>500</v>
      </c>
      <c r="AH811" s="62">
        <f t="shared" ca="1" si="369"/>
        <v>500</v>
      </c>
      <c r="AL811" s="66"/>
      <c r="AO811" s="138">
        <f t="shared" si="370"/>
        <v>32120</v>
      </c>
      <c r="AP811" s="138" t="str">
        <f t="shared" si="371"/>
        <v>Michelhausen</v>
      </c>
      <c r="AQ811" s="138">
        <f t="shared" ca="1" si="372"/>
        <v>31392</v>
      </c>
      <c r="AR811" s="138">
        <f t="shared" ca="1" si="373"/>
        <v>218467</v>
      </c>
      <c r="AS811" s="138">
        <f t="shared" ca="1" si="374"/>
        <v>1016458.66</v>
      </c>
      <c r="AT811" s="138">
        <f t="shared" ca="1" si="375"/>
        <v>500</v>
      </c>
      <c r="AU811" s="138">
        <f t="shared" ca="1" si="375"/>
        <v>500</v>
      </c>
      <c r="AV811" s="135"/>
      <c r="AW811" s="131">
        <v>32120</v>
      </c>
      <c r="AX811" s="66">
        <f t="shared" si="376"/>
        <v>3</v>
      </c>
      <c r="AY811" s="132" t="s">
        <v>1321</v>
      </c>
      <c r="AZ811" s="107">
        <f t="shared" ca="1" si="377"/>
        <v>31392</v>
      </c>
      <c r="BA811" s="107">
        <f t="shared" ca="1" si="378"/>
        <v>218467</v>
      </c>
      <c r="BB811" s="107">
        <f t="shared" ca="1" si="379"/>
        <v>1016458.66</v>
      </c>
      <c r="BC811" s="107">
        <f t="shared" ca="1" si="380"/>
        <v>500</v>
      </c>
      <c r="BD811" s="107">
        <f t="shared" ca="1" si="381"/>
        <v>500</v>
      </c>
    </row>
    <row r="812" spans="1:56" x14ac:dyDescent="0.15">
      <c r="A812" s="62">
        <v>32131</v>
      </c>
      <c r="B812" s="62">
        <f t="shared" si="354"/>
        <v>3</v>
      </c>
      <c r="C812" s="59" t="s">
        <v>1320</v>
      </c>
      <c r="D812" s="62">
        <v>7443</v>
      </c>
      <c r="E812" s="86">
        <v>42563</v>
      </c>
      <c r="F812" s="86">
        <v>546664</v>
      </c>
      <c r="G812" s="86">
        <v>1421261.91</v>
      </c>
      <c r="H812" s="86">
        <v>500</v>
      </c>
      <c r="I812" s="86">
        <v>500</v>
      </c>
      <c r="K812" s="66">
        <v>32131</v>
      </c>
      <c r="L812" s="66"/>
      <c r="M812" s="66">
        <v>32131</v>
      </c>
      <c r="N812" s="62">
        <f t="shared" si="355"/>
        <v>3</v>
      </c>
      <c r="O812" s="66" t="s">
        <v>1320</v>
      </c>
      <c r="P812" s="66">
        <v>1</v>
      </c>
      <c r="Q812" s="66">
        <f t="shared" si="356"/>
        <v>7443</v>
      </c>
      <c r="R812" s="66">
        <f t="shared" si="357"/>
        <v>42563</v>
      </c>
      <c r="S812" s="66">
        <f t="shared" si="358"/>
        <v>546664</v>
      </c>
      <c r="T812" s="66">
        <f t="shared" si="359"/>
        <v>1421261.91</v>
      </c>
      <c r="U812" s="66">
        <f t="shared" si="360"/>
        <v>500</v>
      </c>
      <c r="V812" s="66">
        <f t="shared" si="361"/>
        <v>500</v>
      </c>
      <c r="W812" s="66"/>
      <c r="X812" s="62">
        <v>32131</v>
      </c>
      <c r="Y812" s="62">
        <f t="shared" si="362"/>
        <v>3</v>
      </c>
      <c r="Z812" s="59" t="s">
        <v>1320</v>
      </c>
      <c r="AA812" s="62">
        <v>1</v>
      </c>
      <c r="AB812" s="62">
        <f t="shared" ca="1" si="363"/>
        <v>1</v>
      </c>
      <c r="AC812" s="62">
        <f t="shared" ca="1" si="364"/>
        <v>7443</v>
      </c>
      <c r="AD812" s="62">
        <f t="shared" ca="1" si="365"/>
        <v>42563</v>
      </c>
      <c r="AE812" s="62">
        <f t="shared" ca="1" si="366"/>
        <v>546664</v>
      </c>
      <c r="AF812" s="62">
        <f t="shared" ca="1" si="367"/>
        <v>1421261.91</v>
      </c>
      <c r="AG812" s="62">
        <f t="shared" ca="1" si="368"/>
        <v>500</v>
      </c>
      <c r="AH812" s="62">
        <f t="shared" ca="1" si="369"/>
        <v>500</v>
      </c>
      <c r="AL812" s="66"/>
      <c r="AO812" s="138">
        <f t="shared" si="370"/>
        <v>32131</v>
      </c>
      <c r="AP812" s="138" t="str">
        <f t="shared" si="371"/>
        <v>Sieghartskirchen</v>
      </c>
      <c r="AQ812" s="138">
        <f t="shared" ca="1" si="372"/>
        <v>42563</v>
      </c>
      <c r="AR812" s="138">
        <f t="shared" ca="1" si="373"/>
        <v>546664</v>
      </c>
      <c r="AS812" s="138">
        <f t="shared" ca="1" si="374"/>
        <v>1421261.91</v>
      </c>
      <c r="AT812" s="138">
        <f t="shared" ca="1" si="375"/>
        <v>500</v>
      </c>
      <c r="AU812" s="138">
        <f t="shared" ca="1" si="375"/>
        <v>500</v>
      </c>
      <c r="AV812" s="135"/>
      <c r="AW812" s="131">
        <v>32131</v>
      </c>
      <c r="AX812" s="66">
        <f t="shared" si="376"/>
        <v>3</v>
      </c>
      <c r="AY812" s="132" t="s">
        <v>1320</v>
      </c>
      <c r="AZ812" s="107">
        <f t="shared" ca="1" si="377"/>
        <v>42563</v>
      </c>
      <c r="BA812" s="107">
        <f t="shared" ca="1" si="378"/>
        <v>546664</v>
      </c>
      <c r="BB812" s="107">
        <f t="shared" ca="1" si="379"/>
        <v>1421261.91</v>
      </c>
      <c r="BC812" s="107">
        <f t="shared" ca="1" si="380"/>
        <v>500</v>
      </c>
      <c r="BD812" s="107">
        <f t="shared" ca="1" si="381"/>
        <v>500</v>
      </c>
    </row>
    <row r="813" spans="1:56" x14ac:dyDescent="0.15">
      <c r="A813" s="62">
        <v>32132</v>
      </c>
      <c r="B813" s="62">
        <f t="shared" si="354"/>
        <v>3</v>
      </c>
      <c r="C813" s="59" t="s">
        <v>1319</v>
      </c>
      <c r="D813" s="62">
        <v>2081</v>
      </c>
      <c r="E813" s="86">
        <v>17825</v>
      </c>
      <c r="F813" s="86">
        <v>141267</v>
      </c>
      <c r="G813" s="86">
        <v>546091.54</v>
      </c>
      <c r="H813" s="86">
        <v>500</v>
      </c>
      <c r="I813" s="86">
        <v>500</v>
      </c>
      <c r="K813" s="66">
        <v>32132</v>
      </c>
      <c r="L813" s="66"/>
      <c r="M813" s="66">
        <v>32132</v>
      </c>
      <c r="N813" s="62">
        <f t="shared" si="355"/>
        <v>3</v>
      </c>
      <c r="O813" s="66" t="s">
        <v>1319</v>
      </c>
      <c r="P813" s="66">
        <v>1</v>
      </c>
      <c r="Q813" s="66">
        <f t="shared" si="356"/>
        <v>2081</v>
      </c>
      <c r="R813" s="66">
        <f t="shared" si="357"/>
        <v>17825</v>
      </c>
      <c r="S813" s="66">
        <f t="shared" si="358"/>
        <v>141267</v>
      </c>
      <c r="T813" s="66">
        <f t="shared" si="359"/>
        <v>546091.54</v>
      </c>
      <c r="U813" s="66">
        <f t="shared" si="360"/>
        <v>500</v>
      </c>
      <c r="V813" s="66">
        <f t="shared" si="361"/>
        <v>500</v>
      </c>
      <c r="W813" s="66"/>
      <c r="X813" s="62">
        <v>32132</v>
      </c>
      <c r="Y813" s="62">
        <f t="shared" si="362"/>
        <v>3</v>
      </c>
      <c r="Z813" s="59" t="s">
        <v>1319</v>
      </c>
      <c r="AA813" s="62">
        <v>1</v>
      </c>
      <c r="AB813" s="62">
        <f t="shared" ca="1" si="363"/>
        <v>1</v>
      </c>
      <c r="AC813" s="62">
        <f t="shared" ca="1" si="364"/>
        <v>2081</v>
      </c>
      <c r="AD813" s="62">
        <f t="shared" ca="1" si="365"/>
        <v>17825</v>
      </c>
      <c r="AE813" s="62">
        <f t="shared" ca="1" si="366"/>
        <v>141267</v>
      </c>
      <c r="AF813" s="62">
        <f t="shared" ca="1" si="367"/>
        <v>546091.54</v>
      </c>
      <c r="AG813" s="62">
        <f t="shared" ca="1" si="368"/>
        <v>500</v>
      </c>
      <c r="AH813" s="62">
        <f t="shared" ca="1" si="369"/>
        <v>500</v>
      </c>
      <c r="AL813" s="66"/>
      <c r="AO813" s="138">
        <f t="shared" si="370"/>
        <v>32132</v>
      </c>
      <c r="AP813" s="138" t="str">
        <f t="shared" si="371"/>
        <v>Sitzenberg-Reidling</v>
      </c>
      <c r="AQ813" s="138">
        <f t="shared" ca="1" si="372"/>
        <v>17825</v>
      </c>
      <c r="AR813" s="138">
        <f t="shared" ca="1" si="373"/>
        <v>141267</v>
      </c>
      <c r="AS813" s="138">
        <f t="shared" ca="1" si="374"/>
        <v>546091.54</v>
      </c>
      <c r="AT813" s="138">
        <f t="shared" ca="1" si="375"/>
        <v>500</v>
      </c>
      <c r="AU813" s="138">
        <f t="shared" ca="1" si="375"/>
        <v>500</v>
      </c>
      <c r="AV813" s="135"/>
      <c r="AW813" s="131">
        <v>32132</v>
      </c>
      <c r="AX813" s="66">
        <f t="shared" si="376"/>
        <v>3</v>
      </c>
      <c r="AY813" s="132" t="s">
        <v>1319</v>
      </c>
      <c r="AZ813" s="107">
        <f t="shared" ca="1" si="377"/>
        <v>17825</v>
      </c>
      <c r="BA813" s="107">
        <f t="shared" ca="1" si="378"/>
        <v>141267</v>
      </c>
      <c r="BB813" s="107">
        <f t="shared" ca="1" si="379"/>
        <v>546091.54</v>
      </c>
      <c r="BC813" s="107">
        <f t="shared" ca="1" si="380"/>
        <v>500</v>
      </c>
      <c r="BD813" s="107">
        <f t="shared" ca="1" si="381"/>
        <v>500</v>
      </c>
    </row>
    <row r="814" spans="1:56" x14ac:dyDescent="0.15">
      <c r="A814" s="62">
        <v>32134</v>
      </c>
      <c r="B814" s="62">
        <f t="shared" si="354"/>
        <v>3</v>
      </c>
      <c r="C814" s="59" t="s">
        <v>1318</v>
      </c>
      <c r="D814" s="62">
        <v>2940</v>
      </c>
      <c r="E814" s="86">
        <v>9488</v>
      </c>
      <c r="F814" s="86">
        <v>255274</v>
      </c>
      <c r="G814" s="86">
        <v>232205.11</v>
      </c>
      <c r="H814" s="86">
        <v>500</v>
      </c>
      <c r="I814" s="86">
        <v>500</v>
      </c>
      <c r="K814" s="66">
        <v>32134</v>
      </c>
      <c r="L814" s="66"/>
      <c r="M814" s="66">
        <v>32134</v>
      </c>
      <c r="N814" s="62">
        <f t="shared" si="355"/>
        <v>3</v>
      </c>
      <c r="O814" s="66" t="s">
        <v>1318</v>
      </c>
      <c r="P814" s="66">
        <v>1</v>
      </c>
      <c r="Q814" s="66">
        <f t="shared" si="356"/>
        <v>2940</v>
      </c>
      <c r="R814" s="66">
        <f t="shared" si="357"/>
        <v>9488</v>
      </c>
      <c r="S814" s="66">
        <f t="shared" si="358"/>
        <v>255274</v>
      </c>
      <c r="T814" s="66">
        <f t="shared" si="359"/>
        <v>232205.11</v>
      </c>
      <c r="U814" s="66">
        <f t="shared" si="360"/>
        <v>500</v>
      </c>
      <c r="V814" s="66">
        <f t="shared" si="361"/>
        <v>500</v>
      </c>
      <c r="W814" s="66"/>
      <c r="X814" s="62">
        <v>32134</v>
      </c>
      <c r="Y814" s="62">
        <f t="shared" si="362"/>
        <v>3</v>
      </c>
      <c r="Z814" s="59" t="s">
        <v>1318</v>
      </c>
      <c r="AA814" s="62">
        <v>1</v>
      </c>
      <c r="AB814" s="62">
        <f t="shared" ca="1" si="363"/>
        <v>1</v>
      </c>
      <c r="AC814" s="62">
        <f t="shared" ca="1" si="364"/>
        <v>2940</v>
      </c>
      <c r="AD814" s="62">
        <f t="shared" ca="1" si="365"/>
        <v>9488</v>
      </c>
      <c r="AE814" s="62">
        <f t="shared" ca="1" si="366"/>
        <v>255274</v>
      </c>
      <c r="AF814" s="62">
        <f t="shared" ca="1" si="367"/>
        <v>232205.11</v>
      </c>
      <c r="AG814" s="62">
        <f t="shared" ca="1" si="368"/>
        <v>500</v>
      </c>
      <c r="AH814" s="62">
        <f t="shared" ca="1" si="369"/>
        <v>500</v>
      </c>
      <c r="AL814" s="66"/>
      <c r="AO814" s="138">
        <f t="shared" si="370"/>
        <v>32134</v>
      </c>
      <c r="AP814" s="138" t="str">
        <f t="shared" si="371"/>
        <v>Tulbing</v>
      </c>
      <c r="AQ814" s="138">
        <f t="shared" ca="1" si="372"/>
        <v>9488</v>
      </c>
      <c r="AR814" s="138">
        <f t="shared" ca="1" si="373"/>
        <v>255274</v>
      </c>
      <c r="AS814" s="138">
        <f t="shared" ca="1" si="374"/>
        <v>232205.11</v>
      </c>
      <c r="AT814" s="138">
        <f t="shared" ca="1" si="375"/>
        <v>500</v>
      </c>
      <c r="AU814" s="138">
        <f t="shared" ca="1" si="375"/>
        <v>500</v>
      </c>
      <c r="AV814" s="135"/>
      <c r="AW814" s="131">
        <v>32134</v>
      </c>
      <c r="AX814" s="66">
        <f t="shared" si="376"/>
        <v>3</v>
      </c>
      <c r="AY814" s="132" t="s">
        <v>1318</v>
      </c>
      <c r="AZ814" s="107">
        <f t="shared" ca="1" si="377"/>
        <v>9488</v>
      </c>
      <c r="BA814" s="107">
        <f t="shared" ca="1" si="378"/>
        <v>255274</v>
      </c>
      <c r="BB814" s="107">
        <f t="shared" ca="1" si="379"/>
        <v>232205.11</v>
      </c>
      <c r="BC814" s="107">
        <f t="shared" ca="1" si="380"/>
        <v>500</v>
      </c>
      <c r="BD814" s="107">
        <f t="shared" ca="1" si="381"/>
        <v>500</v>
      </c>
    </row>
    <row r="815" spans="1:56" x14ac:dyDescent="0.15">
      <c r="A815" s="62">
        <v>32135</v>
      </c>
      <c r="B815" s="62">
        <f t="shared" si="354"/>
        <v>3</v>
      </c>
      <c r="C815" s="59" t="s">
        <v>1317</v>
      </c>
      <c r="D815" s="62">
        <v>16157</v>
      </c>
      <c r="E815" s="86">
        <v>50716</v>
      </c>
      <c r="F815" s="86">
        <v>1590631</v>
      </c>
      <c r="G815" s="86">
        <v>5983017.6100000003</v>
      </c>
      <c r="H815" s="86">
        <v>500</v>
      </c>
      <c r="I815" s="86">
        <v>500</v>
      </c>
      <c r="K815" s="66">
        <v>32135</v>
      </c>
      <c r="L815" s="66"/>
      <c r="M815" s="66">
        <v>32135</v>
      </c>
      <c r="N815" s="62">
        <f t="shared" si="355"/>
        <v>3</v>
      </c>
      <c r="O815" s="66" t="s">
        <v>1317</v>
      </c>
      <c r="P815" s="66">
        <v>1</v>
      </c>
      <c r="Q815" s="66">
        <f t="shared" si="356"/>
        <v>16157</v>
      </c>
      <c r="R815" s="66">
        <f t="shared" si="357"/>
        <v>50716</v>
      </c>
      <c r="S815" s="66">
        <f t="shared" si="358"/>
        <v>1590631</v>
      </c>
      <c r="T815" s="66">
        <f t="shared" si="359"/>
        <v>5983017.6100000003</v>
      </c>
      <c r="U815" s="66">
        <f t="shared" si="360"/>
        <v>500</v>
      </c>
      <c r="V815" s="66">
        <f t="shared" si="361"/>
        <v>500</v>
      </c>
      <c r="W815" s="66"/>
      <c r="X815" s="62">
        <v>32135</v>
      </c>
      <c r="Y815" s="62">
        <f t="shared" si="362"/>
        <v>3</v>
      </c>
      <c r="Z815" s="59" t="s">
        <v>1317</v>
      </c>
      <c r="AA815" s="62">
        <v>1</v>
      </c>
      <c r="AB815" s="62">
        <f t="shared" ca="1" si="363"/>
        <v>1</v>
      </c>
      <c r="AC815" s="62">
        <f t="shared" ca="1" si="364"/>
        <v>16157</v>
      </c>
      <c r="AD815" s="62">
        <f t="shared" ca="1" si="365"/>
        <v>50716</v>
      </c>
      <c r="AE815" s="62">
        <f t="shared" ca="1" si="366"/>
        <v>1590631</v>
      </c>
      <c r="AF815" s="62">
        <f t="shared" ca="1" si="367"/>
        <v>5983017.6100000003</v>
      </c>
      <c r="AG815" s="62">
        <f t="shared" ca="1" si="368"/>
        <v>500</v>
      </c>
      <c r="AH815" s="62">
        <f t="shared" ca="1" si="369"/>
        <v>500</v>
      </c>
      <c r="AL815" s="66"/>
      <c r="AO815" s="138">
        <f t="shared" si="370"/>
        <v>32135</v>
      </c>
      <c r="AP815" s="138" t="str">
        <f t="shared" si="371"/>
        <v>Tulln an der Donau</v>
      </c>
      <c r="AQ815" s="138">
        <f t="shared" ca="1" si="372"/>
        <v>50716</v>
      </c>
      <c r="AR815" s="138">
        <f t="shared" ca="1" si="373"/>
        <v>1590631</v>
      </c>
      <c r="AS815" s="138">
        <f t="shared" ca="1" si="374"/>
        <v>5983017.6100000003</v>
      </c>
      <c r="AT815" s="138">
        <f t="shared" ca="1" si="375"/>
        <v>500</v>
      </c>
      <c r="AU815" s="138">
        <f t="shared" ca="1" si="375"/>
        <v>500</v>
      </c>
      <c r="AV815" s="135"/>
      <c r="AW815" s="131">
        <v>32135</v>
      </c>
      <c r="AX815" s="66">
        <f t="shared" si="376"/>
        <v>3</v>
      </c>
      <c r="AY815" s="132" t="s">
        <v>1317</v>
      </c>
      <c r="AZ815" s="107">
        <f t="shared" ca="1" si="377"/>
        <v>50716</v>
      </c>
      <c r="BA815" s="107">
        <f t="shared" ca="1" si="378"/>
        <v>1590631</v>
      </c>
      <c r="BB815" s="107">
        <f t="shared" ca="1" si="379"/>
        <v>5983017.6100000003</v>
      </c>
      <c r="BC815" s="107">
        <f t="shared" ca="1" si="380"/>
        <v>500</v>
      </c>
      <c r="BD815" s="107">
        <f t="shared" ca="1" si="381"/>
        <v>500</v>
      </c>
    </row>
    <row r="816" spans="1:56" x14ac:dyDescent="0.15">
      <c r="A816" s="62">
        <v>32139</v>
      </c>
      <c r="B816" s="62">
        <f t="shared" si="354"/>
        <v>3</v>
      </c>
      <c r="C816" s="59" t="s">
        <v>1316</v>
      </c>
      <c r="D816" s="62">
        <v>1393</v>
      </c>
      <c r="E816" s="86">
        <v>15321</v>
      </c>
      <c r="F816" s="86">
        <v>106656</v>
      </c>
      <c r="G816" s="86">
        <v>184468.47</v>
      </c>
      <c r="H816" s="86">
        <v>500</v>
      </c>
      <c r="I816" s="86">
        <v>500</v>
      </c>
      <c r="K816" s="66">
        <v>32139</v>
      </c>
      <c r="L816" s="66"/>
      <c r="M816" s="66">
        <v>32139</v>
      </c>
      <c r="N816" s="62">
        <f t="shared" si="355"/>
        <v>3</v>
      </c>
      <c r="O816" s="66" t="s">
        <v>1316</v>
      </c>
      <c r="P816" s="66">
        <v>1</v>
      </c>
      <c r="Q816" s="66">
        <f t="shared" si="356"/>
        <v>1393</v>
      </c>
      <c r="R816" s="66">
        <f t="shared" si="357"/>
        <v>15321</v>
      </c>
      <c r="S816" s="66">
        <f t="shared" si="358"/>
        <v>106656</v>
      </c>
      <c r="T816" s="66">
        <f t="shared" si="359"/>
        <v>184468.47</v>
      </c>
      <c r="U816" s="66">
        <f t="shared" si="360"/>
        <v>500</v>
      </c>
      <c r="V816" s="66">
        <f t="shared" si="361"/>
        <v>500</v>
      </c>
      <c r="W816" s="66"/>
      <c r="X816" s="62">
        <v>32139</v>
      </c>
      <c r="Y816" s="62">
        <f t="shared" si="362"/>
        <v>3</v>
      </c>
      <c r="Z816" s="59" t="s">
        <v>1316</v>
      </c>
      <c r="AA816" s="62">
        <v>1</v>
      </c>
      <c r="AB816" s="62">
        <f t="shared" ca="1" si="363"/>
        <v>1</v>
      </c>
      <c r="AC816" s="62">
        <f t="shared" ca="1" si="364"/>
        <v>1393</v>
      </c>
      <c r="AD816" s="62">
        <f t="shared" ca="1" si="365"/>
        <v>15321</v>
      </c>
      <c r="AE816" s="62">
        <f t="shared" ca="1" si="366"/>
        <v>106656</v>
      </c>
      <c r="AF816" s="62">
        <f t="shared" ca="1" si="367"/>
        <v>184468.47</v>
      </c>
      <c r="AG816" s="62">
        <f t="shared" ca="1" si="368"/>
        <v>500</v>
      </c>
      <c r="AH816" s="62">
        <f t="shared" ca="1" si="369"/>
        <v>500</v>
      </c>
      <c r="AL816" s="66"/>
      <c r="AO816" s="138">
        <f t="shared" si="370"/>
        <v>32139</v>
      </c>
      <c r="AP816" s="138" t="str">
        <f t="shared" si="371"/>
        <v>Würmla</v>
      </c>
      <c r="AQ816" s="138">
        <f t="shared" ca="1" si="372"/>
        <v>15321</v>
      </c>
      <c r="AR816" s="138">
        <f t="shared" ca="1" si="373"/>
        <v>106656</v>
      </c>
      <c r="AS816" s="138">
        <f t="shared" ca="1" si="374"/>
        <v>184468.47</v>
      </c>
      <c r="AT816" s="138">
        <f t="shared" ca="1" si="375"/>
        <v>500</v>
      </c>
      <c r="AU816" s="138">
        <f t="shared" ca="1" si="375"/>
        <v>500</v>
      </c>
      <c r="AV816" s="135"/>
      <c r="AW816" s="131">
        <v>32139</v>
      </c>
      <c r="AX816" s="66">
        <f t="shared" si="376"/>
        <v>3</v>
      </c>
      <c r="AY816" s="132" t="s">
        <v>1316</v>
      </c>
      <c r="AZ816" s="107">
        <f t="shared" ca="1" si="377"/>
        <v>15321</v>
      </c>
      <c r="BA816" s="107">
        <f t="shared" ca="1" si="378"/>
        <v>106656</v>
      </c>
      <c r="BB816" s="107">
        <f t="shared" ca="1" si="379"/>
        <v>184468.47</v>
      </c>
      <c r="BC816" s="107">
        <f t="shared" ca="1" si="380"/>
        <v>500</v>
      </c>
      <c r="BD816" s="107">
        <f t="shared" ca="1" si="381"/>
        <v>500</v>
      </c>
    </row>
    <row r="817" spans="1:56" x14ac:dyDescent="0.15">
      <c r="A817" s="62">
        <v>32140</v>
      </c>
      <c r="B817" s="62">
        <f t="shared" si="354"/>
        <v>3</v>
      </c>
      <c r="C817" s="59" t="s">
        <v>1315</v>
      </c>
      <c r="D817" s="62">
        <v>2300</v>
      </c>
      <c r="E817" s="86">
        <v>5296</v>
      </c>
      <c r="F817" s="86">
        <v>147231</v>
      </c>
      <c r="G817" s="86">
        <v>220327.62</v>
      </c>
      <c r="H817" s="86">
        <v>500</v>
      </c>
      <c r="I817" s="86">
        <v>500</v>
      </c>
      <c r="K817" s="66">
        <v>32140</v>
      </c>
      <c r="L817" s="66"/>
      <c r="M817" s="66">
        <v>32140</v>
      </c>
      <c r="N817" s="62">
        <f t="shared" si="355"/>
        <v>3</v>
      </c>
      <c r="O817" s="66" t="s">
        <v>1315</v>
      </c>
      <c r="P817" s="66">
        <v>1</v>
      </c>
      <c r="Q817" s="66">
        <f t="shared" si="356"/>
        <v>2300</v>
      </c>
      <c r="R817" s="66">
        <f t="shared" si="357"/>
        <v>5296</v>
      </c>
      <c r="S817" s="66">
        <f t="shared" si="358"/>
        <v>147231</v>
      </c>
      <c r="T817" s="66">
        <f t="shared" si="359"/>
        <v>220327.62</v>
      </c>
      <c r="U817" s="66">
        <f t="shared" si="360"/>
        <v>500</v>
      </c>
      <c r="V817" s="66">
        <f t="shared" si="361"/>
        <v>500</v>
      </c>
      <c r="W817" s="66"/>
      <c r="X817" s="62">
        <v>32140</v>
      </c>
      <c r="Y817" s="62">
        <f t="shared" si="362"/>
        <v>3</v>
      </c>
      <c r="Z817" s="59" t="s">
        <v>1315</v>
      </c>
      <c r="AA817" s="62">
        <v>1</v>
      </c>
      <c r="AB817" s="62">
        <f t="shared" ca="1" si="363"/>
        <v>1</v>
      </c>
      <c r="AC817" s="62">
        <f t="shared" ca="1" si="364"/>
        <v>2300</v>
      </c>
      <c r="AD817" s="62">
        <f t="shared" ca="1" si="365"/>
        <v>5296</v>
      </c>
      <c r="AE817" s="62">
        <f t="shared" ca="1" si="366"/>
        <v>147231</v>
      </c>
      <c r="AF817" s="62">
        <f t="shared" ca="1" si="367"/>
        <v>220327.62</v>
      </c>
      <c r="AG817" s="62">
        <f t="shared" ca="1" si="368"/>
        <v>500</v>
      </c>
      <c r="AH817" s="62">
        <f t="shared" ca="1" si="369"/>
        <v>500</v>
      </c>
      <c r="AL817" s="66"/>
      <c r="AO817" s="138">
        <f t="shared" si="370"/>
        <v>32140</v>
      </c>
      <c r="AP817" s="138" t="str">
        <f t="shared" si="371"/>
        <v>Zeiselmauer-Wolfpassing</v>
      </c>
      <c r="AQ817" s="138">
        <f t="shared" ca="1" si="372"/>
        <v>5296</v>
      </c>
      <c r="AR817" s="138">
        <f t="shared" ca="1" si="373"/>
        <v>147231</v>
      </c>
      <c r="AS817" s="138">
        <f t="shared" ca="1" si="374"/>
        <v>220327.62</v>
      </c>
      <c r="AT817" s="138">
        <f t="shared" ca="1" si="375"/>
        <v>500</v>
      </c>
      <c r="AU817" s="138">
        <f t="shared" ca="1" si="375"/>
        <v>500</v>
      </c>
      <c r="AV817" s="135"/>
      <c r="AW817" s="131">
        <v>32140</v>
      </c>
      <c r="AX817" s="66">
        <f t="shared" si="376"/>
        <v>3</v>
      </c>
      <c r="AY817" s="132" t="s">
        <v>1315</v>
      </c>
      <c r="AZ817" s="107">
        <f t="shared" ca="1" si="377"/>
        <v>5296</v>
      </c>
      <c r="BA817" s="107">
        <f t="shared" ca="1" si="378"/>
        <v>147231</v>
      </c>
      <c r="BB817" s="107">
        <f t="shared" ca="1" si="379"/>
        <v>220327.62</v>
      </c>
      <c r="BC817" s="107">
        <f t="shared" ca="1" si="380"/>
        <v>500</v>
      </c>
      <c r="BD817" s="107">
        <f t="shared" ca="1" si="381"/>
        <v>500</v>
      </c>
    </row>
    <row r="818" spans="1:56" x14ac:dyDescent="0.15">
      <c r="A818" s="62">
        <v>32141</v>
      </c>
      <c r="B818" s="62">
        <f t="shared" si="354"/>
        <v>3</v>
      </c>
      <c r="C818" s="59" t="s">
        <v>1314</v>
      </c>
      <c r="D818" s="62">
        <v>4009</v>
      </c>
      <c r="E818" s="86">
        <v>23916</v>
      </c>
      <c r="F818" s="86">
        <v>352693</v>
      </c>
      <c r="G818" s="86">
        <v>1656193.48</v>
      </c>
      <c r="H818" s="86">
        <v>500</v>
      </c>
      <c r="I818" s="86">
        <v>500</v>
      </c>
      <c r="K818" s="66">
        <v>32141</v>
      </c>
      <c r="L818" s="66"/>
      <c r="M818" s="66">
        <v>32141</v>
      </c>
      <c r="N818" s="62">
        <f t="shared" si="355"/>
        <v>3</v>
      </c>
      <c r="O818" s="66" t="s">
        <v>1314</v>
      </c>
      <c r="P818" s="66">
        <v>1</v>
      </c>
      <c r="Q818" s="66">
        <f t="shared" si="356"/>
        <v>4009</v>
      </c>
      <c r="R818" s="66">
        <f t="shared" si="357"/>
        <v>23916</v>
      </c>
      <c r="S818" s="66">
        <f t="shared" si="358"/>
        <v>352693</v>
      </c>
      <c r="T818" s="66">
        <f t="shared" si="359"/>
        <v>1656193.48</v>
      </c>
      <c r="U818" s="66">
        <f t="shared" si="360"/>
        <v>500</v>
      </c>
      <c r="V818" s="66">
        <f t="shared" si="361"/>
        <v>500</v>
      </c>
      <c r="W818" s="66"/>
      <c r="X818" s="62">
        <v>32141</v>
      </c>
      <c r="Y818" s="62">
        <f t="shared" si="362"/>
        <v>3</v>
      </c>
      <c r="Z818" s="59" t="s">
        <v>1314</v>
      </c>
      <c r="AA818" s="62">
        <v>1</v>
      </c>
      <c r="AB818" s="62">
        <f t="shared" ca="1" si="363"/>
        <v>1</v>
      </c>
      <c r="AC818" s="62">
        <f t="shared" ca="1" si="364"/>
        <v>4009</v>
      </c>
      <c r="AD818" s="62">
        <f t="shared" ca="1" si="365"/>
        <v>23916</v>
      </c>
      <c r="AE818" s="62">
        <f t="shared" ca="1" si="366"/>
        <v>352693</v>
      </c>
      <c r="AF818" s="62">
        <f t="shared" ca="1" si="367"/>
        <v>1656193.48</v>
      </c>
      <c r="AG818" s="62">
        <f t="shared" ca="1" si="368"/>
        <v>500</v>
      </c>
      <c r="AH818" s="62">
        <f t="shared" ca="1" si="369"/>
        <v>500</v>
      </c>
      <c r="AL818" s="66"/>
      <c r="AO818" s="138">
        <f t="shared" si="370"/>
        <v>32141</v>
      </c>
      <c r="AP818" s="138" t="str">
        <f t="shared" si="371"/>
        <v>Zwentendorf an der Donau</v>
      </c>
      <c r="AQ818" s="138">
        <f t="shared" ca="1" si="372"/>
        <v>23916</v>
      </c>
      <c r="AR818" s="138">
        <f t="shared" ca="1" si="373"/>
        <v>352693</v>
      </c>
      <c r="AS818" s="138">
        <f t="shared" ca="1" si="374"/>
        <v>1656193.48</v>
      </c>
      <c r="AT818" s="138">
        <f t="shared" ca="1" si="375"/>
        <v>500</v>
      </c>
      <c r="AU818" s="138">
        <f t="shared" ca="1" si="375"/>
        <v>500</v>
      </c>
      <c r="AV818" s="135"/>
      <c r="AW818" s="131">
        <v>32141</v>
      </c>
      <c r="AX818" s="66">
        <f t="shared" si="376"/>
        <v>3</v>
      </c>
      <c r="AY818" s="132" t="s">
        <v>1314</v>
      </c>
      <c r="AZ818" s="107">
        <f t="shared" ca="1" si="377"/>
        <v>23916</v>
      </c>
      <c r="BA818" s="107">
        <f t="shared" ca="1" si="378"/>
        <v>352693</v>
      </c>
      <c r="BB818" s="107">
        <f t="shared" ca="1" si="379"/>
        <v>1656193.48</v>
      </c>
      <c r="BC818" s="107">
        <f t="shared" ca="1" si="380"/>
        <v>500</v>
      </c>
      <c r="BD818" s="107">
        <f t="shared" ca="1" si="381"/>
        <v>500</v>
      </c>
    </row>
    <row r="819" spans="1:56" x14ac:dyDescent="0.15">
      <c r="A819" s="62">
        <v>32142</v>
      </c>
      <c r="B819" s="62">
        <f t="shared" si="354"/>
        <v>3</v>
      </c>
      <c r="C819" s="59" t="s">
        <v>1313</v>
      </c>
      <c r="D819" s="62">
        <v>7841</v>
      </c>
      <c r="E819" s="86">
        <v>10051</v>
      </c>
      <c r="F819" s="86">
        <v>596269</v>
      </c>
      <c r="G819" s="86">
        <v>747383.83</v>
      </c>
      <c r="H819" s="86">
        <v>500</v>
      </c>
      <c r="I819" s="86">
        <v>500</v>
      </c>
      <c r="K819" s="66">
        <v>32142</v>
      </c>
      <c r="L819" s="66"/>
      <c r="M819" s="66">
        <v>32142</v>
      </c>
      <c r="N819" s="62">
        <f t="shared" si="355"/>
        <v>3</v>
      </c>
      <c r="O819" s="66" t="s">
        <v>1313</v>
      </c>
      <c r="P819" s="66">
        <v>1</v>
      </c>
      <c r="Q819" s="66">
        <f t="shared" si="356"/>
        <v>7841</v>
      </c>
      <c r="R819" s="66">
        <f t="shared" si="357"/>
        <v>10051</v>
      </c>
      <c r="S819" s="66">
        <f t="shared" si="358"/>
        <v>596269</v>
      </c>
      <c r="T819" s="66">
        <f t="shared" si="359"/>
        <v>747383.83</v>
      </c>
      <c r="U819" s="66">
        <f t="shared" si="360"/>
        <v>500</v>
      </c>
      <c r="V819" s="66">
        <f t="shared" si="361"/>
        <v>500</v>
      </c>
      <c r="W819" s="66"/>
      <c r="X819" s="62">
        <v>32142</v>
      </c>
      <c r="Y819" s="62">
        <f t="shared" si="362"/>
        <v>3</v>
      </c>
      <c r="Z819" s="59" t="s">
        <v>1313</v>
      </c>
      <c r="AA819" s="62">
        <v>1</v>
      </c>
      <c r="AB819" s="62">
        <f t="shared" ca="1" si="363"/>
        <v>1</v>
      </c>
      <c r="AC819" s="62">
        <f t="shared" ca="1" si="364"/>
        <v>7841</v>
      </c>
      <c r="AD819" s="62">
        <f t="shared" ca="1" si="365"/>
        <v>10051</v>
      </c>
      <c r="AE819" s="62">
        <f t="shared" ca="1" si="366"/>
        <v>596269</v>
      </c>
      <c r="AF819" s="62">
        <f t="shared" ca="1" si="367"/>
        <v>747383.83</v>
      </c>
      <c r="AG819" s="62">
        <f t="shared" ca="1" si="368"/>
        <v>500</v>
      </c>
      <c r="AH819" s="62">
        <f t="shared" ca="1" si="369"/>
        <v>500</v>
      </c>
      <c r="AL819" s="66"/>
      <c r="AO819" s="138">
        <f t="shared" si="370"/>
        <v>32142</v>
      </c>
      <c r="AP819" s="138" t="str">
        <f t="shared" si="371"/>
        <v>St. Andrä-Wördern</v>
      </c>
      <c r="AQ819" s="138">
        <f t="shared" ca="1" si="372"/>
        <v>10051</v>
      </c>
      <c r="AR819" s="138">
        <f t="shared" ca="1" si="373"/>
        <v>596269</v>
      </c>
      <c r="AS819" s="138">
        <f t="shared" ca="1" si="374"/>
        <v>747383.83</v>
      </c>
      <c r="AT819" s="138">
        <f t="shared" ca="1" si="375"/>
        <v>500</v>
      </c>
      <c r="AU819" s="138">
        <f t="shared" ca="1" si="375"/>
        <v>500</v>
      </c>
      <c r="AV819" s="135"/>
      <c r="AW819" s="131">
        <v>32142</v>
      </c>
      <c r="AX819" s="66">
        <f t="shared" si="376"/>
        <v>3</v>
      </c>
      <c r="AY819" s="132" t="s">
        <v>1313</v>
      </c>
      <c r="AZ819" s="107">
        <f t="shared" ca="1" si="377"/>
        <v>10051</v>
      </c>
      <c r="BA819" s="107">
        <f t="shared" ca="1" si="378"/>
        <v>596269</v>
      </c>
      <c r="BB819" s="107">
        <f t="shared" ca="1" si="379"/>
        <v>747383.83</v>
      </c>
      <c r="BC819" s="107">
        <f t="shared" ca="1" si="380"/>
        <v>500</v>
      </c>
      <c r="BD819" s="107">
        <f t="shared" ca="1" si="381"/>
        <v>500</v>
      </c>
    </row>
    <row r="820" spans="1:56" x14ac:dyDescent="0.15">
      <c r="A820" s="62">
        <v>32143</v>
      </c>
      <c r="B820" s="62">
        <f t="shared" si="354"/>
        <v>3</v>
      </c>
      <c r="C820" s="59" t="s">
        <v>1312</v>
      </c>
      <c r="D820" s="62">
        <v>1497</v>
      </c>
      <c r="E820" s="86">
        <v>4037</v>
      </c>
      <c r="F820" s="86">
        <v>77180</v>
      </c>
      <c r="G820" s="86">
        <v>48788.480000000003</v>
      </c>
      <c r="H820" s="86">
        <v>500</v>
      </c>
      <c r="I820" s="86">
        <v>500</v>
      </c>
      <c r="K820" s="66">
        <v>32143</v>
      </c>
      <c r="L820" s="66"/>
      <c r="M820" s="66">
        <v>32143</v>
      </c>
      <c r="N820" s="62">
        <f t="shared" si="355"/>
        <v>3</v>
      </c>
      <c r="O820" s="66" t="s">
        <v>1312</v>
      </c>
      <c r="P820" s="66">
        <v>1</v>
      </c>
      <c r="Q820" s="66">
        <f t="shared" si="356"/>
        <v>1497</v>
      </c>
      <c r="R820" s="66">
        <f t="shared" si="357"/>
        <v>4037</v>
      </c>
      <c r="S820" s="66">
        <f t="shared" si="358"/>
        <v>77180</v>
      </c>
      <c r="T820" s="66">
        <f t="shared" si="359"/>
        <v>48788.480000000003</v>
      </c>
      <c r="U820" s="66">
        <f t="shared" si="360"/>
        <v>500</v>
      </c>
      <c r="V820" s="66">
        <f t="shared" si="361"/>
        <v>500</v>
      </c>
      <c r="W820" s="66"/>
      <c r="X820" s="62">
        <v>32143</v>
      </c>
      <c r="Y820" s="62">
        <f t="shared" si="362"/>
        <v>3</v>
      </c>
      <c r="Z820" s="59" t="s">
        <v>1312</v>
      </c>
      <c r="AA820" s="62">
        <v>1</v>
      </c>
      <c r="AB820" s="62">
        <f t="shared" ca="1" si="363"/>
        <v>1</v>
      </c>
      <c r="AC820" s="62">
        <f t="shared" ca="1" si="364"/>
        <v>1497</v>
      </c>
      <c r="AD820" s="62">
        <f t="shared" ca="1" si="365"/>
        <v>4037</v>
      </c>
      <c r="AE820" s="62">
        <f t="shared" ca="1" si="366"/>
        <v>77180</v>
      </c>
      <c r="AF820" s="62">
        <f t="shared" ca="1" si="367"/>
        <v>48788.480000000003</v>
      </c>
      <c r="AG820" s="62">
        <f t="shared" ca="1" si="368"/>
        <v>500</v>
      </c>
      <c r="AH820" s="62">
        <f t="shared" ca="1" si="369"/>
        <v>500</v>
      </c>
      <c r="AL820" s="66"/>
      <c r="AO820" s="138">
        <f t="shared" si="370"/>
        <v>32143</v>
      </c>
      <c r="AP820" s="138" t="str">
        <f t="shared" si="371"/>
        <v>Muckendorf-Wipfing</v>
      </c>
      <c r="AQ820" s="138">
        <f t="shared" ca="1" si="372"/>
        <v>4037</v>
      </c>
      <c r="AR820" s="138">
        <f t="shared" ca="1" si="373"/>
        <v>77180</v>
      </c>
      <c r="AS820" s="138">
        <f t="shared" ca="1" si="374"/>
        <v>48788.480000000003</v>
      </c>
      <c r="AT820" s="138">
        <f t="shared" ca="1" si="375"/>
        <v>500</v>
      </c>
      <c r="AU820" s="138">
        <f t="shared" ca="1" si="375"/>
        <v>500</v>
      </c>
      <c r="AV820" s="135"/>
      <c r="AW820" s="131">
        <v>32143</v>
      </c>
      <c r="AX820" s="66">
        <f t="shared" si="376"/>
        <v>3</v>
      </c>
      <c r="AY820" s="132" t="s">
        <v>1312</v>
      </c>
      <c r="AZ820" s="107">
        <f t="shared" ca="1" si="377"/>
        <v>4037</v>
      </c>
      <c r="BA820" s="107">
        <f t="shared" ca="1" si="378"/>
        <v>77180</v>
      </c>
      <c r="BB820" s="107">
        <f t="shared" ca="1" si="379"/>
        <v>48788.480000000003</v>
      </c>
      <c r="BC820" s="107">
        <f t="shared" ca="1" si="380"/>
        <v>500</v>
      </c>
      <c r="BD820" s="107">
        <f t="shared" ca="1" si="381"/>
        <v>500</v>
      </c>
    </row>
    <row r="821" spans="1:56" x14ac:dyDescent="0.15">
      <c r="A821" s="62">
        <v>32144</v>
      </c>
      <c r="B821" s="62">
        <f t="shared" si="354"/>
        <v>3</v>
      </c>
      <c r="C821" s="59" t="s">
        <v>1311</v>
      </c>
      <c r="D821" s="62">
        <v>26858</v>
      </c>
      <c r="E821" s="86">
        <v>19371</v>
      </c>
      <c r="F821" s="86">
        <v>3005071</v>
      </c>
      <c r="G821" s="86">
        <v>5206558.46</v>
      </c>
      <c r="H821" s="86">
        <v>500</v>
      </c>
      <c r="I821" s="86">
        <v>500</v>
      </c>
      <c r="K821" s="66">
        <v>32144</v>
      </c>
      <c r="L821" s="66"/>
      <c r="M821" s="66">
        <v>32144</v>
      </c>
      <c r="N821" s="62">
        <f t="shared" si="355"/>
        <v>3</v>
      </c>
      <c r="O821" s="66" t="s">
        <v>1311</v>
      </c>
      <c r="P821" s="66">
        <v>1</v>
      </c>
      <c r="Q821" s="66">
        <f t="shared" si="356"/>
        <v>26858</v>
      </c>
      <c r="R821" s="66">
        <f t="shared" si="357"/>
        <v>19371</v>
      </c>
      <c r="S821" s="66">
        <f t="shared" si="358"/>
        <v>3005071</v>
      </c>
      <c r="T821" s="66">
        <f t="shared" si="359"/>
        <v>5206558.46</v>
      </c>
      <c r="U821" s="66">
        <f t="shared" si="360"/>
        <v>500</v>
      </c>
      <c r="V821" s="66">
        <f t="shared" si="361"/>
        <v>500</v>
      </c>
      <c r="W821" s="66"/>
      <c r="X821" s="62">
        <v>32144</v>
      </c>
      <c r="Y821" s="62">
        <f t="shared" si="362"/>
        <v>3</v>
      </c>
      <c r="Z821" s="59" t="s">
        <v>1311</v>
      </c>
      <c r="AA821" s="62">
        <v>1</v>
      </c>
      <c r="AB821" s="62">
        <f t="shared" ca="1" si="363"/>
        <v>1</v>
      </c>
      <c r="AC821" s="62">
        <f t="shared" ca="1" si="364"/>
        <v>26858</v>
      </c>
      <c r="AD821" s="62">
        <f t="shared" ca="1" si="365"/>
        <v>19371</v>
      </c>
      <c r="AE821" s="62">
        <f t="shared" ca="1" si="366"/>
        <v>3005071</v>
      </c>
      <c r="AF821" s="62">
        <f t="shared" ca="1" si="367"/>
        <v>5206558.46</v>
      </c>
      <c r="AG821" s="62">
        <f t="shared" ca="1" si="368"/>
        <v>500</v>
      </c>
      <c r="AH821" s="62">
        <f t="shared" ca="1" si="369"/>
        <v>500</v>
      </c>
      <c r="AL821" s="66"/>
      <c r="AO821" s="138">
        <f t="shared" si="370"/>
        <v>32144</v>
      </c>
      <c r="AP821" s="138" t="str">
        <f t="shared" si="371"/>
        <v>Klosterneuburg</v>
      </c>
      <c r="AQ821" s="138">
        <f t="shared" ca="1" si="372"/>
        <v>19371</v>
      </c>
      <c r="AR821" s="138">
        <f t="shared" ca="1" si="373"/>
        <v>3005071</v>
      </c>
      <c r="AS821" s="138">
        <f t="shared" ca="1" si="374"/>
        <v>5206558.46</v>
      </c>
      <c r="AT821" s="138">
        <f t="shared" ca="1" si="375"/>
        <v>500</v>
      </c>
      <c r="AU821" s="138">
        <f t="shared" ca="1" si="375"/>
        <v>500</v>
      </c>
      <c r="AV821" s="135"/>
      <c r="AW821" s="131">
        <v>32144</v>
      </c>
      <c r="AX821" s="66">
        <f t="shared" si="376"/>
        <v>3</v>
      </c>
      <c r="AY821" s="132" t="s">
        <v>1311</v>
      </c>
      <c r="AZ821" s="107">
        <f t="shared" ca="1" si="377"/>
        <v>19371</v>
      </c>
      <c r="BA821" s="107">
        <f t="shared" ca="1" si="378"/>
        <v>3005071</v>
      </c>
      <c r="BB821" s="107">
        <f t="shared" ca="1" si="379"/>
        <v>5206558.46</v>
      </c>
      <c r="BC821" s="107">
        <f t="shared" ca="1" si="380"/>
        <v>500</v>
      </c>
      <c r="BD821" s="107">
        <f t="shared" ca="1" si="381"/>
        <v>500</v>
      </c>
    </row>
    <row r="822" spans="1:56" x14ac:dyDescent="0.15">
      <c r="A822" s="62">
        <v>32202</v>
      </c>
      <c r="B822" s="62">
        <f t="shared" si="354"/>
        <v>3</v>
      </c>
      <c r="C822" s="59" t="s">
        <v>1310</v>
      </c>
      <c r="D822" s="62">
        <v>1075</v>
      </c>
      <c r="E822" s="86">
        <v>2629</v>
      </c>
      <c r="F822" s="86">
        <v>54986</v>
      </c>
      <c r="G822" s="86">
        <v>68088.789999999994</v>
      </c>
      <c r="H822" s="86">
        <v>500</v>
      </c>
      <c r="I822" s="86">
        <v>500</v>
      </c>
      <c r="K822" s="66">
        <v>32202</v>
      </c>
      <c r="L822" s="66"/>
      <c r="M822" s="66">
        <v>32202</v>
      </c>
      <c r="N822" s="62">
        <f t="shared" si="355"/>
        <v>3</v>
      </c>
      <c r="O822" s="66" t="s">
        <v>1310</v>
      </c>
      <c r="P822" s="66">
        <v>1</v>
      </c>
      <c r="Q822" s="66">
        <f t="shared" si="356"/>
        <v>1075</v>
      </c>
      <c r="R822" s="66">
        <f t="shared" si="357"/>
        <v>2629</v>
      </c>
      <c r="S822" s="66">
        <f t="shared" si="358"/>
        <v>54986</v>
      </c>
      <c r="T822" s="66">
        <f t="shared" si="359"/>
        <v>68088.789999999994</v>
      </c>
      <c r="U822" s="66">
        <f t="shared" si="360"/>
        <v>500</v>
      </c>
      <c r="V822" s="66">
        <f t="shared" si="361"/>
        <v>500</v>
      </c>
      <c r="W822" s="66"/>
      <c r="X822" s="62">
        <v>32202</v>
      </c>
      <c r="Y822" s="62">
        <f t="shared" si="362"/>
        <v>3</v>
      </c>
      <c r="Z822" s="59" t="s">
        <v>1310</v>
      </c>
      <c r="AA822" s="62">
        <v>1</v>
      </c>
      <c r="AB822" s="62">
        <f t="shared" ca="1" si="363"/>
        <v>1</v>
      </c>
      <c r="AC822" s="62">
        <f t="shared" ca="1" si="364"/>
        <v>1075</v>
      </c>
      <c r="AD822" s="62">
        <f t="shared" ca="1" si="365"/>
        <v>2629</v>
      </c>
      <c r="AE822" s="62">
        <f t="shared" ca="1" si="366"/>
        <v>54986</v>
      </c>
      <c r="AF822" s="62">
        <f t="shared" ca="1" si="367"/>
        <v>68088.789999999994</v>
      </c>
      <c r="AG822" s="62">
        <f t="shared" ca="1" si="368"/>
        <v>500</v>
      </c>
      <c r="AH822" s="62">
        <f t="shared" ca="1" si="369"/>
        <v>500</v>
      </c>
      <c r="AL822" s="66"/>
      <c r="AO822" s="138">
        <f t="shared" si="370"/>
        <v>32202</v>
      </c>
      <c r="AP822" s="138" t="str">
        <f t="shared" si="371"/>
        <v>Dietmanns</v>
      </c>
      <c r="AQ822" s="138">
        <f t="shared" ca="1" si="372"/>
        <v>2629</v>
      </c>
      <c r="AR822" s="138">
        <f t="shared" ca="1" si="373"/>
        <v>54986</v>
      </c>
      <c r="AS822" s="138">
        <f t="shared" ca="1" si="374"/>
        <v>68088.789999999994</v>
      </c>
      <c r="AT822" s="138">
        <f t="shared" ca="1" si="375"/>
        <v>500</v>
      </c>
      <c r="AU822" s="138">
        <f t="shared" ca="1" si="375"/>
        <v>500</v>
      </c>
      <c r="AV822" s="135"/>
      <c r="AW822" s="131">
        <v>32202</v>
      </c>
      <c r="AX822" s="66">
        <f t="shared" si="376"/>
        <v>3</v>
      </c>
      <c r="AY822" s="132" t="s">
        <v>1310</v>
      </c>
      <c r="AZ822" s="107">
        <f t="shared" ca="1" si="377"/>
        <v>2629</v>
      </c>
      <c r="BA822" s="107">
        <f t="shared" ca="1" si="378"/>
        <v>54986</v>
      </c>
      <c r="BB822" s="107">
        <f t="shared" ca="1" si="379"/>
        <v>68088.789999999994</v>
      </c>
      <c r="BC822" s="107">
        <f t="shared" ca="1" si="380"/>
        <v>500</v>
      </c>
      <c r="BD822" s="107">
        <f t="shared" ca="1" si="381"/>
        <v>500</v>
      </c>
    </row>
    <row r="823" spans="1:56" x14ac:dyDescent="0.15">
      <c r="A823" s="62">
        <v>32203</v>
      </c>
      <c r="B823" s="62">
        <f t="shared" si="354"/>
        <v>3</v>
      </c>
      <c r="C823" s="59" t="s">
        <v>1309</v>
      </c>
      <c r="D823" s="62">
        <v>1651</v>
      </c>
      <c r="E823" s="86">
        <v>24695</v>
      </c>
      <c r="F823" s="86">
        <v>88688</v>
      </c>
      <c r="G823" s="86">
        <v>228137.52</v>
      </c>
      <c r="H823" s="86">
        <v>500</v>
      </c>
      <c r="I823" s="86">
        <v>500</v>
      </c>
      <c r="K823" s="66">
        <v>32203</v>
      </c>
      <c r="L823" s="66"/>
      <c r="M823" s="66">
        <v>32203</v>
      </c>
      <c r="N823" s="62">
        <f t="shared" si="355"/>
        <v>3</v>
      </c>
      <c r="O823" s="66" t="s">
        <v>1309</v>
      </c>
      <c r="P823" s="66">
        <v>1</v>
      </c>
      <c r="Q823" s="66">
        <f t="shared" si="356"/>
        <v>1651</v>
      </c>
      <c r="R823" s="66">
        <f t="shared" si="357"/>
        <v>24695</v>
      </c>
      <c r="S823" s="66">
        <f t="shared" si="358"/>
        <v>88688</v>
      </c>
      <c r="T823" s="66">
        <f t="shared" si="359"/>
        <v>228137.52</v>
      </c>
      <c r="U823" s="66">
        <f t="shared" si="360"/>
        <v>500</v>
      </c>
      <c r="V823" s="66">
        <f t="shared" si="361"/>
        <v>500</v>
      </c>
      <c r="W823" s="66"/>
      <c r="X823" s="62">
        <v>32203</v>
      </c>
      <c r="Y823" s="62">
        <f t="shared" si="362"/>
        <v>3</v>
      </c>
      <c r="Z823" s="59" t="s">
        <v>1309</v>
      </c>
      <c r="AA823" s="62">
        <v>1</v>
      </c>
      <c r="AB823" s="62">
        <f t="shared" ca="1" si="363"/>
        <v>1</v>
      </c>
      <c r="AC823" s="62">
        <f t="shared" ca="1" si="364"/>
        <v>1651</v>
      </c>
      <c r="AD823" s="62">
        <f t="shared" ca="1" si="365"/>
        <v>24695</v>
      </c>
      <c r="AE823" s="62">
        <f t="shared" ca="1" si="366"/>
        <v>88688</v>
      </c>
      <c r="AF823" s="62">
        <f t="shared" ca="1" si="367"/>
        <v>228137.52</v>
      </c>
      <c r="AG823" s="62">
        <f t="shared" ca="1" si="368"/>
        <v>500</v>
      </c>
      <c r="AH823" s="62">
        <f t="shared" ca="1" si="369"/>
        <v>500</v>
      </c>
      <c r="AL823" s="66"/>
      <c r="AO823" s="138">
        <f t="shared" si="370"/>
        <v>32203</v>
      </c>
      <c r="AP823" s="138" t="str">
        <f t="shared" si="371"/>
        <v>Dobersberg</v>
      </c>
      <c r="AQ823" s="138">
        <f t="shared" ca="1" si="372"/>
        <v>24695</v>
      </c>
      <c r="AR823" s="138">
        <f t="shared" ca="1" si="373"/>
        <v>88688</v>
      </c>
      <c r="AS823" s="138">
        <f t="shared" ca="1" si="374"/>
        <v>228137.52</v>
      </c>
      <c r="AT823" s="138">
        <f t="shared" ca="1" si="375"/>
        <v>500</v>
      </c>
      <c r="AU823" s="138">
        <f t="shared" ca="1" si="375"/>
        <v>500</v>
      </c>
      <c r="AV823" s="135"/>
      <c r="AW823" s="131">
        <v>32203</v>
      </c>
      <c r="AX823" s="66">
        <f t="shared" si="376"/>
        <v>3</v>
      </c>
      <c r="AY823" s="132" t="s">
        <v>1309</v>
      </c>
      <c r="AZ823" s="107">
        <f t="shared" ca="1" si="377"/>
        <v>24695</v>
      </c>
      <c r="BA823" s="107">
        <f t="shared" ca="1" si="378"/>
        <v>88688</v>
      </c>
      <c r="BB823" s="107">
        <f t="shared" ca="1" si="379"/>
        <v>228137.52</v>
      </c>
      <c r="BC823" s="107">
        <f t="shared" ca="1" si="380"/>
        <v>500</v>
      </c>
      <c r="BD823" s="107">
        <f t="shared" ca="1" si="381"/>
        <v>500</v>
      </c>
    </row>
    <row r="824" spans="1:56" x14ac:dyDescent="0.15">
      <c r="A824" s="62">
        <v>32206</v>
      </c>
      <c r="B824" s="62">
        <f t="shared" si="354"/>
        <v>3</v>
      </c>
      <c r="C824" s="59" t="s">
        <v>1308</v>
      </c>
      <c r="D824" s="62">
        <v>1221</v>
      </c>
      <c r="E824" s="86">
        <v>10384</v>
      </c>
      <c r="F824" s="86">
        <v>68900</v>
      </c>
      <c r="G824" s="86">
        <v>253588.03</v>
      </c>
      <c r="H824" s="86">
        <v>500</v>
      </c>
      <c r="I824" s="86">
        <v>500</v>
      </c>
      <c r="K824" s="66">
        <v>32206</v>
      </c>
      <c r="L824" s="66"/>
      <c r="M824" s="66">
        <v>32206</v>
      </c>
      <c r="N824" s="62">
        <f t="shared" si="355"/>
        <v>3</v>
      </c>
      <c r="O824" s="66" t="s">
        <v>1308</v>
      </c>
      <c r="P824" s="66">
        <v>1</v>
      </c>
      <c r="Q824" s="66">
        <f t="shared" si="356"/>
        <v>1221</v>
      </c>
      <c r="R824" s="66">
        <f t="shared" si="357"/>
        <v>10384</v>
      </c>
      <c r="S824" s="66">
        <f t="shared" si="358"/>
        <v>68900</v>
      </c>
      <c r="T824" s="66">
        <f t="shared" si="359"/>
        <v>253588.03</v>
      </c>
      <c r="U824" s="66">
        <f t="shared" si="360"/>
        <v>500</v>
      </c>
      <c r="V824" s="66">
        <f t="shared" si="361"/>
        <v>500</v>
      </c>
      <c r="W824" s="66"/>
      <c r="X824" s="62">
        <v>32206</v>
      </c>
      <c r="Y824" s="62">
        <f t="shared" si="362"/>
        <v>3</v>
      </c>
      <c r="Z824" s="59" t="s">
        <v>1308</v>
      </c>
      <c r="AA824" s="62">
        <v>1</v>
      </c>
      <c r="AB824" s="62">
        <f t="shared" ca="1" si="363"/>
        <v>1</v>
      </c>
      <c r="AC824" s="62">
        <f t="shared" ca="1" si="364"/>
        <v>1221</v>
      </c>
      <c r="AD824" s="62">
        <f t="shared" ca="1" si="365"/>
        <v>10384</v>
      </c>
      <c r="AE824" s="62">
        <f t="shared" ca="1" si="366"/>
        <v>68900</v>
      </c>
      <c r="AF824" s="62">
        <f t="shared" ca="1" si="367"/>
        <v>253588.03</v>
      </c>
      <c r="AG824" s="62">
        <f t="shared" ca="1" si="368"/>
        <v>500</v>
      </c>
      <c r="AH824" s="62">
        <f t="shared" ca="1" si="369"/>
        <v>500</v>
      </c>
      <c r="AL824" s="66"/>
      <c r="AO824" s="138">
        <f t="shared" si="370"/>
        <v>32206</v>
      </c>
      <c r="AP824" s="138" t="str">
        <f t="shared" si="371"/>
        <v>Gastern</v>
      </c>
      <c r="AQ824" s="138">
        <f t="shared" ca="1" si="372"/>
        <v>10384</v>
      </c>
      <c r="AR824" s="138">
        <f t="shared" ca="1" si="373"/>
        <v>68900</v>
      </c>
      <c r="AS824" s="138">
        <f t="shared" ca="1" si="374"/>
        <v>253588.03</v>
      </c>
      <c r="AT824" s="138">
        <f t="shared" ca="1" si="375"/>
        <v>500</v>
      </c>
      <c r="AU824" s="138">
        <f t="shared" ca="1" si="375"/>
        <v>500</v>
      </c>
      <c r="AV824" s="135"/>
      <c r="AW824" s="131">
        <v>32206</v>
      </c>
      <c r="AX824" s="66">
        <f t="shared" si="376"/>
        <v>3</v>
      </c>
      <c r="AY824" s="132" t="s">
        <v>1308</v>
      </c>
      <c r="AZ824" s="107">
        <f t="shared" ca="1" si="377"/>
        <v>10384</v>
      </c>
      <c r="BA824" s="107">
        <f t="shared" ca="1" si="378"/>
        <v>68900</v>
      </c>
      <c r="BB824" s="107">
        <f t="shared" ca="1" si="379"/>
        <v>253588.03</v>
      </c>
      <c r="BC824" s="107">
        <f t="shared" ca="1" si="380"/>
        <v>500</v>
      </c>
      <c r="BD824" s="107">
        <f t="shared" ca="1" si="381"/>
        <v>500</v>
      </c>
    </row>
    <row r="825" spans="1:56" x14ac:dyDescent="0.15">
      <c r="A825" s="62">
        <v>32207</v>
      </c>
      <c r="B825" s="62">
        <f t="shared" si="354"/>
        <v>3</v>
      </c>
      <c r="C825" s="59" t="s">
        <v>1307</v>
      </c>
      <c r="D825" s="62">
        <v>2787</v>
      </c>
      <c r="E825" s="86">
        <v>20538</v>
      </c>
      <c r="F825" s="86">
        <v>225083</v>
      </c>
      <c r="G825" s="86">
        <v>926737.66</v>
      </c>
      <c r="H825" s="86">
        <v>500</v>
      </c>
      <c r="I825" s="86">
        <v>500</v>
      </c>
      <c r="K825" s="66">
        <v>32207</v>
      </c>
      <c r="L825" s="66"/>
      <c r="M825" s="66">
        <v>32207</v>
      </c>
      <c r="N825" s="62">
        <f t="shared" si="355"/>
        <v>3</v>
      </c>
      <c r="O825" s="66" t="s">
        <v>1307</v>
      </c>
      <c r="P825" s="66">
        <v>1</v>
      </c>
      <c r="Q825" s="66">
        <f t="shared" si="356"/>
        <v>2787</v>
      </c>
      <c r="R825" s="66">
        <f t="shared" si="357"/>
        <v>20538</v>
      </c>
      <c r="S825" s="66">
        <f t="shared" si="358"/>
        <v>225083</v>
      </c>
      <c r="T825" s="66">
        <f t="shared" si="359"/>
        <v>926737.66</v>
      </c>
      <c r="U825" s="66">
        <f t="shared" si="360"/>
        <v>500</v>
      </c>
      <c r="V825" s="66">
        <f t="shared" si="361"/>
        <v>500</v>
      </c>
      <c r="W825" s="66"/>
      <c r="X825" s="62">
        <v>32207</v>
      </c>
      <c r="Y825" s="62">
        <f t="shared" si="362"/>
        <v>3</v>
      </c>
      <c r="Z825" s="59" t="s">
        <v>1307</v>
      </c>
      <c r="AA825" s="62">
        <v>1</v>
      </c>
      <c r="AB825" s="62">
        <f t="shared" ca="1" si="363"/>
        <v>1</v>
      </c>
      <c r="AC825" s="62">
        <f t="shared" ca="1" si="364"/>
        <v>2787</v>
      </c>
      <c r="AD825" s="62">
        <f t="shared" ca="1" si="365"/>
        <v>20538</v>
      </c>
      <c r="AE825" s="62">
        <f t="shared" ca="1" si="366"/>
        <v>225083</v>
      </c>
      <c r="AF825" s="62">
        <f t="shared" ca="1" si="367"/>
        <v>926737.66</v>
      </c>
      <c r="AG825" s="62">
        <f t="shared" ca="1" si="368"/>
        <v>500</v>
      </c>
      <c r="AH825" s="62">
        <f t="shared" ca="1" si="369"/>
        <v>500</v>
      </c>
      <c r="AL825" s="66"/>
      <c r="AO825" s="138">
        <f t="shared" si="370"/>
        <v>32207</v>
      </c>
      <c r="AP825" s="138" t="str">
        <f t="shared" si="371"/>
        <v>Groß-Siegharts</v>
      </c>
      <c r="AQ825" s="138">
        <f t="shared" ca="1" si="372"/>
        <v>20538</v>
      </c>
      <c r="AR825" s="138">
        <f t="shared" ca="1" si="373"/>
        <v>225083</v>
      </c>
      <c r="AS825" s="138">
        <f t="shared" ca="1" si="374"/>
        <v>926737.66</v>
      </c>
      <c r="AT825" s="138">
        <f t="shared" ca="1" si="375"/>
        <v>500</v>
      </c>
      <c r="AU825" s="138">
        <f t="shared" ca="1" si="375"/>
        <v>500</v>
      </c>
      <c r="AV825" s="135"/>
      <c r="AW825" s="131">
        <v>32207</v>
      </c>
      <c r="AX825" s="66">
        <f t="shared" si="376"/>
        <v>3</v>
      </c>
      <c r="AY825" s="132" t="s">
        <v>1307</v>
      </c>
      <c r="AZ825" s="107">
        <f t="shared" ca="1" si="377"/>
        <v>20538</v>
      </c>
      <c r="BA825" s="107">
        <f t="shared" ca="1" si="378"/>
        <v>225083</v>
      </c>
      <c r="BB825" s="107">
        <f t="shared" ca="1" si="379"/>
        <v>926737.66</v>
      </c>
      <c r="BC825" s="107">
        <f t="shared" ca="1" si="380"/>
        <v>500</v>
      </c>
      <c r="BD825" s="107">
        <f t="shared" ca="1" si="381"/>
        <v>500</v>
      </c>
    </row>
    <row r="826" spans="1:56" x14ac:dyDescent="0.15">
      <c r="A826" s="62">
        <v>32209</v>
      </c>
      <c r="B826" s="62">
        <f t="shared" si="354"/>
        <v>3</v>
      </c>
      <c r="C826" s="59" t="s">
        <v>1306</v>
      </c>
      <c r="D826" s="62">
        <v>1497</v>
      </c>
      <c r="E826" s="86">
        <v>23249</v>
      </c>
      <c r="F826" s="86">
        <v>81826</v>
      </c>
      <c r="G826" s="86">
        <v>847234.98</v>
      </c>
      <c r="H826" s="86">
        <v>500</v>
      </c>
      <c r="I826" s="86">
        <v>500</v>
      </c>
      <c r="K826" s="66">
        <v>32209</v>
      </c>
      <c r="L826" s="66"/>
      <c r="M826" s="66">
        <v>32209</v>
      </c>
      <c r="N826" s="62">
        <f t="shared" si="355"/>
        <v>3</v>
      </c>
      <c r="O826" s="66" t="s">
        <v>1306</v>
      </c>
      <c r="P826" s="66">
        <v>1</v>
      </c>
      <c r="Q826" s="66">
        <f t="shared" si="356"/>
        <v>1497</v>
      </c>
      <c r="R826" s="66">
        <f t="shared" si="357"/>
        <v>23249</v>
      </c>
      <c r="S826" s="66">
        <f t="shared" si="358"/>
        <v>81826</v>
      </c>
      <c r="T826" s="66">
        <f t="shared" si="359"/>
        <v>847234.98</v>
      </c>
      <c r="U826" s="66">
        <f t="shared" si="360"/>
        <v>500</v>
      </c>
      <c r="V826" s="66">
        <f t="shared" si="361"/>
        <v>500</v>
      </c>
      <c r="W826" s="66"/>
      <c r="X826" s="62">
        <v>32209</v>
      </c>
      <c r="Y826" s="62">
        <f t="shared" si="362"/>
        <v>3</v>
      </c>
      <c r="Z826" s="59" t="s">
        <v>1306</v>
      </c>
      <c r="AA826" s="62">
        <v>1</v>
      </c>
      <c r="AB826" s="62">
        <f t="shared" ca="1" si="363"/>
        <v>1</v>
      </c>
      <c r="AC826" s="62">
        <f t="shared" ca="1" si="364"/>
        <v>1497</v>
      </c>
      <c r="AD826" s="62">
        <f t="shared" ca="1" si="365"/>
        <v>23249</v>
      </c>
      <c r="AE826" s="62">
        <f t="shared" ca="1" si="366"/>
        <v>81826</v>
      </c>
      <c r="AF826" s="62">
        <f t="shared" ca="1" si="367"/>
        <v>847234.98</v>
      </c>
      <c r="AG826" s="62">
        <f t="shared" ca="1" si="368"/>
        <v>500</v>
      </c>
      <c r="AH826" s="62">
        <f t="shared" ca="1" si="369"/>
        <v>500</v>
      </c>
      <c r="AL826" s="66"/>
      <c r="AO826" s="138">
        <f t="shared" si="370"/>
        <v>32209</v>
      </c>
      <c r="AP826" s="138" t="str">
        <f t="shared" si="371"/>
        <v>Karlstein an der Thaya</v>
      </c>
      <c r="AQ826" s="138">
        <f t="shared" ca="1" si="372"/>
        <v>23249</v>
      </c>
      <c r="AR826" s="138">
        <f t="shared" ca="1" si="373"/>
        <v>81826</v>
      </c>
      <c r="AS826" s="138">
        <f t="shared" ca="1" si="374"/>
        <v>847234.98</v>
      </c>
      <c r="AT826" s="138">
        <f t="shared" ca="1" si="375"/>
        <v>500</v>
      </c>
      <c r="AU826" s="138">
        <f t="shared" ca="1" si="375"/>
        <v>500</v>
      </c>
      <c r="AV826" s="135"/>
      <c r="AW826" s="131">
        <v>32209</v>
      </c>
      <c r="AX826" s="66">
        <f t="shared" si="376"/>
        <v>3</v>
      </c>
      <c r="AY826" s="132" t="s">
        <v>1306</v>
      </c>
      <c r="AZ826" s="107">
        <f t="shared" ca="1" si="377"/>
        <v>23249</v>
      </c>
      <c r="BA826" s="107">
        <f t="shared" ca="1" si="378"/>
        <v>81826</v>
      </c>
      <c r="BB826" s="107">
        <f t="shared" ca="1" si="379"/>
        <v>847234.98</v>
      </c>
      <c r="BC826" s="107">
        <f t="shared" ca="1" si="380"/>
        <v>500</v>
      </c>
      <c r="BD826" s="107">
        <f t="shared" ca="1" si="381"/>
        <v>500</v>
      </c>
    </row>
    <row r="827" spans="1:56" x14ac:dyDescent="0.15">
      <c r="A827" s="62">
        <v>32210</v>
      </c>
      <c r="B827" s="62">
        <f t="shared" si="354"/>
        <v>3</v>
      </c>
      <c r="C827" s="59" t="s">
        <v>1305</v>
      </c>
      <c r="D827" s="62">
        <v>1160</v>
      </c>
      <c r="E827" s="86">
        <v>15603</v>
      </c>
      <c r="F827" s="86">
        <v>65225</v>
      </c>
      <c r="G827" s="86">
        <v>118589.9</v>
      </c>
      <c r="H827" s="86">
        <v>500</v>
      </c>
      <c r="I827" s="86">
        <v>500</v>
      </c>
      <c r="K827" s="66">
        <v>32210</v>
      </c>
      <c r="L827" s="66"/>
      <c r="M827" s="66">
        <v>32210</v>
      </c>
      <c r="N827" s="62">
        <f t="shared" si="355"/>
        <v>3</v>
      </c>
      <c r="O827" s="66" t="s">
        <v>1305</v>
      </c>
      <c r="P827" s="66">
        <v>1</v>
      </c>
      <c r="Q827" s="66">
        <f t="shared" si="356"/>
        <v>1160</v>
      </c>
      <c r="R827" s="66">
        <f t="shared" si="357"/>
        <v>15603</v>
      </c>
      <c r="S827" s="66">
        <f t="shared" si="358"/>
        <v>65225</v>
      </c>
      <c r="T827" s="66">
        <f t="shared" si="359"/>
        <v>118589.9</v>
      </c>
      <c r="U827" s="66">
        <f t="shared" si="360"/>
        <v>500</v>
      </c>
      <c r="V827" s="66">
        <f t="shared" si="361"/>
        <v>500</v>
      </c>
      <c r="W827" s="66"/>
      <c r="X827" s="62">
        <v>32210</v>
      </c>
      <c r="Y827" s="62">
        <f t="shared" si="362"/>
        <v>3</v>
      </c>
      <c r="Z827" s="59" t="s">
        <v>1305</v>
      </c>
      <c r="AA827" s="62">
        <v>1</v>
      </c>
      <c r="AB827" s="62">
        <f t="shared" ca="1" si="363"/>
        <v>1</v>
      </c>
      <c r="AC827" s="62">
        <f t="shared" ca="1" si="364"/>
        <v>1160</v>
      </c>
      <c r="AD827" s="62">
        <f t="shared" ca="1" si="365"/>
        <v>15603</v>
      </c>
      <c r="AE827" s="62">
        <f t="shared" ca="1" si="366"/>
        <v>65225</v>
      </c>
      <c r="AF827" s="62">
        <f t="shared" ca="1" si="367"/>
        <v>118589.9</v>
      </c>
      <c r="AG827" s="62">
        <f t="shared" ca="1" si="368"/>
        <v>500</v>
      </c>
      <c r="AH827" s="62">
        <f t="shared" ca="1" si="369"/>
        <v>500</v>
      </c>
      <c r="AL827" s="66"/>
      <c r="AO827" s="138">
        <f t="shared" si="370"/>
        <v>32210</v>
      </c>
      <c r="AP827" s="138" t="str">
        <f t="shared" si="371"/>
        <v>Kautzen</v>
      </c>
      <c r="AQ827" s="138">
        <f t="shared" ca="1" si="372"/>
        <v>15603</v>
      </c>
      <c r="AR827" s="138">
        <f t="shared" ca="1" si="373"/>
        <v>65225</v>
      </c>
      <c r="AS827" s="138">
        <f t="shared" ca="1" si="374"/>
        <v>118589.9</v>
      </c>
      <c r="AT827" s="138">
        <f t="shared" ca="1" si="375"/>
        <v>500</v>
      </c>
      <c r="AU827" s="138">
        <f t="shared" ca="1" si="375"/>
        <v>500</v>
      </c>
      <c r="AV827" s="135"/>
      <c r="AW827" s="131">
        <v>32210</v>
      </c>
      <c r="AX827" s="66">
        <f t="shared" si="376"/>
        <v>3</v>
      </c>
      <c r="AY827" s="132" t="s">
        <v>1305</v>
      </c>
      <c r="AZ827" s="107">
        <f t="shared" ca="1" si="377"/>
        <v>15603</v>
      </c>
      <c r="BA827" s="107">
        <f t="shared" ca="1" si="378"/>
        <v>65225</v>
      </c>
      <c r="BB827" s="107">
        <f t="shared" ca="1" si="379"/>
        <v>118589.9</v>
      </c>
      <c r="BC827" s="107">
        <f t="shared" ca="1" si="380"/>
        <v>500</v>
      </c>
      <c r="BD827" s="107">
        <f t="shared" ca="1" si="381"/>
        <v>500</v>
      </c>
    </row>
    <row r="828" spans="1:56" x14ac:dyDescent="0.15">
      <c r="A828" s="62">
        <v>32212</v>
      </c>
      <c r="B828" s="62">
        <f t="shared" si="354"/>
        <v>3</v>
      </c>
      <c r="C828" s="59" t="s">
        <v>1304</v>
      </c>
      <c r="D828" s="62">
        <v>943</v>
      </c>
      <c r="E828" s="86">
        <v>24624</v>
      </c>
      <c r="F828" s="86">
        <v>32381</v>
      </c>
      <c r="G828" s="86">
        <v>29748.47</v>
      </c>
      <c r="H828" s="86">
        <v>500</v>
      </c>
      <c r="I828" s="86">
        <v>500</v>
      </c>
      <c r="K828" s="66">
        <v>32212</v>
      </c>
      <c r="L828" s="66"/>
      <c r="M828" s="66">
        <v>32212</v>
      </c>
      <c r="N828" s="62">
        <f t="shared" si="355"/>
        <v>3</v>
      </c>
      <c r="O828" s="66" t="s">
        <v>1304</v>
      </c>
      <c r="P828" s="66">
        <v>1</v>
      </c>
      <c r="Q828" s="66">
        <f t="shared" si="356"/>
        <v>943</v>
      </c>
      <c r="R828" s="66">
        <f t="shared" si="357"/>
        <v>24624</v>
      </c>
      <c r="S828" s="66">
        <f t="shared" si="358"/>
        <v>32381</v>
      </c>
      <c r="T828" s="66">
        <f t="shared" si="359"/>
        <v>29748.47</v>
      </c>
      <c r="U828" s="66">
        <f t="shared" si="360"/>
        <v>500</v>
      </c>
      <c r="V828" s="66">
        <f t="shared" si="361"/>
        <v>500</v>
      </c>
      <c r="W828" s="66"/>
      <c r="X828" s="62">
        <v>32212</v>
      </c>
      <c r="Y828" s="62">
        <f t="shared" si="362"/>
        <v>3</v>
      </c>
      <c r="Z828" s="59" t="s">
        <v>1304</v>
      </c>
      <c r="AA828" s="62">
        <v>1</v>
      </c>
      <c r="AB828" s="62">
        <f t="shared" ca="1" si="363"/>
        <v>1</v>
      </c>
      <c r="AC828" s="62">
        <f t="shared" ca="1" si="364"/>
        <v>943</v>
      </c>
      <c r="AD828" s="62">
        <f t="shared" ca="1" si="365"/>
        <v>24624</v>
      </c>
      <c r="AE828" s="62">
        <f t="shared" ca="1" si="366"/>
        <v>32381</v>
      </c>
      <c r="AF828" s="62">
        <f t="shared" ca="1" si="367"/>
        <v>29748.47</v>
      </c>
      <c r="AG828" s="62">
        <f t="shared" ca="1" si="368"/>
        <v>500</v>
      </c>
      <c r="AH828" s="62">
        <f t="shared" ca="1" si="369"/>
        <v>500</v>
      </c>
      <c r="AL828" s="66"/>
      <c r="AO828" s="138">
        <f t="shared" si="370"/>
        <v>32212</v>
      </c>
      <c r="AP828" s="138" t="str">
        <f t="shared" si="371"/>
        <v>Ludweis-Aigen</v>
      </c>
      <c r="AQ828" s="138">
        <f t="shared" ca="1" si="372"/>
        <v>24624</v>
      </c>
      <c r="AR828" s="138">
        <f t="shared" ca="1" si="373"/>
        <v>32381</v>
      </c>
      <c r="AS828" s="138">
        <f t="shared" ca="1" si="374"/>
        <v>29748.47</v>
      </c>
      <c r="AT828" s="138">
        <f t="shared" ca="1" si="375"/>
        <v>500</v>
      </c>
      <c r="AU828" s="138">
        <f t="shared" ca="1" si="375"/>
        <v>500</v>
      </c>
      <c r="AV828" s="135"/>
      <c r="AW828" s="131">
        <v>32212</v>
      </c>
      <c r="AX828" s="66">
        <f t="shared" si="376"/>
        <v>3</v>
      </c>
      <c r="AY828" s="132" t="s">
        <v>1304</v>
      </c>
      <c r="AZ828" s="107">
        <f t="shared" ca="1" si="377"/>
        <v>24624</v>
      </c>
      <c r="BA828" s="107">
        <f t="shared" ca="1" si="378"/>
        <v>32381</v>
      </c>
      <c r="BB828" s="107">
        <f t="shared" ca="1" si="379"/>
        <v>29748.47</v>
      </c>
      <c r="BC828" s="107">
        <f t="shared" ca="1" si="380"/>
        <v>500</v>
      </c>
      <c r="BD828" s="107">
        <f t="shared" ca="1" si="381"/>
        <v>500</v>
      </c>
    </row>
    <row r="829" spans="1:56" x14ac:dyDescent="0.15">
      <c r="A829" s="62">
        <v>32214</v>
      </c>
      <c r="B829" s="62">
        <f t="shared" si="354"/>
        <v>3</v>
      </c>
      <c r="C829" s="59" t="s">
        <v>1303</v>
      </c>
      <c r="D829" s="62">
        <v>918</v>
      </c>
      <c r="E829" s="86">
        <v>10264</v>
      </c>
      <c r="F829" s="86">
        <v>37160</v>
      </c>
      <c r="G829" s="86">
        <v>182285.45</v>
      </c>
      <c r="H829" s="86">
        <v>500</v>
      </c>
      <c r="I829" s="86">
        <v>500</v>
      </c>
      <c r="K829" s="66">
        <v>32214</v>
      </c>
      <c r="L829" s="66"/>
      <c r="M829" s="66">
        <v>32214</v>
      </c>
      <c r="N829" s="62">
        <f t="shared" si="355"/>
        <v>3</v>
      </c>
      <c r="O829" s="66" t="s">
        <v>1303</v>
      </c>
      <c r="P829" s="66">
        <v>1</v>
      </c>
      <c r="Q829" s="66">
        <f t="shared" si="356"/>
        <v>918</v>
      </c>
      <c r="R829" s="66">
        <f t="shared" si="357"/>
        <v>10264</v>
      </c>
      <c r="S829" s="66">
        <f t="shared" si="358"/>
        <v>37160</v>
      </c>
      <c r="T829" s="66">
        <f t="shared" si="359"/>
        <v>182285.45</v>
      </c>
      <c r="U829" s="66">
        <f t="shared" si="360"/>
        <v>500</v>
      </c>
      <c r="V829" s="66">
        <f t="shared" si="361"/>
        <v>500</v>
      </c>
      <c r="W829" s="66"/>
      <c r="X829" s="62">
        <v>32214</v>
      </c>
      <c r="Y829" s="62">
        <f t="shared" si="362"/>
        <v>3</v>
      </c>
      <c r="Z829" s="59" t="s">
        <v>1303</v>
      </c>
      <c r="AA829" s="62">
        <v>1</v>
      </c>
      <c r="AB829" s="62">
        <f t="shared" ca="1" si="363"/>
        <v>1</v>
      </c>
      <c r="AC829" s="62">
        <f t="shared" ca="1" si="364"/>
        <v>918</v>
      </c>
      <c r="AD829" s="62">
        <f t="shared" ca="1" si="365"/>
        <v>10264</v>
      </c>
      <c r="AE829" s="62">
        <f t="shared" ca="1" si="366"/>
        <v>37160</v>
      </c>
      <c r="AF829" s="62">
        <f t="shared" ca="1" si="367"/>
        <v>182285.45</v>
      </c>
      <c r="AG829" s="62">
        <f t="shared" ca="1" si="368"/>
        <v>500</v>
      </c>
      <c r="AH829" s="62">
        <f t="shared" ca="1" si="369"/>
        <v>500</v>
      </c>
      <c r="AL829" s="66"/>
      <c r="AO829" s="138">
        <f t="shared" si="370"/>
        <v>32214</v>
      </c>
      <c r="AP829" s="138" t="str">
        <f t="shared" si="371"/>
        <v>Pfaffenschlag bei Waidhofen a.d.Thaya</v>
      </c>
      <c r="AQ829" s="138">
        <f t="shared" ca="1" si="372"/>
        <v>10264</v>
      </c>
      <c r="AR829" s="138">
        <f t="shared" ca="1" si="373"/>
        <v>37160</v>
      </c>
      <c r="AS829" s="138">
        <f t="shared" ca="1" si="374"/>
        <v>182285.45</v>
      </c>
      <c r="AT829" s="138">
        <f t="shared" ca="1" si="375"/>
        <v>500</v>
      </c>
      <c r="AU829" s="138">
        <f t="shared" ca="1" si="375"/>
        <v>500</v>
      </c>
      <c r="AV829" s="135"/>
      <c r="AW829" s="131">
        <v>32214</v>
      </c>
      <c r="AX829" s="66">
        <f t="shared" si="376"/>
        <v>3</v>
      </c>
      <c r="AY829" s="132" t="s">
        <v>1303</v>
      </c>
      <c r="AZ829" s="107">
        <f t="shared" ca="1" si="377"/>
        <v>10264</v>
      </c>
      <c r="BA829" s="107">
        <f t="shared" ca="1" si="378"/>
        <v>37160</v>
      </c>
      <c r="BB829" s="107">
        <f t="shared" ca="1" si="379"/>
        <v>182285.45</v>
      </c>
      <c r="BC829" s="107">
        <f t="shared" ca="1" si="380"/>
        <v>500</v>
      </c>
      <c r="BD829" s="107">
        <f t="shared" ca="1" si="381"/>
        <v>500</v>
      </c>
    </row>
    <row r="830" spans="1:56" x14ac:dyDescent="0.15">
      <c r="A830" s="62">
        <v>32216</v>
      </c>
      <c r="B830" s="62">
        <f t="shared" si="354"/>
        <v>3</v>
      </c>
      <c r="C830" s="59" t="s">
        <v>1302</v>
      </c>
      <c r="D830" s="62">
        <v>2690</v>
      </c>
      <c r="E830" s="86">
        <v>75703</v>
      </c>
      <c r="F830" s="86">
        <v>171116</v>
      </c>
      <c r="G830" s="86">
        <v>445115.96</v>
      </c>
      <c r="H830" s="86">
        <v>500</v>
      </c>
      <c r="I830" s="86">
        <v>500</v>
      </c>
      <c r="K830" s="66">
        <v>32216</v>
      </c>
      <c r="L830" s="66"/>
      <c r="M830" s="66">
        <v>32216</v>
      </c>
      <c r="N830" s="62">
        <f t="shared" si="355"/>
        <v>3</v>
      </c>
      <c r="O830" s="66" t="s">
        <v>1302</v>
      </c>
      <c r="P830" s="66">
        <v>1</v>
      </c>
      <c r="Q830" s="66">
        <f t="shared" si="356"/>
        <v>2690</v>
      </c>
      <c r="R830" s="66">
        <f t="shared" si="357"/>
        <v>75703</v>
      </c>
      <c r="S830" s="66">
        <f t="shared" si="358"/>
        <v>171116</v>
      </c>
      <c r="T830" s="66">
        <f t="shared" si="359"/>
        <v>445115.96</v>
      </c>
      <c r="U830" s="66">
        <f t="shared" si="360"/>
        <v>500</v>
      </c>
      <c r="V830" s="66">
        <f t="shared" si="361"/>
        <v>500</v>
      </c>
      <c r="W830" s="66"/>
      <c r="X830" s="62">
        <v>32216</v>
      </c>
      <c r="Y830" s="62">
        <f t="shared" si="362"/>
        <v>3</v>
      </c>
      <c r="Z830" s="59" t="s">
        <v>1302</v>
      </c>
      <c r="AA830" s="62">
        <v>1</v>
      </c>
      <c r="AB830" s="62">
        <f t="shared" ca="1" si="363"/>
        <v>1</v>
      </c>
      <c r="AC830" s="62">
        <f t="shared" ca="1" si="364"/>
        <v>2690</v>
      </c>
      <c r="AD830" s="62">
        <f t="shared" ca="1" si="365"/>
        <v>75703</v>
      </c>
      <c r="AE830" s="62">
        <f t="shared" ca="1" si="366"/>
        <v>171116</v>
      </c>
      <c r="AF830" s="62">
        <f t="shared" ca="1" si="367"/>
        <v>445115.96</v>
      </c>
      <c r="AG830" s="62">
        <f t="shared" ca="1" si="368"/>
        <v>500</v>
      </c>
      <c r="AH830" s="62">
        <f t="shared" ca="1" si="369"/>
        <v>500</v>
      </c>
      <c r="AL830" s="66"/>
      <c r="AO830" s="138">
        <f t="shared" si="370"/>
        <v>32216</v>
      </c>
      <c r="AP830" s="138" t="str">
        <f t="shared" si="371"/>
        <v>Raabs an der Thaya</v>
      </c>
      <c r="AQ830" s="138">
        <f t="shared" ca="1" si="372"/>
        <v>75703</v>
      </c>
      <c r="AR830" s="138">
        <f t="shared" ca="1" si="373"/>
        <v>171116</v>
      </c>
      <c r="AS830" s="138">
        <f t="shared" ca="1" si="374"/>
        <v>445115.96</v>
      </c>
      <c r="AT830" s="138">
        <f t="shared" ca="1" si="375"/>
        <v>500</v>
      </c>
      <c r="AU830" s="138">
        <f t="shared" ca="1" si="375"/>
        <v>500</v>
      </c>
      <c r="AV830" s="135"/>
      <c r="AW830" s="131">
        <v>32216</v>
      </c>
      <c r="AX830" s="66">
        <f t="shared" si="376"/>
        <v>3</v>
      </c>
      <c r="AY830" s="132" t="s">
        <v>1302</v>
      </c>
      <c r="AZ830" s="107">
        <f t="shared" ca="1" si="377"/>
        <v>75703</v>
      </c>
      <c r="BA830" s="107">
        <f t="shared" ca="1" si="378"/>
        <v>171116</v>
      </c>
      <c r="BB830" s="107">
        <f t="shared" ca="1" si="379"/>
        <v>445115.96</v>
      </c>
      <c r="BC830" s="107">
        <f t="shared" ca="1" si="380"/>
        <v>500</v>
      </c>
      <c r="BD830" s="107">
        <f t="shared" ca="1" si="381"/>
        <v>500</v>
      </c>
    </row>
    <row r="831" spans="1:56" x14ac:dyDescent="0.15">
      <c r="A831" s="62">
        <v>32217</v>
      </c>
      <c r="B831" s="62">
        <f t="shared" si="354"/>
        <v>3</v>
      </c>
      <c r="C831" s="59" t="s">
        <v>1301</v>
      </c>
      <c r="D831" s="62">
        <v>1390</v>
      </c>
      <c r="E831" s="86">
        <v>20960</v>
      </c>
      <c r="F831" s="86">
        <v>44901</v>
      </c>
      <c r="G831" s="86">
        <v>81072.73</v>
      </c>
      <c r="H831" s="86">
        <v>500</v>
      </c>
      <c r="I831" s="86">
        <v>500</v>
      </c>
      <c r="K831" s="66">
        <v>32217</v>
      </c>
      <c r="L831" s="66"/>
      <c r="M831" s="66">
        <v>32217</v>
      </c>
      <c r="N831" s="62">
        <f t="shared" si="355"/>
        <v>3</v>
      </c>
      <c r="O831" s="66" t="s">
        <v>1301</v>
      </c>
      <c r="P831" s="66">
        <v>1</v>
      </c>
      <c r="Q831" s="66">
        <f t="shared" si="356"/>
        <v>1390</v>
      </c>
      <c r="R831" s="66">
        <f t="shared" si="357"/>
        <v>20960</v>
      </c>
      <c r="S831" s="66">
        <f t="shared" si="358"/>
        <v>44901</v>
      </c>
      <c r="T831" s="66">
        <f t="shared" si="359"/>
        <v>81072.73</v>
      </c>
      <c r="U831" s="66">
        <f t="shared" si="360"/>
        <v>500</v>
      </c>
      <c r="V831" s="66">
        <f t="shared" si="361"/>
        <v>500</v>
      </c>
      <c r="W831" s="66"/>
      <c r="X831" s="62">
        <v>32217</v>
      </c>
      <c r="Y831" s="62">
        <f t="shared" si="362"/>
        <v>3</v>
      </c>
      <c r="Z831" s="59" t="s">
        <v>1301</v>
      </c>
      <c r="AA831" s="62">
        <v>1</v>
      </c>
      <c r="AB831" s="62">
        <f t="shared" ca="1" si="363"/>
        <v>1</v>
      </c>
      <c r="AC831" s="62">
        <f t="shared" ca="1" si="364"/>
        <v>1390</v>
      </c>
      <c r="AD831" s="62">
        <f t="shared" ca="1" si="365"/>
        <v>20960</v>
      </c>
      <c r="AE831" s="62">
        <f t="shared" ca="1" si="366"/>
        <v>44901</v>
      </c>
      <c r="AF831" s="62">
        <f t="shared" ca="1" si="367"/>
        <v>81072.73</v>
      </c>
      <c r="AG831" s="62">
        <f t="shared" ca="1" si="368"/>
        <v>500</v>
      </c>
      <c r="AH831" s="62">
        <f t="shared" ca="1" si="369"/>
        <v>500</v>
      </c>
      <c r="AL831" s="66"/>
      <c r="AO831" s="138">
        <f t="shared" si="370"/>
        <v>32217</v>
      </c>
      <c r="AP831" s="138" t="str">
        <f t="shared" si="371"/>
        <v>Thaya</v>
      </c>
      <c r="AQ831" s="138">
        <f t="shared" ca="1" si="372"/>
        <v>20960</v>
      </c>
      <c r="AR831" s="138">
        <f t="shared" ca="1" si="373"/>
        <v>44901</v>
      </c>
      <c r="AS831" s="138">
        <f t="shared" ca="1" si="374"/>
        <v>81072.73</v>
      </c>
      <c r="AT831" s="138">
        <f t="shared" ca="1" si="375"/>
        <v>500</v>
      </c>
      <c r="AU831" s="138">
        <f t="shared" ca="1" si="375"/>
        <v>500</v>
      </c>
      <c r="AV831" s="135"/>
      <c r="AW831" s="131">
        <v>32217</v>
      </c>
      <c r="AX831" s="66">
        <f t="shared" si="376"/>
        <v>3</v>
      </c>
      <c r="AY831" s="132" t="s">
        <v>1301</v>
      </c>
      <c r="AZ831" s="107">
        <f t="shared" ca="1" si="377"/>
        <v>20960</v>
      </c>
      <c r="BA831" s="107">
        <f t="shared" ca="1" si="378"/>
        <v>44901</v>
      </c>
      <c r="BB831" s="107">
        <f t="shared" ca="1" si="379"/>
        <v>81072.73</v>
      </c>
      <c r="BC831" s="107">
        <f t="shared" ca="1" si="380"/>
        <v>500</v>
      </c>
      <c r="BD831" s="107">
        <f t="shared" ca="1" si="381"/>
        <v>500</v>
      </c>
    </row>
    <row r="832" spans="1:56" x14ac:dyDescent="0.15">
      <c r="A832" s="62">
        <v>32219</v>
      </c>
      <c r="B832" s="62">
        <f t="shared" si="354"/>
        <v>3</v>
      </c>
      <c r="C832" s="59" t="s">
        <v>1300</v>
      </c>
      <c r="D832" s="62">
        <v>2677</v>
      </c>
      <c r="E832" s="86">
        <v>19356</v>
      </c>
      <c r="F832" s="86">
        <v>176461</v>
      </c>
      <c r="G832" s="86">
        <v>714690.55</v>
      </c>
      <c r="H832" s="86">
        <v>500</v>
      </c>
      <c r="I832" s="86">
        <v>500</v>
      </c>
      <c r="K832" s="66">
        <v>32219</v>
      </c>
      <c r="L832" s="66"/>
      <c r="M832" s="66">
        <v>32219</v>
      </c>
      <c r="N832" s="62">
        <f t="shared" si="355"/>
        <v>3</v>
      </c>
      <c r="O832" s="66" t="s">
        <v>1300</v>
      </c>
      <c r="P832" s="66">
        <v>1</v>
      </c>
      <c r="Q832" s="66">
        <f t="shared" si="356"/>
        <v>2677</v>
      </c>
      <c r="R832" s="66">
        <f t="shared" si="357"/>
        <v>19356</v>
      </c>
      <c r="S832" s="66">
        <f t="shared" si="358"/>
        <v>176461</v>
      </c>
      <c r="T832" s="66">
        <f t="shared" si="359"/>
        <v>714690.55</v>
      </c>
      <c r="U832" s="66">
        <f t="shared" si="360"/>
        <v>500</v>
      </c>
      <c r="V832" s="66">
        <f t="shared" si="361"/>
        <v>500</v>
      </c>
      <c r="W832" s="66"/>
      <c r="X832" s="62">
        <v>32219</v>
      </c>
      <c r="Y832" s="62">
        <f t="shared" si="362"/>
        <v>3</v>
      </c>
      <c r="Z832" s="59" t="s">
        <v>1300</v>
      </c>
      <c r="AA832" s="62">
        <v>1</v>
      </c>
      <c r="AB832" s="62">
        <f t="shared" ca="1" si="363"/>
        <v>1</v>
      </c>
      <c r="AC832" s="62">
        <f t="shared" ca="1" si="364"/>
        <v>2677</v>
      </c>
      <c r="AD832" s="62">
        <f t="shared" ca="1" si="365"/>
        <v>19356</v>
      </c>
      <c r="AE832" s="62">
        <f t="shared" ca="1" si="366"/>
        <v>176461</v>
      </c>
      <c r="AF832" s="62">
        <f t="shared" ca="1" si="367"/>
        <v>714690.55</v>
      </c>
      <c r="AG832" s="62">
        <f t="shared" ca="1" si="368"/>
        <v>500</v>
      </c>
      <c r="AH832" s="62">
        <f t="shared" ca="1" si="369"/>
        <v>500</v>
      </c>
      <c r="AL832" s="66"/>
      <c r="AO832" s="138">
        <f t="shared" si="370"/>
        <v>32219</v>
      </c>
      <c r="AP832" s="138" t="str">
        <f t="shared" si="371"/>
        <v>Vitis</v>
      </c>
      <c r="AQ832" s="138">
        <f t="shared" ca="1" si="372"/>
        <v>19356</v>
      </c>
      <c r="AR832" s="138">
        <f t="shared" ca="1" si="373"/>
        <v>176461</v>
      </c>
      <c r="AS832" s="138">
        <f t="shared" ca="1" si="374"/>
        <v>714690.55</v>
      </c>
      <c r="AT832" s="138">
        <f t="shared" ca="1" si="375"/>
        <v>500</v>
      </c>
      <c r="AU832" s="138">
        <f t="shared" ca="1" si="375"/>
        <v>500</v>
      </c>
      <c r="AV832" s="135"/>
      <c r="AW832" s="131">
        <v>32219</v>
      </c>
      <c r="AX832" s="66">
        <f t="shared" si="376"/>
        <v>3</v>
      </c>
      <c r="AY832" s="132" t="s">
        <v>1300</v>
      </c>
      <c r="AZ832" s="107">
        <f t="shared" ca="1" si="377"/>
        <v>19356</v>
      </c>
      <c r="BA832" s="107">
        <f t="shared" ca="1" si="378"/>
        <v>176461</v>
      </c>
      <c r="BB832" s="107">
        <f t="shared" ca="1" si="379"/>
        <v>714690.55</v>
      </c>
      <c r="BC832" s="107">
        <f t="shared" ca="1" si="380"/>
        <v>500</v>
      </c>
      <c r="BD832" s="107">
        <f t="shared" ca="1" si="381"/>
        <v>500</v>
      </c>
    </row>
    <row r="833" spans="1:56" x14ac:dyDescent="0.15">
      <c r="A833" s="62">
        <v>32220</v>
      </c>
      <c r="B833" s="62">
        <f t="shared" si="354"/>
        <v>3</v>
      </c>
      <c r="C833" s="59" t="s">
        <v>1299</v>
      </c>
      <c r="D833" s="62">
        <v>5642</v>
      </c>
      <c r="E833" s="86">
        <v>18144</v>
      </c>
      <c r="F833" s="86">
        <v>547192</v>
      </c>
      <c r="G833" s="86">
        <v>2984987.5</v>
      </c>
      <c r="H833" s="86">
        <v>500</v>
      </c>
      <c r="I833" s="86">
        <v>500</v>
      </c>
      <c r="K833" s="66">
        <v>32220</v>
      </c>
      <c r="L833" s="66"/>
      <c r="M833" s="66">
        <v>32220</v>
      </c>
      <c r="N833" s="62">
        <f t="shared" si="355"/>
        <v>3</v>
      </c>
      <c r="O833" s="66" t="s">
        <v>1299</v>
      </c>
      <c r="P833" s="66">
        <v>1</v>
      </c>
      <c r="Q833" s="66">
        <f t="shared" si="356"/>
        <v>5642</v>
      </c>
      <c r="R833" s="66">
        <f t="shared" si="357"/>
        <v>18144</v>
      </c>
      <c r="S833" s="66">
        <f t="shared" si="358"/>
        <v>547192</v>
      </c>
      <c r="T833" s="66">
        <f t="shared" si="359"/>
        <v>2984987.5</v>
      </c>
      <c r="U833" s="66">
        <f t="shared" si="360"/>
        <v>500</v>
      </c>
      <c r="V833" s="66">
        <f t="shared" si="361"/>
        <v>500</v>
      </c>
      <c r="W833" s="66"/>
      <c r="X833" s="62">
        <v>32220</v>
      </c>
      <c r="Y833" s="62">
        <f t="shared" si="362"/>
        <v>3</v>
      </c>
      <c r="Z833" s="59" t="s">
        <v>1299</v>
      </c>
      <c r="AA833" s="62">
        <v>1</v>
      </c>
      <c r="AB833" s="62">
        <f t="shared" ca="1" si="363"/>
        <v>1</v>
      </c>
      <c r="AC833" s="62">
        <f t="shared" ca="1" si="364"/>
        <v>5642</v>
      </c>
      <c r="AD833" s="62">
        <f t="shared" ca="1" si="365"/>
        <v>18144</v>
      </c>
      <c r="AE833" s="62">
        <f t="shared" ca="1" si="366"/>
        <v>547192</v>
      </c>
      <c r="AF833" s="62">
        <f t="shared" ca="1" si="367"/>
        <v>2984987.5</v>
      </c>
      <c r="AG833" s="62">
        <f t="shared" ca="1" si="368"/>
        <v>500</v>
      </c>
      <c r="AH833" s="62">
        <f t="shared" ca="1" si="369"/>
        <v>500</v>
      </c>
      <c r="AL833" s="66"/>
      <c r="AO833" s="138">
        <f t="shared" si="370"/>
        <v>32220</v>
      </c>
      <c r="AP833" s="138" t="str">
        <f t="shared" si="371"/>
        <v>Waidhofen an der Thaya</v>
      </c>
      <c r="AQ833" s="138">
        <f t="shared" ca="1" si="372"/>
        <v>18144</v>
      </c>
      <c r="AR833" s="138">
        <f t="shared" ca="1" si="373"/>
        <v>547192</v>
      </c>
      <c r="AS833" s="138">
        <f t="shared" ca="1" si="374"/>
        <v>2984987.5</v>
      </c>
      <c r="AT833" s="138">
        <f t="shared" ca="1" si="375"/>
        <v>500</v>
      </c>
      <c r="AU833" s="138">
        <f t="shared" ca="1" si="375"/>
        <v>500</v>
      </c>
      <c r="AV833" s="135"/>
      <c r="AW833" s="131">
        <v>32220</v>
      </c>
      <c r="AX833" s="66">
        <f t="shared" si="376"/>
        <v>3</v>
      </c>
      <c r="AY833" s="132" t="s">
        <v>1299</v>
      </c>
      <c r="AZ833" s="107">
        <f t="shared" ca="1" si="377"/>
        <v>18144</v>
      </c>
      <c r="BA833" s="107">
        <f t="shared" ca="1" si="378"/>
        <v>547192</v>
      </c>
      <c r="BB833" s="107">
        <f t="shared" ca="1" si="379"/>
        <v>2984987.5</v>
      </c>
      <c r="BC833" s="107">
        <f t="shared" ca="1" si="380"/>
        <v>500</v>
      </c>
      <c r="BD833" s="107">
        <f t="shared" ca="1" si="381"/>
        <v>500</v>
      </c>
    </row>
    <row r="834" spans="1:56" x14ac:dyDescent="0.15">
      <c r="A834" s="62">
        <v>32221</v>
      </c>
      <c r="B834" s="62">
        <f t="shared" si="354"/>
        <v>3</v>
      </c>
      <c r="C834" s="59" t="s">
        <v>1298</v>
      </c>
      <c r="D834" s="62">
        <v>1266</v>
      </c>
      <c r="E834" s="86">
        <v>14473</v>
      </c>
      <c r="F834" s="86">
        <v>41701</v>
      </c>
      <c r="G834" s="86">
        <v>7545.48</v>
      </c>
      <c r="H834" s="86">
        <v>500</v>
      </c>
      <c r="I834" s="86">
        <v>500</v>
      </c>
      <c r="K834" s="66">
        <v>32221</v>
      </c>
      <c r="L834" s="66"/>
      <c r="M834" s="66">
        <v>32221</v>
      </c>
      <c r="N834" s="62">
        <f t="shared" si="355"/>
        <v>3</v>
      </c>
      <c r="O834" s="66" t="s">
        <v>1298</v>
      </c>
      <c r="P834" s="66">
        <v>1</v>
      </c>
      <c r="Q834" s="66">
        <f t="shared" si="356"/>
        <v>1266</v>
      </c>
      <c r="R834" s="66">
        <f t="shared" si="357"/>
        <v>14473</v>
      </c>
      <c r="S834" s="66">
        <f t="shared" si="358"/>
        <v>41701</v>
      </c>
      <c r="T834" s="66">
        <f t="shared" si="359"/>
        <v>7545.48</v>
      </c>
      <c r="U834" s="66">
        <f t="shared" si="360"/>
        <v>500</v>
      </c>
      <c r="V834" s="66">
        <f t="shared" si="361"/>
        <v>500</v>
      </c>
      <c r="W834" s="66"/>
      <c r="X834" s="62">
        <v>32221</v>
      </c>
      <c r="Y834" s="62">
        <f t="shared" si="362"/>
        <v>3</v>
      </c>
      <c r="Z834" s="59" t="s">
        <v>1298</v>
      </c>
      <c r="AA834" s="62">
        <v>1</v>
      </c>
      <c r="AB834" s="62">
        <f t="shared" ca="1" si="363"/>
        <v>1</v>
      </c>
      <c r="AC834" s="62">
        <f t="shared" ca="1" si="364"/>
        <v>1266</v>
      </c>
      <c r="AD834" s="62">
        <f t="shared" ca="1" si="365"/>
        <v>14473</v>
      </c>
      <c r="AE834" s="62">
        <f t="shared" ca="1" si="366"/>
        <v>41701</v>
      </c>
      <c r="AF834" s="62">
        <f t="shared" ca="1" si="367"/>
        <v>7545.48</v>
      </c>
      <c r="AG834" s="62">
        <f t="shared" ca="1" si="368"/>
        <v>500</v>
      </c>
      <c r="AH834" s="62">
        <f t="shared" ca="1" si="369"/>
        <v>500</v>
      </c>
      <c r="AL834" s="66"/>
      <c r="AO834" s="138">
        <f t="shared" si="370"/>
        <v>32221</v>
      </c>
      <c r="AP834" s="138" t="str">
        <f t="shared" si="371"/>
        <v>Waidhofen an der Thaya-Land</v>
      </c>
      <c r="AQ834" s="138">
        <f t="shared" ca="1" si="372"/>
        <v>14473</v>
      </c>
      <c r="AR834" s="138">
        <f t="shared" ca="1" si="373"/>
        <v>41701</v>
      </c>
      <c r="AS834" s="138">
        <f t="shared" ca="1" si="374"/>
        <v>7545.48</v>
      </c>
      <c r="AT834" s="138">
        <f t="shared" ca="1" si="375"/>
        <v>500</v>
      </c>
      <c r="AU834" s="138">
        <f t="shared" ca="1" si="375"/>
        <v>500</v>
      </c>
      <c r="AV834" s="135"/>
      <c r="AW834" s="131">
        <v>32221</v>
      </c>
      <c r="AX834" s="66">
        <f t="shared" si="376"/>
        <v>3</v>
      </c>
      <c r="AY834" s="132" t="s">
        <v>1298</v>
      </c>
      <c r="AZ834" s="107">
        <f t="shared" ca="1" si="377"/>
        <v>14473</v>
      </c>
      <c r="BA834" s="107">
        <f t="shared" ca="1" si="378"/>
        <v>41701</v>
      </c>
      <c r="BB834" s="107">
        <f t="shared" ca="1" si="379"/>
        <v>7545.48</v>
      </c>
      <c r="BC834" s="107">
        <f t="shared" ca="1" si="380"/>
        <v>500</v>
      </c>
      <c r="BD834" s="107">
        <f t="shared" ca="1" si="381"/>
        <v>500</v>
      </c>
    </row>
    <row r="835" spans="1:56" x14ac:dyDescent="0.15">
      <c r="A835" s="62">
        <v>32222</v>
      </c>
      <c r="B835" s="62">
        <f t="shared" si="354"/>
        <v>3</v>
      </c>
      <c r="C835" s="59" t="s">
        <v>1297</v>
      </c>
      <c r="D835" s="62">
        <v>528</v>
      </c>
      <c r="E835" s="86">
        <v>20908</v>
      </c>
      <c r="F835" s="86">
        <v>28669</v>
      </c>
      <c r="G835" s="86">
        <v>25973</v>
      </c>
      <c r="H835" s="86">
        <v>500</v>
      </c>
      <c r="I835" s="86">
        <v>500</v>
      </c>
      <c r="K835" s="66">
        <v>32222</v>
      </c>
      <c r="L835" s="66"/>
      <c r="M835" s="66">
        <v>32222</v>
      </c>
      <c r="N835" s="62">
        <f t="shared" si="355"/>
        <v>3</v>
      </c>
      <c r="O835" s="66" t="s">
        <v>1297</v>
      </c>
      <c r="P835" s="66">
        <v>1</v>
      </c>
      <c r="Q835" s="66">
        <f t="shared" si="356"/>
        <v>528</v>
      </c>
      <c r="R835" s="66">
        <f t="shared" si="357"/>
        <v>20908</v>
      </c>
      <c r="S835" s="66">
        <f t="shared" si="358"/>
        <v>28669</v>
      </c>
      <c r="T835" s="66">
        <f t="shared" si="359"/>
        <v>25973</v>
      </c>
      <c r="U835" s="66">
        <f t="shared" si="360"/>
        <v>500</v>
      </c>
      <c r="V835" s="66">
        <f t="shared" si="361"/>
        <v>500</v>
      </c>
      <c r="W835" s="66"/>
      <c r="X835" s="62">
        <v>32222</v>
      </c>
      <c r="Y835" s="62">
        <f t="shared" si="362"/>
        <v>3</v>
      </c>
      <c r="Z835" s="59" t="s">
        <v>1297</v>
      </c>
      <c r="AA835" s="62">
        <v>1</v>
      </c>
      <c r="AB835" s="62">
        <f t="shared" ca="1" si="363"/>
        <v>1</v>
      </c>
      <c r="AC835" s="62">
        <f t="shared" ca="1" si="364"/>
        <v>528</v>
      </c>
      <c r="AD835" s="62">
        <f t="shared" ca="1" si="365"/>
        <v>20908</v>
      </c>
      <c r="AE835" s="62">
        <f t="shared" ca="1" si="366"/>
        <v>28669</v>
      </c>
      <c r="AF835" s="62">
        <f t="shared" ca="1" si="367"/>
        <v>25973</v>
      </c>
      <c r="AG835" s="62">
        <f t="shared" ca="1" si="368"/>
        <v>500</v>
      </c>
      <c r="AH835" s="62">
        <f t="shared" ca="1" si="369"/>
        <v>500</v>
      </c>
      <c r="AL835" s="66"/>
      <c r="AO835" s="138">
        <f t="shared" si="370"/>
        <v>32222</v>
      </c>
      <c r="AP835" s="138" t="str">
        <f t="shared" si="371"/>
        <v>Waldkirchen an der Thaya</v>
      </c>
      <c r="AQ835" s="138">
        <f t="shared" ca="1" si="372"/>
        <v>20908</v>
      </c>
      <c r="AR835" s="138">
        <f t="shared" ca="1" si="373"/>
        <v>28669</v>
      </c>
      <c r="AS835" s="138">
        <f t="shared" ca="1" si="374"/>
        <v>25973</v>
      </c>
      <c r="AT835" s="138">
        <f t="shared" ca="1" si="375"/>
        <v>500</v>
      </c>
      <c r="AU835" s="138">
        <f t="shared" ca="1" si="375"/>
        <v>500</v>
      </c>
      <c r="AV835" s="135"/>
      <c r="AW835" s="131">
        <v>32222</v>
      </c>
      <c r="AX835" s="66">
        <f t="shared" si="376"/>
        <v>3</v>
      </c>
      <c r="AY835" s="132" t="s">
        <v>1297</v>
      </c>
      <c r="AZ835" s="107">
        <f t="shared" ca="1" si="377"/>
        <v>20908</v>
      </c>
      <c r="BA835" s="107">
        <f t="shared" ca="1" si="378"/>
        <v>28669</v>
      </c>
      <c r="BB835" s="107">
        <f t="shared" ca="1" si="379"/>
        <v>25973</v>
      </c>
      <c r="BC835" s="107">
        <f t="shared" ca="1" si="380"/>
        <v>500</v>
      </c>
      <c r="BD835" s="107">
        <f t="shared" ca="1" si="381"/>
        <v>500</v>
      </c>
    </row>
    <row r="836" spans="1:56" x14ac:dyDescent="0.15">
      <c r="A836" s="62">
        <v>32223</v>
      </c>
      <c r="B836" s="62">
        <f t="shared" si="354"/>
        <v>3</v>
      </c>
      <c r="C836" s="59" t="s">
        <v>1296</v>
      </c>
      <c r="D836" s="62">
        <v>968</v>
      </c>
      <c r="E836" s="86">
        <v>12849</v>
      </c>
      <c r="F836" s="86">
        <v>47283</v>
      </c>
      <c r="G836" s="86">
        <v>140542.78</v>
      </c>
      <c r="H836" s="86">
        <v>500</v>
      </c>
      <c r="I836" s="86">
        <v>500</v>
      </c>
      <c r="K836" s="66">
        <v>32223</v>
      </c>
      <c r="L836" s="66"/>
      <c r="M836" s="66">
        <v>32223</v>
      </c>
      <c r="N836" s="62">
        <f t="shared" si="355"/>
        <v>3</v>
      </c>
      <c r="O836" s="66" t="s">
        <v>1296</v>
      </c>
      <c r="P836" s="66">
        <v>1</v>
      </c>
      <c r="Q836" s="66">
        <f t="shared" si="356"/>
        <v>968</v>
      </c>
      <c r="R836" s="66">
        <f t="shared" si="357"/>
        <v>12849</v>
      </c>
      <c r="S836" s="66">
        <f t="shared" si="358"/>
        <v>47283</v>
      </c>
      <c r="T836" s="66">
        <f t="shared" si="359"/>
        <v>140542.78</v>
      </c>
      <c r="U836" s="66">
        <f t="shared" si="360"/>
        <v>500</v>
      </c>
      <c r="V836" s="66">
        <f t="shared" si="361"/>
        <v>500</v>
      </c>
      <c r="W836" s="66"/>
      <c r="X836" s="62">
        <v>32223</v>
      </c>
      <c r="Y836" s="62">
        <f t="shared" si="362"/>
        <v>3</v>
      </c>
      <c r="Z836" s="59" t="s">
        <v>1296</v>
      </c>
      <c r="AA836" s="62">
        <v>1</v>
      </c>
      <c r="AB836" s="62">
        <f t="shared" ca="1" si="363"/>
        <v>1</v>
      </c>
      <c r="AC836" s="62">
        <f t="shared" ca="1" si="364"/>
        <v>968</v>
      </c>
      <c r="AD836" s="62">
        <f t="shared" ca="1" si="365"/>
        <v>12849</v>
      </c>
      <c r="AE836" s="62">
        <f t="shared" ca="1" si="366"/>
        <v>47283</v>
      </c>
      <c r="AF836" s="62">
        <f t="shared" ca="1" si="367"/>
        <v>140542.78</v>
      </c>
      <c r="AG836" s="62">
        <f t="shared" ca="1" si="368"/>
        <v>500</v>
      </c>
      <c r="AH836" s="62">
        <f t="shared" ca="1" si="369"/>
        <v>500</v>
      </c>
      <c r="AL836" s="66"/>
      <c r="AO836" s="138">
        <f t="shared" si="370"/>
        <v>32223</v>
      </c>
      <c r="AP836" s="138" t="str">
        <f t="shared" si="371"/>
        <v>Windigsteig</v>
      </c>
      <c r="AQ836" s="138">
        <f t="shared" ca="1" si="372"/>
        <v>12849</v>
      </c>
      <c r="AR836" s="138">
        <f t="shared" ca="1" si="373"/>
        <v>47283</v>
      </c>
      <c r="AS836" s="138">
        <f t="shared" ca="1" si="374"/>
        <v>140542.78</v>
      </c>
      <c r="AT836" s="138">
        <f t="shared" ca="1" si="375"/>
        <v>500</v>
      </c>
      <c r="AU836" s="138">
        <f t="shared" ca="1" si="375"/>
        <v>500</v>
      </c>
      <c r="AV836" s="135"/>
      <c r="AW836" s="131">
        <v>32223</v>
      </c>
      <c r="AX836" s="66">
        <f t="shared" si="376"/>
        <v>3</v>
      </c>
      <c r="AY836" s="132" t="s">
        <v>1296</v>
      </c>
      <c r="AZ836" s="107">
        <f t="shared" ca="1" si="377"/>
        <v>12849</v>
      </c>
      <c r="BA836" s="107">
        <f t="shared" ca="1" si="378"/>
        <v>47283</v>
      </c>
      <c r="BB836" s="107">
        <f t="shared" ca="1" si="379"/>
        <v>140542.78</v>
      </c>
      <c r="BC836" s="107">
        <f t="shared" ca="1" si="380"/>
        <v>500</v>
      </c>
      <c r="BD836" s="107">
        <f t="shared" ca="1" si="381"/>
        <v>500</v>
      </c>
    </row>
    <row r="837" spans="1:56" x14ac:dyDescent="0.15">
      <c r="A837" s="62">
        <v>32301</v>
      </c>
      <c r="B837" s="62">
        <f t="shared" si="354"/>
        <v>3</v>
      </c>
      <c r="C837" s="59" t="s">
        <v>1295</v>
      </c>
      <c r="D837" s="62">
        <v>3360</v>
      </c>
      <c r="E837" s="86">
        <v>5257</v>
      </c>
      <c r="F837" s="86">
        <v>286653</v>
      </c>
      <c r="G837" s="86">
        <v>922481.79</v>
      </c>
      <c r="H837" s="86">
        <v>500</v>
      </c>
      <c r="I837" s="86">
        <v>500</v>
      </c>
      <c r="K837" s="66">
        <v>32301</v>
      </c>
      <c r="L837" s="66"/>
      <c r="M837" s="66">
        <v>32301</v>
      </c>
      <c r="N837" s="62">
        <f t="shared" si="355"/>
        <v>3</v>
      </c>
      <c r="O837" s="66" t="s">
        <v>1295</v>
      </c>
      <c r="P837" s="66">
        <v>1</v>
      </c>
      <c r="Q837" s="66">
        <f t="shared" si="356"/>
        <v>3360</v>
      </c>
      <c r="R837" s="66">
        <f t="shared" si="357"/>
        <v>5257</v>
      </c>
      <c r="S837" s="66">
        <f t="shared" si="358"/>
        <v>286653</v>
      </c>
      <c r="T837" s="66">
        <f t="shared" si="359"/>
        <v>922481.79</v>
      </c>
      <c r="U837" s="66">
        <f t="shared" si="360"/>
        <v>500</v>
      </c>
      <c r="V837" s="66">
        <f t="shared" si="361"/>
        <v>500</v>
      </c>
      <c r="W837" s="66"/>
      <c r="X837" s="62">
        <v>32301</v>
      </c>
      <c r="Y837" s="62">
        <f t="shared" si="362"/>
        <v>3</v>
      </c>
      <c r="Z837" s="59" t="s">
        <v>1295</v>
      </c>
      <c r="AA837" s="62">
        <v>1</v>
      </c>
      <c r="AB837" s="62">
        <f t="shared" ca="1" si="363"/>
        <v>1</v>
      </c>
      <c r="AC837" s="62">
        <f t="shared" ca="1" si="364"/>
        <v>3360</v>
      </c>
      <c r="AD837" s="62">
        <f t="shared" ca="1" si="365"/>
        <v>5257</v>
      </c>
      <c r="AE837" s="62">
        <f t="shared" ca="1" si="366"/>
        <v>286653</v>
      </c>
      <c r="AF837" s="62">
        <f t="shared" ca="1" si="367"/>
        <v>922481.79</v>
      </c>
      <c r="AG837" s="62">
        <f t="shared" ca="1" si="368"/>
        <v>500</v>
      </c>
      <c r="AH837" s="62">
        <f t="shared" ca="1" si="369"/>
        <v>500</v>
      </c>
      <c r="AL837" s="66"/>
      <c r="AO837" s="138">
        <f t="shared" si="370"/>
        <v>32301</v>
      </c>
      <c r="AP837" s="138" t="str">
        <f t="shared" si="371"/>
        <v>Bad Fischau-Brunn</v>
      </c>
      <c r="AQ837" s="138">
        <f t="shared" ca="1" si="372"/>
        <v>5257</v>
      </c>
      <c r="AR837" s="138">
        <f t="shared" ca="1" si="373"/>
        <v>286653</v>
      </c>
      <c r="AS837" s="138">
        <f t="shared" ca="1" si="374"/>
        <v>922481.79</v>
      </c>
      <c r="AT837" s="138">
        <f t="shared" ca="1" si="375"/>
        <v>500</v>
      </c>
      <c r="AU837" s="138">
        <f t="shared" ca="1" si="375"/>
        <v>500</v>
      </c>
      <c r="AV837" s="135"/>
      <c r="AW837" s="131">
        <v>32301</v>
      </c>
      <c r="AX837" s="66">
        <f t="shared" si="376"/>
        <v>3</v>
      </c>
      <c r="AY837" s="132" t="s">
        <v>1295</v>
      </c>
      <c r="AZ837" s="107">
        <f t="shared" ca="1" si="377"/>
        <v>5257</v>
      </c>
      <c r="BA837" s="107">
        <f t="shared" ca="1" si="378"/>
        <v>286653</v>
      </c>
      <c r="BB837" s="107">
        <f t="shared" ca="1" si="379"/>
        <v>922481.79</v>
      </c>
      <c r="BC837" s="107">
        <f t="shared" ca="1" si="380"/>
        <v>500</v>
      </c>
      <c r="BD837" s="107">
        <f t="shared" ca="1" si="381"/>
        <v>500</v>
      </c>
    </row>
    <row r="838" spans="1:56" x14ac:dyDescent="0.15">
      <c r="A838" s="62">
        <v>32302</v>
      </c>
      <c r="B838" s="62">
        <f t="shared" si="354"/>
        <v>3</v>
      </c>
      <c r="C838" s="59" t="s">
        <v>1294</v>
      </c>
      <c r="D838" s="62">
        <v>714</v>
      </c>
      <c r="E838" s="86">
        <v>2557</v>
      </c>
      <c r="F838" s="86">
        <v>149892</v>
      </c>
      <c r="G838" s="86">
        <v>630491.15</v>
      </c>
      <c r="H838" s="86">
        <v>500</v>
      </c>
      <c r="I838" s="86">
        <v>500</v>
      </c>
      <c r="K838" s="66">
        <v>32302</v>
      </c>
      <c r="L838" s="66"/>
      <c r="M838" s="66">
        <v>32302</v>
      </c>
      <c r="N838" s="62">
        <f t="shared" si="355"/>
        <v>3</v>
      </c>
      <c r="O838" s="66" t="s">
        <v>1294</v>
      </c>
      <c r="P838" s="66">
        <v>1</v>
      </c>
      <c r="Q838" s="66">
        <f t="shared" si="356"/>
        <v>714</v>
      </c>
      <c r="R838" s="66">
        <f t="shared" si="357"/>
        <v>2557</v>
      </c>
      <c r="S838" s="66">
        <f t="shared" si="358"/>
        <v>149892</v>
      </c>
      <c r="T838" s="66">
        <f t="shared" si="359"/>
        <v>630491.15</v>
      </c>
      <c r="U838" s="66">
        <f t="shared" si="360"/>
        <v>500</v>
      </c>
      <c r="V838" s="66">
        <f t="shared" si="361"/>
        <v>500</v>
      </c>
      <c r="W838" s="66"/>
      <c r="X838" s="62">
        <v>32302</v>
      </c>
      <c r="Y838" s="62">
        <f t="shared" si="362"/>
        <v>3</v>
      </c>
      <c r="Z838" s="59" t="s">
        <v>1294</v>
      </c>
      <c r="AA838" s="62">
        <v>1</v>
      </c>
      <c r="AB838" s="62">
        <f t="shared" ca="1" si="363"/>
        <v>1</v>
      </c>
      <c r="AC838" s="62">
        <f t="shared" ca="1" si="364"/>
        <v>714</v>
      </c>
      <c r="AD838" s="62">
        <f t="shared" ca="1" si="365"/>
        <v>2557</v>
      </c>
      <c r="AE838" s="62">
        <f t="shared" ca="1" si="366"/>
        <v>149892</v>
      </c>
      <c r="AF838" s="62">
        <f t="shared" ca="1" si="367"/>
        <v>630491.15</v>
      </c>
      <c r="AG838" s="62">
        <f t="shared" ca="1" si="368"/>
        <v>500</v>
      </c>
      <c r="AH838" s="62">
        <f t="shared" ca="1" si="369"/>
        <v>500</v>
      </c>
      <c r="AL838" s="66"/>
      <c r="AO838" s="138">
        <f t="shared" si="370"/>
        <v>32302</v>
      </c>
      <c r="AP838" s="138" t="str">
        <f t="shared" si="371"/>
        <v>Bad Schönau</v>
      </c>
      <c r="AQ838" s="138">
        <f t="shared" ca="1" si="372"/>
        <v>2557</v>
      </c>
      <c r="AR838" s="138">
        <f t="shared" ca="1" si="373"/>
        <v>149892</v>
      </c>
      <c r="AS838" s="138">
        <f t="shared" ca="1" si="374"/>
        <v>630491.15</v>
      </c>
      <c r="AT838" s="138">
        <f t="shared" ca="1" si="375"/>
        <v>500</v>
      </c>
      <c r="AU838" s="138">
        <f t="shared" ca="1" si="375"/>
        <v>500</v>
      </c>
      <c r="AV838" s="135"/>
      <c r="AW838" s="131">
        <v>32302</v>
      </c>
      <c r="AX838" s="66">
        <f t="shared" si="376"/>
        <v>3</v>
      </c>
      <c r="AY838" s="132" t="s">
        <v>1294</v>
      </c>
      <c r="AZ838" s="107">
        <f t="shared" ca="1" si="377"/>
        <v>2557</v>
      </c>
      <c r="BA838" s="107">
        <f t="shared" ca="1" si="378"/>
        <v>149892</v>
      </c>
      <c r="BB838" s="107">
        <f t="shared" ca="1" si="379"/>
        <v>630491.15</v>
      </c>
      <c r="BC838" s="107">
        <f t="shared" ca="1" si="380"/>
        <v>500</v>
      </c>
      <c r="BD838" s="107">
        <f t="shared" ca="1" si="381"/>
        <v>500</v>
      </c>
    </row>
    <row r="839" spans="1:56" x14ac:dyDescent="0.15">
      <c r="A839" s="62">
        <v>32304</v>
      </c>
      <c r="B839" s="62">
        <f t="shared" si="354"/>
        <v>3</v>
      </c>
      <c r="C839" s="59" t="s">
        <v>1293</v>
      </c>
      <c r="D839" s="62">
        <v>3125</v>
      </c>
      <c r="E839" s="86">
        <v>12345</v>
      </c>
      <c r="F839" s="86">
        <v>184543</v>
      </c>
      <c r="G839" s="86">
        <v>919681.78</v>
      </c>
      <c r="H839" s="86">
        <v>500</v>
      </c>
      <c r="I839" s="86">
        <v>500</v>
      </c>
      <c r="K839" s="66">
        <v>32304</v>
      </c>
      <c r="L839" s="66"/>
      <c r="M839" s="66">
        <v>32304</v>
      </c>
      <c r="N839" s="62">
        <f t="shared" si="355"/>
        <v>3</v>
      </c>
      <c r="O839" s="66" t="s">
        <v>1293</v>
      </c>
      <c r="P839" s="66">
        <v>1</v>
      </c>
      <c r="Q839" s="66">
        <f t="shared" si="356"/>
        <v>3125</v>
      </c>
      <c r="R839" s="66">
        <f t="shared" si="357"/>
        <v>12345</v>
      </c>
      <c r="S839" s="66">
        <f t="shared" si="358"/>
        <v>184543</v>
      </c>
      <c r="T839" s="66">
        <f t="shared" si="359"/>
        <v>919681.78</v>
      </c>
      <c r="U839" s="66">
        <f t="shared" si="360"/>
        <v>500</v>
      </c>
      <c r="V839" s="66">
        <f t="shared" si="361"/>
        <v>500</v>
      </c>
      <c r="W839" s="66"/>
      <c r="X839" s="62">
        <v>32304</v>
      </c>
      <c r="Y839" s="62">
        <f t="shared" si="362"/>
        <v>3</v>
      </c>
      <c r="Z839" s="59" t="s">
        <v>1293</v>
      </c>
      <c r="AA839" s="62">
        <v>1</v>
      </c>
      <c r="AB839" s="62">
        <f t="shared" ca="1" si="363"/>
        <v>1</v>
      </c>
      <c r="AC839" s="62">
        <f t="shared" ca="1" si="364"/>
        <v>3125</v>
      </c>
      <c r="AD839" s="62">
        <f t="shared" ca="1" si="365"/>
        <v>12345</v>
      </c>
      <c r="AE839" s="62">
        <f t="shared" ca="1" si="366"/>
        <v>184543</v>
      </c>
      <c r="AF839" s="62">
        <f t="shared" ca="1" si="367"/>
        <v>919681.78</v>
      </c>
      <c r="AG839" s="62">
        <f t="shared" ca="1" si="368"/>
        <v>500</v>
      </c>
      <c r="AH839" s="62">
        <f t="shared" ca="1" si="369"/>
        <v>500</v>
      </c>
      <c r="AL839" s="66"/>
      <c r="AO839" s="138">
        <f t="shared" si="370"/>
        <v>32304</v>
      </c>
      <c r="AP839" s="138" t="str">
        <f t="shared" si="371"/>
        <v>Ebenfurth</v>
      </c>
      <c r="AQ839" s="138">
        <f t="shared" ca="1" si="372"/>
        <v>12345</v>
      </c>
      <c r="AR839" s="138">
        <f t="shared" ca="1" si="373"/>
        <v>184543</v>
      </c>
      <c r="AS839" s="138">
        <f t="shared" ca="1" si="374"/>
        <v>919681.78</v>
      </c>
      <c r="AT839" s="138">
        <f t="shared" ca="1" si="375"/>
        <v>500</v>
      </c>
      <c r="AU839" s="138">
        <f t="shared" ca="1" si="375"/>
        <v>500</v>
      </c>
      <c r="AV839" s="135"/>
      <c r="AW839" s="131">
        <v>32304</v>
      </c>
      <c r="AX839" s="66">
        <f t="shared" si="376"/>
        <v>3</v>
      </c>
      <c r="AY839" s="132" t="s">
        <v>1293</v>
      </c>
      <c r="AZ839" s="107">
        <f t="shared" ca="1" si="377"/>
        <v>12345</v>
      </c>
      <c r="BA839" s="107">
        <f t="shared" ca="1" si="378"/>
        <v>184543</v>
      </c>
      <c r="BB839" s="107">
        <f t="shared" ca="1" si="379"/>
        <v>919681.78</v>
      </c>
      <c r="BC839" s="107">
        <f t="shared" ca="1" si="380"/>
        <v>500</v>
      </c>
      <c r="BD839" s="107">
        <f t="shared" ca="1" si="381"/>
        <v>500</v>
      </c>
    </row>
    <row r="840" spans="1:56" x14ac:dyDescent="0.15">
      <c r="A840" s="62">
        <v>32305</v>
      </c>
      <c r="B840" s="62">
        <f t="shared" si="354"/>
        <v>3</v>
      </c>
      <c r="C840" s="59" t="s">
        <v>1292</v>
      </c>
      <c r="D840" s="62">
        <v>4791</v>
      </c>
      <c r="E840" s="86">
        <v>5589</v>
      </c>
      <c r="F840" s="86">
        <v>360382</v>
      </c>
      <c r="G840" s="86">
        <v>524957.4</v>
      </c>
      <c r="H840" s="86">
        <v>500</v>
      </c>
      <c r="I840" s="86">
        <v>500</v>
      </c>
      <c r="K840" s="66">
        <v>32305</v>
      </c>
      <c r="L840" s="66"/>
      <c r="M840" s="66">
        <v>32305</v>
      </c>
      <c r="N840" s="62">
        <f t="shared" si="355"/>
        <v>3</v>
      </c>
      <c r="O840" s="66" t="s">
        <v>1292</v>
      </c>
      <c r="P840" s="66">
        <v>1</v>
      </c>
      <c r="Q840" s="66">
        <f t="shared" si="356"/>
        <v>4791</v>
      </c>
      <c r="R840" s="66">
        <f t="shared" si="357"/>
        <v>5589</v>
      </c>
      <c r="S840" s="66">
        <f t="shared" si="358"/>
        <v>360382</v>
      </c>
      <c r="T840" s="66">
        <f t="shared" si="359"/>
        <v>524957.4</v>
      </c>
      <c r="U840" s="66">
        <f t="shared" si="360"/>
        <v>500</v>
      </c>
      <c r="V840" s="66">
        <f t="shared" si="361"/>
        <v>500</v>
      </c>
      <c r="W840" s="66"/>
      <c r="X840" s="62">
        <v>32305</v>
      </c>
      <c r="Y840" s="62">
        <f t="shared" si="362"/>
        <v>3</v>
      </c>
      <c r="Z840" s="59" t="s">
        <v>1292</v>
      </c>
      <c r="AA840" s="62">
        <v>1</v>
      </c>
      <c r="AB840" s="62">
        <f t="shared" ca="1" si="363"/>
        <v>1</v>
      </c>
      <c r="AC840" s="62">
        <f t="shared" ca="1" si="364"/>
        <v>4791</v>
      </c>
      <c r="AD840" s="62">
        <f t="shared" ca="1" si="365"/>
        <v>5589</v>
      </c>
      <c r="AE840" s="62">
        <f t="shared" ca="1" si="366"/>
        <v>360382</v>
      </c>
      <c r="AF840" s="62">
        <f t="shared" ca="1" si="367"/>
        <v>524957.4</v>
      </c>
      <c r="AG840" s="62">
        <f t="shared" ca="1" si="368"/>
        <v>500</v>
      </c>
      <c r="AH840" s="62">
        <f t="shared" ca="1" si="369"/>
        <v>500</v>
      </c>
      <c r="AL840" s="66"/>
      <c r="AO840" s="138">
        <f t="shared" si="370"/>
        <v>32305</v>
      </c>
      <c r="AP840" s="138" t="str">
        <f t="shared" si="371"/>
        <v>Eggendorf</v>
      </c>
      <c r="AQ840" s="138">
        <f t="shared" ca="1" si="372"/>
        <v>5589</v>
      </c>
      <c r="AR840" s="138">
        <f t="shared" ca="1" si="373"/>
        <v>360382</v>
      </c>
      <c r="AS840" s="138">
        <f t="shared" ca="1" si="374"/>
        <v>524957.4</v>
      </c>
      <c r="AT840" s="138">
        <f t="shared" ca="1" si="375"/>
        <v>500</v>
      </c>
      <c r="AU840" s="138">
        <f t="shared" ca="1" si="375"/>
        <v>500</v>
      </c>
      <c r="AV840" s="135"/>
      <c r="AW840" s="131">
        <v>32305</v>
      </c>
      <c r="AX840" s="66">
        <f t="shared" si="376"/>
        <v>3</v>
      </c>
      <c r="AY840" s="132" t="s">
        <v>1292</v>
      </c>
      <c r="AZ840" s="107">
        <f t="shared" ca="1" si="377"/>
        <v>5589</v>
      </c>
      <c r="BA840" s="107">
        <f t="shared" ca="1" si="378"/>
        <v>360382</v>
      </c>
      <c r="BB840" s="107">
        <f t="shared" ca="1" si="379"/>
        <v>524957.4</v>
      </c>
      <c r="BC840" s="107">
        <f t="shared" ca="1" si="380"/>
        <v>500</v>
      </c>
      <c r="BD840" s="107">
        <f t="shared" ca="1" si="381"/>
        <v>500</v>
      </c>
    </row>
    <row r="841" spans="1:56" x14ac:dyDescent="0.15">
      <c r="A841" s="62">
        <v>32306</v>
      </c>
      <c r="B841" s="62">
        <f t="shared" si="354"/>
        <v>3</v>
      </c>
      <c r="C841" s="59" t="s">
        <v>1291</v>
      </c>
      <c r="D841" s="62">
        <v>3056</v>
      </c>
      <c r="E841" s="86">
        <v>2766</v>
      </c>
      <c r="F841" s="86">
        <v>247727</v>
      </c>
      <c r="G841" s="86">
        <v>783586.47</v>
      </c>
      <c r="H841" s="86">
        <v>500</v>
      </c>
      <c r="I841" s="86">
        <v>500</v>
      </c>
      <c r="K841" s="66">
        <v>32306</v>
      </c>
      <c r="L841" s="66"/>
      <c r="M841" s="66">
        <v>32306</v>
      </c>
      <c r="N841" s="62">
        <f t="shared" si="355"/>
        <v>3</v>
      </c>
      <c r="O841" s="66" t="s">
        <v>1291</v>
      </c>
      <c r="P841" s="66">
        <v>1</v>
      </c>
      <c r="Q841" s="66">
        <f t="shared" si="356"/>
        <v>3056</v>
      </c>
      <c r="R841" s="66">
        <f t="shared" si="357"/>
        <v>2766</v>
      </c>
      <c r="S841" s="66">
        <f t="shared" si="358"/>
        <v>247727</v>
      </c>
      <c r="T841" s="66">
        <f t="shared" si="359"/>
        <v>783586.47</v>
      </c>
      <c r="U841" s="66">
        <f t="shared" si="360"/>
        <v>500</v>
      </c>
      <c r="V841" s="66">
        <f t="shared" si="361"/>
        <v>500</v>
      </c>
      <c r="W841" s="66"/>
      <c r="X841" s="62">
        <v>32306</v>
      </c>
      <c r="Y841" s="62">
        <f t="shared" si="362"/>
        <v>3</v>
      </c>
      <c r="Z841" s="59" t="s">
        <v>1291</v>
      </c>
      <c r="AA841" s="62">
        <v>1</v>
      </c>
      <c r="AB841" s="62">
        <f t="shared" ca="1" si="363"/>
        <v>1</v>
      </c>
      <c r="AC841" s="62">
        <f t="shared" ca="1" si="364"/>
        <v>3056</v>
      </c>
      <c r="AD841" s="62">
        <f t="shared" ca="1" si="365"/>
        <v>2766</v>
      </c>
      <c r="AE841" s="62">
        <f t="shared" ca="1" si="366"/>
        <v>247727</v>
      </c>
      <c r="AF841" s="62">
        <f t="shared" ca="1" si="367"/>
        <v>783586.47</v>
      </c>
      <c r="AG841" s="62">
        <f t="shared" ca="1" si="368"/>
        <v>500</v>
      </c>
      <c r="AH841" s="62">
        <f t="shared" ca="1" si="369"/>
        <v>500</v>
      </c>
      <c r="AL841" s="66"/>
      <c r="AO841" s="138">
        <f t="shared" si="370"/>
        <v>32306</v>
      </c>
      <c r="AP841" s="138" t="str">
        <f t="shared" si="371"/>
        <v>Bad Erlach</v>
      </c>
      <c r="AQ841" s="138">
        <f t="shared" ca="1" si="372"/>
        <v>2766</v>
      </c>
      <c r="AR841" s="138">
        <f t="shared" ca="1" si="373"/>
        <v>247727</v>
      </c>
      <c r="AS841" s="138">
        <f t="shared" ca="1" si="374"/>
        <v>783586.47</v>
      </c>
      <c r="AT841" s="138">
        <f t="shared" ca="1" si="375"/>
        <v>500</v>
      </c>
      <c r="AU841" s="138">
        <f t="shared" ca="1" si="375"/>
        <v>500</v>
      </c>
      <c r="AV841" s="135"/>
      <c r="AW841" s="131">
        <v>32306</v>
      </c>
      <c r="AX841" s="66">
        <f t="shared" si="376"/>
        <v>3</v>
      </c>
      <c r="AY841" s="132" t="s">
        <v>1291</v>
      </c>
      <c r="AZ841" s="107">
        <f t="shared" ca="1" si="377"/>
        <v>2766</v>
      </c>
      <c r="BA841" s="107">
        <f t="shared" ca="1" si="378"/>
        <v>247727</v>
      </c>
      <c r="BB841" s="107">
        <f t="shared" ca="1" si="379"/>
        <v>783586.47</v>
      </c>
      <c r="BC841" s="107">
        <f t="shared" ca="1" si="380"/>
        <v>500</v>
      </c>
      <c r="BD841" s="107">
        <f t="shared" ca="1" si="381"/>
        <v>500</v>
      </c>
    </row>
    <row r="842" spans="1:56" x14ac:dyDescent="0.15">
      <c r="A842" s="62">
        <v>32307</v>
      </c>
      <c r="B842" s="62">
        <f t="shared" si="354"/>
        <v>3</v>
      </c>
      <c r="C842" s="59" t="s">
        <v>1290</v>
      </c>
      <c r="D842" s="62">
        <v>4362</v>
      </c>
      <c r="E842" s="86">
        <v>104</v>
      </c>
      <c r="F842" s="86">
        <v>248423</v>
      </c>
      <c r="G842" s="86">
        <v>314600.65999999997</v>
      </c>
      <c r="H842" s="86">
        <v>500</v>
      </c>
      <c r="I842" s="86">
        <v>500</v>
      </c>
      <c r="K842" s="66">
        <v>32307</v>
      </c>
      <c r="L842" s="66"/>
      <c r="M842" s="66">
        <v>32307</v>
      </c>
      <c r="N842" s="62">
        <f t="shared" si="355"/>
        <v>3</v>
      </c>
      <c r="O842" s="66" t="s">
        <v>1290</v>
      </c>
      <c r="P842" s="66">
        <v>1</v>
      </c>
      <c r="Q842" s="66">
        <f t="shared" si="356"/>
        <v>4362</v>
      </c>
      <c r="R842" s="66">
        <f t="shared" si="357"/>
        <v>104</v>
      </c>
      <c r="S842" s="66">
        <f t="shared" si="358"/>
        <v>248423</v>
      </c>
      <c r="T842" s="66">
        <f t="shared" si="359"/>
        <v>314600.65999999997</v>
      </c>
      <c r="U842" s="66">
        <f t="shared" si="360"/>
        <v>500</v>
      </c>
      <c r="V842" s="66">
        <f t="shared" si="361"/>
        <v>500</v>
      </c>
      <c r="W842" s="66"/>
      <c r="X842" s="62">
        <v>32307</v>
      </c>
      <c r="Y842" s="62">
        <f t="shared" si="362"/>
        <v>3</v>
      </c>
      <c r="Z842" s="59" t="s">
        <v>1290</v>
      </c>
      <c r="AA842" s="62">
        <v>1</v>
      </c>
      <c r="AB842" s="62">
        <f t="shared" ca="1" si="363"/>
        <v>1</v>
      </c>
      <c r="AC842" s="62">
        <f t="shared" ca="1" si="364"/>
        <v>4362</v>
      </c>
      <c r="AD842" s="62">
        <f t="shared" ca="1" si="365"/>
        <v>104</v>
      </c>
      <c r="AE842" s="62">
        <f t="shared" ca="1" si="366"/>
        <v>248423</v>
      </c>
      <c r="AF842" s="62">
        <f t="shared" ca="1" si="367"/>
        <v>314600.65999999997</v>
      </c>
      <c r="AG842" s="62">
        <f t="shared" ca="1" si="368"/>
        <v>500</v>
      </c>
      <c r="AH842" s="62">
        <f t="shared" ca="1" si="369"/>
        <v>500</v>
      </c>
      <c r="AL842" s="66"/>
      <c r="AO842" s="138">
        <f t="shared" si="370"/>
        <v>32307</v>
      </c>
      <c r="AP842" s="138" t="str">
        <f t="shared" si="371"/>
        <v>Felixdorf</v>
      </c>
      <c r="AQ842" s="138">
        <f t="shared" ca="1" si="372"/>
        <v>104</v>
      </c>
      <c r="AR842" s="138">
        <f t="shared" ca="1" si="373"/>
        <v>248423</v>
      </c>
      <c r="AS842" s="138">
        <f t="shared" ca="1" si="374"/>
        <v>314600.65999999997</v>
      </c>
      <c r="AT842" s="138">
        <f t="shared" ca="1" si="375"/>
        <v>500</v>
      </c>
      <c r="AU842" s="138">
        <f t="shared" ca="1" si="375"/>
        <v>500</v>
      </c>
      <c r="AV842" s="135"/>
      <c r="AW842" s="131">
        <v>32307</v>
      </c>
      <c r="AX842" s="66">
        <f t="shared" si="376"/>
        <v>3</v>
      </c>
      <c r="AY842" s="132" t="s">
        <v>1290</v>
      </c>
      <c r="AZ842" s="107">
        <f t="shared" ca="1" si="377"/>
        <v>104</v>
      </c>
      <c r="BA842" s="107">
        <f t="shared" ca="1" si="378"/>
        <v>248423</v>
      </c>
      <c r="BB842" s="107">
        <f t="shared" ca="1" si="379"/>
        <v>314600.65999999997</v>
      </c>
      <c r="BC842" s="107">
        <f t="shared" ca="1" si="380"/>
        <v>500</v>
      </c>
      <c r="BD842" s="107">
        <f t="shared" ca="1" si="381"/>
        <v>500</v>
      </c>
    </row>
    <row r="843" spans="1:56" x14ac:dyDescent="0.15">
      <c r="A843" s="62">
        <v>32308</v>
      </c>
      <c r="B843" s="62">
        <f t="shared" si="354"/>
        <v>3</v>
      </c>
      <c r="C843" s="59" t="s">
        <v>1289</v>
      </c>
      <c r="D843" s="62">
        <v>1325</v>
      </c>
      <c r="E843" s="86">
        <v>8334</v>
      </c>
      <c r="F843" s="86">
        <v>88252</v>
      </c>
      <c r="G843" s="86">
        <v>200239.73</v>
      </c>
      <c r="H843" s="86">
        <v>500</v>
      </c>
      <c r="I843" s="86">
        <v>500</v>
      </c>
      <c r="K843" s="66">
        <v>32308</v>
      </c>
      <c r="L843" s="66"/>
      <c r="M843" s="66">
        <v>32308</v>
      </c>
      <c r="N843" s="62">
        <f t="shared" si="355"/>
        <v>3</v>
      </c>
      <c r="O843" s="66" t="s">
        <v>1289</v>
      </c>
      <c r="P843" s="66">
        <v>1</v>
      </c>
      <c r="Q843" s="66">
        <f t="shared" si="356"/>
        <v>1325</v>
      </c>
      <c r="R843" s="66">
        <f t="shared" si="357"/>
        <v>8334</v>
      </c>
      <c r="S843" s="66">
        <f t="shared" si="358"/>
        <v>88252</v>
      </c>
      <c r="T843" s="66">
        <f t="shared" si="359"/>
        <v>200239.73</v>
      </c>
      <c r="U843" s="66">
        <f t="shared" si="360"/>
        <v>500</v>
      </c>
      <c r="V843" s="66">
        <f t="shared" si="361"/>
        <v>500</v>
      </c>
      <c r="W843" s="66"/>
      <c r="X843" s="62">
        <v>32308</v>
      </c>
      <c r="Y843" s="62">
        <f t="shared" si="362"/>
        <v>3</v>
      </c>
      <c r="Z843" s="59" t="s">
        <v>1289</v>
      </c>
      <c r="AA843" s="62">
        <v>1</v>
      </c>
      <c r="AB843" s="62">
        <f t="shared" ca="1" si="363"/>
        <v>1</v>
      </c>
      <c r="AC843" s="62">
        <f t="shared" ca="1" si="364"/>
        <v>1325</v>
      </c>
      <c r="AD843" s="62">
        <f t="shared" ca="1" si="365"/>
        <v>8334</v>
      </c>
      <c r="AE843" s="62">
        <f t="shared" ca="1" si="366"/>
        <v>88252</v>
      </c>
      <c r="AF843" s="62">
        <f t="shared" ca="1" si="367"/>
        <v>200239.73</v>
      </c>
      <c r="AG843" s="62">
        <f t="shared" ca="1" si="368"/>
        <v>500</v>
      </c>
      <c r="AH843" s="62">
        <f t="shared" ca="1" si="369"/>
        <v>500</v>
      </c>
      <c r="AL843" s="66"/>
      <c r="AO843" s="138">
        <f t="shared" si="370"/>
        <v>32308</v>
      </c>
      <c r="AP843" s="138" t="str">
        <f t="shared" si="371"/>
        <v>Gutenstein</v>
      </c>
      <c r="AQ843" s="138">
        <f t="shared" ca="1" si="372"/>
        <v>8334</v>
      </c>
      <c r="AR843" s="138">
        <f t="shared" ca="1" si="373"/>
        <v>88252</v>
      </c>
      <c r="AS843" s="138">
        <f t="shared" ca="1" si="374"/>
        <v>200239.73</v>
      </c>
      <c r="AT843" s="138">
        <f t="shared" ca="1" si="375"/>
        <v>500</v>
      </c>
      <c r="AU843" s="138">
        <f t="shared" ca="1" si="375"/>
        <v>500</v>
      </c>
      <c r="AV843" s="135"/>
      <c r="AW843" s="131">
        <v>32308</v>
      </c>
      <c r="AX843" s="66">
        <f t="shared" si="376"/>
        <v>3</v>
      </c>
      <c r="AY843" s="132" t="s">
        <v>1289</v>
      </c>
      <c r="AZ843" s="107">
        <f t="shared" ca="1" si="377"/>
        <v>8334</v>
      </c>
      <c r="BA843" s="107">
        <f t="shared" ca="1" si="378"/>
        <v>88252</v>
      </c>
      <c r="BB843" s="107">
        <f t="shared" ca="1" si="379"/>
        <v>200239.73</v>
      </c>
      <c r="BC843" s="107">
        <f t="shared" ca="1" si="380"/>
        <v>500</v>
      </c>
      <c r="BD843" s="107">
        <f t="shared" ca="1" si="381"/>
        <v>500</v>
      </c>
    </row>
    <row r="844" spans="1:56" x14ac:dyDescent="0.15">
      <c r="A844" s="62">
        <v>32309</v>
      </c>
      <c r="B844" s="62">
        <f t="shared" si="354"/>
        <v>3</v>
      </c>
      <c r="C844" s="59" t="s">
        <v>1288</v>
      </c>
      <c r="D844" s="62">
        <v>1637</v>
      </c>
      <c r="E844" s="86">
        <v>5454</v>
      </c>
      <c r="F844" s="86">
        <v>94873</v>
      </c>
      <c r="G844" s="86">
        <v>38047.22</v>
      </c>
      <c r="H844" s="86">
        <v>500</v>
      </c>
      <c r="I844" s="86">
        <v>500</v>
      </c>
      <c r="K844" s="66">
        <v>32309</v>
      </c>
      <c r="L844" s="66"/>
      <c r="M844" s="66">
        <v>32309</v>
      </c>
      <c r="N844" s="62">
        <f t="shared" si="355"/>
        <v>3</v>
      </c>
      <c r="O844" s="66" t="s">
        <v>1288</v>
      </c>
      <c r="P844" s="66">
        <v>1</v>
      </c>
      <c r="Q844" s="66">
        <f t="shared" si="356"/>
        <v>1637</v>
      </c>
      <c r="R844" s="66">
        <f t="shared" si="357"/>
        <v>5454</v>
      </c>
      <c r="S844" s="66">
        <f t="shared" si="358"/>
        <v>94873</v>
      </c>
      <c r="T844" s="66">
        <f t="shared" si="359"/>
        <v>38047.22</v>
      </c>
      <c r="U844" s="66">
        <f t="shared" si="360"/>
        <v>500</v>
      </c>
      <c r="V844" s="66">
        <f t="shared" si="361"/>
        <v>500</v>
      </c>
      <c r="W844" s="66"/>
      <c r="X844" s="62">
        <v>32309</v>
      </c>
      <c r="Y844" s="62">
        <f t="shared" si="362"/>
        <v>3</v>
      </c>
      <c r="Z844" s="59" t="s">
        <v>1288</v>
      </c>
      <c r="AA844" s="62">
        <v>1</v>
      </c>
      <c r="AB844" s="62">
        <f t="shared" ca="1" si="363"/>
        <v>1</v>
      </c>
      <c r="AC844" s="62">
        <f t="shared" ca="1" si="364"/>
        <v>1637</v>
      </c>
      <c r="AD844" s="62">
        <f t="shared" ca="1" si="365"/>
        <v>5454</v>
      </c>
      <c r="AE844" s="62">
        <f t="shared" ca="1" si="366"/>
        <v>94873</v>
      </c>
      <c r="AF844" s="62">
        <f t="shared" ca="1" si="367"/>
        <v>38047.22</v>
      </c>
      <c r="AG844" s="62">
        <f t="shared" ca="1" si="368"/>
        <v>500</v>
      </c>
      <c r="AH844" s="62">
        <f t="shared" ca="1" si="369"/>
        <v>500</v>
      </c>
      <c r="AL844" s="66"/>
      <c r="AO844" s="138">
        <f t="shared" si="370"/>
        <v>32309</v>
      </c>
      <c r="AP844" s="138" t="str">
        <f t="shared" si="371"/>
        <v>Hochneukirchen-Gschaidt</v>
      </c>
      <c r="AQ844" s="138">
        <f t="shared" ca="1" si="372"/>
        <v>5454</v>
      </c>
      <c r="AR844" s="138">
        <f t="shared" ca="1" si="373"/>
        <v>94873</v>
      </c>
      <c r="AS844" s="138">
        <f t="shared" ca="1" si="374"/>
        <v>38047.22</v>
      </c>
      <c r="AT844" s="138">
        <f t="shared" ca="1" si="375"/>
        <v>500</v>
      </c>
      <c r="AU844" s="138">
        <f t="shared" ca="1" si="375"/>
        <v>500</v>
      </c>
      <c r="AV844" s="135"/>
      <c r="AW844" s="131">
        <v>32309</v>
      </c>
      <c r="AX844" s="66">
        <f t="shared" si="376"/>
        <v>3</v>
      </c>
      <c r="AY844" s="132" t="s">
        <v>1288</v>
      </c>
      <c r="AZ844" s="107">
        <f t="shared" ca="1" si="377"/>
        <v>5454</v>
      </c>
      <c r="BA844" s="107">
        <f t="shared" ca="1" si="378"/>
        <v>94873</v>
      </c>
      <c r="BB844" s="107">
        <f t="shared" ca="1" si="379"/>
        <v>38047.22</v>
      </c>
      <c r="BC844" s="107">
        <f t="shared" ca="1" si="380"/>
        <v>500</v>
      </c>
      <c r="BD844" s="107">
        <f t="shared" ca="1" si="381"/>
        <v>500</v>
      </c>
    </row>
    <row r="845" spans="1:56" x14ac:dyDescent="0.15">
      <c r="A845" s="62">
        <v>32310</v>
      </c>
      <c r="B845" s="62">
        <f t="shared" si="354"/>
        <v>3</v>
      </c>
      <c r="C845" s="59" t="s">
        <v>1287</v>
      </c>
      <c r="D845" s="62">
        <v>1012</v>
      </c>
      <c r="E845" s="86">
        <v>6000</v>
      </c>
      <c r="F845" s="86">
        <v>73733</v>
      </c>
      <c r="G845" s="86">
        <v>37400.79</v>
      </c>
      <c r="H845" s="86">
        <v>500</v>
      </c>
      <c r="I845" s="86">
        <v>500</v>
      </c>
      <c r="K845" s="66">
        <v>32310</v>
      </c>
      <c r="L845" s="66"/>
      <c r="M845" s="66">
        <v>32310</v>
      </c>
      <c r="N845" s="62">
        <f t="shared" si="355"/>
        <v>3</v>
      </c>
      <c r="O845" s="66" t="s">
        <v>1287</v>
      </c>
      <c r="P845" s="66">
        <v>1</v>
      </c>
      <c r="Q845" s="66">
        <f t="shared" si="356"/>
        <v>1012</v>
      </c>
      <c r="R845" s="66">
        <f t="shared" si="357"/>
        <v>6000</v>
      </c>
      <c r="S845" s="66">
        <f t="shared" si="358"/>
        <v>73733</v>
      </c>
      <c r="T845" s="66">
        <f t="shared" si="359"/>
        <v>37400.79</v>
      </c>
      <c r="U845" s="66">
        <f t="shared" si="360"/>
        <v>500</v>
      </c>
      <c r="V845" s="66">
        <f t="shared" si="361"/>
        <v>500</v>
      </c>
      <c r="W845" s="66"/>
      <c r="X845" s="62">
        <v>32310</v>
      </c>
      <c r="Y845" s="62">
        <f t="shared" si="362"/>
        <v>3</v>
      </c>
      <c r="Z845" s="59" t="s">
        <v>1287</v>
      </c>
      <c r="AA845" s="62">
        <v>1</v>
      </c>
      <c r="AB845" s="62">
        <f t="shared" ca="1" si="363"/>
        <v>1</v>
      </c>
      <c r="AC845" s="62">
        <f t="shared" ca="1" si="364"/>
        <v>1012</v>
      </c>
      <c r="AD845" s="62">
        <f t="shared" ca="1" si="365"/>
        <v>6000</v>
      </c>
      <c r="AE845" s="62">
        <f t="shared" ca="1" si="366"/>
        <v>73733</v>
      </c>
      <c r="AF845" s="62">
        <f t="shared" ca="1" si="367"/>
        <v>37400.79</v>
      </c>
      <c r="AG845" s="62">
        <f t="shared" ca="1" si="368"/>
        <v>500</v>
      </c>
      <c r="AH845" s="62">
        <f t="shared" ca="1" si="369"/>
        <v>500</v>
      </c>
      <c r="AL845" s="66"/>
      <c r="AO845" s="138">
        <f t="shared" si="370"/>
        <v>32310</v>
      </c>
      <c r="AP845" s="138" t="str">
        <f t="shared" si="371"/>
        <v>Hochwolkersdorf</v>
      </c>
      <c r="AQ845" s="138">
        <f t="shared" ca="1" si="372"/>
        <v>6000</v>
      </c>
      <c r="AR845" s="138">
        <f t="shared" ca="1" si="373"/>
        <v>73733</v>
      </c>
      <c r="AS845" s="138">
        <f t="shared" ca="1" si="374"/>
        <v>37400.79</v>
      </c>
      <c r="AT845" s="138">
        <f t="shared" ca="1" si="375"/>
        <v>500</v>
      </c>
      <c r="AU845" s="138">
        <f t="shared" ca="1" si="375"/>
        <v>500</v>
      </c>
      <c r="AV845" s="135"/>
      <c r="AW845" s="131">
        <v>32310</v>
      </c>
      <c r="AX845" s="66">
        <f t="shared" si="376"/>
        <v>3</v>
      </c>
      <c r="AY845" s="132" t="s">
        <v>1287</v>
      </c>
      <c r="AZ845" s="107">
        <f t="shared" ca="1" si="377"/>
        <v>6000</v>
      </c>
      <c r="BA845" s="107">
        <f t="shared" ca="1" si="378"/>
        <v>73733</v>
      </c>
      <c r="BB845" s="107">
        <f t="shared" ca="1" si="379"/>
        <v>37400.79</v>
      </c>
      <c r="BC845" s="107">
        <f t="shared" ca="1" si="380"/>
        <v>500</v>
      </c>
      <c r="BD845" s="107">
        <f t="shared" ca="1" si="381"/>
        <v>500</v>
      </c>
    </row>
    <row r="846" spans="1:56" x14ac:dyDescent="0.15">
      <c r="A846" s="62">
        <v>32311</v>
      </c>
      <c r="B846" s="62">
        <f t="shared" si="354"/>
        <v>3</v>
      </c>
      <c r="C846" s="59" t="s">
        <v>1286</v>
      </c>
      <c r="D846" s="62">
        <v>1438</v>
      </c>
      <c r="E846" s="86">
        <v>6043</v>
      </c>
      <c r="F846" s="86">
        <v>105176</v>
      </c>
      <c r="G846" s="86">
        <v>94058.61</v>
      </c>
      <c r="H846" s="86">
        <v>500</v>
      </c>
      <c r="I846" s="86">
        <v>500</v>
      </c>
      <c r="K846" s="66">
        <v>32311</v>
      </c>
      <c r="L846" s="66"/>
      <c r="M846" s="66">
        <v>32311</v>
      </c>
      <c r="N846" s="62">
        <f t="shared" si="355"/>
        <v>3</v>
      </c>
      <c r="O846" s="66" t="s">
        <v>1286</v>
      </c>
      <c r="P846" s="66">
        <v>1</v>
      </c>
      <c r="Q846" s="66">
        <f t="shared" si="356"/>
        <v>1438</v>
      </c>
      <c r="R846" s="66">
        <f t="shared" si="357"/>
        <v>6043</v>
      </c>
      <c r="S846" s="66">
        <f t="shared" si="358"/>
        <v>105176</v>
      </c>
      <c r="T846" s="66">
        <f t="shared" si="359"/>
        <v>94058.61</v>
      </c>
      <c r="U846" s="66">
        <f t="shared" si="360"/>
        <v>500</v>
      </c>
      <c r="V846" s="66">
        <f t="shared" si="361"/>
        <v>500</v>
      </c>
      <c r="W846" s="66"/>
      <c r="X846" s="62">
        <v>32311</v>
      </c>
      <c r="Y846" s="62">
        <f t="shared" si="362"/>
        <v>3</v>
      </c>
      <c r="Z846" s="59" t="s">
        <v>1286</v>
      </c>
      <c r="AA846" s="62">
        <v>1</v>
      </c>
      <c r="AB846" s="62">
        <f t="shared" ca="1" si="363"/>
        <v>1</v>
      </c>
      <c r="AC846" s="62">
        <f t="shared" ca="1" si="364"/>
        <v>1438</v>
      </c>
      <c r="AD846" s="62">
        <f t="shared" ca="1" si="365"/>
        <v>6043</v>
      </c>
      <c r="AE846" s="62">
        <f t="shared" ca="1" si="366"/>
        <v>105176</v>
      </c>
      <c r="AF846" s="62">
        <f t="shared" ca="1" si="367"/>
        <v>94058.61</v>
      </c>
      <c r="AG846" s="62">
        <f t="shared" ca="1" si="368"/>
        <v>500</v>
      </c>
      <c r="AH846" s="62">
        <f t="shared" ca="1" si="369"/>
        <v>500</v>
      </c>
      <c r="AL846" s="66"/>
      <c r="AO846" s="138">
        <f t="shared" si="370"/>
        <v>32311</v>
      </c>
      <c r="AP846" s="138" t="str">
        <f t="shared" si="371"/>
        <v>Hohe Wand</v>
      </c>
      <c r="AQ846" s="138">
        <f t="shared" ca="1" si="372"/>
        <v>6043</v>
      </c>
      <c r="AR846" s="138">
        <f t="shared" ca="1" si="373"/>
        <v>105176</v>
      </c>
      <c r="AS846" s="138">
        <f t="shared" ca="1" si="374"/>
        <v>94058.61</v>
      </c>
      <c r="AT846" s="138">
        <f t="shared" ca="1" si="375"/>
        <v>500</v>
      </c>
      <c r="AU846" s="138">
        <f t="shared" ca="1" si="375"/>
        <v>500</v>
      </c>
      <c r="AV846" s="135"/>
      <c r="AW846" s="131">
        <v>32311</v>
      </c>
      <c r="AX846" s="66">
        <f t="shared" si="376"/>
        <v>3</v>
      </c>
      <c r="AY846" s="132" t="s">
        <v>1286</v>
      </c>
      <c r="AZ846" s="107">
        <f t="shared" ca="1" si="377"/>
        <v>6043</v>
      </c>
      <c r="BA846" s="107">
        <f t="shared" ca="1" si="378"/>
        <v>105176</v>
      </c>
      <c r="BB846" s="107">
        <f t="shared" ca="1" si="379"/>
        <v>94058.61</v>
      </c>
      <c r="BC846" s="107">
        <f t="shared" ca="1" si="380"/>
        <v>500</v>
      </c>
      <c r="BD846" s="107">
        <f t="shared" ca="1" si="381"/>
        <v>500</v>
      </c>
    </row>
    <row r="847" spans="1:56" x14ac:dyDescent="0.15">
      <c r="A847" s="62">
        <v>32312</v>
      </c>
      <c r="B847" s="62">
        <f t="shared" si="354"/>
        <v>3</v>
      </c>
      <c r="C847" s="59" t="s">
        <v>1285</v>
      </c>
      <c r="D847" s="62">
        <v>1028</v>
      </c>
      <c r="E847" s="86">
        <v>4929</v>
      </c>
      <c r="F847" s="86">
        <v>51881</v>
      </c>
      <c r="G847" s="86">
        <v>19864.32</v>
      </c>
      <c r="H847" s="86">
        <v>500</v>
      </c>
      <c r="I847" s="86">
        <v>500</v>
      </c>
      <c r="K847" s="66">
        <v>32312</v>
      </c>
      <c r="L847" s="66"/>
      <c r="M847" s="66">
        <v>32312</v>
      </c>
      <c r="N847" s="62">
        <f t="shared" si="355"/>
        <v>3</v>
      </c>
      <c r="O847" s="66" t="s">
        <v>1285</v>
      </c>
      <c r="P847" s="66">
        <v>1</v>
      </c>
      <c r="Q847" s="66">
        <f t="shared" si="356"/>
        <v>1028</v>
      </c>
      <c r="R847" s="66">
        <f t="shared" si="357"/>
        <v>4929</v>
      </c>
      <c r="S847" s="66">
        <f t="shared" si="358"/>
        <v>51881</v>
      </c>
      <c r="T847" s="66">
        <f t="shared" si="359"/>
        <v>19864.32</v>
      </c>
      <c r="U847" s="66">
        <f t="shared" si="360"/>
        <v>500</v>
      </c>
      <c r="V847" s="66">
        <f t="shared" si="361"/>
        <v>500</v>
      </c>
      <c r="W847" s="66"/>
      <c r="X847" s="62">
        <v>32312</v>
      </c>
      <c r="Y847" s="62">
        <f t="shared" si="362"/>
        <v>3</v>
      </c>
      <c r="Z847" s="59" t="s">
        <v>1285</v>
      </c>
      <c r="AA847" s="62">
        <v>1</v>
      </c>
      <c r="AB847" s="62">
        <f t="shared" ca="1" si="363"/>
        <v>1</v>
      </c>
      <c r="AC847" s="62">
        <f t="shared" ca="1" si="364"/>
        <v>1028</v>
      </c>
      <c r="AD847" s="62">
        <f t="shared" ca="1" si="365"/>
        <v>4929</v>
      </c>
      <c r="AE847" s="62">
        <f t="shared" ca="1" si="366"/>
        <v>51881</v>
      </c>
      <c r="AF847" s="62">
        <f t="shared" ca="1" si="367"/>
        <v>19864.32</v>
      </c>
      <c r="AG847" s="62">
        <f t="shared" ca="1" si="368"/>
        <v>500</v>
      </c>
      <c r="AH847" s="62">
        <f t="shared" ca="1" si="369"/>
        <v>500</v>
      </c>
      <c r="AL847" s="66"/>
      <c r="AO847" s="138">
        <f t="shared" si="370"/>
        <v>32312</v>
      </c>
      <c r="AP847" s="138" t="str">
        <f t="shared" si="371"/>
        <v>Hollenthon</v>
      </c>
      <c r="AQ847" s="138">
        <f t="shared" ca="1" si="372"/>
        <v>4929</v>
      </c>
      <c r="AR847" s="138">
        <f t="shared" ca="1" si="373"/>
        <v>51881</v>
      </c>
      <c r="AS847" s="138">
        <f t="shared" ca="1" si="374"/>
        <v>19864.32</v>
      </c>
      <c r="AT847" s="138">
        <f t="shared" ca="1" si="375"/>
        <v>500</v>
      </c>
      <c r="AU847" s="138">
        <f t="shared" ca="1" si="375"/>
        <v>500</v>
      </c>
      <c r="AV847" s="135"/>
      <c r="AW847" s="131">
        <v>32312</v>
      </c>
      <c r="AX847" s="66">
        <f t="shared" si="376"/>
        <v>3</v>
      </c>
      <c r="AY847" s="132" t="s">
        <v>1285</v>
      </c>
      <c r="AZ847" s="107">
        <f t="shared" ca="1" si="377"/>
        <v>4929</v>
      </c>
      <c r="BA847" s="107">
        <f t="shared" ca="1" si="378"/>
        <v>51881</v>
      </c>
      <c r="BB847" s="107">
        <f t="shared" ca="1" si="379"/>
        <v>19864.32</v>
      </c>
      <c r="BC847" s="107">
        <f t="shared" ca="1" si="380"/>
        <v>500</v>
      </c>
      <c r="BD847" s="107">
        <f t="shared" ca="1" si="381"/>
        <v>500</v>
      </c>
    </row>
    <row r="848" spans="1:56" x14ac:dyDescent="0.15">
      <c r="A848" s="62">
        <v>32313</v>
      </c>
      <c r="B848" s="62">
        <f t="shared" si="354"/>
        <v>3</v>
      </c>
      <c r="C848" s="59" t="s">
        <v>1284</v>
      </c>
      <c r="D848" s="62">
        <v>3270</v>
      </c>
      <c r="E848" s="86">
        <v>8353</v>
      </c>
      <c r="F848" s="86">
        <v>253027</v>
      </c>
      <c r="G848" s="86">
        <v>327138.49</v>
      </c>
      <c r="H848" s="86">
        <v>500</v>
      </c>
      <c r="I848" s="86">
        <v>500</v>
      </c>
      <c r="K848" s="66">
        <v>32313</v>
      </c>
      <c r="L848" s="66"/>
      <c r="M848" s="66">
        <v>32313</v>
      </c>
      <c r="N848" s="62">
        <f t="shared" si="355"/>
        <v>3</v>
      </c>
      <c r="O848" s="66" t="s">
        <v>1284</v>
      </c>
      <c r="P848" s="66">
        <v>1</v>
      </c>
      <c r="Q848" s="66">
        <f t="shared" si="356"/>
        <v>3270</v>
      </c>
      <c r="R848" s="66">
        <f t="shared" si="357"/>
        <v>8353</v>
      </c>
      <c r="S848" s="66">
        <f t="shared" si="358"/>
        <v>253027</v>
      </c>
      <c r="T848" s="66">
        <f t="shared" si="359"/>
        <v>327138.49</v>
      </c>
      <c r="U848" s="66">
        <f t="shared" si="360"/>
        <v>500</v>
      </c>
      <c r="V848" s="66">
        <f t="shared" si="361"/>
        <v>500</v>
      </c>
      <c r="W848" s="66"/>
      <c r="X848" s="62">
        <v>32313</v>
      </c>
      <c r="Y848" s="62">
        <f t="shared" si="362"/>
        <v>3</v>
      </c>
      <c r="Z848" s="59" t="s">
        <v>1284</v>
      </c>
      <c r="AA848" s="62">
        <v>1</v>
      </c>
      <c r="AB848" s="62">
        <f t="shared" ca="1" si="363"/>
        <v>1</v>
      </c>
      <c r="AC848" s="62">
        <f t="shared" ca="1" si="364"/>
        <v>3270</v>
      </c>
      <c r="AD848" s="62">
        <f t="shared" ca="1" si="365"/>
        <v>8353</v>
      </c>
      <c r="AE848" s="62">
        <f t="shared" ca="1" si="366"/>
        <v>253027</v>
      </c>
      <c r="AF848" s="62">
        <f t="shared" ca="1" si="367"/>
        <v>327138.49</v>
      </c>
      <c r="AG848" s="62">
        <f t="shared" ca="1" si="368"/>
        <v>500</v>
      </c>
      <c r="AH848" s="62">
        <f t="shared" ca="1" si="369"/>
        <v>500</v>
      </c>
      <c r="AL848" s="66"/>
      <c r="AO848" s="138">
        <f t="shared" si="370"/>
        <v>32313</v>
      </c>
      <c r="AP848" s="138" t="str">
        <f t="shared" si="371"/>
        <v>Katzelsdorf</v>
      </c>
      <c r="AQ848" s="138">
        <f t="shared" ca="1" si="372"/>
        <v>8353</v>
      </c>
      <c r="AR848" s="138">
        <f t="shared" ca="1" si="373"/>
        <v>253027</v>
      </c>
      <c r="AS848" s="138">
        <f t="shared" ca="1" si="374"/>
        <v>327138.49</v>
      </c>
      <c r="AT848" s="138">
        <f t="shared" ca="1" si="375"/>
        <v>500</v>
      </c>
      <c r="AU848" s="138">
        <f t="shared" ca="1" si="375"/>
        <v>500</v>
      </c>
      <c r="AV848" s="135"/>
      <c r="AW848" s="131">
        <v>32313</v>
      </c>
      <c r="AX848" s="66">
        <f t="shared" si="376"/>
        <v>3</v>
      </c>
      <c r="AY848" s="132" t="s">
        <v>1284</v>
      </c>
      <c r="AZ848" s="107">
        <f t="shared" ca="1" si="377"/>
        <v>8353</v>
      </c>
      <c r="BA848" s="107">
        <f t="shared" ca="1" si="378"/>
        <v>253027</v>
      </c>
      <c r="BB848" s="107">
        <f t="shared" ca="1" si="379"/>
        <v>327138.49</v>
      </c>
      <c r="BC848" s="107">
        <f t="shared" ca="1" si="380"/>
        <v>500</v>
      </c>
      <c r="BD848" s="107">
        <f t="shared" ca="1" si="381"/>
        <v>500</v>
      </c>
    </row>
    <row r="849" spans="1:56" x14ac:dyDescent="0.15">
      <c r="A849" s="62">
        <v>32314</v>
      </c>
      <c r="B849" s="62">
        <f t="shared" si="354"/>
        <v>3</v>
      </c>
      <c r="C849" s="59" t="s">
        <v>1283</v>
      </c>
      <c r="D849" s="62">
        <v>2886</v>
      </c>
      <c r="E849" s="86">
        <v>16077</v>
      </c>
      <c r="F849" s="86">
        <v>200497</v>
      </c>
      <c r="G849" s="86">
        <v>609501.13</v>
      </c>
      <c r="H849" s="86">
        <v>500</v>
      </c>
      <c r="I849" s="86">
        <v>500</v>
      </c>
      <c r="K849" s="66">
        <v>32314</v>
      </c>
      <c r="L849" s="66"/>
      <c r="M849" s="66">
        <v>32314</v>
      </c>
      <c r="N849" s="62">
        <f t="shared" si="355"/>
        <v>3</v>
      </c>
      <c r="O849" s="66" t="s">
        <v>1283</v>
      </c>
      <c r="P849" s="66">
        <v>1</v>
      </c>
      <c r="Q849" s="66">
        <f t="shared" si="356"/>
        <v>2886</v>
      </c>
      <c r="R849" s="66">
        <f t="shared" si="357"/>
        <v>16077</v>
      </c>
      <c r="S849" s="66">
        <f t="shared" si="358"/>
        <v>200497</v>
      </c>
      <c r="T849" s="66">
        <f t="shared" si="359"/>
        <v>609501.13</v>
      </c>
      <c r="U849" s="66">
        <f t="shared" si="360"/>
        <v>500</v>
      </c>
      <c r="V849" s="66">
        <f t="shared" si="361"/>
        <v>500</v>
      </c>
      <c r="W849" s="66"/>
      <c r="X849" s="62">
        <v>32314</v>
      </c>
      <c r="Y849" s="62">
        <f t="shared" si="362"/>
        <v>3</v>
      </c>
      <c r="Z849" s="59" t="s">
        <v>1283</v>
      </c>
      <c r="AA849" s="62">
        <v>1</v>
      </c>
      <c r="AB849" s="62">
        <f t="shared" ca="1" si="363"/>
        <v>1</v>
      </c>
      <c r="AC849" s="62">
        <f t="shared" ca="1" si="364"/>
        <v>2886</v>
      </c>
      <c r="AD849" s="62">
        <f t="shared" ca="1" si="365"/>
        <v>16077</v>
      </c>
      <c r="AE849" s="62">
        <f t="shared" ca="1" si="366"/>
        <v>200497</v>
      </c>
      <c r="AF849" s="62">
        <f t="shared" ca="1" si="367"/>
        <v>609501.13</v>
      </c>
      <c r="AG849" s="62">
        <f t="shared" ca="1" si="368"/>
        <v>500</v>
      </c>
      <c r="AH849" s="62">
        <f t="shared" ca="1" si="369"/>
        <v>500</v>
      </c>
      <c r="AL849" s="66"/>
      <c r="AO849" s="138">
        <f t="shared" si="370"/>
        <v>32314</v>
      </c>
      <c r="AP849" s="138" t="str">
        <f t="shared" si="371"/>
        <v>Kirchschlag in der Buckligen Welt</v>
      </c>
      <c r="AQ849" s="138">
        <f t="shared" ca="1" si="372"/>
        <v>16077</v>
      </c>
      <c r="AR849" s="138">
        <f t="shared" ca="1" si="373"/>
        <v>200497</v>
      </c>
      <c r="AS849" s="138">
        <f t="shared" ca="1" si="374"/>
        <v>609501.13</v>
      </c>
      <c r="AT849" s="138">
        <f t="shared" ca="1" si="375"/>
        <v>500</v>
      </c>
      <c r="AU849" s="138">
        <f t="shared" ca="1" si="375"/>
        <v>500</v>
      </c>
      <c r="AV849" s="135"/>
      <c r="AW849" s="131">
        <v>32314</v>
      </c>
      <c r="AX849" s="66">
        <f t="shared" si="376"/>
        <v>3</v>
      </c>
      <c r="AY849" s="132" t="s">
        <v>1283</v>
      </c>
      <c r="AZ849" s="107">
        <f t="shared" ca="1" si="377"/>
        <v>16077</v>
      </c>
      <c r="BA849" s="107">
        <f t="shared" ca="1" si="378"/>
        <v>200497</v>
      </c>
      <c r="BB849" s="107">
        <f t="shared" ca="1" si="379"/>
        <v>609501.13</v>
      </c>
      <c r="BC849" s="107">
        <f t="shared" ca="1" si="380"/>
        <v>500</v>
      </c>
      <c r="BD849" s="107">
        <f t="shared" ca="1" si="381"/>
        <v>500</v>
      </c>
    </row>
    <row r="850" spans="1:56" x14ac:dyDescent="0.15">
      <c r="A850" s="62">
        <v>32315</v>
      </c>
      <c r="B850" s="62">
        <f t="shared" si="354"/>
        <v>3</v>
      </c>
      <c r="C850" s="59" t="s">
        <v>64</v>
      </c>
      <c r="D850" s="62">
        <v>2324</v>
      </c>
      <c r="E850" s="86">
        <v>7975</v>
      </c>
      <c r="F850" s="86">
        <v>143852</v>
      </c>
      <c r="G850" s="86">
        <v>486470.55</v>
      </c>
      <c r="H850" s="86">
        <v>500</v>
      </c>
      <c r="I850" s="86">
        <v>500</v>
      </c>
      <c r="K850" s="66">
        <v>32315</v>
      </c>
      <c r="L850" s="66"/>
      <c r="M850" s="66">
        <v>32315</v>
      </c>
      <c r="N850" s="62">
        <f t="shared" si="355"/>
        <v>3</v>
      </c>
      <c r="O850" s="66" t="s">
        <v>64</v>
      </c>
      <c r="P850" s="66">
        <v>1</v>
      </c>
      <c r="Q850" s="66">
        <f t="shared" si="356"/>
        <v>2324</v>
      </c>
      <c r="R850" s="66">
        <f t="shared" si="357"/>
        <v>7975</v>
      </c>
      <c r="S850" s="66">
        <f t="shared" si="358"/>
        <v>143852</v>
      </c>
      <c r="T850" s="66">
        <f t="shared" si="359"/>
        <v>486470.55</v>
      </c>
      <c r="U850" s="66">
        <f t="shared" si="360"/>
        <v>500</v>
      </c>
      <c r="V850" s="66">
        <f t="shared" si="361"/>
        <v>500</v>
      </c>
      <c r="W850" s="66"/>
      <c r="X850" s="62">
        <v>32315</v>
      </c>
      <c r="Y850" s="62">
        <f t="shared" si="362"/>
        <v>3</v>
      </c>
      <c r="Z850" s="59" t="s">
        <v>64</v>
      </c>
      <c r="AA850" s="62">
        <v>1</v>
      </c>
      <c r="AB850" s="62">
        <f t="shared" ca="1" si="363"/>
        <v>1</v>
      </c>
      <c r="AC850" s="62">
        <f t="shared" ca="1" si="364"/>
        <v>2324</v>
      </c>
      <c r="AD850" s="62">
        <f t="shared" ca="1" si="365"/>
        <v>7975</v>
      </c>
      <c r="AE850" s="62">
        <f t="shared" ca="1" si="366"/>
        <v>143852</v>
      </c>
      <c r="AF850" s="62">
        <f t="shared" ca="1" si="367"/>
        <v>486470.55</v>
      </c>
      <c r="AG850" s="62">
        <f t="shared" ca="1" si="368"/>
        <v>500</v>
      </c>
      <c r="AH850" s="62">
        <f t="shared" ca="1" si="369"/>
        <v>500</v>
      </c>
      <c r="AL850" s="66"/>
      <c r="AO850" s="138">
        <f t="shared" si="370"/>
        <v>32315</v>
      </c>
      <c r="AP850" s="138" t="str">
        <f t="shared" si="371"/>
        <v>Krumbach</v>
      </c>
      <c r="AQ850" s="138">
        <f t="shared" ca="1" si="372"/>
        <v>7975</v>
      </c>
      <c r="AR850" s="138">
        <f t="shared" ca="1" si="373"/>
        <v>143852</v>
      </c>
      <c r="AS850" s="138">
        <f t="shared" ca="1" si="374"/>
        <v>486470.55</v>
      </c>
      <c r="AT850" s="138">
        <f t="shared" ca="1" si="375"/>
        <v>500</v>
      </c>
      <c r="AU850" s="138">
        <f t="shared" ca="1" si="375"/>
        <v>500</v>
      </c>
      <c r="AV850" s="135"/>
      <c r="AW850" s="131">
        <v>32315</v>
      </c>
      <c r="AX850" s="66">
        <f t="shared" si="376"/>
        <v>3</v>
      </c>
      <c r="AY850" s="132" t="s">
        <v>64</v>
      </c>
      <c r="AZ850" s="107">
        <f t="shared" ca="1" si="377"/>
        <v>7975</v>
      </c>
      <c r="BA850" s="107">
        <f t="shared" ca="1" si="378"/>
        <v>143852</v>
      </c>
      <c r="BB850" s="107">
        <f t="shared" ca="1" si="379"/>
        <v>486470.55</v>
      </c>
      <c r="BC850" s="107">
        <f t="shared" ca="1" si="380"/>
        <v>500</v>
      </c>
      <c r="BD850" s="107">
        <f t="shared" ca="1" si="381"/>
        <v>500</v>
      </c>
    </row>
    <row r="851" spans="1:56" x14ac:dyDescent="0.15">
      <c r="A851" s="62">
        <v>32316</v>
      </c>
      <c r="B851" s="62">
        <f t="shared" si="354"/>
        <v>3</v>
      </c>
      <c r="C851" s="59" t="s">
        <v>1282</v>
      </c>
      <c r="D851" s="62">
        <v>3954</v>
      </c>
      <c r="E851" s="86">
        <v>11050</v>
      </c>
      <c r="F851" s="86">
        <v>242357</v>
      </c>
      <c r="G851" s="86">
        <v>670413.07999999996</v>
      </c>
      <c r="H851" s="86">
        <v>500</v>
      </c>
      <c r="I851" s="86">
        <v>500</v>
      </c>
      <c r="K851" s="66">
        <v>32316</v>
      </c>
      <c r="L851" s="66"/>
      <c r="M851" s="66">
        <v>32316</v>
      </c>
      <c r="N851" s="62">
        <f t="shared" si="355"/>
        <v>3</v>
      </c>
      <c r="O851" s="66" t="s">
        <v>1282</v>
      </c>
      <c r="P851" s="66">
        <v>1</v>
      </c>
      <c r="Q851" s="66">
        <f t="shared" si="356"/>
        <v>3954</v>
      </c>
      <c r="R851" s="66">
        <f t="shared" si="357"/>
        <v>11050</v>
      </c>
      <c r="S851" s="66">
        <f t="shared" si="358"/>
        <v>242357</v>
      </c>
      <c r="T851" s="66">
        <f t="shared" si="359"/>
        <v>670413.07999999996</v>
      </c>
      <c r="U851" s="66">
        <f t="shared" si="360"/>
        <v>500</v>
      </c>
      <c r="V851" s="66">
        <f t="shared" si="361"/>
        <v>500</v>
      </c>
      <c r="W851" s="66"/>
      <c r="X851" s="62">
        <v>32316</v>
      </c>
      <c r="Y851" s="62">
        <f t="shared" si="362"/>
        <v>3</v>
      </c>
      <c r="Z851" s="59" t="s">
        <v>1282</v>
      </c>
      <c r="AA851" s="62">
        <v>1</v>
      </c>
      <c r="AB851" s="62">
        <f t="shared" ca="1" si="363"/>
        <v>1</v>
      </c>
      <c r="AC851" s="62">
        <f t="shared" ca="1" si="364"/>
        <v>3954</v>
      </c>
      <c r="AD851" s="62">
        <f t="shared" ca="1" si="365"/>
        <v>11050</v>
      </c>
      <c r="AE851" s="62">
        <f t="shared" ca="1" si="366"/>
        <v>242357</v>
      </c>
      <c r="AF851" s="62">
        <f t="shared" ca="1" si="367"/>
        <v>670413.07999999996</v>
      </c>
      <c r="AG851" s="62">
        <f t="shared" ca="1" si="368"/>
        <v>500</v>
      </c>
      <c r="AH851" s="62">
        <f t="shared" ca="1" si="369"/>
        <v>500</v>
      </c>
      <c r="AL851" s="66"/>
      <c r="AO851" s="138">
        <f t="shared" si="370"/>
        <v>32316</v>
      </c>
      <c r="AP851" s="138" t="str">
        <f t="shared" si="371"/>
        <v>Lanzenkirchen</v>
      </c>
      <c r="AQ851" s="138">
        <f t="shared" ca="1" si="372"/>
        <v>11050</v>
      </c>
      <c r="AR851" s="138">
        <f t="shared" ca="1" si="373"/>
        <v>242357</v>
      </c>
      <c r="AS851" s="138">
        <f t="shared" ca="1" si="374"/>
        <v>670413.07999999996</v>
      </c>
      <c r="AT851" s="138">
        <f t="shared" ca="1" si="375"/>
        <v>500</v>
      </c>
      <c r="AU851" s="138">
        <f t="shared" ca="1" si="375"/>
        <v>500</v>
      </c>
      <c r="AV851" s="135"/>
      <c r="AW851" s="131">
        <v>32316</v>
      </c>
      <c r="AX851" s="66">
        <f t="shared" si="376"/>
        <v>3</v>
      </c>
      <c r="AY851" s="132" t="s">
        <v>1282</v>
      </c>
      <c r="AZ851" s="107">
        <f t="shared" ca="1" si="377"/>
        <v>11050</v>
      </c>
      <c r="BA851" s="107">
        <f t="shared" ca="1" si="378"/>
        <v>242357</v>
      </c>
      <c r="BB851" s="107">
        <f t="shared" ca="1" si="379"/>
        <v>670413.07999999996</v>
      </c>
      <c r="BC851" s="107">
        <f t="shared" ca="1" si="380"/>
        <v>500</v>
      </c>
      <c r="BD851" s="107">
        <f t="shared" ca="1" si="381"/>
        <v>500</v>
      </c>
    </row>
    <row r="852" spans="1:56" x14ac:dyDescent="0.15">
      <c r="A852" s="62">
        <v>32317</v>
      </c>
      <c r="B852" s="62">
        <f t="shared" ref="B852:B915" si="382">INT(A852/10000)</f>
        <v>3</v>
      </c>
      <c r="C852" s="59" t="s">
        <v>1281</v>
      </c>
      <c r="D852" s="62">
        <v>1050</v>
      </c>
      <c r="E852" s="86">
        <v>6673</v>
      </c>
      <c r="F852" s="86">
        <v>55716</v>
      </c>
      <c r="G852" s="86">
        <v>66102.87</v>
      </c>
      <c r="H852" s="86">
        <v>500</v>
      </c>
      <c r="I852" s="86">
        <v>500</v>
      </c>
      <c r="K852" s="66">
        <v>32317</v>
      </c>
      <c r="L852" s="66"/>
      <c r="M852" s="66">
        <v>32317</v>
      </c>
      <c r="N852" s="62">
        <f t="shared" ref="N852:N915" si="383">INT(K852/10000)</f>
        <v>3</v>
      </c>
      <c r="O852" s="66" t="s">
        <v>1281</v>
      </c>
      <c r="P852" s="66">
        <v>1</v>
      </c>
      <c r="Q852" s="66">
        <f t="shared" ref="Q852:Q915" si="384">D852</f>
        <v>1050</v>
      </c>
      <c r="R852" s="66">
        <f t="shared" ref="R852:R915" si="385">E852</f>
        <v>6673</v>
      </c>
      <c r="S852" s="66">
        <f t="shared" ref="S852:S915" si="386">F852</f>
        <v>55716</v>
      </c>
      <c r="T852" s="66">
        <f t="shared" ref="T852:T915" si="387">G852</f>
        <v>66102.87</v>
      </c>
      <c r="U852" s="66">
        <f t="shared" ref="U852:U915" si="388">H852</f>
        <v>500</v>
      </c>
      <c r="V852" s="66">
        <f t="shared" ref="V852:V915" si="389">I852</f>
        <v>500</v>
      </c>
      <c r="W852" s="66"/>
      <c r="X852" s="62">
        <v>32317</v>
      </c>
      <c r="Y852" s="62">
        <f t="shared" ref="Y852:Y915" si="390">INT(X852/10000)</f>
        <v>3</v>
      </c>
      <c r="Z852" s="59" t="s">
        <v>1281</v>
      </c>
      <c r="AA852" s="62">
        <v>1</v>
      </c>
      <c r="AB852" s="62">
        <f t="shared" ref="AB852:AB915" ca="1" si="391">SUMIF($M$1:$M$265536,$X852,P$1:P$65536)</f>
        <v>1</v>
      </c>
      <c r="AC852" s="62">
        <f t="shared" ref="AC852:AC915" ca="1" si="392">SUMIF($M$1:$M$265536,$X852,Q$1:Q$65536)</f>
        <v>1050</v>
      </c>
      <c r="AD852" s="62">
        <f t="shared" ref="AD852:AD915" ca="1" si="393">SUMIF($M$1:$M$265536,$X852,R$1:R$65536)</f>
        <v>6673</v>
      </c>
      <c r="AE852" s="62">
        <f t="shared" ref="AE852:AE915" ca="1" si="394">SUMIF($M$1:$M$265536,$X852,S$1:S$65536)</f>
        <v>55716</v>
      </c>
      <c r="AF852" s="62">
        <f t="shared" ref="AF852:AF915" ca="1" si="395">SUMIF($M$1:$M$265536,$X852,T$1:T$65536)</f>
        <v>66102.87</v>
      </c>
      <c r="AG852" s="62">
        <f t="shared" ref="AG852:AG915" ca="1" si="396">SUMIF($M$1:$M$265536,$X852,U$1:U$65536)/AB852</f>
        <v>500</v>
      </c>
      <c r="AH852" s="62">
        <f t="shared" ref="AH852:AH915" ca="1" si="397">SUMIF($M$1:$M$265536,$X852,V$1:V$65536)/AB852</f>
        <v>500</v>
      </c>
      <c r="AL852" s="66"/>
      <c r="AO852" s="138">
        <f t="shared" si="370"/>
        <v>32317</v>
      </c>
      <c r="AP852" s="138" t="str">
        <f t="shared" si="371"/>
        <v>Lichtenegg</v>
      </c>
      <c r="AQ852" s="138">
        <f t="shared" ca="1" si="372"/>
        <v>6673</v>
      </c>
      <c r="AR852" s="138">
        <f t="shared" ca="1" si="373"/>
        <v>55716</v>
      </c>
      <c r="AS852" s="138">
        <f t="shared" ca="1" si="374"/>
        <v>66102.87</v>
      </c>
      <c r="AT852" s="138">
        <f t="shared" ca="1" si="375"/>
        <v>500</v>
      </c>
      <c r="AU852" s="138">
        <f t="shared" ca="1" si="375"/>
        <v>500</v>
      </c>
      <c r="AV852" s="135"/>
      <c r="AW852" s="131">
        <v>32317</v>
      </c>
      <c r="AX852" s="66">
        <f t="shared" si="376"/>
        <v>3</v>
      </c>
      <c r="AY852" s="132" t="s">
        <v>1281</v>
      </c>
      <c r="AZ852" s="107">
        <f t="shared" ca="1" si="377"/>
        <v>6673</v>
      </c>
      <c r="BA852" s="107">
        <f t="shared" ca="1" si="378"/>
        <v>55716</v>
      </c>
      <c r="BB852" s="107">
        <f t="shared" ca="1" si="379"/>
        <v>66102.87</v>
      </c>
      <c r="BC852" s="107">
        <f t="shared" ca="1" si="380"/>
        <v>500</v>
      </c>
      <c r="BD852" s="107">
        <f t="shared" ca="1" si="381"/>
        <v>500</v>
      </c>
    </row>
    <row r="853" spans="1:56" x14ac:dyDescent="0.15">
      <c r="A853" s="62">
        <v>32318</v>
      </c>
      <c r="B853" s="62">
        <f t="shared" si="382"/>
        <v>3</v>
      </c>
      <c r="C853" s="59" t="s">
        <v>1280</v>
      </c>
      <c r="D853" s="62">
        <v>2744</v>
      </c>
      <c r="E853" s="86">
        <v>15155</v>
      </c>
      <c r="F853" s="86">
        <v>180366</v>
      </c>
      <c r="G853" s="86">
        <v>594485.65</v>
      </c>
      <c r="H853" s="86">
        <v>500</v>
      </c>
      <c r="I853" s="86">
        <v>500</v>
      </c>
      <c r="K853" s="66">
        <v>32318</v>
      </c>
      <c r="L853" s="66"/>
      <c r="M853" s="66">
        <v>32318</v>
      </c>
      <c r="N853" s="62">
        <f t="shared" si="383"/>
        <v>3</v>
      </c>
      <c r="O853" s="66" t="s">
        <v>1280</v>
      </c>
      <c r="P853" s="66">
        <v>1</v>
      </c>
      <c r="Q853" s="66">
        <f t="shared" si="384"/>
        <v>2744</v>
      </c>
      <c r="R853" s="66">
        <f t="shared" si="385"/>
        <v>15155</v>
      </c>
      <c r="S853" s="66">
        <f t="shared" si="386"/>
        <v>180366</v>
      </c>
      <c r="T853" s="66">
        <f t="shared" si="387"/>
        <v>594485.65</v>
      </c>
      <c r="U853" s="66">
        <f t="shared" si="388"/>
        <v>500</v>
      </c>
      <c r="V853" s="66">
        <f t="shared" si="389"/>
        <v>500</v>
      </c>
      <c r="W853" s="66"/>
      <c r="X853" s="62">
        <v>32318</v>
      </c>
      <c r="Y853" s="62">
        <f t="shared" si="390"/>
        <v>3</v>
      </c>
      <c r="Z853" s="59" t="s">
        <v>1280</v>
      </c>
      <c r="AA853" s="62">
        <v>1</v>
      </c>
      <c r="AB853" s="62">
        <f t="shared" ca="1" si="391"/>
        <v>1</v>
      </c>
      <c r="AC853" s="62">
        <f t="shared" ca="1" si="392"/>
        <v>2744</v>
      </c>
      <c r="AD853" s="62">
        <f t="shared" ca="1" si="393"/>
        <v>15155</v>
      </c>
      <c r="AE853" s="62">
        <f t="shared" ca="1" si="394"/>
        <v>180366</v>
      </c>
      <c r="AF853" s="62">
        <f t="shared" ca="1" si="395"/>
        <v>594485.65</v>
      </c>
      <c r="AG853" s="62">
        <f t="shared" ca="1" si="396"/>
        <v>500</v>
      </c>
      <c r="AH853" s="62">
        <f t="shared" ca="1" si="397"/>
        <v>500</v>
      </c>
      <c r="AL853" s="66"/>
      <c r="AO853" s="138">
        <f t="shared" ref="AO853:AO916" si="398">X853</f>
        <v>32318</v>
      </c>
      <c r="AP853" s="138" t="str">
        <f t="shared" ref="AP853:AP916" si="399">Z853</f>
        <v>Lichtenwörth</v>
      </c>
      <c r="AQ853" s="138">
        <f t="shared" ref="AQ853:AQ916" ca="1" si="400">AD853</f>
        <v>15155</v>
      </c>
      <c r="AR853" s="138">
        <f t="shared" ref="AR853:AR916" ca="1" si="401">AE853</f>
        <v>180366</v>
      </c>
      <c r="AS853" s="138">
        <f t="shared" ref="AS853:AS916" ca="1" si="402">AF853</f>
        <v>594485.65</v>
      </c>
      <c r="AT853" s="138">
        <f t="shared" ref="AT853:AU916" ca="1" si="403">AG853</f>
        <v>500</v>
      </c>
      <c r="AU853" s="138">
        <f t="shared" ca="1" si="403"/>
        <v>500</v>
      </c>
      <c r="AV853" s="135"/>
      <c r="AW853" s="131">
        <v>32318</v>
      </c>
      <c r="AX853" s="66">
        <f t="shared" ref="AX853:AX916" si="404">INT(AW853/10000)</f>
        <v>3</v>
      </c>
      <c r="AY853" s="132" t="s">
        <v>1280</v>
      </c>
      <c r="AZ853" s="107">
        <f t="shared" ref="AZ853:AZ916" ca="1" si="405">VLOOKUP($AW853,$AO:$AU,AQ$16,0)</f>
        <v>15155</v>
      </c>
      <c r="BA853" s="107">
        <f t="shared" ca="1" si="378"/>
        <v>180366</v>
      </c>
      <c r="BB853" s="107">
        <f t="shared" ca="1" si="379"/>
        <v>594485.65</v>
      </c>
      <c r="BC853" s="107">
        <f t="shared" ca="1" si="380"/>
        <v>500</v>
      </c>
      <c r="BD853" s="107">
        <f t="shared" ca="1" si="381"/>
        <v>500</v>
      </c>
    </row>
    <row r="854" spans="1:56" x14ac:dyDescent="0.15">
      <c r="A854" s="62">
        <v>32319</v>
      </c>
      <c r="B854" s="62">
        <f t="shared" si="382"/>
        <v>3</v>
      </c>
      <c r="C854" s="59" t="s">
        <v>1279</v>
      </c>
      <c r="D854" s="62">
        <v>3014</v>
      </c>
      <c r="E854" s="86">
        <v>2931</v>
      </c>
      <c r="F854" s="86">
        <v>202110</v>
      </c>
      <c r="G854" s="86">
        <v>558177.51</v>
      </c>
      <c r="H854" s="86">
        <v>500</v>
      </c>
      <c r="I854" s="86">
        <v>500</v>
      </c>
      <c r="K854" s="66">
        <v>32319</v>
      </c>
      <c r="L854" s="66"/>
      <c r="M854" s="66">
        <v>32319</v>
      </c>
      <c r="N854" s="62">
        <f t="shared" si="383"/>
        <v>3</v>
      </c>
      <c r="O854" s="66" t="s">
        <v>1279</v>
      </c>
      <c r="P854" s="66">
        <v>1</v>
      </c>
      <c r="Q854" s="66">
        <f t="shared" si="384"/>
        <v>3014</v>
      </c>
      <c r="R854" s="66">
        <f t="shared" si="385"/>
        <v>2931</v>
      </c>
      <c r="S854" s="66">
        <f t="shared" si="386"/>
        <v>202110</v>
      </c>
      <c r="T854" s="66">
        <f t="shared" si="387"/>
        <v>558177.51</v>
      </c>
      <c r="U854" s="66">
        <f t="shared" si="388"/>
        <v>500</v>
      </c>
      <c r="V854" s="66">
        <f t="shared" si="389"/>
        <v>500</v>
      </c>
      <c r="W854" s="66"/>
      <c r="X854" s="62">
        <v>32319</v>
      </c>
      <c r="Y854" s="62">
        <f t="shared" si="390"/>
        <v>3</v>
      </c>
      <c r="Z854" s="59" t="s">
        <v>1279</v>
      </c>
      <c r="AA854" s="62">
        <v>1</v>
      </c>
      <c r="AB854" s="62">
        <f t="shared" ca="1" si="391"/>
        <v>1</v>
      </c>
      <c r="AC854" s="62">
        <f t="shared" ca="1" si="392"/>
        <v>3014</v>
      </c>
      <c r="AD854" s="62">
        <f t="shared" ca="1" si="393"/>
        <v>2931</v>
      </c>
      <c r="AE854" s="62">
        <f t="shared" ca="1" si="394"/>
        <v>202110</v>
      </c>
      <c r="AF854" s="62">
        <f t="shared" ca="1" si="395"/>
        <v>558177.51</v>
      </c>
      <c r="AG854" s="62">
        <f t="shared" ca="1" si="396"/>
        <v>500</v>
      </c>
      <c r="AH854" s="62">
        <f t="shared" ca="1" si="397"/>
        <v>500</v>
      </c>
      <c r="AL854" s="66"/>
      <c r="AO854" s="138">
        <f t="shared" si="398"/>
        <v>32319</v>
      </c>
      <c r="AP854" s="138" t="str">
        <f t="shared" si="399"/>
        <v>Markt Piesting</v>
      </c>
      <c r="AQ854" s="138">
        <f t="shared" ca="1" si="400"/>
        <v>2931</v>
      </c>
      <c r="AR854" s="138">
        <f t="shared" ca="1" si="401"/>
        <v>202110</v>
      </c>
      <c r="AS854" s="138">
        <f t="shared" ca="1" si="402"/>
        <v>558177.51</v>
      </c>
      <c r="AT854" s="138">
        <f t="shared" ca="1" si="403"/>
        <v>500</v>
      </c>
      <c r="AU854" s="138">
        <f t="shared" ca="1" si="403"/>
        <v>500</v>
      </c>
      <c r="AV854" s="135"/>
      <c r="AW854" s="131">
        <v>32319</v>
      </c>
      <c r="AX854" s="66">
        <f t="shared" si="404"/>
        <v>3</v>
      </c>
      <c r="AY854" s="132" t="s">
        <v>1279</v>
      </c>
      <c r="AZ854" s="107">
        <f t="shared" ca="1" si="405"/>
        <v>2931</v>
      </c>
      <c r="BA854" s="107">
        <f t="shared" ca="1" si="378"/>
        <v>202110</v>
      </c>
      <c r="BB854" s="107">
        <f t="shared" ca="1" si="379"/>
        <v>558177.51</v>
      </c>
      <c r="BC854" s="107">
        <f t="shared" ca="1" si="380"/>
        <v>500</v>
      </c>
      <c r="BD854" s="107">
        <f t="shared" ca="1" si="381"/>
        <v>500</v>
      </c>
    </row>
    <row r="855" spans="1:56" x14ac:dyDescent="0.15">
      <c r="A855" s="62">
        <v>32320</v>
      </c>
      <c r="B855" s="62">
        <f t="shared" si="382"/>
        <v>3</v>
      </c>
      <c r="C855" s="59" t="s">
        <v>1278</v>
      </c>
      <c r="D855" s="62">
        <v>2004</v>
      </c>
      <c r="E855" s="86">
        <v>3961</v>
      </c>
      <c r="F855" s="86">
        <v>130098</v>
      </c>
      <c r="G855" s="86">
        <v>117689.87</v>
      </c>
      <c r="H855" s="86">
        <v>500</v>
      </c>
      <c r="I855" s="86">
        <v>500</v>
      </c>
      <c r="K855" s="66">
        <v>32320</v>
      </c>
      <c r="L855" s="66"/>
      <c r="M855" s="66">
        <v>32320</v>
      </c>
      <c r="N855" s="62">
        <f t="shared" si="383"/>
        <v>3</v>
      </c>
      <c r="O855" s="66" t="s">
        <v>1278</v>
      </c>
      <c r="P855" s="66">
        <v>1</v>
      </c>
      <c r="Q855" s="66">
        <f t="shared" si="384"/>
        <v>2004</v>
      </c>
      <c r="R855" s="66">
        <f t="shared" si="385"/>
        <v>3961</v>
      </c>
      <c r="S855" s="66">
        <f t="shared" si="386"/>
        <v>130098</v>
      </c>
      <c r="T855" s="66">
        <f t="shared" si="387"/>
        <v>117689.87</v>
      </c>
      <c r="U855" s="66">
        <f t="shared" si="388"/>
        <v>500</v>
      </c>
      <c r="V855" s="66">
        <f t="shared" si="389"/>
        <v>500</v>
      </c>
      <c r="W855" s="66"/>
      <c r="X855" s="62">
        <v>32320</v>
      </c>
      <c r="Y855" s="62">
        <f t="shared" si="390"/>
        <v>3</v>
      </c>
      <c r="Z855" s="59" t="s">
        <v>1278</v>
      </c>
      <c r="AA855" s="62">
        <v>1</v>
      </c>
      <c r="AB855" s="62">
        <f t="shared" ca="1" si="391"/>
        <v>1</v>
      </c>
      <c r="AC855" s="62">
        <f t="shared" ca="1" si="392"/>
        <v>2004</v>
      </c>
      <c r="AD855" s="62">
        <f t="shared" ca="1" si="393"/>
        <v>3961</v>
      </c>
      <c r="AE855" s="62">
        <f t="shared" ca="1" si="394"/>
        <v>130098</v>
      </c>
      <c r="AF855" s="62">
        <f t="shared" ca="1" si="395"/>
        <v>117689.87</v>
      </c>
      <c r="AG855" s="62">
        <f t="shared" ca="1" si="396"/>
        <v>500</v>
      </c>
      <c r="AH855" s="62">
        <f t="shared" ca="1" si="397"/>
        <v>500</v>
      </c>
      <c r="AL855" s="66"/>
      <c r="AO855" s="138">
        <f t="shared" si="398"/>
        <v>32320</v>
      </c>
      <c r="AP855" s="138" t="str">
        <f t="shared" si="399"/>
        <v>Matzendorf-Hölles</v>
      </c>
      <c r="AQ855" s="138">
        <f t="shared" ca="1" si="400"/>
        <v>3961</v>
      </c>
      <c r="AR855" s="138">
        <f t="shared" ca="1" si="401"/>
        <v>130098</v>
      </c>
      <c r="AS855" s="138">
        <f t="shared" ca="1" si="402"/>
        <v>117689.87</v>
      </c>
      <c r="AT855" s="138">
        <f t="shared" ca="1" si="403"/>
        <v>500</v>
      </c>
      <c r="AU855" s="138">
        <f t="shared" ca="1" si="403"/>
        <v>500</v>
      </c>
      <c r="AV855" s="135"/>
      <c r="AW855" s="131">
        <v>32320</v>
      </c>
      <c r="AX855" s="66">
        <f t="shared" si="404"/>
        <v>3</v>
      </c>
      <c r="AY855" s="132" t="s">
        <v>1278</v>
      </c>
      <c r="AZ855" s="107">
        <f t="shared" ca="1" si="405"/>
        <v>3961</v>
      </c>
      <c r="BA855" s="107">
        <f t="shared" ca="1" si="378"/>
        <v>130098</v>
      </c>
      <c r="BB855" s="107">
        <f t="shared" ca="1" si="379"/>
        <v>117689.87</v>
      </c>
      <c r="BC855" s="107">
        <f t="shared" ca="1" si="380"/>
        <v>500</v>
      </c>
      <c r="BD855" s="107">
        <f t="shared" ca="1" si="381"/>
        <v>500</v>
      </c>
    </row>
    <row r="856" spans="1:56" x14ac:dyDescent="0.15">
      <c r="A856" s="62">
        <v>32321</v>
      </c>
      <c r="B856" s="62">
        <f t="shared" si="382"/>
        <v>3</v>
      </c>
      <c r="C856" s="59" t="s">
        <v>1277</v>
      </c>
      <c r="D856" s="62">
        <v>701</v>
      </c>
      <c r="E856" s="86">
        <v>5317</v>
      </c>
      <c r="F856" s="86">
        <v>39935</v>
      </c>
      <c r="G856" s="86">
        <v>37183.19</v>
      </c>
      <c r="H856" s="86">
        <v>500</v>
      </c>
      <c r="I856" s="86">
        <v>500</v>
      </c>
      <c r="K856" s="66">
        <v>32321</v>
      </c>
      <c r="L856" s="66"/>
      <c r="M856" s="66">
        <v>32321</v>
      </c>
      <c r="N856" s="62">
        <f t="shared" si="383"/>
        <v>3</v>
      </c>
      <c r="O856" s="66" t="s">
        <v>1277</v>
      </c>
      <c r="P856" s="66">
        <v>1</v>
      </c>
      <c r="Q856" s="66">
        <f t="shared" si="384"/>
        <v>701</v>
      </c>
      <c r="R856" s="66">
        <f t="shared" si="385"/>
        <v>5317</v>
      </c>
      <c r="S856" s="66">
        <f t="shared" si="386"/>
        <v>39935</v>
      </c>
      <c r="T856" s="66">
        <f t="shared" si="387"/>
        <v>37183.19</v>
      </c>
      <c r="U856" s="66">
        <f t="shared" si="388"/>
        <v>500</v>
      </c>
      <c r="V856" s="66">
        <f t="shared" si="389"/>
        <v>500</v>
      </c>
      <c r="W856" s="66"/>
      <c r="X856" s="62">
        <v>32321</v>
      </c>
      <c r="Y856" s="62">
        <f t="shared" si="390"/>
        <v>3</v>
      </c>
      <c r="Z856" s="59" t="s">
        <v>1277</v>
      </c>
      <c r="AA856" s="62">
        <v>1</v>
      </c>
      <c r="AB856" s="62">
        <f t="shared" ca="1" si="391"/>
        <v>1</v>
      </c>
      <c r="AC856" s="62">
        <f t="shared" ca="1" si="392"/>
        <v>701</v>
      </c>
      <c r="AD856" s="62">
        <f t="shared" ca="1" si="393"/>
        <v>5317</v>
      </c>
      <c r="AE856" s="62">
        <f t="shared" ca="1" si="394"/>
        <v>39935</v>
      </c>
      <c r="AF856" s="62">
        <f t="shared" ca="1" si="395"/>
        <v>37183.19</v>
      </c>
      <c r="AG856" s="62">
        <f t="shared" ca="1" si="396"/>
        <v>500</v>
      </c>
      <c r="AH856" s="62">
        <f t="shared" ca="1" si="397"/>
        <v>500</v>
      </c>
      <c r="AL856" s="66"/>
      <c r="AO856" s="138">
        <f t="shared" si="398"/>
        <v>32321</v>
      </c>
      <c r="AP856" s="138" t="str">
        <f t="shared" si="399"/>
        <v>Miesenbach</v>
      </c>
      <c r="AQ856" s="138">
        <f t="shared" ca="1" si="400"/>
        <v>5317</v>
      </c>
      <c r="AR856" s="138">
        <f t="shared" ca="1" si="401"/>
        <v>39935</v>
      </c>
      <c r="AS856" s="138">
        <f t="shared" ca="1" si="402"/>
        <v>37183.19</v>
      </c>
      <c r="AT856" s="138">
        <f t="shared" ca="1" si="403"/>
        <v>500</v>
      </c>
      <c r="AU856" s="138">
        <f t="shared" ca="1" si="403"/>
        <v>500</v>
      </c>
      <c r="AV856" s="135"/>
      <c r="AW856" s="131">
        <v>32321</v>
      </c>
      <c r="AX856" s="66">
        <f t="shared" si="404"/>
        <v>3</v>
      </c>
      <c r="AY856" s="132" t="s">
        <v>1277</v>
      </c>
      <c r="AZ856" s="107">
        <f t="shared" ca="1" si="405"/>
        <v>5317</v>
      </c>
      <c r="BA856" s="107">
        <f t="shared" ca="1" si="378"/>
        <v>39935</v>
      </c>
      <c r="BB856" s="107">
        <f t="shared" ca="1" si="379"/>
        <v>37183.19</v>
      </c>
      <c r="BC856" s="107">
        <f t="shared" ca="1" si="380"/>
        <v>500</v>
      </c>
      <c r="BD856" s="107">
        <f t="shared" ca="1" si="381"/>
        <v>500</v>
      </c>
    </row>
    <row r="857" spans="1:56" x14ac:dyDescent="0.15">
      <c r="A857" s="62">
        <v>32322</v>
      </c>
      <c r="B857" s="62">
        <f t="shared" si="382"/>
        <v>3</v>
      </c>
      <c r="C857" s="59" t="s">
        <v>1276</v>
      </c>
      <c r="D857" s="62">
        <v>534</v>
      </c>
      <c r="E857" s="86">
        <v>5384</v>
      </c>
      <c r="F857" s="86">
        <v>33726</v>
      </c>
      <c r="G857" s="86">
        <v>32108.54</v>
      </c>
      <c r="H857" s="86">
        <v>500</v>
      </c>
      <c r="I857" s="86">
        <v>500</v>
      </c>
      <c r="K857" s="66">
        <v>32322</v>
      </c>
      <c r="L857" s="66"/>
      <c r="M857" s="66">
        <v>32322</v>
      </c>
      <c r="N857" s="62">
        <f t="shared" si="383"/>
        <v>3</v>
      </c>
      <c r="O857" s="66" t="s">
        <v>1276</v>
      </c>
      <c r="P857" s="66">
        <v>1</v>
      </c>
      <c r="Q857" s="66">
        <f t="shared" si="384"/>
        <v>534</v>
      </c>
      <c r="R857" s="66">
        <f t="shared" si="385"/>
        <v>5384</v>
      </c>
      <c r="S857" s="66">
        <f t="shared" si="386"/>
        <v>33726</v>
      </c>
      <c r="T857" s="66">
        <f t="shared" si="387"/>
        <v>32108.54</v>
      </c>
      <c r="U857" s="66">
        <f t="shared" si="388"/>
        <v>500</v>
      </c>
      <c r="V857" s="66">
        <f t="shared" si="389"/>
        <v>500</v>
      </c>
      <c r="W857" s="66"/>
      <c r="X857" s="62">
        <v>32322</v>
      </c>
      <c r="Y857" s="62">
        <f t="shared" si="390"/>
        <v>3</v>
      </c>
      <c r="Z857" s="59" t="s">
        <v>1276</v>
      </c>
      <c r="AA857" s="62">
        <v>1</v>
      </c>
      <c r="AB857" s="62">
        <f t="shared" ca="1" si="391"/>
        <v>1</v>
      </c>
      <c r="AC857" s="62">
        <f t="shared" ca="1" si="392"/>
        <v>534</v>
      </c>
      <c r="AD857" s="62">
        <f t="shared" ca="1" si="393"/>
        <v>5384</v>
      </c>
      <c r="AE857" s="62">
        <f t="shared" ca="1" si="394"/>
        <v>33726</v>
      </c>
      <c r="AF857" s="62">
        <f t="shared" ca="1" si="395"/>
        <v>32108.54</v>
      </c>
      <c r="AG857" s="62">
        <f t="shared" ca="1" si="396"/>
        <v>500</v>
      </c>
      <c r="AH857" s="62">
        <f t="shared" ca="1" si="397"/>
        <v>500</v>
      </c>
      <c r="AL857" s="66"/>
      <c r="AO857" s="138">
        <f t="shared" si="398"/>
        <v>32322</v>
      </c>
      <c r="AP857" s="138" t="str">
        <f t="shared" si="399"/>
        <v>Muggendorf</v>
      </c>
      <c r="AQ857" s="138">
        <f t="shared" ca="1" si="400"/>
        <v>5384</v>
      </c>
      <c r="AR857" s="138">
        <f t="shared" ca="1" si="401"/>
        <v>33726</v>
      </c>
      <c r="AS857" s="138">
        <f t="shared" ca="1" si="402"/>
        <v>32108.54</v>
      </c>
      <c r="AT857" s="138">
        <f t="shared" ca="1" si="403"/>
        <v>500</v>
      </c>
      <c r="AU857" s="138">
        <f t="shared" ca="1" si="403"/>
        <v>500</v>
      </c>
      <c r="AV857" s="135"/>
      <c r="AW857" s="131">
        <v>32322</v>
      </c>
      <c r="AX857" s="66">
        <f t="shared" si="404"/>
        <v>3</v>
      </c>
      <c r="AY857" s="132" t="s">
        <v>1276</v>
      </c>
      <c r="AZ857" s="107">
        <f t="shared" ca="1" si="405"/>
        <v>5384</v>
      </c>
      <c r="BA857" s="107">
        <f t="shared" ca="1" si="378"/>
        <v>33726</v>
      </c>
      <c r="BB857" s="107">
        <f t="shared" ca="1" si="379"/>
        <v>32108.54</v>
      </c>
      <c r="BC857" s="107">
        <f t="shared" ca="1" si="380"/>
        <v>500</v>
      </c>
      <c r="BD857" s="107">
        <f t="shared" ca="1" si="381"/>
        <v>500</v>
      </c>
    </row>
    <row r="858" spans="1:56" x14ac:dyDescent="0.15">
      <c r="A858" s="62">
        <v>32323</v>
      </c>
      <c r="B858" s="62">
        <f t="shared" si="382"/>
        <v>3</v>
      </c>
      <c r="C858" s="59" t="s">
        <v>1275</v>
      </c>
      <c r="D858" s="62">
        <v>2496</v>
      </c>
      <c r="E858" s="86">
        <v>1595</v>
      </c>
      <c r="F858" s="86">
        <v>202025</v>
      </c>
      <c r="G858" s="86">
        <v>612232.88</v>
      </c>
      <c r="H858" s="86">
        <v>500</v>
      </c>
      <c r="I858" s="86">
        <v>500</v>
      </c>
      <c r="K858" s="66">
        <v>32323</v>
      </c>
      <c r="L858" s="66"/>
      <c r="M858" s="66">
        <v>32323</v>
      </c>
      <c r="N858" s="62">
        <f t="shared" si="383"/>
        <v>3</v>
      </c>
      <c r="O858" s="66" t="s">
        <v>1275</v>
      </c>
      <c r="P858" s="66">
        <v>1</v>
      </c>
      <c r="Q858" s="66">
        <f t="shared" si="384"/>
        <v>2496</v>
      </c>
      <c r="R858" s="66">
        <f t="shared" si="385"/>
        <v>1595</v>
      </c>
      <c r="S858" s="66">
        <f t="shared" si="386"/>
        <v>202025</v>
      </c>
      <c r="T858" s="66">
        <f t="shared" si="387"/>
        <v>612232.88</v>
      </c>
      <c r="U858" s="66">
        <f t="shared" si="388"/>
        <v>500</v>
      </c>
      <c r="V858" s="66">
        <f t="shared" si="389"/>
        <v>500</v>
      </c>
      <c r="W858" s="66"/>
      <c r="X858" s="62">
        <v>32323</v>
      </c>
      <c r="Y858" s="62">
        <f t="shared" si="390"/>
        <v>3</v>
      </c>
      <c r="Z858" s="59" t="s">
        <v>1275</v>
      </c>
      <c r="AA858" s="62">
        <v>1</v>
      </c>
      <c r="AB858" s="62">
        <f t="shared" ca="1" si="391"/>
        <v>1</v>
      </c>
      <c r="AC858" s="62">
        <f t="shared" ca="1" si="392"/>
        <v>2496</v>
      </c>
      <c r="AD858" s="62">
        <f t="shared" ca="1" si="393"/>
        <v>1595</v>
      </c>
      <c r="AE858" s="62">
        <f t="shared" ca="1" si="394"/>
        <v>202025</v>
      </c>
      <c r="AF858" s="62">
        <f t="shared" ca="1" si="395"/>
        <v>612232.88</v>
      </c>
      <c r="AG858" s="62">
        <f t="shared" ca="1" si="396"/>
        <v>500</v>
      </c>
      <c r="AH858" s="62">
        <f t="shared" ca="1" si="397"/>
        <v>500</v>
      </c>
      <c r="AL858" s="66"/>
      <c r="AO858" s="138">
        <f t="shared" si="398"/>
        <v>32323</v>
      </c>
      <c r="AP858" s="138" t="str">
        <f t="shared" si="399"/>
        <v>Pernitz</v>
      </c>
      <c r="AQ858" s="138">
        <f t="shared" ca="1" si="400"/>
        <v>1595</v>
      </c>
      <c r="AR858" s="138">
        <f t="shared" ca="1" si="401"/>
        <v>202025</v>
      </c>
      <c r="AS858" s="138">
        <f t="shared" ca="1" si="402"/>
        <v>612232.88</v>
      </c>
      <c r="AT858" s="138">
        <f t="shared" ca="1" si="403"/>
        <v>500</v>
      </c>
      <c r="AU858" s="138">
        <f t="shared" ca="1" si="403"/>
        <v>500</v>
      </c>
      <c r="AV858" s="135"/>
      <c r="AW858" s="131">
        <v>32323</v>
      </c>
      <c r="AX858" s="66">
        <f t="shared" si="404"/>
        <v>3</v>
      </c>
      <c r="AY858" s="132" t="s">
        <v>1275</v>
      </c>
      <c r="AZ858" s="107">
        <f t="shared" ca="1" si="405"/>
        <v>1595</v>
      </c>
      <c r="BA858" s="107">
        <f t="shared" ca="1" si="378"/>
        <v>202025</v>
      </c>
      <c r="BB858" s="107">
        <f t="shared" ca="1" si="379"/>
        <v>612232.88</v>
      </c>
      <c r="BC858" s="107">
        <f t="shared" ca="1" si="380"/>
        <v>500</v>
      </c>
      <c r="BD858" s="107">
        <f t="shared" ca="1" si="381"/>
        <v>500</v>
      </c>
    </row>
    <row r="859" spans="1:56" x14ac:dyDescent="0.15">
      <c r="A859" s="62">
        <v>32324</v>
      </c>
      <c r="B859" s="62">
        <f t="shared" si="382"/>
        <v>3</v>
      </c>
      <c r="C859" s="59" t="s">
        <v>1274</v>
      </c>
      <c r="D859" s="62">
        <v>472</v>
      </c>
      <c r="E859" s="86">
        <v>11287</v>
      </c>
      <c r="F859" s="86">
        <v>41305</v>
      </c>
      <c r="G859" s="86">
        <v>94950.31</v>
      </c>
      <c r="H859" s="86">
        <v>500</v>
      </c>
      <c r="I859" s="86">
        <v>500</v>
      </c>
      <c r="K859" s="66">
        <v>32324</v>
      </c>
      <c r="L859" s="66"/>
      <c r="M859" s="66">
        <v>32324</v>
      </c>
      <c r="N859" s="62">
        <f t="shared" si="383"/>
        <v>3</v>
      </c>
      <c r="O859" s="66" t="s">
        <v>1274</v>
      </c>
      <c r="P859" s="66">
        <v>1</v>
      </c>
      <c r="Q859" s="66">
        <f t="shared" si="384"/>
        <v>472</v>
      </c>
      <c r="R859" s="66">
        <f t="shared" si="385"/>
        <v>11287</v>
      </c>
      <c r="S859" s="66">
        <f t="shared" si="386"/>
        <v>41305</v>
      </c>
      <c r="T859" s="66">
        <f t="shared" si="387"/>
        <v>94950.31</v>
      </c>
      <c r="U859" s="66">
        <f t="shared" si="388"/>
        <v>500</v>
      </c>
      <c r="V859" s="66">
        <f t="shared" si="389"/>
        <v>500</v>
      </c>
      <c r="W859" s="66"/>
      <c r="X859" s="62">
        <v>32324</v>
      </c>
      <c r="Y859" s="62">
        <f t="shared" si="390"/>
        <v>3</v>
      </c>
      <c r="Z859" s="59" t="s">
        <v>1274</v>
      </c>
      <c r="AA859" s="62">
        <v>1</v>
      </c>
      <c r="AB859" s="62">
        <f t="shared" ca="1" si="391"/>
        <v>1</v>
      </c>
      <c r="AC859" s="62">
        <f t="shared" ca="1" si="392"/>
        <v>472</v>
      </c>
      <c r="AD859" s="62">
        <f t="shared" ca="1" si="393"/>
        <v>11287</v>
      </c>
      <c r="AE859" s="62">
        <f t="shared" ca="1" si="394"/>
        <v>41305</v>
      </c>
      <c r="AF859" s="62">
        <f t="shared" ca="1" si="395"/>
        <v>94950.31</v>
      </c>
      <c r="AG859" s="62">
        <f t="shared" ca="1" si="396"/>
        <v>500</v>
      </c>
      <c r="AH859" s="62">
        <f t="shared" ca="1" si="397"/>
        <v>500</v>
      </c>
      <c r="AL859" s="66"/>
      <c r="AO859" s="138">
        <f t="shared" si="398"/>
        <v>32324</v>
      </c>
      <c r="AP859" s="138" t="str">
        <f t="shared" si="399"/>
        <v>Rohr im Gebirge</v>
      </c>
      <c r="AQ859" s="138">
        <f t="shared" ca="1" si="400"/>
        <v>11287</v>
      </c>
      <c r="AR859" s="138">
        <f t="shared" ca="1" si="401"/>
        <v>41305</v>
      </c>
      <c r="AS859" s="138">
        <f t="shared" ca="1" si="402"/>
        <v>94950.31</v>
      </c>
      <c r="AT859" s="138">
        <f t="shared" ca="1" si="403"/>
        <v>500</v>
      </c>
      <c r="AU859" s="138">
        <f t="shared" ca="1" si="403"/>
        <v>500</v>
      </c>
      <c r="AV859" s="135"/>
      <c r="AW859" s="131">
        <v>32324</v>
      </c>
      <c r="AX859" s="66">
        <f t="shared" si="404"/>
        <v>3</v>
      </c>
      <c r="AY859" s="132" t="s">
        <v>1274</v>
      </c>
      <c r="AZ859" s="107">
        <f t="shared" ca="1" si="405"/>
        <v>11287</v>
      </c>
      <c r="BA859" s="107">
        <f t="shared" ca="1" si="378"/>
        <v>41305</v>
      </c>
      <c r="BB859" s="107">
        <f t="shared" ca="1" si="379"/>
        <v>94950.31</v>
      </c>
      <c r="BC859" s="107">
        <f t="shared" ca="1" si="380"/>
        <v>500</v>
      </c>
      <c r="BD859" s="107">
        <f t="shared" ca="1" si="381"/>
        <v>500</v>
      </c>
    </row>
    <row r="860" spans="1:56" x14ac:dyDescent="0.15">
      <c r="A860" s="62">
        <v>32325</v>
      </c>
      <c r="B860" s="62">
        <f t="shared" si="382"/>
        <v>3</v>
      </c>
      <c r="C860" s="59" t="s">
        <v>1273</v>
      </c>
      <c r="D860" s="62">
        <v>1239</v>
      </c>
      <c r="E860" s="86">
        <v>6089</v>
      </c>
      <c r="F860" s="86">
        <v>65495</v>
      </c>
      <c r="G860" s="86">
        <v>97535.8</v>
      </c>
      <c r="H860" s="86">
        <v>500</v>
      </c>
      <c r="I860" s="86">
        <v>500</v>
      </c>
      <c r="K860" s="66">
        <v>32325</v>
      </c>
      <c r="L860" s="66"/>
      <c r="M860" s="66">
        <v>32325</v>
      </c>
      <c r="N860" s="62">
        <f t="shared" si="383"/>
        <v>3</v>
      </c>
      <c r="O860" s="66" t="s">
        <v>1273</v>
      </c>
      <c r="P860" s="66">
        <v>1</v>
      </c>
      <c r="Q860" s="66">
        <f t="shared" si="384"/>
        <v>1239</v>
      </c>
      <c r="R860" s="66">
        <f t="shared" si="385"/>
        <v>6089</v>
      </c>
      <c r="S860" s="66">
        <f t="shared" si="386"/>
        <v>65495</v>
      </c>
      <c r="T860" s="66">
        <f t="shared" si="387"/>
        <v>97535.8</v>
      </c>
      <c r="U860" s="66">
        <f t="shared" si="388"/>
        <v>500</v>
      </c>
      <c r="V860" s="66">
        <f t="shared" si="389"/>
        <v>500</v>
      </c>
      <c r="W860" s="66"/>
      <c r="X860" s="62">
        <v>32325</v>
      </c>
      <c r="Y860" s="62">
        <f t="shared" si="390"/>
        <v>3</v>
      </c>
      <c r="Z860" s="59" t="s">
        <v>1273</v>
      </c>
      <c r="AA860" s="62">
        <v>1</v>
      </c>
      <c r="AB860" s="62">
        <f t="shared" ca="1" si="391"/>
        <v>1</v>
      </c>
      <c r="AC860" s="62">
        <f t="shared" ca="1" si="392"/>
        <v>1239</v>
      </c>
      <c r="AD860" s="62">
        <f t="shared" ca="1" si="393"/>
        <v>6089</v>
      </c>
      <c r="AE860" s="62">
        <f t="shared" ca="1" si="394"/>
        <v>65495</v>
      </c>
      <c r="AF860" s="62">
        <f t="shared" ca="1" si="395"/>
        <v>97535.8</v>
      </c>
      <c r="AG860" s="62">
        <f t="shared" ca="1" si="396"/>
        <v>500</v>
      </c>
      <c r="AH860" s="62">
        <f t="shared" ca="1" si="397"/>
        <v>500</v>
      </c>
      <c r="AL860" s="66"/>
      <c r="AO860" s="138">
        <f t="shared" si="398"/>
        <v>32325</v>
      </c>
      <c r="AP860" s="138" t="str">
        <f t="shared" si="399"/>
        <v>Bromberg</v>
      </c>
      <c r="AQ860" s="138">
        <f t="shared" ca="1" si="400"/>
        <v>6089</v>
      </c>
      <c r="AR860" s="138">
        <f t="shared" ca="1" si="401"/>
        <v>65495</v>
      </c>
      <c r="AS860" s="138">
        <f t="shared" ca="1" si="402"/>
        <v>97535.8</v>
      </c>
      <c r="AT860" s="138">
        <f t="shared" ca="1" si="403"/>
        <v>500</v>
      </c>
      <c r="AU860" s="138">
        <f t="shared" ca="1" si="403"/>
        <v>500</v>
      </c>
      <c r="AV860" s="135"/>
      <c r="AW860" s="131">
        <v>32325</v>
      </c>
      <c r="AX860" s="66">
        <f t="shared" si="404"/>
        <v>3</v>
      </c>
      <c r="AY860" s="132" t="s">
        <v>1273</v>
      </c>
      <c r="AZ860" s="107">
        <f t="shared" ca="1" si="405"/>
        <v>6089</v>
      </c>
      <c r="BA860" s="107">
        <f t="shared" ca="1" si="378"/>
        <v>65495</v>
      </c>
      <c r="BB860" s="107">
        <f t="shared" ca="1" si="379"/>
        <v>97535.8</v>
      </c>
      <c r="BC860" s="107">
        <f t="shared" ca="1" si="380"/>
        <v>500</v>
      </c>
      <c r="BD860" s="107">
        <f t="shared" ca="1" si="381"/>
        <v>500</v>
      </c>
    </row>
    <row r="861" spans="1:56" x14ac:dyDescent="0.15">
      <c r="A861" s="62">
        <v>32326</v>
      </c>
      <c r="B861" s="62">
        <f t="shared" si="382"/>
        <v>3</v>
      </c>
      <c r="C861" s="59" t="s">
        <v>1272</v>
      </c>
      <c r="D861" s="62">
        <v>951</v>
      </c>
      <c r="E861" s="86">
        <v>8623</v>
      </c>
      <c r="F861" s="86">
        <v>50564</v>
      </c>
      <c r="G861" s="86">
        <v>54356.15</v>
      </c>
      <c r="H861" s="86">
        <v>500</v>
      </c>
      <c r="I861" s="86">
        <v>500</v>
      </c>
      <c r="K861" s="66">
        <v>32326</v>
      </c>
      <c r="L861" s="66"/>
      <c r="M861" s="66">
        <v>32326</v>
      </c>
      <c r="N861" s="62">
        <f t="shared" si="383"/>
        <v>3</v>
      </c>
      <c r="O861" s="66" t="s">
        <v>1272</v>
      </c>
      <c r="P861" s="66">
        <v>1</v>
      </c>
      <c r="Q861" s="66">
        <f t="shared" si="384"/>
        <v>951</v>
      </c>
      <c r="R861" s="66">
        <f t="shared" si="385"/>
        <v>8623</v>
      </c>
      <c r="S861" s="66">
        <f t="shared" si="386"/>
        <v>50564</v>
      </c>
      <c r="T861" s="66">
        <f t="shared" si="387"/>
        <v>54356.15</v>
      </c>
      <c r="U861" s="66">
        <f t="shared" si="388"/>
        <v>500</v>
      </c>
      <c r="V861" s="66">
        <f t="shared" si="389"/>
        <v>500</v>
      </c>
      <c r="W861" s="66"/>
      <c r="X861" s="62">
        <v>32326</v>
      </c>
      <c r="Y861" s="62">
        <f t="shared" si="390"/>
        <v>3</v>
      </c>
      <c r="Z861" s="59" t="s">
        <v>1272</v>
      </c>
      <c r="AA861" s="62">
        <v>1</v>
      </c>
      <c r="AB861" s="62">
        <f t="shared" ca="1" si="391"/>
        <v>1</v>
      </c>
      <c r="AC861" s="62">
        <f t="shared" ca="1" si="392"/>
        <v>951</v>
      </c>
      <c r="AD861" s="62">
        <f t="shared" ca="1" si="393"/>
        <v>8623</v>
      </c>
      <c r="AE861" s="62">
        <f t="shared" ca="1" si="394"/>
        <v>50564</v>
      </c>
      <c r="AF861" s="62">
        <f t="shared" ca="1" si="395"/>
        <v>54356.15</v>
      </c>
      <c r="AG861" s="62">
        <f t="shared" ca="1" si="396"/>
        <v>500</v>
      </c>
      <c r="AH861" s="62">
        <f t="shared" ca="1" si="397"/>
        <v>500</v>
      </c>
      <c r="AL861" s="66"/>
      <c r="AO861" s="138">
        <f t="shared" si="398"/>
        <v>32326</v>
      </c>
      <c r="AP861" s="138" t="str">
        <f t="shared" si="399"/>
        <v>Schwarzenbach</v>
      </c>
      <c r="AQ861" s="138">
        <f t="shared" ca="1" si="400"/>
        <v>8623</v>
      </c>
      <c r="AR861" s="138">
        <f t="shared" ca="1" si="401"/>
        <v>50564</v>
      </c>
      <c r="AS861" s="138">
        <f t="shared" ca="1" si="402"/>
        <v>54356.15</v>
      </c>
      <c r="AT861" s="138">
        <f t="shared" ca="1" si="403"/>
        <v>500</v>
      </c>
      <c r="AU861" s="138">
        <f t="shared" ca="1" si="403"/>
        <v>500</v>
      </c>
      <c r="AV861" s="135"/>
      <c r="AW861" s="131">
        <v>32326</v>
      </c>
      <c r="AX861" s="66">
        <f t="shared" si="404"/>
        <v>3</v>
      </c>
      <c r="AY861" s="132" t="s">
        <v>1272</v>
      </c>
      <c r="AZ861" s="107">
        <f t="shared" ca="1" si="405"/>
        <v>8623</v>
      </c>
      <c r="BA861" s="107">
        <f t="shared" ca="1" si="378"/>
        <v>50564</v>
      </c>
      <c r="BB861" s="107">
        <f t="shared" ca="1" si="379"/>
        <v>54356.15</v>
      </c>
      <c r="BC861" s="107">
        <f t="shared" ca="1" si="380"/>
        <v>500</v>
      </c>
      <c r="BD861" s="107">
        <f t="shared" ca="1" si="381"/>
        <v>500</v>
      </c>
    </row>
    <row r="862" spans="1:56" x14ac:dyDescent="0.15">
      <c r="A862" s="62">
        <v>32327</v>
      </c>
      <c r="B862" s="62">
        <f t="shared" si="382"/>
        <v>3</v>
      </c>
      <c r="C862" s="59" t="s">
        <v>1271</v>
      </c>
      <c r="D862" s="62">
        <v>4948</v>
      </c>
      <c r="E862" s="86">
        <v>7290</v>
      </c>
      <c r="F862" s="86">
        <v>396196</v>
      </c>
      <c r="G862" s="86">
        <v>1515772.69</v>
      </c>
      <c r="H862" s="86">
        <v>500</v>
      </c>
      <c r="I862" s="86">
        <v>500</v>
      </c>
      <c r="K862" s="66">
        <v>32327</v>
      </c>
      <c r="L862" s="66"/>
      <c r="M862" s="66">
        <v>32327</v>
      </c>
      <c r="N862" s="62">
        <f t="shared" si="383"/>
        <v>3</v>
      </c>
      <c r="O862" s="66" t="s">
        <v>1271</v>
      </c>
      <c r="P862" s="66">
        <v>1</v>
      </c>
      <c r="Q862" s="66">
        <f t="shared" si="384"/>
        <v>4948</v>
      </c>
      <c r="R862" s="66">
        <f t="shared" si="385"/>
        <v>7290</v>
      </c>
      <c r="S862" s="66">
        <f t="shared" si="386"/>
        <v>396196</v>
      </c>
      <c r="T862" s="66">
        <f t="shared" si="387"/>
        <v>1515772.69</v>
      </c>
      <c r="U862" s="66">
        <f t="shared" si="388"/>
        <v>500</v>
      </c>
      <c r="V862" s="66">
        <f t="shared" si="389"/>
        <v>500</v>
      </c>
      <c r="W862" s="66"/>
      <c r="X862" s="62">
        <v>32327</v>
      </c>
      <c r="Y862" s="62">
        <f t="shared" si="390"/>
        <v>3</v>
      </c>
      <c r="Z862" s="59" t="s">
        <v>1271</v>
      </c>
      <c r="AA862" s="62">
        <v>1</v>
      </c>
      <c r="AB862" s="62">
        <f t="shared" ca="1" si="391"/>
        <v>1</v>
      </c>
      <c r="AC862" s="62">
        <f t="shared" ca="1" si="392"/>
        <v>4948</v>
      </c>
      <c r="AD862" s="62">
        <f t="shared" ca="1" si="393"/>
        <v>7290</v>
      </c>
      <c r="AE862" s="62">
        <f t="shared" ca="1" si="394"/>
        <v>396196</v>
      </c>
      <c r="AF862" s="62">
        <f t="shared" ca="1" si="395"/>
        <v>1515772.69</v>
      </c>
      <c r="AG862" s="62">
        <f t="shared" ca="1" si="396"/>
        <v>500</v>
      </c>
      <c r="AH862" s="62">
        <f t="shared" ca="1" si="397"/>
        <v>500</v>
      </c>
      <c r="AL862" s="66"/>
      <c r="AO862" s="138">
        <f t="shared" si="398"/>
        <v>32327</v>
      </c>
      <c r="AP862" s="138" t="str">
        <f t="shared" si="399"/>
        <v>Sollenau</v>
      </c>
      <c r="AQ862" s="138">
        <f t="shared" ca="1" si="400"/>
        <v>7290</v>
      </c>
      <c r="AR862" s="138">
        <f t="shared" ca="1" si="401"/>
        <v>396196</v>
      </c>
      <c r="AS862" s="138">
        <f t="shared" ca="1" si="402"/>
        <v>1515772.69</v>
      </c>
      <c r="AT862" s="138">
        <f t="shared" ca="1" si="403"/>
        <v>500</v>
      </c>
      <c r="AU862" s="138">
        <f t="shared" ca="1" si="403"/>
        <v>500</v>
      </c>
      <c r="AV862" s="135"/>
      <c r="AW862" s="131">
        <v>32327</v>
      </c>
      <c r="AX862" s="66">
        <f t="shared" si="404"/>
        <v>3</v>
      </c>
      <c r="AY862" s="132" t="s">
        <v>1271</v>
      </c>
      <c r="AZ862" s="107">
        <f t="shared" ca="1" si="405"/>
        <v>7290</v>
      </c>
      <c r="BA862" s="107">
        <f t="shared" ca="1" si="378"/>
        <v>396196</v>
      </c>
      <c r="BB862" s="107">
        <f t="shared" ca="1" si="379"/>
        <v>1515772.69</v>
      </c>
      <c r="BC862" s="107">
        <f t="shared" ca="1" si="380"/>
        <v>500</v>
      </c>
      <c r="BD862" s="107">
        <f t="shared" ca="1" si="381"/>
        <v>500</v>
      </c>
    </row>
    <row r="863" spans="1:56" x14ac:dyDescent="0.15">
      <c r="A863" s="62">
        <v>32330</v>
      </c>
      <c r="B863" s="62">
        <f t="shared" si="382"/>
        <v>3</v>
      </c>
      <c r="C863" s="59" t="s">
        <v>1270</v>
      </c>
      <c r="D863" s="62">
        <v>3343</v>
      </c>
      <c r="E863" s="86">
        <v>2393</v>
      </c>
      <c r="F863" s="86">
        <v>275235</v>
      </c>
      <c r="G863" s="86">
        <v>533540.5</v>
      </c>
      <c r="H863" s="86">
        <v>500</v>
      </c>
      <c r="I863" s="86">
        <v>500</v>
      </c>
      <c r="K863" s="66">
        <v>32330</v>
      </c>
      <c r="L863" s="66"/>
      <c r="M863" s="66">
        <v>32330</v>
      </c>
      <c r="N863" s="62">
        <f t="shared" si="383"/>
        <v>3</v>
      </c>
      <c r="O863" s="66" t="s">
        <v>1270</v>
      </c>
      <c r="P863" s="66">
        <v>1</v>
      </c>
      <c r="Q863" s="66">
        <f t="shared" si="384"/>
        <v>3343</v>
      </c>
      <c r="R863" s="66">
        <f t="shared" si="385"/>
        <v>2393</v>
      </c>
      <c r="S863" s="66">
        <f t="shared" si="386"/>
        <v>275235</v>
      </c>
      <c r="T863" s="66">
        <f t="shared" si="387"/>
        <v>533540.5</v>
      </c>
      <c r="U863" s="66">
        <f t="shared" si="388"/>
        <v>500</v>
      </c>
      <c r="V863" s="66">
        <f t="shared" si="389"/>
        <v>500</v>
      </c>
      <c r="W863" s="66"/>
      <c r="X863" s="62">
        <v>32330</v>
      </c>
      <c r="Y863" s="62">
        <f t="shared" si="390"/>
        <v>3</v>
      </c>
      <c r="Z863" s="59" t="s">
        <v>1270</v>
      </c>
      <c r="AA863" s="62">
        <v>1</v>
      </c>
      <c r="AB863" s="62">
        <f t="shared" ca="1" si="391"/>
        <v>1</v>
      </c>
      <c r="AC863" s="62">
        <f t="shared" ca="1" si="392"/>
        <v>3343</v>
      </c>
      <c r="AD863" s="62">
        <f t="shared" ca="1" si="393"/>
        <v>2393</v>
      </c>
      <c r="AE863" s="62">
        <f t="shared" ca="1" si="394"/>
        <v>275235</v>
      </c>
      <c r="AF863" s="62">
        <f t="shared" ca="1" si="395"/>
        <v>533540.5</v>
      </c>
      <c r="AG863" s="62">
        <f t="shared" ca="1" si="396"/>
        <v>500</v>
      </c>
      <c r="AH863" s="62">
        <f t="shared" ca="1" si="397"/>
        <v>500</v>
      </c>
      <c r="AL863" s="66"/>
      <c r="AO863" s="138">
        <f t="shared" si="398"/>
        <v>32330</v>
      </c>
      <c r="AP863" s="138" t="str">
        <f t="shared" si="399"/>
        <v>Theresienfeld</v>
      </c>
      <c r="AQ863" s="138">
        <f t="shared" ca="1" si="400"/>
        <v>2393</v>
      </c>
      <c r="AR863" s="138">
        <f t="shared" ca="1" si="401"/>
        <v>275235</v>
      </c>
      <c r="AS863" s="138">
        <f t="shared" ca="1" si="402"/>
        <v>533540.5</v>
      </c>
      <c r="AT863" s="138">
        <f t="shared" ca="1" si="403"/>
        <v>500</v>
      </c>
      <c r="AU863" s="138">
        <f t="shared" ca="1" si="403"/>
        <v>500</v>
      </c>
      <c r="AV863" s="135"/>
      <c r="AW863" s="131">
        <v>32330</v>
      </c>
      <c r="AX863" s="66">
        <f t="shared" si="404"/>
        <v>3</v>
      </c>
      <c r="AY863" s="132" t="s">
        <v>1270</v>
      </c>
      <c r="AZ863" s="107">
        <f t="shared" ca="1" si="405"/>
        <v>2393</v>
      </c>
      <c r="BA863" s="107">
        <f t="shared" ca="1" si="378"/>
        <v>275235</v>
      </c>
      <c r="BB863" s="107">
        <f t="shared" ca="1" si="379"/>
        <v>533540.5</v>
      </c>
      <c r="BC863" s="107">
        <f t="shared" ca="1" si="380"/>
        <v>500</v>
      </c>
      <c r="BD863" s="107">
        <f t="shared" ca="1" si="381"/>
        <v>500</v>
      </c>
    </row>
    <row r="864" spans="1:56" x14ac:dyDescent="0.15">
      <c r="A864" s="62">
        <v>32331</v>
      </c>
      <c r="B864" s="62">
        <f t="shared" si="382"/>
        <v>3</v>
      </c>
      <c r="C864" s="59" t="s">
        <v>1269</v>
      </c>
      <c r="D864" s="62">
        <v>1509</v>
      </c>
      <c r="E864" s="86">
        <v>2860</v>
      </c>
      <c r="F864" s="86">
        <v>134449</v>
      </c>
      <c r="G864" s="86">
        <v>697016.94</v>
      </c>
      <c r="H864" s="86">
        <v>500</v>
      </c>
      <c r="I864" s="86">
        <v>500</v>
      </c>
      <c r="K864" s="66">
        <v>32331</v>
      </c>
      <c r="L864" s="66"/>
      <c r="M864" s="66">
        <v>32331</v>
      </c>
      <c r="N864" s="62">
        <f t="shared" si="383"/>
        <v>3</v>
      </c>
      <c r="O864" s="66" t="s">
        <v>1269</v>
      </c>
      <c r="P864" s="66">
        <v>1</v>
      </c>
      <c r="Q864" s="66">
        <f t="shared" si="384"/>
        <v>1509</v>
      </c>
      <c r="R864" s="66">
        <f t="shared" si="385"/>
        <v>2860</v>
      </c>
      <c r="S864" s="66">
        <f t="shared" si="386"/>
        <v>134449</v>
      </c>
      <c r="T864" s="66">
        <f t="shared" si="387"/>
        <v>697016.94</v>
      </c>
      <c r="U864" s="66">
        <f t="shared" si="388"/>
        <v>500</v>
      </c>
      <c r="V864" s="66">
        <f t="shared" si="389"/>
        <v>500</v>
      </c>
      <c r="W864" s="66"/>
      <c r="X864" s="62">
        <v>32331</v>
      </c>
      <c r="Y864" s="62">
        <f t="shared" si="390"/>
        <v>3</v>
      </c>
      <c r="Z864" s="59" t="s">
        <v>1269</v>
      </c>
      <c r="AA864" s="62">
        <v>1</v>
      </c>
      <c r="AB864" s="62">
        <f t="shared" ca="1" si="391"/>
        <v>1</v>
      </c>
      <c r="AC864" s="62">
        <f t="shared" ca="1" si="392"/>
        <v>1509</v>
      </c>
      <c r="AD864" s="62">
        <f t="shared" ca="1" si="393"/>
        <v>2860</v>
      </c>
      <c r="AE864" s="62">
        <f t="shared" ca="1" si="394"/>
        <v>134449</v>
      </c>
      <c r="AF864" s="62">
        <f t="shared" ca="1" si="395"/>
        <v>697016.94</v>
      </c>
      <c r="AG864" s="62">
        <f t="shared" ca="1" si="396"/>
        <v>500</v>
      </c>
      <c r="AH864" s="62">
        <f t="shared" ca="1" si="397"/>
        <v>500</v>
      </c>
      <c r="AL864" s="66"/>
      <c r="AO864" s="138">
        <f t="shared" si="398"/>
        <v>32331</v>
      </c>
      <c r="AP864" s="138" t="str">
        <f t="shared" si="399"/>
        <v>Waidmannsfeld</v>
      </c>
      <c r="AQ864" s="138">
        <f t="shared" ca="1" si="400"/>
        <v>2860</v>
      </c>
      <c r="AR864" s="138">
        <f t="shared" ca="1" si="401"/>
        <v>134449</v>
      </c>
      <c r="AS864" s="138">
        <f t="shared" ca="1" si="402"/>
        <v>697016.94</v>
      </c>
      <c r="AT864" s="138">
        <f t="shared" ca="1" si="403"/>
        <v>500</v>
      </c>
      <c r="AU864" s="138">
        <f t="shared" ca="1" si="403"/>
        <v>500</v>
      </c>
      <c r="AV864" s="135"/>
      <c r="AW864" s="131">
        <v>32331</v>
      </c>
      <c r="AX864" s="66">
        <f t="shared" si="404"/>
        <v>3</v>
      </c>
      <c r="AY864" s="132" t="s">
        <v>1269</v>
      </c>
      <c r="AZ864" s="107">
        <f t="shared" ca="1" si="405"/>
        <v>2860</v>
      </c>
      <c r="BA864" s="107">
        <f t="shared" ca="1" si="378"/>
        <v>134449</v>
      </c>
      <c r="BB864" s="107">
        <f t="shared" ca="1" si="379"/>
        <v>697016.94</v>
      </c>
      <c r="BC864" s="107">
        <f t="shared" ca="1" si="380"/>
        <v>500</v>
      </c>
      <c r="BD864" s="107">
        <f t="shared" ca="1" si="381"/>
        <v>500</v>
      </c>
    </row>
    <row r="865" spans="1:56" x14ac:dyDescent="0.15">
      <c r="A865" s="62">
        <v>32332</v>
      </c>
      <c r="B865" s="62">
        <f t="shared" si="382"/>
        <v>3</v>
      </c>
      <c r="C865" s="59" t="s">
        <v>1268</v>
      </c>
      <c r="D865" s="62">
        <v>2043</v>
      </c>
      <c r="E865" s="86">
        <v>5406</v>
      </c>
      <c r="F865" s="86">
        <v>171007</v>
      </c>
      <c r="G865" s="86">
        <v>1722909.56</v>
      </c>
      <c r="H865" s="86">
        <v>500</v>
      </c>
      <c r="I865" s="86">
        <v>500</v>
      </c>
      <c r="K865" s="66">
        <v>32332</v>
      </c>
      <c r="L865" s="66"/>
      <c r="M865" s="66">
        <v>32332</v>
      </c>
      <c r="N865" s="62">
        <f t="shared" si="383"/>
        <v>3</v>
      </c>
      <c r="O865" s="66" t="s">
        <v>1268</v>
      </c>
      <c r="P865" s="66">
        <v>1</v>
      </c>
      <c r="Q865" s="66">
        <f t="shared" si="384"/>
        <v>2043</v>
      </c>
      <c r="R865" s="66">
        <f t="shared" si="385"/>
        <v>5406</v>
      </c>
      <c r="S865" s="66">
        <f t="shared" si="386"/>
        <v>171007</v>
      </c>
      <c r="T865" s="66">
        <f t="shared" si="387"/>
        <v>1722909.56</v>
      </c>
      <c r="U865" s="66">
        <f t="shared" si="388"/>
        <v>500</v>
      </c>
      <c r="V865" s="66">
        <f t="shared" si="389"/>
        <v>500</v>
      </c>
      <c r="W865" s="66"/>
      <c r="X865" s="62">
        <v>32332</v>
      </c>
      <c r="Y865" s="62">
        <f t="shared" si="390"/>
        <v>3</v>
      </c>
      <c r="Z865" s="59" t="s">
        <v>1268</v>
      </c>
      <c r="AA865" s="62">
        <v>1</v>
      </c>
      <c r="AB865" s="62">
        <f t="shared" ca="1" si="391"/>
        <v>1</v>
      </c>
      <c r="AC865" s="62">
        <f t="shared" ca="1" si="392"/>
        <v>2043</v>
      </c>
      <c r="AD865" s="62">
        <f t="shared" ca="1" si="393"/>
        <v>5406</v>
      </c>
      <c r="AE865" s="62">
        <f t="shared" ca="1" si="394"/>
        <v>171007</v>
      </c>
      <c r="AF865" s="62">
        <f t="shared" ca="1" si="395"/>
        <v>1722909.56</v>
      </c>
      <c r="AG865" s="62">
        <f t="shared" ca="1" si="396"/>
        <v>500</v>
      </c>
      <c r="AH865" s="62">
        <f t="shared" ca="1" si="397"/>
        <v>500</v>
      </c>
      <c r="AL865" s="66"/>
      <c r="AO865" s="138">
        <f t="shared" si="398"/>
        <v>32332</v>
      </c>
      <c r="AP865" s="138" t="str">
        <f t="shared" si="399"/>
        <v>Waldegg</v>
      </c>
      <c r="AQ865" s="138">
        <f t="shared" ca="1" si="400"/>
        <v>5406</v>
      </c>
      <c r="AR865" s="138">
        <f t="shared" ca="1" si="401"/>
        <v>171007</v>
      </c>
      <c r="AS865" s="138">
        <f t="shared" ca="1" si="402"/>
        <v>1722909.56</v>
      </c>
      <c r="AT865" s="138">
        <f t="shared" ca="1" si="403"/>
        <v>500</v>
      </c>
      <c r="AU865" s="138">
        <f t="shared" ca="1" si="403"/>
        <v>500</v>
      </c>
      <c r="AV865" s="135"/>
      <c r="AW865" s="131">
        <v>32332</v>
      </c>
      <c r="AX865" s="66">
        <f t="shared" si="404"/>
        <v>3</v>
      </c>
      <c r="AY865" s="132" t="s">
        <v>1268</v>
      </c>
      <c r="AZ865" s="107">
        <f t="shared" ca="1" si="405"/>
        <v>5406</v>
      </c>
      <c r="BA865" s="107">
        <f t="shared" ca="1" si="378"/>
        <v>171007</v>
      </c>
      <c r="BB865" s="107">
        <f t="shared" ca="1" si="379"/>
        <v>1722909.56</v>
      </c>
      <c r="BC865" s="107">
        <f t="shared" ca="1" si="380"/>
        <v>500</v>
      </c>
      <c r="BD865" s="107">
        <f t="shared" ca="1" si="381"/>
        <v>500</v>
      </c>
    </row>
    <row r="866" spans="1:56" x14ac:dyDescent="0.15">
      <c r="A866" s="62">
        <v>32333</v>
      </c>
      <c r="B866" s="62">
        <f t="shared" si="382"/>
        <v>3</v>
      </c>
      <c r="C866" s="59" t="s">
        <v>1267</v>
      </c>
      <c r="D866" s="62">
        <v>1116</v>
      </c>
      <c r="E866" s="86">
        <v>4754</v>
      </c>
      <c r="F866" s="86">
        <v>70836</v>
      </c>
      <c r="G866" s="86">
        <v>30871.01</v>
      </c>
      <c r="H866" s="86">
        <v>500</v>
      </c>
      <c r="I866" s="86">
        <v>500</v>
      </c>
      <c r="K866" s="66">
        <v>32333</v>
      </c>
      <c r="L866" s="66"/>
      <c r="M866" s="66">
        <v>32333</v>
      </c>
      <c r="N866" s="62">
        <f t="shared" si="383"/>
        <v>3</v>
      </c>
      <c r="O866" s="66" t="s">
        <v>1267</v>
      </c>
      <c r="P866" s="66">
        <v>1</v>
      </c>
      <c r="Q866" s="66">
        <f t="shared" si="384"/>
        <v>1116</v>
      </c>
      <c r="R866" s="66">
        <f t="shared" si="385"/>
        <v>4754</v>
      </c>
      <c r="S866" s="66">
        <f t="shared" si="386"/>
        <v>70836</v>
      </c>
      <c r="T866" s="66">
        <f t="shared" si="387"/>
        <v>30871.01</v>
      </c>
      <c r="U866" s="66">
        <f t="shared" si="388"/>
        <v>500</v>
      </c>
      <c r="V866" s="66">
        <f t="shared" si="389"/>
        <v>500</v>
      </c>
      <c r="W866" s="66"/>
      <c r="X866" s="62">
        <v>32333</v>
      </c>
      <c r="Y866" s="62">
        <f t="shared" si="390"/>
        <v>3</v>
      </c>
      <c r="Z866" s="59" t="s">
        <v>1267</v>
      </c>
      <c r="AA866" s="62">
        <v>1</v>
      </c>
      <c r="AB866" s="62">
        <f t="shared" ca="1" si="391"/>
        <v>1</v>
      </c>
      <c r="AC866" s="62">
        <f t="shared" ca="1" si="392"/>
        <v>1116</v>
      </c>
      <c r="AD866" s="62">
        <f t="shared" ca="1" si="393"/>
        <v>4754</v>
      </c>
      <c r="AE866" s="62">
        <f t="shared" ca="1" si="394"/>
        <v>70836</v>
      </c>
      <c r="AF866" s="62">
        <f t="shared" ca="1" si="395"/>
        <v>30871.01</v>
      </c>
      <c r="AG866" s="62">
        <f t="shared" ca="1" si="396"/>
        <v>500</v>
      </c>
      <c r="AH866" s="62">
        <f t="shared" ca="1" si="397"/>
        <v>500</v>
      </c>
      <c r="AL866" s="66"/>
      <c r="AO866" s="138">
        <f t="shared" si="398"/>
        <v>32333</v>
      </c>
      <c r="AP866" s="138" t="str">
        <f t="shared" si="399"/>
        <v>Walpersbach</v>
      </c>
      <c r="AQ866" s="138">
        <f t="shared" ca="1" si="400"/>
        <v>4754</v>
      </c>
      <c r="AR866" s="138">
        <f t="shared" ca="1" si="401"/>
        <v>70836</v>
      </c>
      <c r="AS866" s="138">
        <f t="shared" ca="1" si="402"/>
        <v>30871.01</v>
      </c>
      <c r="AT866" s="138">
        <f t="shared" ca="1" si="403"/>
        <v>500</v>
      </c>
      <c r="AU866" s="138">
        <f t="shared" ca="1" si="403"/>
        <v>500</v>
      </c>
      <c r="AV866" s="135"/>
      <c r="AW866" s="131">
        <v>32333</v>
      </c>
      <c r="AX866" s="66">
        <f t="shared" si="404"/>
        <v>3</v>
      </c>
      <c r="AY866" s="132" t="s">
        <v>1267</v>
      </c>
      <c r="AZ866" s="107">
        <f t="shared" ca="1" si="405"/>
        <v>4754</v>
      </c>
      <c r="BA866" s="107">
        <f t="shared" ca="1" si="378"/>
        <v>70836</v>
      </c>
      <c r="BB866" s="107">
        <f t="shared" ca="1" si="379"/>
        <v>30871.01</v>
      </c>
      <c r="BC866" s="107">
        <f t="shared" ca="1" si="380"/>
        <v>500</v>
      </c>
      <c r="BD866" s="107">
        <f t="shared" ca="1" si="381"/>
        <v>500</v>
      </c>
    </row>
    <row r="867" spans="1:56" x14ac:dyDescent="0.15">
      <c r="A867" s="62">
        <v>32334</v>
      </c>
      <c r="B867" s="62">
        <f t="shared" si="382"/>
        <v>3</v>
      </c>
      <c r="C867" s="59" t="s">
        <v>1266</v>
      </c>
      <c r="D867" s="62">
        <v>1081</v>
      </c>
      <c r="E867" s="86">
        <v>4035</v>
      </c>
      <c r="F867" s="86">
        <v>111802</v>
      </c>
      <c r="G867" s="86">
        <v>1888808.06</v>
      </c>
      <c r="H867" s="86">
        <v>500</v>
      </c>
      <c r="I867" s="86">
        <v>500</v>
      </c>
      <c r="K867" s="66">
        <v>32334</v>
      </c>
      <c r="L867" s="66"/>
      <c r="M867" s="66">
        <v>32334</v>
      </c>
      <c r="N867" s="62">
        <f t="shared" si="383"/>
        <v>3</v>
      </c>
      <c r="O867" s="66" t="s">
        <v>1266</v>
      </c>
      <c r="P867" s="66">
        <v>1</v>
      </c>
      <c r="Q867" s="66">
        <f t="shared" si="384"/>
        <v>1081</v>
      </c>
      <c r="R867" s="66">
        <f t="shared" si="385"/>
        <v>4035</v>
      </c>
      <c r="S867" s="66">
        <f t="shared" si="386"/>
        <v>111802</v>
      </c>
      <c r="T867" s="66">
        <f t="shared" si="387"/>
        <v>1888808.06</v>
      </c>
      <c r="U867" s="66">
        <f t="shared" si="388"/>
        <v>500</v>
      </c>
      <c r="V867" s="66">
        <f t="shared" si="389"/>
        <v>500</v>
      </c>
      <c r="W867" s="66"/>
      <c r="X867" s="62">
        <v>32334</v>
      </c>
      <c r="Y867" s="62">
        <f t="shared" si="390"/>
        <v>3</v>
      </c>
      <c r="Z867" s="59" t="s">
        <v>1266</v>
      </c>
      <c r="AA867" s="62">
        <v>1</v>
      </c>
      <c r="AB867" s="62">
        <f t="shared" ca="1" si="391"/>
        <v>1</v>
      </c>
      <c r="AC867" s="62">
        <f t="shared" ca="1" si="392"/>
        <v>1081</v>
      </c>
      <c r="AD867" s="62">
        <f t="shared" ca="1" si="393"/>
        <v>4035</v>
      </c>
      <c r="AE867" s="62">
        <f t="shared" ca="1" si="394"/>
        <v>111802</v>
      </c>
      <c r="AF867" s="62">
        <f t="shared" ca="1" si="395"/>
        <v>1888808.06</v>
      </c>
      <c r="AG867" s="62">
        <f t="shared" ca="1" si="396"/>
        <v>500</v>
      </c>
      <c r="AH867" s="62">
        <f t="shared" ca="1" si="397"/>
        <v>500</v>
      </c>
      <c r="AL867" s="66"/>
      <c r="AO867" s="138">
        <f t="shared" si="398"/>
        <v>32334</v>
      </c>
      <c r="AP867" s="138" t="str">
        <f t="shared" si="399"/>
        <v>Weikersdorf am Steinfelde</v>
      </c>
      <c r="AQ867" s="138">
        <f t="shared" ca="1" si="400"/>
        <v>4035</v>
      </c>
      <c r="AR867" s="138">
        <f t="shared" ca="1" si="401"/>
        <v>111802</v>
      </c>
      <c r="AS867" s="138">
        <f t="shared" ca="1" si="402"/>
        <v>1888808.06</v>
      </c>
      <c r="AT867" s="138">
        <f t="shared" ca="1" si="403"/>
        <v>500</v>
      </c>
      <c r="AU867" s="138">
        <f t="shared" ca="1" si="403"/>
        <v>500</v>
      </c>
      <c r="AV867" s="135"/>
      <c r="AW867" s="131">
        <v>32334</v>
      </c>
      <c r="AX867" s="66">
        <f t="shared" si="404"/>
        <v>3</v>
      </c>
      <c r="AY867" s="132" t="s">
        <v>1266</v>
      </c>
      <c r="AZ867" s="107">
        <f t="shared" ca="1" si="405"/>
        <v>4035</v>
      </c>
      <c r="BA867" s="107">
        <f t="shared" ca="1" si="378"/>
        <v>111802</v>
      </c>
      <c r="BB867" s="107">
        <f t="shared" ca="1" si="379"/>
        <v>1888808.06</v>
      </c>
      <c r="BC867" s="107">
        <f t="shared" ca="1" si="380"/>
        <v>500</v>
      </c>
      <c r="BD867" s="107">
        <f t="shared" ca="1" si="381"/>
        <v>500</v>
      </c>
    </row>
    <row r="868" spans="1:56" x14ac:dyDescent="0.15">
      <c r="A868" s="62">
        <v>32335</v>
      </c>
      <c r="B868" s="62">
        <f t="shared" si="382"/>
        <v>3</v>
      </c>
      <c r="C868" s="59" t="s">
        <v>1265</v>
      </c>
      <c r="D868" s="62">
        <v>1506</v>
      </c>
      <c r="E868" s="86">
        <v>7770</v>
      </c>
      <c r="F868" s="86">
        <v>81912</v>
      </c>
      <c r="G868" s="86">
        <v>128957.53</v>
      </c>
      <c r="H868" s="86">
        <v>500</v>
      </c>
      <c r="I868" s="86">
        <v>500</v>
      </c>
      <c r="K868" s="66">
        <v>32335</v>
      </c>
      <c r="L868" s="66"/>
      <c r="M868" s="66">
        <v>32335</v>
      </c>
      <c r="N868" s="62">
        <f t="shared" si="383"/>
        <v>3</v>
      </c>
      <c r="O868" s="66" t="s">
        <v>1265</v>
      </c>
      <c r="P868" s="66">
        <v>1</v>
      </c>
      <c r="Q868" s="66">
        <f t="shared" si="384"/>
        <v>1506</v>
      </c>
      <c r="R868" s="66">
        <f t="shared" si="385"/>
        <v>7770</v>
      </c>
      <c r="S868" s="66">
        <f t="shared" si="386"/>
        <v>81912</v>
      </c>
      <c r="T868" s="66">
        <f t="shared" si="387"/>
        <v>128957.53</v>
      </c>
      <c r="U868" s="66">
        <f t="shared" si="388"/>
        <v>500</v>
      </c>
      <c r="V868" s="66">
        <f t="shared" si="389"/>
        <v>500</v>
      </c>
      <c r="W868" s="66"/>
      <c r="X868" s="62">
        <v>32335</v>
      </c>
      <c r="Y868" s="62">
        <f t="shared" si="390"/>
        <v>3</v>
      </c>
      <c r="Z868" s="59" t="s">
        <v>1265</v>
      </c>
      <c r="AA868" s="62">
        <v>1</v>
      </c>
      <c r="AB868" s="62">
        <f t="shared" ca="1" si="391"/>
        <v>1</v>
      </c>
      <c r="AC868" s="62">
        <f t="shared" ca="1" si="392"/>
        <v>1506</v>
      </c>
      <c r="AD868" s="62">
        <f t="shared" ca="1" si="393"/>
        <v>7770</v>
      </c>
      <c r="AE868" s="62">
        <f t="shared" ca="1" si="394"/>
        <v>81912</v>
      </c>
      <c r="AF868" s="62">
        <f t="shared" ca="1" si="395"/>
        <v>128957.53</v>
      </c>
      <c r="AG868" s="62">
        <f t="shared" ca="1" si="396"/>
        <v>500</v>
      </c>
      <c r="AH868" s="62">
        <f t="shared" ca="1" si="397"/>
        <v>500</v>
      </c>
      <c r="AL868" s="66"/>
      <c r="AO868" s="138">
        <f t="shared" si="398"/>
        <v>32335</v>
      </c>
      <c r="AP868" s="138" t="str">
        <f t="shared" si="399"/>
        <v>Wiesmath</v>
      </c>
      <c r="AQ868" s="138">
        <f t="shared" ca="1" si="400"/>
        <v>7770</v>
      </c>
      <c r="AR868" s="138">
        <f t="shared" ca="1" si="401"/>
        <v>81912</v>
      </c>
      <c r="AS868" s="138">
        <f t="shared" ca="1" si="402"/>
        <v>128957.53</v>
      </c>
      <c r="AT868" s="138">
        <f t="shared" ca="1" si="403"/>
        <v>500</v>
      </c>
      <c r="AU868" s="138">
        <f t="shared" ca="1" si="403"/>
        <v>500</v>
      </c>
      <c r="AV868" s="135"/>
      <c r="AW868" s="131">
        <v>32335</v>
      </c>
      <c r="AX868" s="66">
        <f t="shared" si="404"/>
        <v>3</v>
      </c>
      <c r="AY868" s="132" t="s">
        <v>1265</v>
      </c>
      <c r="AZ868" s="107">
        <f t="shared" ca="1" si="405"/>
        <v>7770</v>
      </c>
      <c r="BA868" s="107">
        <f t="shared" ref="BA868:BA931" ca="1" si="406">VLOOKUP($AW868,$AO:$AU,AR$16,0)</f>
        <v>81912</v>
      </c>
      <c r="BB868" s="107">
        <f t="shared" ref="BB868:BB931" ca="1" si="407">VLOOKUP($AW868,$AO:$AU,AS$16,0)</f>
        <v>128957.53</v>
      </c>
      <c r="BC868" s="107">
        <f t="shared" ref="BC868:BC931" ca="1" si="408">VLOOKUP($AW868,$AO:$AU,AT$16,0)</f>
        <v>500</v>
      </c>
      <c r="BD868" s="107">
        <f t="shared" ref="BD868:BD931" ca="1" si="409">VLOOKUP($AW868,$AO:$AU,AU$16,0)</f>
        <v>500</v>
      </c>
    </row>
    <row r="869" spans="1:56" x14ac:dyDescent="0.15">
      <c r="A869" s="62">
        <v>32336</v>
      </c>
      <c r="B869" s="62">
        <f t="shared" si="382"/>
        <v>3</v>
      </c>
      <c r="C869" s="59" t="s">
        <v>1264</v>
      </c>
      <c r="D869" s="62">
        <v>1907</v>
      </c>
      <c r="E869" s="86">
        <v>4114</v>
      </c>
      <c r="F869" s="86">
        <v>125724</v>
      </c>
      <c r="G869" s="86">
        <v>210516.29</v>
      </c>
      <c r="H869" s="86">
        <v>500</v>
      </c>
      <c r="I869" s="86">
        <v>500</v>
      </c>
      <c r="K869" s="66">
        <v>32336</v>
      </c>
      <c r="L869" s="66"/>
      <c r="M869" s="66">
        <v>32336</v>
      </c>
      <c r="N869" s="62">
        <f t="shared" si="383"/>
        <v>3</v>
      </c>
      <c r="O869" s="66" t="s">
        <v>1264</v>
      </c>
      <c r="P869" s="66">
        <v>1</v>
      </c>
      <c r="Q869" s="66">
        <f t="shared" si="384"/>
        <v>1907</v>
      </c>
      <c r="R869" s="66">
        <f t="shared" si="385"/>
        <v>4114</v>
      </c>
      <c r="S869" s="66">
        <f t="shared" si="386"/>
        <v>125724</v>
      </c>
      <c r="T869" s="66">
        <f t="shared" si="387"/>
        <v>210516.29</v>
      </c>
      <c r="U869" s="66">
        <f t="shared" si="388"/>
        <v>500</v>
      </c>
      <c r="V869" s="66">
        <f t="shared" si="389"/>
        <v>500</v>
      </c>
      <c r="W869" s="66"/>
      <c r="X869" s="62">
        <v>32336</v>
      </c>
      <c r="Y869" s="62">
        <f t="shared" si="390"/>
        <v>3</v>
      </c>
      <c r="Z869" s="59" t="s">
        <v>1264</v>
      </c>
      <c r="AA869" s="62">
        <v>1</v>
      </c>
      <c r="AB869" s="62">
        <f t="shared" ca="1" si="391"/>
        <v>1</v>
      </c>
      <c r="AC869" s="62">
        <f t="shared" ca="1" si="392"/>
        <v>1907</v>
      </c>
      <c r="AD869" s="62">
        <f t="shared" ca="1" si="393"/>
        <v>4114</v>
      </c>
      <c r="AE869" s="62">
        <f t="shared" ca="1" si="394"/>
        <v>125724</v>
      </c>
      <c r="AF869" s="62">
        <f t="shared" ca="1" si="395"/>
        <v>210516.29</v>
      </c>
      <c r="AG869" s="62">
        <f t="shared" ca="1" si="396"/>
        <v>500</v>
      </c>
      <c r="AH869" s="62">
        <f t="shared" ca="1" si="397"/>
        <v>500</v>
      </c>
      <c r="AL869" s="66"/>
      <c r="AO869" s="138">
        <f t="shared" si="398"/>
        <v>32336</v>
      </c>
      <c r="AP869" s="138" t="str">
        <f t="shared" si="399"/>
        <v>Winzendorf-Muthmannsdorf</v>
      </c>
      <c r="AQ869" s="138">
        <f t="shared" ca="1" si="400"/>
        <v>4114</v>
      </c>
      <c r="AR869" s="138">
        <f t="shared" ca="1" si="401"/>
        <v>125724</v>
      </c>
      <c r="AS869" s="138">
        <f t="shared" ca="1" si="402"/>
        <v>210516.29</v>
      </c>
      <c r="AT869" s="138">
        <f t="shared" ca="1" si="403"/>
        <v>500</v>
      </c>
      <c r="AU869" s="138">
        <f t="shared" ca="1" si="403"/>
        <v>500</v>
      </c>
      <c r="AV869" s="135"/>
      <c r="AW869" s="131">
        <v>32336</v>
      </c>
      <c r="AX869" s="66">
        <f t="shared" si="404"/>
        <v>3</v>
      </c>
      <c r="AY869" s="132" t="s">
        <v>1264</v>
      </c>
      <c r="AZ869" s="107">
        <f t="shared" ca="1" si="405"/>
        <v>4114</v>
      </c>
      <c r="BA869" s="107">
        <f t="shared" ca="1" si="406"/>
        <v>125724</v>
      </c>
      <c r="BB869" s="107">
        <f t="shared" ca="1" si="407"/>
        <v>210516.29</v>
      </c>
      <c r="BC869" s="107">
        <f t="shared" ca="1" si="408"/>
        <v>500</v>
      </c>
      <c r="BD869" s="107">
        <f t="shared" ca="1" si="409"/>
        <v>500</v>
      </c>
    </row>
    <row r="870" spans="1:56" x14ac:dyDescent="0.15">
      <c r="A870" s="62">
        <v>32337</v>
      </c>
      <c r="B870" s="62">
        <f t="shared" si="382"/>
        <v>3</v>
      </c>
      <c r="C870" s="59" t="s">
        <v>1263</v>
      </c>
      <c r="D870" s="62">
        <v>4328</v>
      </c>
      <c r="E870" s="86">
        <v>7240</v>
      </c>
      <c r="F870" s="86">
        <v>322687</v>
      </c>
      <c r="G870" s="86">
        <v>1679237.47</v>
      </c>
      <c r="H870" s="86">
        <v>500</v>
      </c>
      <c r="I870" s="86">
        <v>500</v>
      </c>
      <c r="K870" s="66">
        <v>32337</v>
      </c>
      <c r="L870" s="66"/>
      <c r="M870" s="66">
        <v>32337</v>
      </c>
      <c r="N870" s="62">
        <f t="shared" si="383"/>
        <v>3</v>
      </c>
      <c r="O870" s="66" t="s">
        <v>1263</v>
      </c>
      <c r="P870" s="66">
        <v>1</v>
      </c>
      <c r="Q870" s="66">
        <f t="shared" si="384"/>
        <v>4328</v>
      </c>
      <c r="R870" s="66">
        <f t="shared" si="385"/>
        <v>7240</v>
      </c>
      <c r="S870" s="66">
        <f t="shared" si="386"/>
        <v>322687</v>
      </c>
      <c r="T870" s="66">
        <f t="shared" si="387"/>
        <v>1679237.47</v>
      </c>
      <c r="U870" s="66">
        <f t="shared" si="388"/>
        <v>500</v>
      </c>
      <c r="V870" s="66">
        <f t="shared" si="389"/>
        <v>500</v>
      </c>
      <c r="W870" s="66"/>
      <c r="X870" s="62">
        <v>32337</v>
      </c>
      <c r="Y870" s="62">
        <f t="shared" si="390"/>
        <v>3</v>
      </c>
      <c r="Z870" s="59" t="s">
        <v>1263</v>
      </c>
      <c r="AA870" s="62">
        <v>1</v>
      </c>
      <c r="AB870" s="62">
        <f t="shared" ca="1" si="391"/>
        <v>1</v>
      </c>
      <c r="AC870" s="62">
        <f t="shared" ca="1" si="392"/>
        <v>4328</v>
      </c>
      <c r="AD870" s="62">
        <f t="shared" ca="1" si="393"/>
        <v>7240</v>
      </c>
      <c r="AE870" s="62">
        <f t="shared" ca="1" si="394"/>
        <v>322687</v>
      </c>
      <c r="AF870" s="62">
        <f t="shared" ca="1" si="395"/>
        <v>1679237.47</v>
      </c>
      <c r="AG870" s="62">
        <f t="shared" ca="1" si="396"/>
        <v>500</v>
      </c>
      <c r="AH870" s="62">
        <f t="shared" ca="1" si="397"/>
        <v>500</v>
      </c>
      <c r="AL870" s="66"/>
      <c r="AO870" s="138">
        <f t="shared" si="398"/>
        <v>32337</v>
      </c>
      <c r="AP870" s="138" t="str">
        <f t="shared" si="399"/>
        <v>Wöllersdorf-Steinabrückl</v>
      </c>
      <c r="AQ870" s="138">
        <f t="shared" ca="1" si="400"/>
        <v>7240</v>
      </c>
      <c r="AR870" s="138">
        <f t="shared" ca="1" si="401"/>
        <v>322687</v>
      </c>
      <c r="AS870" s="138">
        <f t="shared" ca="1" si="402"/>
        <v>1679237.47</v>
      </c>
      <c r="AT870" s="138">
        <f t="shared" ca="1" si="403"/>
        <v>500</v>
      </c>
      <c r="AU870" s="138">
        <f t="shared" ca="1" si="403"/>
        <v>500</v>
      </c>
      <c r="AV870" s="135"/>
      <c r="AW870" s="131">
        <v>32337</v>
      </c>
      <c r="AX870" s="66">
        <f t="shared" si="404"/>
        <v>3</v>
      </c>
      <c r="AY870" s="132" t="s">
        <v>1263</v>
      </c>
      <c r="AZ870" s="107">
        <f t="shared" ca="1" si="405"/>
        <v>7240</v>
      </c>
      <c r="BA870" s="107">
        <f t="shared" ca="1" si="406"/>
        <v>322687</v>
      </c>
      <c r="BB870" s="107">
        <f t="shared" ca="1" si="407"/>
        <v>1679237.47</v>
      </c>
      <c r="BC870" s="107">
        <f t="shared" ca="1" si="408"/>
        <v>500</v>
      </c>
      <c r="BD870" s="107">
        <f t="shared" ca="1" si="409"/>
        <v>500</v>
      </c>
    </row>
    <row r="871" spans="1:56" x14ac:dyDescent="0.15">
      <c r="A871" s="62">
        <v>32338</v>
      </c>
      <c r="B871" s="62">
        <f t="shared" si="382"/>
        <v>3</v>
      </c>
      <c r="C871" s="59" t="s">
        <v>1262</v>
      </c>
      <c r="D871" s="62">
        <v>2050</v>
      </c>
      <c r="E871" s="86">
        <v>13158</v>
      </c>
      <c r="F871" s="86">
        <v>108445</v>
      </c>
      <c r="G871" s="86">
        <v>43109.77</v>
      </c>
      <c r="H871" s="86">
        <v>500</v>
      </c>
      <c r="I871" s="86">
        <v>500</v>
      </c>
      <c r="K871" s="66">
        <v>32338</v>
      </c>
      <c r="L871" s="66"/>
      <c r="M871" s="66">
        <v>32338</v>
      </c>
      <c r="N871" s="62">
        <f t="shared" si="383"/>
        <v>3</v>
      </c>
      <c r="O871" s="66" t="s">
        <v>1262</v>
      </c>
      <c r="P871" s="66">
        <v>1</v>
      </c>
      <c r="Q871" s="66">
        <f t="shared" si="384"/>
        <v>2050</v>
      </c>
      <c r="R871" s="66">
        <f t="shared" si="385"/>
        <v>13158</v>
      </c>
      <c r="S871" s="66">
        <f t="shared" si="386"/>
        <v>108445</v>
      </c>
      <c r="T871" s="66">
        <f t="shared" si="387"/>
        <v>43109.77</v>
      </c>
      <c r="U871" s="66">
        <f t="shared" si="388"/>
        <v>500</v>
      </c>
      <c r="V871" s="66">
        <f t="shared" si="389"/>
        <v>500</v>
      </c>
      <c r="W871" s="66"/>
      <c r="X871" s="62">
        <v>32338</v>
      </c>
      <c r="Y871" s="62">
        <f t="shared" si="390"/>
        <v>3</v>
      </c>
      <c r="Z871" s="59" t="s">
        <v>1262</v>
      </c>
      <c r="AA871" s="62">
        <v>1</v>
      </c>
      <c r="AB871" s="62">
        <f t="shared" ca="1" si="391"/>
        <v>1</v>
      </c>
      <c r="AC871" s="62">
        <f t="shared" ca="1" si="392"/>
        <v>2050</v>
      </c>
      <c r="AD871" s="62">
        <f t="shared" ca="1" si="393"/>
        <v>13158</v>
      </c>
      <c r="AE871" s="62">
        <f t="shared" ca="1" si="394"/>
        <v>108445</v>
      </c>
      <c r="AF871" s="62">
        <f t="shared" ca="1" si="395"/>
        <v>43109.77</v>
      </c>
      <c r="AG871" s="62">
        <f t="shared" ca="1" si="396"/>
        <v>500</v>
      </c>
      <c r="AH871" s="62">
        <f t="shared" ca="1" si="397"/>
        <v>500</v>
      </c>
      <c r="AL871" s="66"/>
      <c r="AO871" s="138">
        <f t="shared" si="398"/>
        <v>32338</v>
      </c>
      <c r="AP871" s="138" t="str">
        <f t="shared" si="399"/>
        <v>Zillingdorf</v>
      </c>
      <c r="AQ871" s="138">
        <f t="shared" ca="1" si="400"/>
        <v>13158</v>
      </c>
      <c r="AR871" s="138">
        <f t="shared" ca="1" si="401"/>
        <v>108445</v>
      </c>
      <c r="AS871" s="138">
        <f t="shared" ca="1" si="402"/>
        <v>43109.77</v>
      </c>
      <c r="AT871" s="138">
        <f t="shared" ca="1" si="403"/>
        <v>500</v>
      </c>
      <c r="AU871" s="138">
        <f t="shared" ca="1" si="403"/>
        <v>500</v>
      </c>
      <c r="AV871" s="135"/>
      <c r="AW871" s="131">
        <v>32338</v>
      </c>
      <c r="AX871" s="66">
        <f t="shared" si="404"/>
        <v>3</v>
      </c>
      <c r="AY871" s="132" t="s">
        <v>1262</v>
      </c>
      <c r="AZ871" s="107">
        <f t="shared" ca="1" si="405"/>
        <v>13158</v>
      </c>
      <c r="BA871" s="107">
        <f t="shared" ca="1" si="406"/>
        <v>108445</v>
      </c>
      <c r="BB871" s="107">
        <f t="shared" ca="1" si="407"/>
        <v>43109.77</v>
      </c>
      <c r="BC871" s="107">
        <f t="shared" ca="1" si="408"/>
        <v>500</v>
      </c>
      <c r="BD871" s="107">
        <f t="shared" ca="1" si="409"/>
        <v>500</v>
      </c>
    </row>
    <row r="872" spans="1:56" x14ac:dyDescent="0.15">
      <c r="A872" s="62">
        <v>32501</v>
      </c>
      <c r="B872" s="62">
        <f t="shared" si="382"/>
        <v>3</v>
      </c>
      <c r="C872" s="59" t="s">
        <v>1261</v>
      </c>
      <c r="D872" s="62">
        <v>1887</v>
      </c>
      <c r="E872" s="86">
        <v>15615</v>
      </c>
      <c r="F872" s="86">
        <v>103839</v>
      </c>
      <c r="G872" s="86">
        <v>81553.98</v>
      </c>
      <c r="H872" s="86">
        <v>500</v>
      </c>
      <c r="I872" s="86">
        <v>500</v>
      </c>
      <c r="K872" s="66">
        <v>32501</v>
      </c>
      <c r="L872" s="66"/>
      <c r="M872" s="66">
        <v>32501</v>
      </c>
      <c r="N872" s="62">
        <f t="shared" si="383"/>
        <v>3</v>
      </c>
      <c r="O872" s="66" t="s">
        <v>1261</v>
      </c>
      <c r="P872" s="66">
        <v>1</v>
      </c>
      <c r="Q872" s="66">
        <f t="shared" si="384"/>
        <v>1887</v>
      </c>
      <c r="R872" s="66">
        <f t="shared" si="385"/>
        <v>15615</v>
      </c>
      <c r="S872" s="66">
        <f t="shared" si="386"/>
        <v>103839</v>
      </c>
      <c r="T872" s="66">
        <f t="shared" si="387"/>
        <v>81553.98</v>
      </c>
      <c r="U872" s="66">
        <f t="shared" si="388"/>
        <v>500</v>
      </c>
      <c r="V872" s="66">
        <f t="shared" si="389"/>
        <v>500</v>
      </c>
      <c r="W872" s="66"/>
      <c r="X872" s="62">
        <v>32501</v>
      </c>
      <c r="Y872" s="62">
        <f t="shared" si="390"/>
        <v>3</v>
      </c>
      <c r="Z872" s="59" t="s">
        <v>1261</v>
      </c>
      <c r="AA872" s="62">
        <v>1</v>
      </c>
      <c r="AB872" s="62">
        <f t="shared" ca="1" si="391"/>
        <v>1</v>
      </c>
      <c r="AC872" s="62">
        <f t="shared" ca="1" si="392"/>
        <v>1887</v>
      </c>
      <c r="AD872" s="62">
        <f t="shared" ca="1" si="393"/>
        <v>15615</v>
      </c>
      <c r="AE872" s="62">
        <f t="shared" ca="1" si="394"/>
        <v>103839</v>
      </c>
      <c r="AF872" s="62">
        <f t="shared" ca="1" si="395"/>
        <v>81553.98</v>
      </c>
      <c r="AG872" s="62">
        <f t="shared" ca="1" si="396"/>
        <v>500</v>
      </c>
      <c r="AH872" s="62">
        <f t="shared" ca="1" si="397"/>
        <v>500</v>
      </c>
      <c r="AL872" s="66"/>
      <c r="AO872" s="138">
        <f t="shared" si="398"/>
        <v>32501</v>
      </c>
      <c r="AP872" s="138" t="str">
        <f t="shared" si="399"/>
        <v>Allentsteig</v>
      </c>
      <c r="AQ872" s="138">
        <f t="shared" ca="1" si="400"/>
        <v>15615</v>
      </c>
      <c r="AR872" s="138">
        <f t="shared" ca="1" si="401"/>
        <v>103839</v>
      </c>
      <c r="AS872" s="138">
        <f t="shared" ca="1" si="402"/>
        <v>81553.98</v>
      </c>
      <c r="AT872" s="138">
        <f t="shared" ca="1" si="403"/>
        <v>500</v>
      </c>
      <c r="AU872" s="138">
        <f t="shared" ca="1" si="403"/>
        <v>500</v>
      </c>
      <c r="AV872" s="135"/>
      <c r="AW872" s="131">
        <v>32501</v>
      </c>
      <c r="AX872" s="66">
        <f t="shared" si="404"/>
        <v>3</v>
      </c>
      <c r="AY872" s="132" t="s">
        <v>1261</v>
      </c>
      <c r="AZ872" s="107">
        <f t="shared" ca="1" si="405"/>
        <v>15615</v>
      </c>
      <c r="BA872" s="107">
        <f t="shared" ca="1" si="406"/>
        <v>103839</v>
      </c>
      <c r="BB872" s="107">
        <f t="shared" ca="1" si="407"/>
        <v>81553.98</v>
      </c>
      <c r="BC872" s="107">
        <f t="shared" ca="1" si="408"/>
        <v>500</v>
      </c>
      <c r="BD872" s="107">
        <f t="shared" ca="1" si="409"/>
        <v>500</v>
      </c>
    </row>
    <row r="873" spans="1:56" x14ac:dyDescent="0.15">
      <c r="A873" s="62">
        <v>32502</v>
      </c>
      <c r="B873" s="62">
        <f t="shared" si="382"/>
        <v>3</v>
      </c>
      <c r="C873" s="59" t="s">
        <v>1260</v>
      </c>
      <c r="D873" s="62">
        <v>1652</v>
      </c>
      <c r="E873" s="86">
        <v>12976</v>
      </c>
      <c r="F873" s="86">
        <v>80164</v>
      </c>
      <c r="G873" s="86">
        <v>120999.02</v>
      </c>
      <c r="H873" s="86">
        <v>500</v>
      </c>
      <c r="I873" s="86">
        <v>500</v>
      </c>
      <c r="K873" s="66">
        <v>32502</v>
      </c>
      <c r="L873" s="66"/>
      <c r="M873" s="66">
        <v>32502</v>
      </c>
      <c r="N873" s="62">
        <f t="shared" si="383"/>
        <v>3</v>
      </c>
      <c r="O873" s="66" t="s">
        <v>1260</v>
      </c>
      <c r="P873" s="66">
        <v>1</v>
      </c>
      <c r="Q873" s="66">
        <f t="shared" si="384"/>
        <v>1652</v>
      </c>
      <c r="R873" s="66">
        <f t="shared" si="385"/>
        <v>12976</v>
      </c>
      <c r="S873" s="66">
        <f t="shared" si="386"/>
        <v>80164</v>
      </c>
      <c r="T873" s="66">
        <f t="shared" si="387"/>
        <v>120999.02</v>
      </c>
      <c r="U873" s="66">
        <f t="shared" si="388"/>
        <v>500</v>
      </c>
      <c r="V873" s="66">
        <f t="shared" si="389"/>
        <v>500</v>
      </c>
      <c r="W873" s="66"/>
      <c r="X873" s="62">
        <v>32502</v>
      </c>
      <c r="Y873" s="62">
        <f t="shared" si="390"/>
        <v>3</v>
      </c>
      <c r="Z873" s="59" t="s">
        <v>1260</v>
      </c>
      <c r="AA873" s="62">
        <v>1</v>
      </c>
      <c r="AB873" s="62">
        <f t="shared" ca="1" si="391"/>
        <v>1</v>
      </c>
      <c r="AC873" s="62">
        <f t="shared" ca="1" si="392"/>
        <v>1652</v>
      </c>
      <c r="AD873" s="62">
        <f t="shared" ca="1" si="393"/>
        <v>12976</v>
      </c>
      <c r="AE873" s="62">
        <f t="shared" ca="1" si="394"/>
        <v>80164</v>
      </c>
      <c r="AF873" s="62">
        <f t="shared" ca="1" si="395"/>
        <v>120999.02</v>
      </c>
      <c r="AG873" s="62">
        <f t="shared" ca="1" si="396"/>
        <v>500</v>
      </c>
      <c r="AH873" s="62">
        <f t="shared" ca="1" si="397"/>
        <v>500</v>
      </c>
      <c r="AL873" s="66"/>
      <c r="AO873" s="138">
        <f t="shared" si="398"/>
        <v>32502</v>
      </c>
      <c r="AP873" s="138" t="str">
        <f t="shared" si="399"/>
        <v>Arbesbach</v>
      </c>
      <c r="AQ873" s="138">
        <f t="shared" ca="1" si="400"/>
        <v>12976</v>
      </c>
      <c r="AR873" s="138">
        <f t="shared" ca="1" si="401"/>
        <v>80164</v>
      </c>
      <c r="AS873" s="138">
        <f t="shared" ca="1" si="402"/>
        <v>120999.02</v>
      </c>
      <c r="AT873" s="138">
        <f t="shared" ca="1" si="403"/>
        <v>500</v>
      </c>
      <c r="AU873" s="138">
        <f t="shared" ca="1" si="403"/>
        <v>500</v>
      </c>
      <c r="AV873" s="135"/>
      <c r="AW873" s="131">
        <v>32502</v>
      </c>
      <c r="AX873" s="66">
        <f t="shared" si="404"/>
        <v>3</v>
      </c>
      <c r="AY873" s="132" t="s">
        <v>1260</v>
      </c>
      <c r="AZ873" s="107">
        <f t="shared" ca="1" si="405"/>
        <v>12976</v>
      </c>
      <c r="BA873" s="107">
        <f t="shared" ca="1" si="406"/>
        <v>80164</v>
      </c>
      <c r="BB873" s="107">
        <f t="shared" ca="1" si="407"/>
        <v>120999.02</v>
      </c>
      <c r="BC873" s="107">
        <f t="shared" ca="1" si="408"/>
        <v>500</v>
      </c>
      <c r="BD873" s="107">
        <f t="shared" ca="1" si="409"/>
        <v>500</v>
      </c>
    </row>
    <row r="874" spans="1:56" x14ac:dyDescent="0.15">
      <c r="A874" s="62">
        <v>32503</v>
      </c>
      <c r="B874" s="62">
        <f t="shared" si="382"/>
        <v>3</v>
      </c>
      <c r="C874" s="59" t="s">
        <v>1259</v>
      </c>
      <c r="D874" s="62">
        <v>346</v>
      </c>
      <c r="E874" s="86">
        <v>13329</v>
      </c>
      <c r="F874" s="86">
        <v>14042</v>
      </c>
      <c r="G874" s="86">
        <v>34919.360000000001</v>
      </c>
      <c r="H874" s="86">
        <v>500</v>
      </c>
      <c r="I874" s="86">
        <v>500</v>
      </c>
      <c r="K874" s="66">
        <v>32503</v>
      </c>
      <c r="L874" s="66"/>
      <c r="M874" s="66">
        <v>32503</v>
      </c>
      <c r="N874" s="62">
        <f t="shared" si="383"/>
        <v>3</v>
      </c>
      <c r="O874" s="66" t="s">
        <v>1259</v>
      </c>
      <c r="P874" s="66">
        <v>1</v>
      </c>
      <c r="Q874" s="66">
        <f t="shared" si="384"/>
        <v>346</v>
      </c>
      <c r="R874" s="66">
        <f t="shared" si="385"/>
        <v>13329</v>
      </c>
      <c r="S874" s="66">
        <f t="shared" si="386"/>
        <v>14042</v>
      </c>
      <c r="T874" s="66">
        <f t="shared" si="387"/>
        <v>34919.360000000001</v>
      </c>
      <c r="U874" s="66">
        <f t="shared" si="388"/>
        <v>500</v>
      </c>
      <c r="V874" s="66">
        <f t="shared" si="389"/>
        <v>500</v>
      </c>
      <c r="W874" s="66"/>
      <c r="X874" s="62">
        <v>32503</v>
      </c>
      <c r="Y874" s="62">
        <f t="shared" si="390"/>
        <v>3</v>
      </c>
      <c r="Z874" s="59" t="s">
        <v>1259</v>
      </c>
      <c r="AA874" s="62">
        <v>1</v>
      </c>
      <c r="AB874" s="62">
        <f t="shared" ca="1" si="391"/>
        <v>1</v>
      </c>
      <c r="AC874" s="62">
        <f t="shared" ca="1" si="392"/>
        <v>346</v>
      </c>
      <c r="AD874" s="62">
        <f t="shared" ca="1" si="393"/>
        <v>13329</v>
      </c>
      <c r="AE874" s="62">
        <f t="shared" ca="1" si="394"/>
        <v>14042</v>
      </c>
      <c r="AF874" s="62">
        <f t="shared" ca="1" si="395"/>
        <v>34919.360000000001</v>
      </c>
      <c r="AG874" s="62">
        <f t="shared" ca="1" si="396"/>
        <v>500</v>
      </c>
      <c r="AH874" s="62">
        <f t="shared" ca="1" si="397"/>
        <v>500</v>
      </c>
      <c r="AL874" s="66"/>
      <c r="AO874" s="138">
        <f t="shared" si="398"/>
        <v>32503</v>
      </c>
      <c r="AP874" s="138" t="str">
        <f t="shared" si="399"/>
        <v>Bärnkopf</v>
      </c>
      <c r="AQ874" s="138">
        <f t="shared" ca="1" si="400"/>
        <v>13329</v>
      </c>
      <c r="AR874" s="138">
        <f t="shared" ca="1" si="401"/>
        <v>14042</v>
      </c>
      <c r="AS874" s="138">
        <f t="shared" ca="1" si="402"/>
        <v>34919.360000000001</v>
      </c>
      <c r="AT874" s="138">
        <f t="shared" ca="1" si="403"/>
        <v>500</v>
      </c>
      <c r="AU874" s="138">
        <f t="shared" ca="1" si="403"/>
        <v>500</v>
      </c>
      <c r="AV874" s="135"/>
      <c r="AW874" s="131">
        <v>32503</v>
      </c>
      <c r="AX874" s="66">
        <f t="shared" si="404"/>
        <v>3</v>
      </c>
      <c r="AY874" s="132" t="s">
        <v>1259</v>
      </c>
      <c r="AZ874" s="107">
        <f t="shared" ca="1" si="405"/>
        <v>13329</v>
      </c>
      <c r="BA874" s="107">
        <f t="shared" ca="1" si="406"/>
        <v>14042</v>
      </c>
      <c r="BB874" s="107">
        <f t="shared" ca="1" si="407"/>
        <v>34919.360000000001</v>
      </c>
      <c r="BC874" s="107">
        <f t="shared" ca="1" si="408"/>
        <v>500</v>
      </c>
      <c r="BD874" s="107">
        <f t="shared" ca="1" si="409"/>
        <v>500</v>
      </c>
    </row>
    <row r="875" spans="1:56" x14ac:dyDescent="0.15">
      <c r="A875" s="62">
        <v>32504</v>
      </c>
      <c r="B875" s="62">
        <f t="shared" si="382"/>
        <v>3</v>
      </c>
      <c r="C875" s="59" t="s">
        <v>1258</v>
      </c>
      <c r="D875" s="62">
        <v>1251</v>
      </c>
      <c r="E875" s="86">
        <v>9749</v>
      </c>
      <c r="F875" s="86">
        <v>48683</v>
      </c>
      <c r="G875" s="86">
        <v>350429.86</v>
      </c>
      <c r="H875" s="86">
        <v>500</v>
      </c>
      <c r="I875" s="86">
        <v>500</v>
      </c>
      <c r="K875" s="66">
        <v>32504</v>
      </c>
      <c r="L875" s="66"/>
      <c r="M875" s="66">
        <v>32504</v>
      </c>
      <c r="N875" s="62">
        <f t="shared" si="383"/>
        <v>3</v>
      </c>
      <c r="O875" s="66" t="s">
        <v>1258</v>
      </c>
      <c r="P875" s="66">
        <v>1</v>
      </c>
      <c r="Q875" s="66">
        <f t="shared" si="384"/>
        <v>1251</v>
      </c>
      <c r="R875" s="66">
        <f t="shared" si="385"/>
        <v>9749</v>
      </c>
      <c r="S875" s="66">
        <f t="shared" si="386"/>
        <v>48683</v>
      </c>
      <c r="T875" s="66">
        <f t="shared" si="387"/>
        <v>350429.86</v>
      </c>
      <c r="U875" s="66">
        <f t="shared" si="388"/>
        <v>500</v>
      </c>
      <c r="V875" s="66">
        <f t="shared" si="389"/>
        <v>500</v>
      </c>
      <c r="W875" s="66"/>
      <c r="X875" s="62">
        <v>32504</v>
      </c>
      <c r="Y875" s="62">
        <f t="shared" si="390"/>
        <v>3</v>
      </c>
      <c r="Z875" s="59" t="s">
        <v>1258</v>
      </c>
      <c r="AA875" s="62">
        <v>1</v>
      </c>
      <c r="AB875" s="62">
        <f t="shared" ca="1" si="391"/>
        <v>1</v>
      </c>
      <c r="AC875" s="62">
        <f t="shared" ca="1" si="392"/>
        <v>1251</v>
      </c>
      <c r="AD875" s="62">
        <f t="shared" ca="1" si="393"/>
        <v>9749</v>
      </c>
      <c r="AE875" s="62">
        <f t="shared" ca="1" si="394"/>
        <v>48683</v>
      </c>
      <c r="AF875" s="62">
        <f t="shared" ca="1" si="395"/>
        <v>350429.86</v>
      </c>
      <c r="AG875" s="62">
        <f t="shared" ca="1" si="396"/>
        <v>500</v>
      </c>
      <c r="AH875" s="62">
        <f t="shared" ca="1" si="397"/>
        <v>500</v>
      </c>
      <c r="AL875" s="66"/>
      <c r="AO875" s="138">
        <f t="shared" si="398"/>
        <v>32504</v>
      </c>
      <c r="AP875" s="138" t="str">
        <f t="shared" si="399"/>
        <v>Echsenbach</v>
      </c>
      <c r="AQ875" s="138">
        <f t="shared" ca="1" si="400"/>
        <v>9749</v>
      </c>
      <c r="AR875" s="138">
        <f t="shared" ca="1" si="401"/>
        <v>48683</v>
      </c>
      <c r="AS875" s="138">
        <f t="shared" ca="1" si="402"/>
        <v>350429.86</v>
      </c>
      <c r="AT875" s="138">
        <f t="shared" ca="1" si="403"/>
        <v>500</v>
      </c>
      <c r="AU875" s="138">
        <f t="shared" ca="1" si="403"/>
        <v>500</v>
      </c>
      <c r="AV875" s="135"/>
      <c r="AW875" s="131">
        <v>32504</v>
      </c>
      <c r="AX875" s="66">
        <f t="shared" si="404"/>
        <v>3</v>
      </c>
      <c r="AY875" s="132" t="s">
        <v>1258</v>
      </c>
      <c r="AZ875" s="107">
        <f t="shared" ca="1" si="405"/>
        <v>9749</v>
      </c>
      <c r="BA875" s="107">
        <f t="shared" ca="1" si="406"/>
        <v>48683</v>
      </c>
      <c r="BB875" s="107">
        <f t="shared" ca="1" si="407"/>
        <v>350429.86</v>
      </c>
      <c r="BC875" s="107">
        <f t="shared" ca="1" si="408"/>
        <v>500</v>
      </c>
      <c r="BD875" s="107">
        <f t="shared" ca="1" si="409"/>
        <v>500</v>
      </c>
    </row>
    <row r="876" spans="1:56" x14ac:dyDescent="0.15">
      <c r="A876" s="62">
        <v>32505</v>
      </c>
      <c r="B876" s="62">
        <f t="shared" si="382"/>
        <v>3</v>
      </c>
      <c r="C876" s="59" t="s">
        <v>1257</v>
      </c>
      <c r="D876" s="62">
        <v>1850</v>
      </c>
      <c r="E876" s="86">
        <v>23941</v>
      </c>
      <c r="F876" s="86">
        <v>63083</v>
      </c>
      <c r="G876" s="86">
        <v>214566.93</v>
      </c>
      <c r="H876" s="86">
        <v>500</v>
      </c>
      <c r="I876" s="86">
        <v>500</v>
      </c>
      <c r="K876" s="66">
        <v>32505</v>
      </c>
      <c r="L876" s="66"/>
      <c r="M876" s="66">
        <v>32505</v>
      </c>
      <c r="N876" s="62">
        <f t="shared" si="383"/>
        <v>3</v>
      </c>
      <c r="O876" s="66" t="s">
        <v>1257</v>
      </c>
      <c r="P876" s="66">
        <v>1</v>
      </c>
      <c r="Q876" s="66">
        <f t="shared" si="384"/>
        <v>1850</v>
      </c>
      <c r="R876" s="66">
        <f t="shared" si="385"/>
        <v>23941</v>
      </c>
      <c r="S876" s="66">
        <f t="shared" si="386"/>
        <v>63083</v>
      </c>
      <c r="T876" s="66">
        <f t="shared" si="387"/>
        <v>214566.93</v>
      </c>
      <c r="U876" s="66">
        <f t="shared" si="388"/>
        <v>500</v>
      </c>
      <c r="V876" s="66">
        <f t="shared" si="389"/>
        <v>500</v>
      </c>
      <c r="W876" s="66"/>
      <c r="X876" s="62">
        <v>32505</v>
      </c>
      <c r="Y876" s="62">
        <f t="shared" si="390"/>
        <v>3</v>
      </c>
      <c r="Z876" s="59" t="s">
        <v>1257</v>
      </c>
      <c r="AA876" s="62">
        <v>1</v>
      </c>
      <c r="AB876" s="62">
        <f t="shared" ca="1" si="391"/>
        <v>1</v>
      </c>
      <c r="AC876" s="62">
        <f t="shared" ca="1" si="392"/>
        <v>1850</v>
      </c>
      <c r="AD876" s="62">
        <f t="shared" ca="1" si="393"/>
        <v>23941</v>
      </c>
      <c r="AE876" s="62">
        <f t="shared" ca="1" si="394"/>
        <v>63083</v>
      </c>
      <c r="AF876" s="62">
        <f t="shared" ca="1" si="395"/>
        <v>214566.93</v>
      </c>
      <c r="AG876" s="62">
        <f t="shared" ca="1" si="396"/>
        <v>500</v>
      </c>
      <c r="AH876" s="62">
        <f t="shared" ca="1" si="397"/>
        <v>500</v>
      </c>
      <c r="AL876" s="66"/>
      <c r="AO876" s="138">
        <f t="shared" si="398"/>
        <v>32505</v>
      </c>
      <c r="AP876" s="138" t="str">
        <f t="shared" si="399"/>
        <v>Göpfritz an der Wild</v>
      </c>
      <c r="AQ876" s="138">
        <f t="shared" ca="1" si="400"/>
        <v>23941</v>
      </c>
      <c r="AR876" s="138">
        <f t="shared" ca="1" si="401"/>
        <v>63083</v>
      </c>
      <c r="AS876" s="138">
        <f t="shared" ca="1" si="402"/>
        <v>214566.93</v>
      </c>
      <c r="AT876" s="138">
        <f t="shared" ca="1" si="403"/>
        <v>500</v>
      </c>
      <c r="AU876" s="138">
        <f t="shared" ca="1" si="403"/>
        <v>500</v>
      </c>
      <c r="AV876" s="135"/>
      <c r="AW876" s="131">
        <v>32505</v>
      </c>
      <c r="AX876" s="66">
        <f t="shared" si="404"/>
        <v>3</v>
      </c>
      <c r="AY876" s="132" t="s">
        <v>1257</v>
      </c>
      <c r="AZ876" s="107">
        <f t="shared" ca="1" si="405"/>
        <v>23941</v>
      </c>
      <c r="BA876" s="107">
        <f t="shared" ca="1" si="406"/>
        <v>63083</v>
      </c>
      <c r="BB876" s="107">
        <f t="shared" ca="1" si="407"/>
        <v>214566.93</v>
      </c>
      <c r="BC876" s="107">
        <f t="shared" ca="1" si="408"/>
        <v>500</v>
      </c>
      <c r="BD876" s="107">
        <f t="shared" ca="1" si="409"/>
        <v>500</v>
      </c>
    </row>
    <row r="877" spans="1:56" x14ac:dyDescent="0.15">
      <c r="A877" s="62">
        <v>32506</v>
      </c>
      <c r="B877" s="62">
        <f t="shared" si="382"/>
        <v>3</v>
      </c>
      <c r="C877" s="59" t="s">
        <v>1256</v>
      </c>
      <c r="D877" s="62">
        <v>877</v>
      </c>
      <c r="E877" s="86">
        <v>12632</v>
      </c>
      <c r="F877" s="86">
        <v>33823</v>
      </c>
      <c r="G877" s="86">
        <v>137498.07999999999</v>
      </c>
      <c r="H877" s="86">
        <v>500</v>
      </c>
      <c r="I877" s="86">
        <v>500</v>
      </c>
      <c r="K877" s="66">
        <v>32506</v>
      </c>
      <c r="L877" s="66"/>
      <c r="M877" s="66">
        <v>32506</v>
      </c>
      <c r="N877" s="62">
        <f t="shared" si="383"/>
        <v>3</v>
      </c>
      <c r="O877" s="66" t="s">
        <v>1256</v>
      </c>
      <c r="P877" s="66">
        <v>1</v>
      </c>
      <c r="Q877" s="66">
        <f t="shared" si="384"/>
        <v>877</v>
      </c>
      <c r="R877" s="66">
        <f t="shared" si="385"/>
        <v>12632</v>
      </c>
      <c r="S877" s="66">
        <f t="shared" si="386"/>
        <v>33823</v>
      </c>
      <c r="T877" s="66">
        <f t="shared" si="387"/>
        <v>137498.07999999999</v>
      </c>
      <c r="U877" s="66">
        <f t="shared" si="388"/>
        <v>500</v>
      </c>
      <c r="V877" s="66">
        <f t="shared" si="389"/>
        <v>500</v>
      </c>
      <c r="W877" s="66"/>
      <c r="X877" s="62">
        <v>32506</v>
      </c>
      <c r="Y877" s="62">
        <f t="shared" si="390"/>
        <v>3</v>
      </c>
      <c r="Z877" s="59" t="s">
        <v>1256</v>
      </c>
      <c r="AA877" s="62">
        <v>1</v>
      </c>
      <c r="AB877" s="62">
        <f t="shared" ca="1" si="391"/>
        <v>1</v>
      </c>
      <c r="AC877" s="62">
        <f t="shared" ca="1" si="392"/>
        <v>877</v>
      </c>
      <c r="AD877" s="62">
        <f t="shared" ca="1" si="393"/>
        <v>12632</v>
      </c>
      <c r="AE877" s="62">
        <f t="shared" ca="1" si="394"/>
        <v>33823</v>
      </c>
      <c r="AF877" s="62">
        <f t="shared" ca="1" si="395"/>
        <v>137498.07999999999</v>
      </c>
      <c r="AG877" s="62">
        <f t="shared" ca="1" si="396"/>
        <v>500</v>
      </c>
      <c r="AH877" s="62">
        <f t="shared" ca="1" si="397"/>
        <v>500</v>
      </c>
      <c r="AL877" s="66"/>
      <c r="AO877" s="138">
        <f t="shared" si="398"/>
        <v>32506</v>
      </c>
      <c r="AP877" s="138" t="str">
        <f t="shared" si="399"/>
        <v>Grafenschlag</v>
      </c>
      <c r="AQ877" s="138">
        <f t="shared" ca="1" si="400"/>
        <v>12632</v>
      </c>
      <c r="AR877" s="138">
        <f t="shared" ca="1" si="401"/>
        <v>33823</v>
      </c>
      <c r="AS877" s="138">
        <f t="shared" ca="1" si="402"/>
        <v>137498.07999999999</v>
      </c>
      <c r="AT877" s="138">
        <f t="shared" ca="1" si="403"/>
        <v>500</v>
      </c>
      <c r="AU877" s="138">
        <f t="shared" ca="1" si="403"/>
        <v>500</v>
      </c>
      <c r="AV877" s="135"/>
      <c r="AW877" s="131">
        <v>32506</v>
      </c>
      <c r="AX877" s="66">
        <f t="shared" si="404"/>
        <v>3</v>
      </c>
      <c r="AY877" s="132" t="s">
        <v>1256</v>
      </c>
      <c r="AZ877" s="107">
        <f t="shared" ca="1" si="405"/>
        <v>12632</v>
      </c>
      <c r="BA877" s="107">
        <f t="shared" ca="1" si="406"/>
        <v>33823</v>
      </c>
      <c r="BB877" s="107">
        <f t="shared" ca="1" si="407"/>
        <v>137498.07999999999</v>
      </c>
      <c r="BC877" s="107">
        <f t="shared" ca="1" si="408"/>
        <v>500</v>
      </c>
      <c r="BD877" s="107">
        <f t="shared" ca="1" si="409"/>
        <v>500</v>
      </c>
    </row>
    <row r="878" spans="1:56" x14ac:dyDescent="0.15">
      <c r="A878" s="62">
        <v>32508</v>
      </c>
      <c r="B878" s="62">
        <f t="shared" si="382"/>
        <v>3</v>
      </c>
      <c r="C878" s="59" t="s">
        <v>1255</v>
      </c>
      <c r="D878" s="62">
        <v>4519</v>
      </c>
      <c r="E878" s="86">
        <v>22258</v>
      </c>
      <c r="F878" s="86">
        <v>250962</v>
      </c>
      <c r="G878" s="86">
        <v>803771.58</v>
      </c>
      <c r="H878" s="86">
        <v>500</v>
      </c>
      <c r="I878" s="86">
        <v>500</v>
      </c>
      <c r="K878" s="66">
        <v>32508</v>
      </c>
      <c r="L878" s="66"/>
      <c r="M878" s="66">
        <v>32508</v>
      </c>
      <c r="N878" s="62">
        <f t="shared" si="383"/>
        <v>3</v>
      </c>
      <c r="O878" s="66" t="s">
        <v>1255</v>
      </c>
      <c r="P878" s="66">
        <v>1</v>
      </c>
      <c r="Q878" s="66">
        <f t="shared" si="384"/>
        <v>4519</v>
      </c>
      <c r="R878" s="66">
        <f t="shared" si="385"/>
        <v>22258</v>
      </c>
      <c r="S878" s="66">
        <f t="shared" si="386"/>
        <v>250962</v>
      </c>
      <c r="T878" s="66">
        <f t="shared" si="387"/>
        <v>803771.58</v>
      </c>
      <c r="U878" s="66">
        <f t="shared" si="388"/>
        <v>500</v>
      </c>
      <c r="V878" s="66">
        <f t="shared" si="389"/>
        <v>500</v>
      </c>
      <c r="W878" s="66"/>
      <c r="X878" s="62">
        <v>32508</v>
      </c>
      <c r="Y878" s="62">
        <f t="shared" si="390"/>
        <v>3</v>
      </c>
      <c r="Z878" s="59" t="s">
        <v>1255</v>
      </c>
      <c r="AA878" s="62">
        <v>1</v>
      </c>
      <c r="AB878" s="62">
        <f t="shared" ca="1" si="391"/>
        <v>1</v>
      </c>
      <c r="AC878" s="62">
        <f t="shared" ca="1" si="392"/>
        <v>4519</v>
      </c>
      <c r="AD878" s="62">
        <f t="shared" ca="1" si="393"/>
        <v>22258</v>
      </c>
      <c r="AE878" s="62">
        <f t="shared" ca="1" si="394"/>
        <v>250962</v>
      </c>
      <c r="AF878" s="62">
        <f t="shared" ca="1" si="395"/>
        <v>803771.58</v>
      </c>
      <c r="AG878" s="62">
        <f t="shared" ca="1" si="396"/>
        <v>500</v>
      </c>
      <c r="AH878" s="62">
        <f t="shared" ca="1" si="397"/>
        <v>500</v>
      </c>
      <c r="AL878" s="66"/>
      <c r="AO878" s="138">
        <f t="shared" si="398"/>
        <v>32508</v>
      </c>
      <c r="AP878" s="138" t="str">
        <f t="shared" si="399"/>
        <v>Groß Gerungs</v>
      </c>
      <c r="AQ878" s="138">
        <f t="shared" ca="1" si="400"/>
        <v>22258</v>
      </c>
      <c r="AR878" s="138">
        <f t="shared" ca="1" si="401"/>
        <v>250962</v>
      </c>
      <c r="AS878" s="138">
        <f t="shared" ca="1" si="402"/>
        <v>803771.58</v>
      </c>
      <c r="AT878" s="138">
        <f t="shared" ca="1" si="403"/>
        <v>500</v>
      </c>
      <c r="AU878" s="138">
        <f t="shared" ca="1" si="403"/>
        <v>500</v>
      </c>
      <c r="AV878" s="135"/>
      <c r="AW878" s="131">
        <v>32508</v>
      </c>
      <c r="AX878" s="66">
        <f t="shared" si="404"/>
        <v>3</v>
      </c>
      <c r="AY878" s="132" t="s">
        <v>1255</v>
      </c>
      <c r="AZ878" s="107">
        <f t="shared" ca="1" si="405"/>
        <v>22258</v>
      </c>
      <c r="BA878" s="107">
        <f t="shared" ca="1" si="406"/>
        <v>250962</v>
      </c>
      <c r="BB878" s="107">
        <f t="shared" ca="1" si="407"/>
        <v>803771.58</v>
      </c>
      <c r="BC878" s="107">
        <f t="shared" ca="1" si="408"/>
        <v>500</v>
      </c>
      <c r="BD878" s="107">
        <f t="shared" ca="1" si="409"/>
        <v>500</v>
      </c>
    </row>
    <row r="879" spans="1:56" x14ac:dyDescent="0.15">
      <c r="A879" s="62">
        <v>32509</v>
      </c>
      <c r="B879" s="62">
        <f t="shared" si="382"/>
        <v>3</v>
      </c>
      <c r="C879" s="59" t="s">
        <v>1254</v>
      </c>
      <c r="D879" s="62">
        <v>1361</v>
      </c>
      <c r="E879" s="86">
        <v>12716</v>
      </c>
      <c r="F879" s="86">
        <v>63953</v>
      </c>
      <c r="G879" s="86">
        <v>426298.91</v>
      </c>
      <c r="H879" s="86">
        <v>500</v>
      </c>
      <c r="I879" s="86">
        <v>500</v>
      </c>
      <c r="K879" s="66">
        <v>32509</v>
      </c>
      <c r="L879" s="66"/>
      <c r="M879" s="66">
        <v>32509</v>
      </c>
      <c r="N879" s="62">
        <f t="shared" si="383"/>
        <v>3</v>
      </c>
      <c r="O879" s="66" t="s">
        <v>1254</v>
      </c>
      <c r="P879" s="66">
        <v>1</v>
      </c>
      <c r="Q879" s="66">
        <f t="shared" si="384"/>
        <v>1361</v>
      </c>
      <c r="R879" s="66">
        <f t="shared" si="385"/>
        <v>12716</v>
      </c>
      <c r="S879" s="66">
        <f t="shared" si="386"/>
        <v>63953</v>
      </c>
      <c r="T879" s="66">
        <f t="shared" si="387"/>
        <v>426298.91</v>
      </c>
      <c r="U879" s="66">
        <f t="shared" si="388"/>
        <v>500</v>
      </c>
      <c r="V879" s="66">
        <f t="shared" si="389"/>
        <v>500</v>
      </c>
      <c r="W879" s="66"/>
      <c r="X879" s="62">
        <v>32509</v>
      </c>
      <c r="Y879" s="62">
        <f t="shared" si="390"/>
        <v>3</v>
      </c>
      <c r="Z879" s="59" t="s">
        <v>1254</v>
      </c>
      <c r="AA879" s="62">
        <v>1</v>
      </c>
      <c r="AB879" s="62">
        <f t="shared" ca="1" si="391"/>
        <v>1</v>
      </c>
      <c r="AC879" s="62">
        <f t="shared" ca="1" si="392"/>
        <v>1361</v>
      </c>
      <c r="AD879" s="62">
        <f t="shared" ca="1" si="393"/>
        <v>12716</v>
      </c>
      <c r="AE879" s="62">
        <f t="shared" ca="1" si="394"/>
        <v>63953</v>
      </c>
      <c r="AF879" s="62">
        <f t="shared" ca="1" si="395"/>
        <v>426298.91</v>
      </c>
      <c r="AG879" s="62">
        <f t="shared" ca="1" si="396"/>
        <v>500</v>
      </c>
      <c r="AH879" s="62">
        <f t="shared" ca="1" si="397"/>
        <v>500</v>
      </c>
      <c r="AL879" s="66"/>
      <c r="AO879" s="138">
        <f t="shared" si="398"/>
        <v>32509</v>
      </c>
      <c r="AP879" s="138" t="str">
        <f t="shared" si="399"/>
        <v>Großgöttfritz</v>
      </c>
      <c r="AQ879" s="138">
        <f t="shared" ca="1" si="400"/>
        <v>12716</v>
      </c>
      <c r="AR879" s="138">
        <f t="shared" ca="1" si="401"/>
        <v>63953</v>
      </c>
      <c r="AS879" s="138">
        <f t="shared" ca="1" si="402"/>
        <v>426298.91</v>
      </c>
      <c r="AT879" s="138">
        <f t="shared" ca="1" si="403"/>
        <v>500</v>
      </c>
      <c r="AU879" s="138">
        <f t="shared" ca="1" si="403"/>
        <v>500</v>
      </c>
      <c r="AV879" s="135"/>
      <c r="AW879" s="131">
        <v>32509</v>
      </c>
      <c r="AX879" s="66">
        <f t="shared" si="404"/>
        <v>3</v>
      </c>
      <c r="AY879" s="132" t="s">
        <v>1254</v>
      </c>
      <c r="AZ879" s="107">
        <f t="shared" ca="1" si="405"/>
        <v>12716</v>
      </c>
      <c r="BA879" s="107">
        <f t="shared" ca="1" si="406"/>
        <v>63953</v>
      </c>
      <c r="BB879" s="107">
        <f t="shared" ca="1" si="407"/>
        <v>426298.91</v>
      </c>
      <c r="BC879" s="107">
        <f t="shared" ca="1" si="408"/>
        <v>500</v>
      </c>
      <c r="BD879" s="107">
        <f t="shared" ca="1" si="409"/>
        <v>500</v>
      </c>
    </row>
    <row r="880" spans="1:56" x14ac:dyDescent="0.15">
      <c r="A880" s="62">
        <v>32511</v>
      </c>
      <c r="B880" s="62">
        <f t="shared" si="382"/>
        <v>3</v>
      </c>
      <c r="C880" s="59" t="s">
        <v>1253</v>
      </c>
      <c r="D880" s="62">
        <v>525</v>
      </c>
      <c r="E880" s="86">
        <v>3715</v>
      </c>
      <c r="F880" s="86">
        <v>15945</v>
      </c>
      <c r="G880" s="86">
        <v>41786.78</v>
      </c>
      <c r="H880" s="86">
        <v>500</v>
      </c>
      <c r="I880" s="86">
        <v>500</v>
      </c>
      <c r="K880" s="66">
        <v>32511</v>
      </c>
      <c r="L880" s="66"/>
      <c r="M880" s="66">
        <v>32511</v>
      </c>
      <c r="N880" s="62">
        <f t="shared" si="383"/>
        <v>3</v>
      </c>
      <c r="O880" s="66" t="s">
        <v>1253</v>
      </c>
      <c r="P880" s="66">
        <v>1</v>
      </c>
      <c r="Q880" s="66">
        <f t="shared" si="384"/>
        <v>525</v>
      </c>
      <c r="R880" s="66">
        <f t="shared" si="385"/>
        <v>3715</v>
      </c>
      <c r="S880" s="66">
        <f t="shared" si="386"/>
        <v>15945</v>
      </c>
      <c r="T880" s="66">
        <f t="shared" si="387"/>
        <v>41786.78</v>
      </c>
      <c r="U880" s="66">
        <f t="shared" si="388"/>
        <v>500</v>
      </c>
      <c r="V880" s="66">
        <f t="shared" si="389"/>
        <v>500</v>
      </c>
      <c r="W880" s="66"/>
      <c r="X880" s="62">
        <v>32511</v>
      </c>
      <c r="Y880" s="62">
        <f t="shared" si="390"/>
        <v>3</v>
      </c>
      <c r="Z880" s="59" t="s">
        <v>1253</v>
      </c>
      <c r="AA880" s="62">
        <v>1</v>
      </c>
      <c r="AB880" s="62">
        <f t="shared" ca="1" si="391"/>
        <v>1</v>
      </c>
      <c r="AC880" s="62">
        <f t="shared" ca="1" si="392"/>
        <v>525</v>
      </c>
      <c r="AD880" s="62">
        <f t="shared" ca="1" si="393"/>
        <v>3715</v>
      </c>
      <c r="AE880" s="62">
        <f t="shared" ca="1" si="394"/>
        <v>15945</v>
      </c>
      <c r="AF880" s="62">
        <f t="shared" ca="1" si="395"/>
        <v>41786.78</v>
      </c>
      <c r="AG880" s="62">
        <f t="shared" ca="1" si="396"/>
        <v>500</v>
      </c>
      <c r="AH880" s="62">
        <f t="shared" ca="1" si="397"/>
        <v>500</v>
      </c>
      <c r="AL880" s="66"/>
      <c r="AO880" s="138">
        <f t="shared" si="398"/>
        <v>32511</v>
      </c>
      <c r="AP880" s="138" t="str">
        <f t="shared" si="399"/>
        <v>Gutenbrunn</v>
      </c>
      <c r="AQ880" s="138">
        <f t="shared" ca="1" si="400"/>
        <v>3715</v>
      </c>
      <c r="AR880" s="138">
        <f t="shared" ca="1" si="401"/>
        <v>15945</v>
      </c>
      <c r="AS880" s="138">
        <f t="shared" ca="1" si="402"/>
        <v>41786.78</v>
      </c>
      <c r="AT880" s="138">
        <f t="shared" ca="1" si="403"/>
        <v>500</v>
      </c>
      <c r="AU880" s="138">
        <f t="shared" ca="1" si="403"/>
        <v>500</v>
      </c>
      <c r="AV880" s="135"/>
      <c r="AW880" s="131">
        <v>32511</v>
      </c>
      <c r="AX880" s="66">
        <f t="shared" si="404"/>
        <v>3</v>
      </c>
      <c r="AY880" s="132" t="s">
        <v>1253</v>
      </c>
      <c r="AZ880" s="107">
        <f t="shared" ca="1" si="405"/>
        <v>3715</v>
      </c>
      <c r="BA880" s="107">
        <f t="shared" ca="1" si="406"/>
        <v>15945</v>
      </c>
      <c r="BB880" s="107">
        <f t="shared" ca="1" si="407"/>
        <v>41786.78</v>
      </c>
      <c r="BC880" s="107">
        <f t="shared" ca="1" si="408"/>
        <v>500</v>
      </c>
      <c r="BD880" s="107">
        <f t="shared" ca="1" si="409"/>
        <v>500</v>
      </c>
    </row>
    <row r="881" spans="1:56" x14ac:dyDescent="0.15">
      <c r="A881" s="62">
        <v>32514</v>
      </c>
      <c r="B881" s="62">
        <f t="shared" si="382"/>
        <v>3</v>
      </c>
      <c r="C881" s="59" t="s">
        <v>1252</v>
      </c>
      <c r="D881" s="62">
        <v>628</v>
      </c>
      <c r="E881" s="86">
        <v>8273</v>
      </c>
      <c r="F881" s="86">
        <v>20177</v>
      </c>
      <c r="G881" s="86">
        <v>46765.91</v>
      </c>
      <c r="H881" s="86">
        <v>500</v>
      </c>
      <c r="I881" s="86">
        <v>500</v>
      </c>
      <c r="K881" s="66">
        <v>32514</v>
      </c>
      <c r="L881" s="66"/>
      <c r="M881" s="66">
        <v>32514</v>
      </c>
      <c r="N881" s="62">
        <f t="shared" si="383"/>
        <v>3</v>
      </c>
      <c r="O881" s="66" t="s">
        <v>1252</v>
      </c>
      <c r="P881" s="66">
        <v>1</v>
      </c>
      <c r="Q881" s="66">
        <f t="shared" si="384"/>
        <v>628</v>
      </c>
      <c r="R881" s="66">
        <f t="shared" si="385"/>
        <v>8273</v>
      </c>
      <c r="S881" s="66">
        <f t="shared" si="386"/>
        <v>20177</v>
      </c>
      <c r="T881" s="66">
        <f t="shared" si="387"/>
        <v>46765.91</v>
      </c>
      <c r="U881" s="66">
        <f t="shared" si="388"/>
        <v>500</v>
      </c>
      <c r="V881" s="66">
        <f t="shared" si="389"/>
        <v>500</v>
      </c>
      <c r="W881" s="66"/>
      <c r="X881" s="62">
        <v>32514</v>
      </c>
      <c r="Y881" s="62">
        <f t="shared" si="390"/>
        <v>3</v>
      </c>
      <c r="Z881" s="59" t="s">
        <v>1252</v>
      </c>
      <c r="AA881" s="62">
        <v>1</v>
      </c>
      <c r="AB881" s="62">
        <f t="shared" ca="1" si="391"/>
        <v>1</v>
      </c>
      <c r="AC881" s="62">
        <f t="shared" ca="1" si="392"/>
        <v>628</v>
      </c>
      <c r="AD881" s="62">
        <f t="shared" ca="1" si="393"/>
        <v>8273</v>
      </c>
      <c r="AE881" s="62">
        <f t="shared" ca="1" si="394"/>
        <v>20177</v>
      </c>
      <c r="AF881" s="62">
        <f t="shared" ca="1" si="395"/>
        <v>46765.91</v>
      </c>
      <c r="AG881" s="62">
        <f t="shared" ca="1" si="396"/>
        <v>500</v>
      </c>
      <c r="AH881" s="62">
        <f t="shared" ca="1" si="397"/>
        <v>500</v>
      </c>
      <c r="AL881" s="66"/>
      <c r="AO881" s="138">
        <f t="shared" si="398"/>
        <v>32514</v>
      </c>
      <c r="AP881" s="138" t="str">
        <f t="shared" si="399"/>
        <v>Kirchschlag</v>
      </c>
      <c r="AQ881" s="138">
        <f t="shared" ca="1" si="400"/>
        <v>8273</v>
      </c>
      <c r="AR881" s="138">
        <f t="shared" ca="1" si="401"/>
        <v>20177</v>
      </c>
      <c r="AS881" s="138">
        <f t="shared" ca="1" si="402"/>
        <v>46765.91</v>
      </c>
      <c r="AT881" s="138">
        <f t="shared" ca="1" si="403"/>
        <v>500</v>
      </c>
      <c r="AU881" s="138">
        <f t="shared" ca="1" si="403"/>
        <v>500</v>
      </c>
      <c r="AV881" s="135"/>
      <c r="AW881" s="131">
        <v>32514</v>
      </c>
      <c r="AX881" s="66">
        <f t="shared" si="404"/>
        <v>3</v>
      </c>
      <c r="AY881" s="132" t="s">
        <v>1252</v>
      </c>
      <c r="AZ881" s="107">
        <f t="shared" ca="1" si="405"/>
        <v>8273</v>
      </c>
      <c r="BA881" s="107">
        <f t="shared" ca="1" si="406"/>
        <v>20177</v>
      </c>
      <c r="BB881" s="107">
        <f t="shared" ca="1" si="407"/>
        <v>46765.91</v>
      </c>
      <c r="BC881" s="107">
        <f t="shared" ca="1" si="408"/>
        <v>500</v>
      </c>
      <c r="BD881" s="107">
        <f t="shared" ca="1" si="409"/>
        <v>500</v>
      </c>
    </row>
    <row r="882" spans="1:56" x14ac:dyDescent="0.15">
      <c r="A882" s="62">
        <v>32515</v>
      </c>
      <c r="B882" s="62">
        <f t="shared" si="382"/>
        <v>3</v>
      </c>
      <c r="C882" s="59" t="s">
        <v>1251</v>
      </c>
      <c r="D882" s="62">
        <v>1471</v>
      </c>
      <c r="E882" s="86">
        <v>15646</v>
      </c>
      <c r="F882" s="86">
        <v>63049</v>
      </c>
      <c r="G882" s="86">
        <v>200119.41</v>
      </c>
      <c r="H882" s="86">
        <v>500</v>
      </c>
      <c r="I882" s="86">
        <v>500</v>
      </c>
      <c r="K882" s="66">
        <v>32515</v>
      </c>
      <c r="L882" s="66"/>
      <c r="M882" s="66">
        <v>32515</v>
      </c>
      <c r="N882" s="62">
        <f t="shared" si="383"/>
        <v>3</v>
      </c>
      <c r="O882" s="66" t="s">
        <v>1251</v>
      </c>
      <c r="P882" s="66">
        <v>1</v>
      </c>
      <c r="Q882" s="66">
        <f t="shared" si="384"/>
        <v>1471</v>
      </c>
      <c r="R882" s="66">
        <f t="shared" si="385"/>
        <v>15646</v>
      </c>
      <c r="S882" s="66">
        <f t="shared" si="386"/>
        <v>63049</v>
      </c>
      <c r="T882" s="66">
        <f t="shared" si="387"/>
        <v>200119.41</v>
      </c>
      <c r="U882" s="66">
        <f t="shared" si="388"/>
        <v>500</v>
      </c>
      <c r="V882" s="66">
        <f t="shared" si="389"/>
        <v>500</v>
      </c>
      <c r="W882" s="66"/>
      <c r="X882" s="62">
        <v>32515</v>
      </c>
      <c r="Y882" s="62">
        <f t="shared" si="390"/>
        <v>3</v>
      </c>
      <c r="Z882" s="59" t="s">
        <v>1251</v>
      </c>
      <c r="AA882" s="62">
        <v>1</v>
      </c>
      <c r="AB882" s="62">
        <f t="shared" ca="1" si="391"/>
        <v>1</v>
      </c>
      <c r="AC882" s="62">
        <f t="shared" ca="1" si="392"/>
        <v>1471</v>
      </c>
      <c r="AD882" s="62">
        <f t="shared" ca="1" si="393"/>
        <v>15646</v>
      </c>
      <c r="AE882" s="62">
        <f t="shared" ca="1" si="394"/>
        <v>63049</v>
      </c>
      <c r="AF882" s="62">
        <f t="shared" ca="1" si="395"/>
        <v>200119.41</v>
      </c>
      <c r="AG882" s="62">
        <f t="shared" ca="1" si="396"/>
        <v>500</v>
      </c>
      <c r="AH882" s="62">
        <f t="shared" ca="1" si="397"/>
        <v>500</v>
      </c>
      <c r="AL882" s="66"/>
      <c r="AO882" s="138">
        <f t="shared" si="398"/>
        <v>32515</v>
      </c>
      <c r="AP882" s="138" t="str">
        <f t="shared" si="399"/>
        <v>Kottes-Purk</v>
      </c>
      <c r="AQ882" s="138">
        <f t="shared" ca="1" si="400"/>
        <v>15646</v>
      </c>
      <c r="AR882" s="138">
        <f t="shared" ca="1" si="401"/>
        <v>63049</v>
      </c>
      <c r="AS882" s="138">
        <f t="shared" ca="1" si="402"/>
        <v>200119.41</v>
      </c>
      <c r="AT882" s="138">
        <f t="shared" ca="1" si="403"/>
        <v>500</v>
      </c>
      <c r="AU882" s="138">
        <f t="shared" ca="1" si="403"/>
        <v>500</v>
      </c>
      <c r="AV882" s="135"/>
      <c r="AW882" s="131">
        <v>32515</v>
      </c>
      <c r="AX882" s="66">
        <f t="shared" si="404"/>
        <v>3</v>
      </c>
      <c r="AY882" s="132" t="s">
        <v>1251</v>
      </c>
      <c r="AZ882" s="107">
        <f t="shared" ca="1" si="405"/>
        <v>15646</v>
      </c>
      <c r="BA882" s="107">
        <f t="shared" ca="1" si="406"/>
        <v>63049</v>
      </c>
      <c r="BB882" s="107">
        <f t="shared" ca="1" si="407"/>
        <v>200119.41</v>
      </c>
      <c r="BC882" s="107">
        <f t="shared" ca="1" si="408"/>
        <v>500</v>
      </c>
      <c r="BD882" s="107">
        <f t="shared" ca="1" si="409"/>
        <v>500</v>
      </c>
    </row>
    <row r="883" spans="1:56" x14ac:dyDescent="0.15">
      <c r="A883" s="62">
        <v>32516</v>
      </c>
      <c r="B883" s="62">
        <f t="shared" si="382"/>
        <v>3</v>
      </c>
      <c r="C883" s="59" t="s">
        <v>1250</v>
      </c>
      <c r="D883" s="62">
        <v>1810</v>
      </c>
      <c r="E883" s="86">
        <v>11040</v>
      </c>
      <c r="F883" s="86">
        <v>81116</v>
      </c>
      <c r="G883" s="86">
        <v>137578.65</v>
      </c>
      <c r="H883" s="86">
        <v>500</v>
      </c>
      <c r="I883" s="86">
        <v>500</v>
      </c>
      <c r="K883" s="66">
        <v>32516</v>
      </c>
      <c r="L883" s="66"/>
      <c r="M883" s="66">
        <v>32516</v>
      </c>
      <c r="N883" s="62">
        <f t="shared" si="383"/>
        <v>3</v>
      </c>
      <c r="O883" s="66" t="s">
        <v>1250</v>
      </c>
      <c r="P883" s="66">
        <v>1</v>
      </c>
      <c r="Q883" s="66">
        <f t="shared" si="384"/>
        <v>1810</v>
      </c>
      <c r="R883" s="66">
        <f t="shared" si="385"/>
        <v>11040</v>
      </c>
      <c r="S883" s="66">
        <f t="shared" si="386"/>
        <v>81116</v>
      </c>
      <c r="T883" s="66">
        <f t="shared" si="387"/>
        <v>137578.65</v>
      </c>
      <c r="U883" s="66">
        <f t="shared" si="388"/>
        <v>500</v>
      </c>
      <c r="V883" s="66">
        <f t="shared" si="389"/>
        <v>500</v>
      </c>
      <c r="W883" s="66"/>
      <c r="X883" s="62">
        <v>32516</v>
      </c>
      <c r="Y883" s="62">
        <f t="shared" si="390"/>
        <v>3</v>
      </c>
      <c r="Z883" s="59" t="s">
        <v>1250</v>
      </c>
      <c r="AA883" s="62">
        <v>1</v>
      </c>
      <c r="AB883" s="62">
        <f t="shared" ca="1" si="391"/>
        <v>1</v>
      </c>
      <c r="AC883" s="62">
        <f t="shared" ca="1" si="392"/>
        <v>1810</v>
      </c>
      <c r="AD883" s="62">
        <f t="shared" ca="1" si="393"/>
        <v>11040</v>
      </c>
      <c r="AE883" s="62">
        <f t="shared" ca="1" si="394"/>
        <v>81116</v>
      </c>
      <c r="AF883" s="62">
        <f t="shared" ca="1" si="395"/>
        <v>137578.65</v>
      </c>
      <c r="AG883" s="62">
        <f t="shared" ca="1" si="396"/>
        <v>500</v>
      </c>
      <c r="AH883" s="62">
        <f t="shared" ca="1" si="397"/>
        <v>500</v>
      </c>
      <c r="AL883" s="66"/>
      <c r="AO883" s="138">
        <f t="shared" si="398"/>
        <v>32516</v>
      </c>
      <c r="AP883" s="138" t="str">
        <f t="shared" si="399"/>
        <v>Langschlag</v>
      </c>
      <c r="AQ883" s="138">
        <f t="shared" ca="1" si="400"/>
        <v>11040</v>
      </c>
      <c r="AR883" s="138">
        <f t="shared" ca="1" si="401"/>
        <v>81116</v>
      </c>
      <c r="AS883" s="138">
        <f t="shared" ca="1" si="402"/>
        <v>137578.65</v>
      </c>
      <c r="AT883" s="138">
        <f t="shared" ca="1" si="403"/>
        <v>500</v>
      </c>
      <c r="AU883" s="138">
        <f t="shared" ca="1" si="403"/>
        <v>500</v>
      </c>
      <c r="AV883" s="135"/>
      <c r="AW883" s="131">
        <v>32516</v>
      </c>
      <c r="AX883" s="66">
        <f t="shared" si="404"/>
        <v>3</v>
      </c>
      <c r="AY883" s="132" t="s">
        <v>1250</v>
      </c>
      <c r="AZ883" s="107">
        <f t="shared" ca="1" si="405"/>
        <v>11040</v>
      </c>
      <c r="BA883" s="107">
        <f t="shared" ca="1" si="406"/>
        <v>81116</v>
      </c>
      <c r="BB883" s="107">
        <f t="shared" ca="1" si="407"/>
        <v>137578.65</v>
      </c>
      <c r="BC883" s="107">
        <f t="shared" ca="1" si="408"/>
        <v>500</v>
      </c>
      <c r="BD883" s="107">
        <f t="shared" ca="1" si="409"/>
        <v>500</v>
      </c>
    </row>
    <row r="884" spans="1:56" x14ac:dyDescent="0.15">
      <c r="A884" s="62">
        <v>32517</v>
      </c>
      <c r="B884" s="62">
        <f t="shared" si="382"/>
        <v>3</v>
      </c>
      <c r="C884" s="59" t="s">
        <v>1249</v>
      </c>
      <c r="D884" s="62">
        <v>1114</v>
      </c>
      <c r="E884" s="86">
        <v>10615</v>
      </c>
      <c r="F884" s="86">
        <v>48685</v>
      </c>
      <c r="G884" s="86">
        <v>190288.72</v>
      </c>
      <c r="H884" s="86">
        <v>500</v>
      </c>
      <c r="I884" s="86">
        <v>500</v>
      </c>
      <c r="K884" s="66">
        <v>32517</v>
      </c>
      <c r="L884" s="66"/>
      <c r="M884" s="66">
        <v>32517</v>
      </c>
      <c r="N884" s="62">
        <f t="shared" si="383"/>
        <v>3</v>
      </c>
      <c r="O884" s="66" t="s">
        <v>1249</v>
      </c>
      <c r="P884" s="66">
        <v>1</v>
      </c>
      <c r="Q884" s="66">
        <f t="shared" si="384"/>
        <v>1114</v>
      </c>
      <c r="R884" s="66">
        <f t="shared" si="385"/>
        <v>10615</v>
      </c>
      <c r="S884" s="66">
        <f t="shared" si="386"/>
        <v>48685</v>
      </c>
      <c r="T884" s="66">
        <f t="shared" si="387"/>
        <v>190288.72</v>
      </c>
      <c r="U884" s="66">
        <f t="shared" si="388"/>
        <v>500</v>
      </c>
      <c r="V884" s="66">
        <f t="shared" si="389"/>
        <v>500</v>
      </c>
      <c r="W884" s="66"/>
      <c r="X884" s="62">
        <v>32517</v>
      </c>
      <c r="Y884" s="62">
        <f t="shared" si="390"/>
        <v>3</v>
      </c>
      <c r="Z884" s="59" t="s">
        <v>1249</v>
      </c>
      <c r="AA884" s="62">
        <v>1</v>
      </c>
      <c r="AB884" s="62">
        <f t="shared" ca="1" si="391"/>
        <v>1</v>
      </c>
      <c r="AC884" s="62">
        <f t="shared" ca="1" si="392"/>
        <v>1114</v>
      </c>
      <c r="AD884" s="62">
        <f t="shared" ca="1" si="393"/>
        <v>10615</v>
      </c>
      <c r="AE884" s="62">
        <f t="shared" ca="1" si="394"/>
        <v>48685</v>
      </c>
      <c r="AF884" s="62">
        <f t="shared" ca="1" si="395"/>
        <v>190288.72</v>
      </c>
      <c r="AG884" s="62">
        <f t="shared" ca="1" si="396"/>
        <v>500</v>
      </c>
      <c r="AH884" s="62">
        <f t="shared" ca="1" si="397"/>
        <v>500</v>
      </c>
      <c r="AL884" s="66"/>
      <c r="AO884" s="138">
        <f t="shared" si="398"/>
        <v>32517</v>
      </c>
      <c r="AP884" s="138" t="str">
        <f t="shared" si="399"/>
        <v>Martinsberg</v>
      </c>
      <c r="AQ884" s="138">
        <f t="shared" ca="1" si="400"/>
        <v>10615</v>
      </c>
      <c r="AR884" s="138">
        <f t="shared" ca="1" si="401"/>
        <v>48685</v>
      </c>
      <c r="AS884" s="138">
        <f t="shared" ca="1" si="402"/>
        <v>190288.72</v>
      </c>
      <c r="AT884" s="138">
        <f t="shared" ca="1" si="403"/>
        <v>500</v>
      </c>
      <c r="AU884" s="138">
        <f t="shared" ca="1" si="403"/>
        <v>500</v>
      </c>
      <c r="AV884" s="135"/>
      <c r="AW884" s="131">
        <v>32517</v>
      </c>
      <c r="AX884" s="66">
        <f t="shared" si="404"/>
        <v>3</v>
      </c>
      <c r="AY884" s="132" t="s">
        <v>1249</v>
      </c>
      <c r="AZ884" s="107">
        <f t="shared" ca="1" si="405"/>
        <v>10615</v>
      </c>
      <c r="BA884" s="107">
        <f t="shared" ca="1" si="406"/>
        <v>48685</v>
      </c>
      <c r="BB884" s="107">
        <f t="shared" ca="1" si="407"/>
        <v>190288.72</v>
      </c>
      <c r="BC884" s="107">
        <f t="shared" ca="1" si="408"/>
        <v>500</v>
      </c>
      <c r="BD884" s="107">
        <f t="shared" ca="1" si="409"/>
        <v>500</v>
      </c>
    </row>
    <row r="885" spans="1:56" x14ac:dyDescent="0.15">
      <c r="A885" s="62">
        <v>32518</v>
      </c>
      <c r="B885" s="62">
        <f t="shared" si="382"/>
        <v>3</v>
      </c>
      <c r="C885" s="59" t="s">
        <v>1248</v>
      </c>
      <c r="D885" s="62">
        <v>1001</v>
      </c>
      <c r="E885" s="86">
        <v>5882</v>
      </c>
      <c r="F885" s="86">
        <v>86994</v>
      </c>
      <c r="G885" s="86">
        <v>453560.2</v>
      </c>
      <c r="H885" s="86">
        <v>500</v>
      </c>
      <c r="I885" s="86">
        <v>500</v>
      </c>
      <c r="K885" s="66">
        <v>32518</v>
      </c>
      <c r="L885" s="66"/>
      <c r="M885" s="66">
        <v>32518</v>
      </c>
      <c r="N885" s="62">
        <f t="shared" si="383"/>
        <v>3</v>
      </c>
      <c r="O885" s="66" t="s">
        <v>1248</v>
      </c>
      <c r="P885" s="66">
        <v>1</v>
      </c>
      <c r="Q885" s="66">
        <f t="shared" si="384"/>
        <v>1001</v>
      </c>
      <c r="R885" s="66">
        <f t="shared" si="385"/>
        <v>5882</v>
      </c>
      <c r="S885" s="66">
        <f t="shared" si="386"/>
        <v>86994</v>
      </c>
      <c r="T885" s="66">
        <f t="shared" si="387"/>
        <v>453560.2</v>
      </c>
      <c r="U885" s="66">
        <f t="shared" si="388"/>
        <v>500</v>
      </c>
      <c r="V885" s="66">
        <f t="shared" si="389"/>
        <v>500</v>
      </c>
      <c r="W885" s="66"/>
      <c r="X885" s="62">
        <v>32518</v>
      </c>
      <c r="Y885" s="62">
        <f t="shared" si="390"/>
        <v>3</v>
      </c>
      <c r="Z885" s="59" t="s">
        <v>1248</v>
      </c>
      <c r="AA885" s="62">
        <v>1</v>
      </c>
      <c r="AB885" s="62">
        <f t="shared" ca="1" si="391"/>
        <v>1</v>
      </c>
      <c r="AC885" s="62">
        <f t="shared" ca="1" si="392"/>
        <v>1001</v>
      </c>
      <c r="AD885" s="62">
        <f t="shared" ca="1" si="393"/>
        <v>5882</v>
      </c>
      <c r="AE885" s="62">
        <f t="shared" ca="1" si="394"/>
        <v>86994</v>
      </c>
      <c r="AF885" s="62">
        <f t="shared" ca="1" si="395"/>
        <v>453560.2</v>
      </c>
      <c r="AG885" s="62">
        <f t="shared" ca="1" si="396"/>
        <v>500</v>
      </c>
      <c r="AH885" s="62">
        <f t="shared" ca="1" si="397"/>
        <v>500</v>
      </c>
      <c r="AL885" s="66"/>
      <c r="AO885" s="138">
        <f t="shared" si="398"/>
        <v>32518</v>
      </c>
      <c r="AP885" s="138" t="str">
        <f t="shared" si="399"/>
        <v>Ottenschlag</v>
      </c>
      <c r="AQ885" s="138">
        <f t="shared" ca="1" si="400"/>
        <v>5882</v>
      </c>
      <c r="AR885" s="138">
        <f t="shared" ca="1" si="401"/>
        <v>86994</v>
      </c>
      <c r="AS885" s="138">
        <f t="shared" ca="1" si="402"/>
        <v>453560.2</v>
      </c>
      <c r="AT885" s="138">
        <f t="shared" ca="1" si="403"/>
        <v>500</v>
      </c>
      <c r="AU885" s="138">
        <f t="shared" ca="1" si="403"/>
        <v>500</v>
      </c>
      <c r="AV885" s="135"/>
      <c r="AW885" s="131">
        <v>32518</v>
      </c>
      <c r="AX885" s="66">
        <f t="shared" si="404"/>
        <v>3</v>
      </c>
      <c r="AY885" s="132" t="s">
        <v>1248</v>
      </c>
      <c r="AZ885" s="107">
        <f t="shared" ca="1" si="405"/>
        <v>5882</v>
      </c>
      <c r="BA885" s="107">
        <f t="shared" ca="1" si="406"/>
        <v>86994</v>
      </c>
      <c r="BB885" s="107">
        <f t="shared" ca="1" si="407"/>
        <v>453560.2</v>
      </c>
      <c r="BC885" s="107">
        <f t="shared" ca="1" si="408"/>
        <v>500</v>
      </c>
      <c r="BD885" s="107">
        <f t="shared" ca="1" si="409"/>
        <v>500</v>
      </c>
    </row>
    <row r="886" spans="1:56" x14ac:dyDescent="0.15">
      <c r="A886" s="62">
        <v>32519</v>
      </c>
      <c r="B886" s="62">
        <f t="shared" si="382"/>
        <v>3</v>
      </c>
      <c r="C886" s="59" t="s">
        <v>1247</v>
      </c>
      <c r="D886" s="62">
        <v>852</v>
      </c>
      <c r="E886" s="86">
        <v>11703</v>
      </c>
      <c r="F886" s="86">
        <v>39149</v>
      </c>
      <c r="G886" s="86">
        <v>42851.58</v>
      </c>
      <c r="H886" s="86">
        <v>500</v>
      </c>
      <c r="I886" s="86">
        <v>500</v>
      </c>
      <c r="K886" s="66">
        <v>32519</v>
      </c>
      <c r="L886" s="66"/>
      <c r="M886" s="66">
        <v>32519</v>
      </c>
      <c r="N886" s="62">
        <f t="shared" si="383"/>
        <v>3</v>
      </c>
      <c r="O886" s="66" t="s">
        <v>1247</v>
      </c>
      <c r="P886" s="66">
        <v>1</v>
      </c>
      <c r="Q886" s="66">
        <f t="shared" si="384"/>
        <v>852</v>
      </c>
      <c r="R886" s="66">
        <f t="shared" si="385"/>
        <v>11703</v>
      </c>
      <c r="S886" s="66">
        <f t="shared" si="386"/>
        <v>39149</v>
      </c>
      <c r="T886" s="66">
        <f t="shared" si="387"/>
        <v>42851.58</v>
      </c>
      <c r="U886" s="66">
        <f t="shared" si="388"/>
        <v>500</v>
      </c>
      <c r="V886" s="66">
        <f t="shared" si="389"/>
        <v>500</v>
      </c>
      <c r="W886" s="66"/>
      <c r="X886" s="62">
        <v>32519</v>
      </c>
      <c r="Y886" s="62">
        <f t="shared" si="390"/>
        <v>3</v>
      </c>
      <c r="Z886" s="59" t="s">
        <v>1247</v>
      </c>
      <c r="AA886" s="62">
        <v>1</v>
      </c>
      <c r="AB886" s="62">
        <f t="shared" ca="1" si="391"/>
        <v>1</v>
      </c>
      <c r="AC886" s="62">
        <f t="shared" ca="1" si="392"/>
        <v>852</v>
      </c>
      <c r="AD886" s="62">
        <f t="shared" ca="1" si="393"/>
        <v>11703</v>
      </c>
      <c r="AE886" s="62">
        <f t="shared" ca="1" si="394"/>
        <v>39149</v>
      </c>
      <c r="AF886" s="62">
        <f t="shared" ca="1" si="395"/>
        <v>42851.58</v>
      </c>
      <c r="AG886" s="62">
        <f t="shared" ca="1" si="396"/>
        <v>500</v>
      </c>
      <c r="AH886" s="62">
        <f t="shared" ca="1" si="397"/>
        <v>500</v>
      </c>
      <c r="AL886" s="66"/>
      <c r="AO886" s="138">
        <f t="shared" si="398"/>
        <v>32519</v>
      </c>
      <c r="AP886" s="138" t="str">
        <f t="shared" si="399"/>
        <v>Altmelon</v>
      </c>
      <c r="AQ886" s="138">
        <f t="shared" ca="1" si="400"/>
        <v>11703</v>
      </c>
      <c r="AR886" s="138">
        <f t="shared" ca="1" si="401"/>
        <v>39149</v>
      </c>
      <c r="AS886" s="138">
        <f t="shared" ca="1" si="402"/>
        <v>42851.58</v>
      </c>
      <c r="AT886" s="138">
        <f t="shared" ca="1" si="403"/>
        <v>500</v>
      </c>
      <c r="AU886" s="138">
        <f t="shared" ca="1" si="403"/>
        <v>500</v>
      </c>
      <c r="AV886" s="135"/>
      <c r="AW886" s="131">
        <v>32519</v>
      </c>
      <c r="AX886" s="66">
        <f t="shared" si="404"/>
        <v>3</v>
      </c>
      <c r="AY886" s="132" t="s">
        <v>1247</v>
      </c>
      <c r="AZ886" s="107">
        <f t="shared" ca="1" si="405"/>
        <v>11703</v>
      </c>
      <c r="BA886" s="107">
        <f t="shared" ca="1" si="406"/>
        <v>39149</v>
      </c>
      <c r="BB886" s="107">
        <f t="shared" ca="1" si="407"/>
        <v>42851.58</v>
      </c>
      <c r="BC886" s="107">
        <f t="shared" ca="1" si="408"/>
        <v>500</v>
      </c>
      <c r="BD886" s="107">
        <f t="shared" ca="1" si="409"/>
        <v>500</v>
      </c>
    </row>
    <row r="887" spans="1:56" x14ac:dyDescent="0.15">
      <c r="A887" s="62">
        <v>32520</v>
      </c>
      <c r="B887" s="62">
        <f t="shared" si="382"/>
        <v>3</v>
      </c>
      <c r="C887" s="59" t="s">
        <v>1246</v>
      </c>
      <c r="D887" s="62">
        <v>949</v>
      </c>
      <c r="E887" s="86">
        <v>40230</v>
      </c>
      <c r="F887" s="86">
        <v>33305</v>
      </c>
      <c r="G887" s="86">
        <v>21158.799999999999</v>
      </c>
      <c r="H887" s="86">
        <v>500</v>
      </c>
      <c r="I887" s="86">
        <v>500</v>
      </c>
      <c r="K887" s="66">
        <v>32520</v>
      </c>
      <c r="L887" s="66"/>
      <c r="M887" s="66">
        <v>32520</v>
      </c>
      <c r="N887" s="62">
        <f t="shared" si="383"/>
        <v>3</v>
      </c>
      <c r="O887" s="66" t="s">
        <v>1246</v>
      </c>
      <c r="P887" s="66">
        <v>1</v>
      </c>
      <c r="Q887" s="66">
        <f t="shared" si="384"/>
        <v>949</v>
      </c>
      <c r="R887" s="66">
        <f t="shared" si="385"/>
        <v>40230</v>
      </c>
      <c r="S887" s="66">
        <f t="shared" si="386"/>
        <v>33305</v>
      </c>
      <c r="T887" s="66">
        <f t="shared" si="387"/>
        <v>21158.799999999999</v>
      </c>
      <c r="U887" s="66">
        <f t="shared" si="388"/>
        <v>500</v>
      </c>
      <c r="V887" s="66">
        <f t="shared" si="389"/>
        <v>500</v>
      </c>
      <c r="W887" s="66"/>
      <c r="X887" s="62">
        <v>32520</v>
      </c>
      <c r="Y887" s="62">
        <f t="shared" si="390"/>
        <v>3</v>
      </c>
      <c r="Z887" s="59" t="s">
        <v>1246</v>
      </c>
      <c r="AA887" s="62">
        <v>1</v>
      </c>
      <c r="AB887" s="62">
        <f t="shared" ca="1" si="391"/>
        <v>1</v>
      </c>
      <c r="AC887" s="62">
        <f t="shared" ca="1" si="392"/>
        <v>949</v>
      </c>
      <c r="AD887" s="62">
        <f t="shared" ca="1" si="393"/>
        <v>40230</v>
      </c>
      <c r="AE887" s="62">
        <f t="shared" ca="1" si="394"/>
        <v>33305</v>
      </c>
      <c r="AF887" s="62">
        <f t="shared" ca="1" si="395"/>
        <v>21158.799999999999</v>
      </c>
      <c r="AG887" s="62">
        <f t="shared" ca="1" si="396"/>
        <v>500</v>
      </c>
      <c r="AH887" s="62">
        <f t="shared" ca="1" si="397"/>
        <v>500</v>
      </c>
      <c r="AL887" s="66"/>
      <c r="AO887" s="138">
        <f t="shared" si="398"/>
        <v>32520</v>
      </c>
      <c r="AP887" s="138" t="str">
        <f t="shared" si="399"/>
        <v>Pölla</v>
      </c>
      <c r="AQ887" s="138">
        <f t="shared" ca="1" si="400"/>
        <v>40230</v>
      </c>
      <c r="AR887" s="138">
        <f t="shared" ca="1" si="401"/>
        <v>33305</v>
      </c>
      <c r="AS887" s="138">
        <f t="shared" ca="1" si="402"/>
        <v>21158.799999999999</v>
      </c>
      <c r="AT887" s="138">
        <f t="shared" ca="1" si="403"/>
        <v>500</v>
      </c>
      <c r="AU887" s="138">
        <f t="shared" ca="1" si="403"/>
        <v>500</v>
      </c>
      <c r="AV887" s="135"/>
      <c r="AW887" s="131">
        <v>32520</v>
      </c>
      <c r="AX887" s="66">
        <f t="shared" si="404"/>
        <v>3</v>
      </c>
      <c r="AY887" s="132" t="s">
        <v>1246</v>
      </c>
      <c r="AZ887" s="107">
        <f t="shared" ca="1" si="405"/>
        <v>40230</v>
      </c>
      <c r="BA887" s="107">
        <f t="shared" ca="1" si="406"/>
        <v>33305</v>
      </c>
      <c r="BB887" s="107">
        <f t="shared" ca="1" si="407"/>
        <v>21158.799999999999</v>
      </c>
      <c r="BC887" s="107">
        <f t="shared" ca="1" si="408"/>
        <v>500</v>
      </c>
      <c r="BD887" s="107">
        <f t="shared" ca="1" si="409"/>
        <v>500</v>
      </c>
    </row>
    <row r="888" spans="1:56" x14ac:dyDescent="0.15">
      <c r="A888" s="62">
        <v>32521</v>
      </c>
      <c r="B888" s="62">
        <f t="shared" si="382"/>
        <v>3</v>
      </c>
      <c r="C888" s="59" t="s">
        <v>1245</v>
      </c>
      <c r="D888" s="62">
        <v>1713</v>
      </c>
      <c r="E888" s="86">
        <v>13269</v>
      </c>
      <c r="F888" s="86">
        <v>92905</v>
      </c>
      <c r="G888" s="86">
        <v>255732.18</v>
      </c>
      <c r="H888" s="86">
        <v>500</v>
      </c>
      <c r="I888" s="86">
        <v>500</v>
      </c>
      <c r="K888" s="66">
        <v>32521</v>
      </c>
      <c r="L888" s="66"/>
      <c r="M888" s="66">
        <v>32521</v>
      </c>
      <c r="N888" s="62">
        <f t="shared" si="383"/>
        <v>3</v>
      </c>
      <c r="O888" s="66" t="s">
        <v>1245</v>
      </c>
      <c r="P888" s="66">
        <v>1</v>
      </c>
      <c r="Q888" s="66">
        <f t="shared" si="384"/>
        <v>1713</v>
      </c>
      <c r="R888" s="66">
        <f t="shared" si="385"/>
        <v>13269</v>
      </c>
      <c r="S888" s="66">
        <f t="shared" si="386"/>
        <v>92905</v>
      </c>
      <c r="T888" s="66">
        <f t="shared" si="387"/>
        <v>255732.18</v>
      </c>
      <c r="U888" s="66">
        <f t="shared" si="388"/>
        <v>500</v>
      </c>
      <c r="V888" s="66">
        <f t="shared" si="389"/>
        <v>500</v>
      </c>
      <c r="W888" s="66"/>
      <c r="X888" s="62">
        <v>32521</v>
      </c>
      <c r="Y888" s="62">
        <f t="shared" si="390"/>
        <v>3</v>
      </c>
      <c r="Z888" s="59" t="s">
        <v>1245</v>
      </c>
      <c r="AA888" s="62">
        <v>1</v>
      </c>
      <c r="AB888" s="62">
        <f t="shared" ca="1" si="391"/>
        <v>1</v>
      </c>
      <c r="AC888" s="62">
        <f t="shared" ca="1" si="392"/>
        <v>1713</v>
      </c>
      <c r="AD888" s="62">
        <f t="shared" ca="1" si="393"/>
        <v>13269</v>
      </c>
      <c r="AE888" s="62">
        <f t="shared" ca="1" si="394"/>
        <v>92905</v>
      </c>
      <c r="AF888" s="62">
        <f t="shared" ca="1" si="395"/>
        <v>255732.18</v>
      </c>
      <c r="AG888" s="62">
        <f t="shared" ca="1" si="396"/>
        <v>500</v>
      </c>
      <c r="AH888" s="62">
        <f t="shared" ca="1" si="397"/>
        <v>500</v>
      </c>
      <c r="AL888" s="66"/>
      <c r="AO888" s="138">
        <f t="shared" si="398"/>
        <v>32521</v>
      </c>
      <c r="AP888" s="138" t="str">
        <f t="shared" si="399"/>
        <v>Rappottenstein</v>
      </c>
      <c r="AQ888" s="138">
        <f t="shared" ca="1" si="400"/>
        <v>13269</v>
      </c>
      <c r="AR888" s="138">
        <f t="shared" ca="1" si="401"/>
        <v>92905</v>
      </c>
      <c r="AS888" s="138">
        <f t="shared" ca="1" si="402"/>
        <v>255732.18</v>
      </c>
      <c r="AT888" s="138">
        <f t="shared" ca="1" si="403"/>
        <v>500</v>
      </c>
      <c r="AU888" s="138">
        <f t="shared" ca="1" si="403"/>
        <v>500</v>
      </c>
      <c r="AV888" s="135"/>
      <c r="AW888" s="131">
        <v>32521</v>
      </c>
      <c r="AX888" s="66">
        <f t="shared" si="404"/>
        <v>3</v>
      </c>
      <c r="AY888" s="132" t="s">
        <v>1245</v>
      </c>
      <c r="AZ888" s="107">
        <f t="shared" ca="1" si="405"/>
        <v>13269</v>
      </c>
      <c r="BA888" s="107">
        <f t="shared" ca="1" si="406"/>
        <v>92905</v>
      </c>
      <c r="BB888" s="107">
        <f t="shared" ca="1" si="407"/>
        <v>255732.18</v>
      </c>
      <c r="BC888" s="107">
        <f t="shared" ca="1" si="408"/>
        <v>500</v>
      </c>
      <c r="BD888" s="107">
        <f t="shared" ca="1" si="409"/>
        <v>500</v>
      </c>
    </row>
    <row r="889" spans="1:56" x14ac:dyDescent="0.15">
      <c r="A889" s="62">
        <v>32522</v>
      </c>
      <c r="B889" s="62">
        <f t="shared" si="382"/>
        <v>3</v>
      </c>
      <c r="C889" s="59" t="s">
        <v>1244</v>
      </c>
      <c r="D889" s="62">
        <v>1308</v>
      </c>
      <c r="E889" s="86">
        <v>17038</v>
      </c>
      <c r="F889" s="86">
        <v>65134</v>
      </c>
      <c r="G889" s="86">
        <v>159082.89000000001</v>
      </c>
      <c r="H889" s="86">
        <v>500</v>
      </c>
      <c r="I889" s="86">
        <v>500</v>
      </c>
      <c r="K889" s="66">
        <v>32522</v>
      </c>
      <c r="L889" s="66"/>
      <c r="M889" s="66">
        <v>32522</v>
      </c>
      <c r="N889" s="62">
        <f t="shared" si="383"/>
        <v>3</v>
      </c>
      <c r="O889" s="66" t="s">
        <v>1244</v>
      </c>
      <c r="P889" s="66">
        <v>1</v>
      </c>
      <c r="Q889" s="66">
        <f t="shared" si="384"/>
        <v>1308</v>
      </c>
      <c r="R889" s="66">
        <f t="shared" si="385"/>
        <v>17038</v>
      </c>
      <c r="S889" s="66">
        <f t="shared" si="386"/>
        <v>65134</v>
      </c>
      <c r="T889" s="66">
        <f t="shared" si="387"/>
        <v>159082.89000000001</v>
      </c>
      <c r="U889" s="66">
        <f t="shared" si="388"/>
        <v>500</v>
      </c>
      <c r="V889" s="66">
        <f t="shared" si="389"/>
        <v>500</v>
      </c>
      <c r="W889" s="66"/>
      <c r="X889" s="62">
        <v>32522</v>
      </c>
      <c r="Y889" s="62">
        <f t="shared" si="390"/>
        <v>3</v>
      </c>
      <c r="Z889" s="59" t="s">
        <v>1244</v>
      </c>
      <c r="AA889" s="62">
        <v>1</v>
      </c>
      <c r="AB889" s="62">
        <f t="shared" ca="1" si="391"/>
        <v>1</v>
      </c>
      <c r="AC889" s="62">
        <f t="shared" ca="1" si="392"/>
        <v>1308</v>
      </c>
      <c r="AD889" s="62">
        <f t="shared" ca="1" si="393"/>
        <v>17038</v>
      </c>
      <c r="AE889" s="62">
        <f t="shared" ca="1" si="394"/>
        <v>65134</v>
      </c>
      <c r="AF889" s="62">
        <f t="shared" ca="1" si="395"/>
        <v>159082.89000000001</v>
      </c>
      <c r="AG889" s="62">
        <f t="shared" ca="1" si="396"/>
        <v>500</v>
      </c>
      <c r="AH889" s="62">
        <f t="shared" ca="1" si="397"/>
        <v>500</v>
      </c>
      <c r="AL889" s="66"/>
      <c r="AO889" s="138">
        <f t="shared" si="398"/>
        <v>32522</v>
      </c>
      <c r="AP889" s="138" t="str">
        <f t="shared" si="399"/>
        <v>Sallingberg</v>
      </c>
      <c r="AQ889" s="138">
        <f t="shared" ca="1" si="400"/>
        <v>17038</v>
      </c>
      <c r="AR889" s="138">
        <f t="shared" ca="1" si="401"/>
        <v>65134</v>
      </c>
      <c r="AS889" s="138">
        <f t="shared" ca="1" si="402"/>
        <v>159082.89000000001</v>
      </c>
      <c r="AT889" s="138">
        <f t="shared" ca="1" si="403"/>
        <v>500</v>
      </c>
      <c r="AU889" s="138">
        <f t="shared" ca="1" si="403"/>
        <v>500</v>
      </c>
      <c r="AV889" s="135"/>
      <c r="AW889" s="131">
        <v>32522</v>
      </c>
      <c r="AX889" s="66">
        <f t="shared" si="404"/>
        <v>3</v>
      </c>
      <c r="AY889" s="132" t="s">
        <v>1244</v>
      </c>
      <c r="AZ889" s="107">
        <f t="shared" ca="1" si="405"/>
        <v>17038</v>
      </c>
      <c r="BA889" s="107">
        <f t="shared" ca="1" si="406"/>
        <v>65134</v>
      </c>
      <c r="BB889" s="107">
        <f t="shared" ca="1" si="407"/>
        <v>159082.89000000001</v>
      </c>
      <c r="BC889" s="107">
        <f t="shared" ca="1" si="408"/>
        <v>500</v>
      </c>
      <c r="BD889" s="107">
        <f t="shared" ca="1" si="409"/>
        <v>500</v>
      </c>
    </row>
    <row r="890" spans="1:56" x14ac:dyDescent="0.15">
      <c r="A890" s="62">
        <v>32523</v>
      </c>
      <c r="B890" s="62">
        <f t="shared" si="382"/>
        <v>3</v>
      </c>
      <c r="C890" s="59" t="s">
        <v>1243</v>
      </c>
      <c r="D890" s="62">
        <v>818</v>
      </c>
      <c r="E890" s="86">
        <v>7493</v>
      </c>
      <c r="F890" s="86">
        <v>37944</v>
      </c>
      <c r="G890" s="86">
        <v>231799.8</v>
      </c>
      <c r="H890" s="86">
        <v>500</v>
      </c>
      <c r="I890" s="86">
        <v>500</v>
      </c>
      <c r="K890" s="66">
        <v>32523</v>
      </c>
      <c r="L890" s="66"/>
      <c r="M890" s="66">
        <v>32523</v>
      </c>
      <c r="N890" s="62">
        <f t="shared" si="383"/>
        <v>3</v>
      </c>
      <c r="O890" s="66" t="s">
        <v>1243</v>
      </c>
      <c r="P890" s="66">
        <v>1</v>
      </c>
      <c r="Q890" s="66">
        <f t="shared" si="384"/>
        <v>818</v>
      </c>
      <c r="R890" s="66">
        <f t="shared" si="385"/>
        <v>7493</v>
      </c>
      <c r="S890" s="66">
        <f t="shared" si="386"/>
        <v>37944</v>
      </c>
      <c r="T890" s="66">
        <f t="shared" si="387"/>
        <v>231799.8</v>
      </c>
      <c r="U890" s="66">
        <f t="shared" si="388"/>
        <v>500</v>
      </c>
      <c r="V890" s="66">
        <f t="shared" si="389"/>
        <v>500</v>
      </c>
      <c r="W890" s="66"/>
      <c r="X890" s="62">
        <v>32523</v>
      </c>
      <c r="Y890" s="62">
        <f t="shared" si="390"/>
        <v>3</v>
      </c>
      <c r="Z890" s="59" t="s">
        <v>1243</v>
      </c>
      <c r="AA890" s="62">
        <v>1</v>
      </c>
      <c r="AB890" s="62">
        <f t="shared" ca="1" si="391"/>
        <v>1</v>
      </c>
      <c r="AC890" s="62">
        <f t="shared" ca="1" si="392"/>
        <v>818</v>
      </c>
      <c r="AD890" s="62">
        <f t="shared" ca="1" si="393"/>
        <v>7493</v>
      </c>
      <c r="AE890" s="62">
        <f t="shared" ca="1" si="394"/>
        <v>37944</v>
      </c>
      <c r="AF890" s="62">
        <f t="shared" ca="1" si="395"/>
        <v>231799.8</v>
      </c>
      <c r="AG890" s="62">
        <f t="shared" ca="1" si="396"/>
        <v>500</v>
      </c>
      <c r="AH890" s="62">
        <f t="shared" ca="1" si="397"/>
        <v>500</v>
      </c>
      <c r="AL890" s="66"/>
      <c r="AO890" s="138">
        <f t="shared" si="398"/>
        <v>32523</v>
      </c>
      <c r="AP890" s="138" t="str">
        <f t="shared" si="399"/>
        <v>Schönbach</v>
      </c>
      <c r="AQ890" s="138">
        <f t="shared" ca="1" si="400"/>
        <v>7493</v>
      </c>
      <c r="AR890" s="138">
        <f t="shared" ca="1" si="401"/>
        <v>37944</v>
      </c>
      <c r="AS890" s="138">
        <f t="shared" ca="1" si="402"/>
        <v>231799.8</v>
      </c>
      <c r="AT890" s="138">
        <f t="shared" ca="1" si="403"/>
        <v>500</v>
      </c>
      <c r="AU890" s="138">
        <f t="shared" ca="1" si="403"/>
        <v>500</v>
      </c>
      <c r="AV890" s="135"/>
      <c r="AW890" s="131">
        <v>32523</v>
      </c>
      <c r="AX890" s="66">
        <f t="shared" si="404"/>
        <v>3</v>
      </c>
      <c r="AY890" s="132" t="s">
        <v>1243</v>
      </c>
      <c r="AZ890" s="107">
        <f t="shared" ca="1" si="405"/>
        <v>7493</v>
      </c>
      <c r="BA890" s="107">
        <f t="shared" ca="1" si="406"/>
        <v>37944</v>
      </c>
      <c r="BB890" s="107">
        <f t="shared" ca="1" si="407"/>
        <v>231799.8</v>
      </c>
      <c r="BC890" s="107">
        <f t="shared" ca="1" si="408"/>
        <v>500</v>
      </c>
      <c r="BD890" s="107">
        <f t="shared" ca="1" si="409"/>
        <v>500</v>
      </c>
    </row>
    <row r="891" spans="1:56" x14ac:dyDescent="0.15">
      <c r="A891" s="62">
        <v>32524</v>
      </c>
      <c r="B891" s="62">
        <f t="shared" si="382"/>
        <v>3</v>
      </c>
      <c r="C891" s="59" t="s">
        <v>1242</v>
      </c>
      <c r="D891" s="62">
        <v>1517</v>
      </c>
      <c r="E891" s="86">
        <v>12986</v>
      </c>
      <c r="F891" s="86">
        <v>61624</v>
      </c>
      <c r="G891" s="86">
        <v>106014.83</v>
      </c>
      <c r="H891" s="86">
        <v>500</v>
      </c>
      <c r="I891" s="86">
        <v>500</v>
      </c>
      <c r="K891" s="66">
        <v>32524</v>
      </c>
      <c r="L891" s="66"/>
      <c r="M891" s="66">
        <v>32524</v>
      </c>
      <c r="N891" s="62">
        <f t="shared" si="383"/>
        <v>3</v>
      </c>
      <c r="O891" s="66" t="s">
        <v>1242</v>
      </c>
      <c r="P891" s="66">
        <v>1</v>
      </c>
      <c r="Q891" s="66">
        <f t="shared" si="384"/>
        <v>1517</v>
      </c>
      <c r="R891" s="66">
        <f t="shared" si="385"/>
        <v>12986</v>
      </c>
      <c r="S891" s="66">
        <f t="shared" si="386"/>
        <v>61624</v>
      </c>
      <c r="T891" s="66">
        <f t="shared" si="387"/>
        <v>106014.83</v>
      </c>
      <c r="U891" s="66">
        <f t="shared" si="388"/>
        <v>500</v>
      </c>
      <c r="V891" s="66">
        <f t="shared" si="389"/>
        <v>500</v>
      </c>
      <c r="W891" s="66"/>
      <c r="X891" s="62">
        <v>32524</v>
      </c>
      <c r="Y891" s="62">
        <f t="shared" si="390"/>
        <v>3</v>
      </c>
      <c r="Z891" s="59" t="s">
        <v>1242</v>
      </c>
      <c r="AA891" s="62">
        <v>1</v>
      </c>
      <c r="AB891" s="62">
        <f t="shared" ca="1" si="391"/>
        <v>1</v>
      </c>
      <c r="AC891" s="62">
        <f t="shared" ca="1" si="392"/>
        <v>1517</v>
      </c>
      <c r="AD891" s="62">
        <f t="shared" ca="1" si="393"/>
        <v>12986</v>
      </c>
      <c r="AE891" s="62">
        <f t="shared" ca="1" si="394"/>
        <v>61624</v>
      </c>
      <c r="AF891" s="62">
        <f t="shared" ca="1" si="395"/>
        <v>106014.83</v>
      </c>
      <c r="AG891" s="62">
        <f t="shared" ca="1" si="396"/>
        <v>500</v>
      </c>
      <c r="AH891" s="62">
        <f t="shared" ca="1" si="397"/>
        <v>500</v>
      </c>
      <c r="AL891" s="66"/>
      <c r="AO891" s="138">
        <f t="shared" si="398"/>
        <v>32524</v>
      </c>
      <c r="AP891" s="138" t="str">
        <f t="shared" si="399"/>
        <v>Schwarzenau</v>
      </c>
      <c r="AQ891" s="138">
        <f t="shared" ca="1" si="400"/>
        <v>12986</v>
      </c>
      <c r="AR891" s="138">
        <f t="shared" ca="1" si="401"/>
        <v>61624</v>
      </c>
      <c r="AS891" s="138">
        <f t="shared" ca="1" si="402"/>
        <v>106014.83</v>
      </c>
      <c r="AT891" s="138">
        <f t="shared" ca="1" si="403"/>
        <v>500</v>
      </c>
      <c r="AU891" s="138">
        <f t="shared" ca="1" si="403"/>
        <v>500</v>
      </c>
      <c r="AV891" s="135"/>
      <c r="AW891" s="131">
        <v>32524</v>
      </c>
      <c r="AX891" s="66">
        <f t="shared" si="404"/>
        <v>3</v>
      </c>
      <c r="AY891" s="132" t="s">
        <v>1242</v>
      </c>
      <c r="AZ891" s="107">
        <f t="shared" ca="1" si="405"/>
        <v>12986</v>
      </c>
      <c r="BA891" s="107">
        <f t="shared" ca="1" si="406"/>
        <v>61624</v>
      </c>
      <c r="BB891" s="107">
        <f t="shared" ca="1" si="407"/>
        <v>106014.83</v>
      </c>
      <c r="BC891" s="107">
        <f t="shared" ca="1" si="408"/>
        <v>500</v>
      </c>
      <c r="BD891" s="107">
        <f t="shared" ca="1" si="409"/>
        <v>500</v>
      </c>
    </row>
    <row r="892" spans="1:56" x14ac:dyDescent="0.15">
      <c r="A892" s="62">
        <v>32525</v>
      </c>
      <c r="B892" s="62">
        <f t="shared" si="382"/>
        <v>3</v>
      </c>
      <c r="C892" s="59" t="s">
        <v>1241</v>
      </c>
      <c r="D892" s="62">
        <v>2047</v>
      </c>
      <c r="E892" s="86">
        <v>23630</v>
      </c>
      <c r="F892" s="86">
        <v>82406</v>
      </c>
      <c r="G892" s="86">
        <v>166389.51999999999</v>
      </c>
      <c r="H892" s="86">
        <v>500</v>
      </c>
      <c r="I892" s="86">
        <v>500</v>
      </c>
      <c r="K892" s="66">
        <v>32525</v>
      </c>
      <c r="L892" s="66"/>
      <c r="M892" s="66">
        <v>32525</v>
      </c>
      <c r="N892" s="62">
        <f t="shared" si="383"/>
        <v>3</v>
      </c>
      <c r="O892" s="66" t="s">
        <v>1241</v>
      </c>
      <c r="P892" s="66">
        <v>1</v>
      </c>
      <c r="Q892" s="66">
        <f t="shared" si="384"/>
        <v>2047</v>
      </c>
      <c r="R892" s="66">
        <f t="shared" si="385"/>
        <v>23630</v>
      </c>
      <c r="S892" s="66">
        <f t="shared" si="386"/>
        <v>82406</v>
      </c>
      <c r="T892" s="66">
        <f t="shared" si="387"/>
        <v>166389.51999999999</v>
      </c>
      <c r="U892" s="66">
        <f t="shared" si="388"/>
        <v>500</v>
      </c>
      <c r="V892" s="66">
        <f t="shared" si="389"/>
        <v>500</v>
      </c>
      <c r="W892" s="66"/>
      <c r="X892" s="62">
        <v>32525</v>
      </c>
      <c r="Y892" s="62">
        <f t="shared" si="390"/>
        <v>3</v>
      </c>
      <c r="Z892" s="59" t="s">
        <v>1241</v>
      </c>
      <c r="AA892" s="62">
        <v>1</v>
      </c>
      <c r="AB892" s="62">
        <f t="shared" ca="1" si="391"/>
        <v>1</v>
      </c>
      <c r="AC892" s="62">
        <f t="shared" ca="1" si="392"/>
        <v>2047</v>
      </c>
      <c r="AD892" s="62">
        <f t="shared" ca="1" si="393"/>
        <v>23630</v>
      </c>
      <c r="AE892" s="62">
        <f t="shared" ca="1" si="394"/>
        <v>82406</v>
      </c>
      <c r="AF892" s="62">
        <f t="shared" ca="1" si="395"/>
        <v>166389.51999999999</v>
      </c>
      <c r="AG892" s="62">
        <f t="shared" ca="1" si="396"/>
        <v>500</v>
      </c>
      <c r="AH892" s="62">
        <f t="shared" ca="1" si="397"/>
        <v>500</v>
      </c>
      <c r="AL892" s="66"/>
      <c r="AO892" s="138">
        <f t="shared" si="398"/>
        <v>32525</v>
      </c>
      <c r="AP892" s="138" t="str">
        <f t="shared" si="399"/>
        <v>Schweiggers</v>
      </c>
      <c r="AQ892" s="138">
        <f t="shared" ca="1" si="400"/>
        <v>23630</v>
      </c>
      <c r="AR892" s="138">
        <f t="shared" ca="1" si="401"/>
        <v>82406</v>
      </c>
      <c r="AS892" s="138">
        <f t="shared" ca="1" si="402"/>
        <v>166389.51999999999</v>
      </c>
      <c r="AT892" s="138">
        <f t="shared" ca="1" si="403"/>
        <v>500</v>
      </c>
      <c r="AU892" s="138">
        <f t="shared" ca="1" si="403"/>
        <v>500</v>
      </c>
      <c r="AV892" s="135"/>
      <c r="AW892" s="131">
        <v>32525</v>
      </c>
      <c r="AX892" s="66">
        <f t="shared" si="404"/>
        <v>3</v>
      </c>
      <c r="AY892" s="132" t="s">
        <v>1241</v>
      </c>
      <c r="AZ892" s="107">
        <f t="shared" ca="1" si="405"/>
        <v>23630</v>
      </c>
      <c r="BA892" s="107">
        <f t="shared" ca="1" si="406"/>
        <v>82406</v>
      </c>
      <c r="BB892" s="107">
        <f t="shared" ca="1" si="407"/>
        <v>166389.51999999999</v>
      </c>
      <c r="BC892" s="107">
        <f t="shared" ca="1" si="408"/>
        <v>500</v>
      </c>
      <c r="BD892" s="107">
        <f t="shared" ca="1" si="409"/>
        <v>500</v>
      </c>
    </row>
    <row r="893" spans="1:56" x14ac:dyDescent="0.15">
      <c r="A893" s="62">
        <v>32528</v>
      </c>
      <c r="B893" s="62">
        <f t="shared" si="382"/>
        <v>3</v>
      </c>
      <c r="C893" s="59" t="s">
        <v>1240</v>
      </c>
      <c r="D893" s="62">
        <v>1036</v>
      </c>
      <c r="E893" s="86">
        <v>15175</v>
      </c>
      <c r="F893" s="86">
        <v>67391</v>
      </c>
      <c r="G893" s="86">
        <v>97421.87</v>
      </c>
      <c r="H893" s="86">
        <v>500</v>
      </c>
      <c r="I893" s="86">
        <v>500</v>
      </c>
      <c r="K893" s="66">
        <v>32528</v>
      </c>
      <c r="L893" s="66"/>
      <c r="M893" s="66">
        <v>32528</v>
      </c>
      <c r="N893" s="62">
        <f t="shared" si="383"/>
        <v>3</v>
      </c>
      <c r="O893" s="66" t="s">
        <v>1240</v>
      </c>
      <c r="P893" s="66">
        <v>1</v>
      </c>
      <c r="Q893" s="66">
        <f t="shared" si="384"/>
        <v>1036</v>
      </c>
      <c r="R893" s="66">
        <f t="shared" si="385"/>
        <v>15175</v>
      </c>
      <c r="S893" s="66">
        <f t="shared" si="386"/>
        <v>67391</v>
      </c>
      <c r="T893" s="66">
        <f t="shared" si="387"/>
        <v>97421.87</v>
      </c>
      <c r="U893" s="66">
        <f t="shared" si="388"/>
        <v>500</v>
      </c>
      <c r="V893" s="66">
        <f t="shared" si="389"/>
        <v>500</v>
      </c>
      <c r="W893" s="66"/>
      <c r="X893" s="62">
        <v>32528</v>
      </c>
      <c r="Y893" s="62">
        <f t="shared" si="390"/>
        <v>3</v>
      </c>
      <c r="Z893" s="59" t="s">
        <v>1240</v>
      </c>
      <c r="AA893" s="62">
        <v>1</v>
      </c>
      <c r="AB893" s="62">
        <f t="shared" ca="1" si="391"/>
        <v>1</v>
      </c>
      <c r="AC893" s="62">
        <f t="shared" ca="1" si="392"/>
        <v>1036</v>
      </c>
      <c r="AD893" s="62">
        <f t="shared" ca="1" si="393"/>
        <v>15175</v>
      </c>
      <c r="AE893" s="62">
        <f t="shared" ca="1" si="394"/>
        <v>67391</v>
      </c>
      <c r="AF893" s="62">
        <f t="shared" ca="1" si="395"/>
        <v>97421.87</v>
      </c>
      <c r="AG893" s="62">
        <f t="shared" ca="1" si="396"/>
        <v>500</v>
      </c>
      <c r="AH893" s="62">
        <f t="shared" ca="1" si="397"/>
        <v>500</v>
      </c>
      <c r="AL893" s="66"/>
      <c r="AO893" s="138">
        <f t="shared" si="398"/>
        <v>32528</v>
      </c>
      <c r="AP893" s="138" t="str">
        <f t="shared" si="399"/>
        <v>Bad Traunstein</v>
      </c>
      <c r="AQ893" s="138">
        <f t="shared" ca="1" si="400"/>
        <v>15175</v>
      </c>
      <c r="AR893" s="138">
        <f t="shared" ca="1" si="401"/>
        <v>67391</v>
      </c>
      <c r="AS893" s="138">
        <f t="shared" ca="1" si="402"/>
        <v>97421.87</v>
      </c>
      <c r="AT893" s="138">
        <f t="shared" ca="1" si="403"/>
        <v>500</v>
      </c>
      <c r="AU893" s="138">
        <f t="shared" ca="1" si="403"/>
        <v>500</v>
      </c>
      <c r="AV893" s="135"/>
      <c r="AW893" s="131">
        <v>32528</v>
      </c>
      <c r="AX893" s="66">
        <f t="shared" si="404"/>
        <v>3</v>
      </c>
      <c r="AY893" s="132" t="s">
        <v>1240</v>
      </c>
      <c r="AZ893" s="107">
        <f t="shared" ca="1" si="405"/>
        <v>15175</v>
      </c>
      <c r="BA893" s="107">
        <f t="shared" ca="1" si="406"/>
        <v>67391</v>
      </c>
      <c r="BB893" s="107">
        <f t="shared" ca="1" si="407"/>
        <v>97421.87</v>
      </c>
      <c r="BC893" s="107">
        <f t="shared" ca="1" si="408"/>
        <v>500</v>
      </c>
      <c r="BD893" s="107">
        <f t="shared" ca="1" si="409"/>
        <v>500</v>
      </c>
    </row>
    <row r="894" spans="1:56" x14ac:dyDescent="0.15">
      <c r="A894" s="62">
        <v>32529</v>
      </c>
      <c r="B894" s="62">
        <f t="shared" si="382"/>
        <v>3</v>
      </c>
      <c r="C894" s="59" t="s">
        <v>1239</v>
      </c>
      <c r="D894" s="62">
        <v>1248</v>
      </c>
      <c r="E894" s="86">
        <v>12643</v>
      </c>
      <c r="F894" s="86">
        <v>51370</v>
      </c>
      <c r="G894" s="86">
        <v>368064.55</v>
      </c>
      <c r="H894" s="86">
        <v>500</v>
      </c>
      <c r="I894" s="86">
        <v>500</v>
      </c>
      <c r="K894" s="66">
        <v>32529</v>
      </c>
      <c r="L894" s="66"/>
      <c r="M894" s="66">
        <v>32529</v>
      </c>
      <c r="N894" s="62">
        <f t="shared" si="383"/>
        <v>3</v>
      </c>
      <c r="O894" s="66" t="s">
        <v>1239</v>
      </c>
      <c r="P894" s="66">
        <v>1</v>
      </c>
      <c r="Q894" s="66">
        <f t="shared" si="384"/>
        <v>1248</v>
      </c>
      <c r="R894" s="66">
        <f t="shared" si="385"/>
        <v>12643</v>
      </c>
      <c r="S894" s="66">
        <f t="shared" si="386"/>
        <v>51370</v>
      </c>
      <c r="T894" s="66">
        <f t="shared" si="387"/>
        <v>368064.55</v>
      </c>
      <c r="U894" s="66">
        <f t="shared" si="388"/>
        <v>500</v>
      </c>
      <c r="V894" s="66">
        <f t="shared" si="389"/>
        <v>500</v>
      </c>
      <c r="W894" s="66"/>
      <c r="X894" s="62">
        <v>32529</v>
      </c>
      <c r="Y894" s="62">
        <f t="shared" si="390"/>
        <v>3</v>
      </c>
      <c r="Z894" s="59" t="s">
        <v>1239</v>
      </c>
      <c r="AA894" s="62">
        <v>1</v>
      </c>
      <c r="AB894" s="62">
        <f t="shared" ca="1" si="391"/>
        <v>1</v>
      </c>
      <c r="AC894" s="62">
        <f t="shared" ca="1" si="392"/>
        <v>1248</v>
      </c>
      <c r="AD894" s="62">
        <f t="shared" ca="1" si="393"/>
        <v>12643</v>
      </c>
      <c r="AE894" s="62">
        <f t="shared" ca="1" si="394"/>
        <v>51370</v>
      </c>
      <c r="AF894" s="62">
        <f t="shared" ca="1" si="395"/>
        <v>368064.55</v>
      </c>
      <c r="AG894" s="62">
        <f t="shared" ca="1" si="396"/>
        <v>500</v>
      </c>
      <c r="AH894" s="62">
        <f t="shared" ca="1" si="397"/>
        <v>500</v>
      </c>
      <c r="AL894" s="66"/>
      <c r="AO894" s="138">
        <f t="shared" si="398"/>
        <v>32529</v>
      </c>
      <c r="AP894" s="138" t="str">
        <f t="shared" si="399"/>
        <v>Waldhausen</v>
      </c>
      <c r="AQ894" s="138">
        <f t="shared" ca="1" si="400"/>
        <v>12643</v>
      </c>
      <c r="AR894" s="138">
        <f t="shared" ca="1" si="401"/>
        <v>51370</v>
      </c>
      <c r="AS894" s="138">
        <f t="shared" ca="1" si="402"/>
        <v>368064.55</v>
      </c>
      <c r="AT894" s="138">
        <f t="shared" ca="1" si="403"/>
        <v>500</v>
      </c>
      <c r="AU894" s="138">
        <f t="shared" ca="1" si="403"/>
        <v>500</v>
      </c>
      <c r="AV894" s="135"/>
      <c r="AW894" s="131">
        <v>32529</v>
      </c>
      <c r="AX894" s="66">
        <f t="shared" si="404"/>
        <v>3</v>
      </c>
      <c r="AY894" s="132" t="s">
        <v>1239</v>
      </c>
      <c r="AZ894" s="107">
        <f t="shared" ca="1" si="405"/>
        <v>12643</v>
      </c>
      <c r="BA894" s="107">
        <f t="shared" ca="1" si="406"/>
        <v>51370</v>
      </c>
      <c r="BB894" s="107">
        <f t="shared" ca="1" si="407"/>
        <v>368064.55</v>
      </c>
      <c r="BC894" s="107">
        <f t="shared" ca="1" si="408"/>
        <v>500</v>
      </c>
      <c r="BD894" s="107">
        <f t="shared" ca="1" si="409"/>
        <v>500</v>
      </c>
    </row>
    <row r="895" spans="1:56" x14ac:dyDescent="0.15">
      <c r="A895" s="62">
        <v>32530</v>
      </c>
      <c r="B895" s="62">
        <f t="shared" si="382"/>
        <v>3</v>
      </c>
      <c r="C895" s="59" t="s">
        <v>1238</v>
      </c>
      <c r="D895" s="62">
        <v>10982</v>
      </c>
      <c r="E895" s="86">
        <v>81440</v>
      </c>
      <c r="F895" s="86">
        <v>848393</v>
      </c>
      <c r="G895" s="86">
        <v>4065561.14</v>
      </c>
      <c r="H895" s="86">
        <v>500</v>
      </c>
      <c r="I895" s="86">
        <v>500</v>
      </c>
      <c r="K895" s="66">
        <v>32530</v>
      </c>
      <c r="L895" s="66"/>
      <c r="M895" s="66">
        <v>32530</v>
      </c>
      <c r="N895" s="62">
        <f t="shared" si="383"/>
        <v>3</v>
      </c>
      <c r="O895" s="66" t="s">
        <v>1238</v>
      </c>
      <c r="P895" s="66">
        <v>1</v>
      </c>
      <c r="Q895" s="66">
        <f t="shared" si="384"/>
        <v>10982</v>
      </c>
      <c r="R895" s="66">
        <f t="shared" si="385"/>
        <v>81440</v>
      </c>
      <c r="S895" s="66">
        <f t="shared" si="386"/>
        <v>848393</v>
      </c>
      <c r="T895" s="66">
        <f t="shared" si="387"/>
        <v>4065561.14</v>
      </c>
      <c r="U895" s="66">
        <f t="shared" si="388"/>
        <v>500</v>
      </c>
      <c r="V895" s="66">
        <f t="shared" si="389"/>
        <v>500</v>
      </c>
      <c r="W895" s="66"/>
      <c r="X895" s="62">
        <v>32530</v>
      </c>
      <c r="Y895" s="62">
        <f t="shared" si="390"/>
        <v>3</v>
      </c>
      <c r="Z895" s="59" t="s">
        <v>1238</v>
      </c>
      <c r="AA895" s="62">
        <v>1</v>
      </c>
      <c r="AB895" s="62">
        <f t="shared" ca="1" si="391"/>
        <v>1</v>
      </c>
      <c r="AC895" s="62">
        <f t="shared" ca="1" si="392"/>
        <v>10982</v>
      </c>
      <c r="AD895" s="62">
        <f t="shared" ca="1" si="393"/>
        <v>81440</v>
      </c>
      <c r="AE895" s="62">
        <f t="shared" ca="1" si="394"/>
        <v>848393</v>
      </c>
      <c r="AF895" s="62">
        <f t="shared" ca="1" si="395"/>
        <v>4065561.14</v>
      </c>
      <c r="AG895" s="62">
        <f t="shared" ca="1" si="396"/>
        <v>500</v>
      </c>
      <c r="AH895" s="62">
        <f t="shared" ca="1" si="397"/>
        <v>500</v>
      </c>
      <c r="AL895" s="66"/>
      <c r="AO895" s="138">
        <f t="shared" si="398"/>
        <v>32530</v>
      </c>
      <c r="AP895" s="138" t="str">
        <f t="shared" si="399"/>
        <v>Zwettl-Niederösterreich</v>
      </c>
      <c r="AQ895" s="138">
        <f t="shared" ca="1" si="400"/>
        <v>81440</v>
      </c>
      <c r="AR895" s="138">
        <f t="shared" ca="1" si="401"/>
        <v>848393</v>
      </c>
      <c r="AS895" s="138">
        <f t="shared" ca="1" si="402"/>
        <v>4065561.14</v>
      </c>
      <c r="AT895" s="138">
        <f t="shared" ca="1" si="403"/>
        <v>500</v>
      </c>
      <c r="AU895" s="138">
        <f t="shared" ca="1" si="403"/>
        <v>500</v>
      </c>
      <c r="AV895" s="135"/>
      <c r="AW895" s="131">
        <v>32530</v>
      </c>
      <c r="AX895" s="66">
        <f t="shared" si="404"/>
        <v>3</v>
      </c>
      <c r="AY895" s="132" t="s">
        <v>1238</v>
      </c>
      <c r="AZ895" s="107">
        <f t="shared" ca="1" si="405"/>
        <v>81440</v>
      </c>
      <c r="BA895" s="107">
        <f t="shared" ca="1" si="406"/>
        <v>848393</v>
      </c>
      <c r="BB895" s="107">
        <f t="shared" ca="1" si="407"/>
        <v>4065561.14</v>
      </c>
      <c r="BC895" s="107">
        <f t="shared" ca="1" si="408"/>
        <v>500</v>
      </c>
      <c r="BD895" s="107">
        <f t="shared" ca="1" si="409"/>
        <v>500</v>
      </c>
    </row>
    <row r="896" spans="1:56" x14ac:dyDescent="0.15">
      <c r="A896" s="62">
        <v>40101</v>
      </c>
      <c r="B896" s="62">
        <f t="shared" si="382"/>
        <v>4</v>
      </c>
      <c r="C896" s="59" t="s">
        <v>1237</v>
      </c>
      <c r="D896" s="62">
        <v>202663</v>
      </c>
      <c r="E896" s="86">
        <v>27681</v>
      </c>
      <c r="F896" s="86">
        <v>21166988</v>
      </c>
      <c r="G896" s="86">
        <v>147285537</v>
      </c>
      <c r="H896" s="86">
        <v>500</v>
      </c>
      <c r="I896" s="86">
        <v>500</v>
      </c>
      <c r="K896" s="66">
        <v>40101</v>
      </c>
      <c r="L896" s="66"/>
      <c r="M896" s="66">
        <v>40101</v>
      </c>
      <c r="N896" s="62">
        <f t="shared" si="383"/>
        <v>4</v>
      </c>
      <c r="O896" s="66" t="s">
        <v>1237</v>
      </c>
      <c r="P896" s="66">
        <v>1</v>
      </c>
      <c r="Q896" s="66">
        <f t="shared" si="384"/>
        <v>202663</v>
      </c>
      <c r="R896" s="66">
        <f t="shared" si="385"/>
        <v>27681</v>
      </c>
      <c r="S896" s="66">
        <f t="shared" si="386"/>
        <v>21166988</v>
      </c>
      <c r="T896" s="66">
        <f t="shared" si="387"/>
        <v>147285537</v>
      </c>
      <c r="U896" s="66">
        <f t="shared" si="388"/>
        <v>500</v>
      </c>
      <c r="V896" s="66">
        <f t="shared" si="389"/>
        <v>500</v>
      </c>
      <c r="W896" s="66"/>
      <c r="X896" s="62">
        <v>40101</v>
      </c>
      <c r="Y896" s="62">
        <f t="shared" si="390"/>
        <v>4</v>
      </c>
      <c r="Z896" s="59" t="s">
        <v>1237</v>
      </c>
      <c r="AA896" s="62">
        <v>1</v>
      </c>
      <c r="AB896" s="62">
        <f t="shared" ca="1" si="391"/>
        <v>1</v>
      </c>
      <c r="AC896" s="62">
        <f t="shared" ca="1" si="392"/>
        <v>202663</v>
      </c>
      <c r="AD896" s="62">
        <f t="shared" ca="1" si="393"/>
        <v>27681</v>
      </c>
      <c r="AE896" s="62">
        <f t="shared" ca="1" si="394"/>
        <v>21166988</v>
      </c>
      <c r="AF896" s="62">
        <f t="shared" ca="1" si="395"/>
        <v>147285537</v>
      </c>
      <c r="AG896" s="62">
        <f t="shared" ca="1" si="396"/>
        <v>500</v>
      </c>
      <c r="AH896" s="62">
        <f t="shared" ca="1" si="397"/>
        <v>500</v>
      </c>
      <c r="AL896" s="66"/>
      <c r="AO896" s="138">
        <f t="shared" si="398"/>
        <v>40101</v>
      </c>
      <c r="AP896" s="138" t="str">
        <f t="shared" si="399"/>
        <v>Linz</v>
      </c>
      <c r="AQ896" s="138">
        <f t="shared" ca="1" si="400"/>
        <v>27681</v>
      </c>
      <c r="AR896" s="138">
        <f t="shared" ca="1" si="401"/>
        <v>21166988</v>
      </c>
      <c r="AS896" s="138">
        <f t="shared" ca="1" si="402"/>
        <v>147285537</v>
      </c>
      <c r="AT896" s="138">
        <f t="shared" ca="1" si="403"/>
        <v>500</v>
      </c>
      <c r="AU896" s="138">
        <f t="shared" ca="1" si="403"/>
        <v>500</v>
      </c>
      <c r="AV896" s="135"/>
      <c r="AW896" s="131">
        <v>40101</v>
      </c>
      <c r="AX896" s="66">
        <f t="shared" si="404"/>
        <v>4</v>
      </c>
      <c r="AY896" s="132" t="s">
        <v>1237</v>
      </c>
      <c r="AZ896" s="107">
        <f t="shared" ca="1" si="405"/>
        <v>27681</v>
      </c>
      <c r="BA896" s="107">
        <f t="shared" ca="1" si="406"/>
        <v>21166988</v>
      </c>
      <c r="BB896" s="107">
        <f t="shared" ca="1" si="407"/>
        <v>147285537</v>
      </c>
      <c r="BC896" s="107">
        <f t="shared" ca="1" si="408"/>
        <v>500</v>
      </c>
      <c r="BD896" s="107">
        <f t="shared" ca="1" si="409"/>
        <v>500</v>
      </c>
    </row>
    <row r="897" spans="1:56" x14ac:dyDescent="0.15">
      <c r="A897" s="62">
        <v>40201</v>
      </c>
      <c r="B897" s="62">
        <f t="shared" si="382"/>
        <v>4</v>
      </c>
      <c r="C897" s="59" t="s">
        <v>1236</v>
      </c>
      <c r="D897" s="62">
        <v>38385</v>
      </c>
      <c r="E897" s="86">
        <v>11765</v>
      </c>
      <c r="F897" s="86">
        <v>3464784</v>
      </c>
      <c r="G897" s="86">
        <v>27817210</v>
      </c>
      <c r="H897" s="86">
        <v>500</v>
      </c>
      <c r="I897" s="86">
        <v>500</v>
      </c>
      <c r="K897" s="66">
        <v>40201</v>
      </c>
      <c r="L897" s="66"/>
      <c r="M897" s="66">
        <v>40201</v>
      </c>
      <c r="N897" s="62">
        <f t="shared" si="383"/>
        <v>4</v>
      </c>
      <c r="O897" s="66" t="s">
        <v>1236</v>
      </c>
      <c r="P897" s="66">
        <v>1</v>
      </c>
      <c r="Q897" s="66">
        <f t="shared" si="384"/>
        <v>38385</v>
      </c>
      <c r="R897" s="66">
        <f t="shared" si="385"/>
        <v>11765</v>
      </c>
      <c r="S897" s="66">
        <f t="shared" si="386"/>
        <v>3464784</v>
      </c>
      <c r="T897" s="66">
        <f t="shared" si="387"/>
        <v>27817210</v>
      </c>
      <c r="U897" s="66">
        <f t="shared" si="388"/>
        <v>500</v>
      </c>
      <c r="V897" s="66">
        <f t="shared" si="389"/>
        <v>500</v>
      </c>
      <c r="W897" s="66"/>
      <c r="X897" s="62">
        <v>40201</v>
      </c>
      <c r="Y897" s="62">
        <f t="shared" si="390"/>
        <v>4</v>
      </c>
      <c r="Z897" s="59" t="s">
        <v>1236</v>
      </c>
      <c r="AA897" s="62">
        <v>1</v>
      </c>
      <c r="AB897" s="62">
        <f t="shared" ca="1" si="391"/>
        <v>1</v>
      </c>
      <c r="AC897" s="62">
        <f t="shared" ca="1" si="392"/>
        <v>38385</v>
      </c>
      <c r="AD897" s="62">
        <f t="shared" ca="1" si="393"/>
        <v>11765</v>
      </c>
      <c r="AE897" s="62">
        <f t="shared" ca="1" si="394"/>
        <v>3464784</v>
      </c>
      <c r="AF897" s="62">
        <f t="shared" ca="1" si="395"/>
        <v>27817210</v>
      </c>
      <c r="AG897" s="62">
        <f t="shared" ca="1" si="396"/>
        <v>500</v>
      </c>
      <c r="AH897" s="62">
        <f t="shared" ca="1" si="397"/>
        <v>500</v>
      </c>
      <c r="AL897" s="66"/>
      <c r="AO897" s="138">
        <f t="shared" si="398"/>
        <v>40201</v>
      </c>
      <c r="AP897" s="138" t="str">
        <f t="shared" si="399"/>
        <v>Steyr</v>
      </c>
      <c r="AQ897" s="138">
        <f t="shared" ca="1" si="400"/>
        <v>11765</v>
      </c>
      <c r="AR897" s="138">
        <f t="shared" ca="1" si="401"/>
        <v>3464784</v>
      </c>
      <c r="AS897" s="138">
        <f t="shared" ca="1" si="402"/>
        <v>27817210</v>
      </c>
      <c r="AT897" s="138">
        <f t="shared" ca="1" si="403"/>
        <v>500</v>
      </c>
      <c r="AU897" s="138">
        <f t="shared" ca="1" si="403"/>
        <v>500</v>
      </c>
      <c r="AV897" s="135"/>
      <c r="AW897" s="131">
        <v>40201</v>
      </c>
      <c r="AX897" s="66">
        <f t="shared" si="404"/>
        <v>4</v>
      </c>
      <c r="AY897" s="132" t="s">
        <v>1236</v>
      </c>
      <c r="AZ897" s="107">
        <f t="shared" ca="1" si="405"/>
        <v>11765</v>
      </c>
      <c r="BA897" s="107">
        <f t="shared" ca="1" si="406"/>
        <v>3464784</v>
      </c>
      <c r="BB897" s="107">
        <f t="shared" ca="1" si="407"/>
        <v>27817210</v>
      </c>
      <c r="BC897" s="107">
        <f t="shared" ca="1" si="408"/>
        <v>500</v>
      </c>
      <c r="BD897" s="107">
        <f t="shared" ca="1" si="409"/>
        <v>500</v>
      </c>
    </row>
    <row r="898" spans="1:56" x14ac:dyDescent="0.15">
      <c r="A898" s="62">
        <v>40301</v>
      </c>
      <c r="B898" s="62">
        <f t="shared" si="382"/>
        <v>4</v>
      </c>
      <c r="C898" s="59" t="s">
        <v>1235</v>
      </c>
      <c r="D898" s="62">
        <v>60784</v>
      </c>
      <c r="E898" s="86">
        <v>23780</v>
      </c>
      <c r="F898" s="86">
        <v>7353419</v>
      </c>
      <c r="G898" s="86">
        <v>41241326</v>
      </c>
      <c r="H898" s="86">
        <v>500</v>
      </c>
      <c r="I898" s="86">
        <v>500</v>
      </c>
      <c r="K898" s="66">
        <v>40301</v>
      </c>
      <c r="L898" s="66"/>
      <c r="M898" s="66">
        <v>40301</v>
      </c>
      <c r="N898" s="62">
        <f t="shared" si="383"/>
        <v>4</v>
      </c>
      <c r="O898" s="66" t="s">
        <v>1235</v>
      </c>
      <c r="P898" s="66">
        <v>1</v>
      </c>
      <c r="Q898" s="66">
        <f t="shared" si="384"/>
        <v>60784</v>
      </c>
      <c r="R898" s="66">
        <f t="shared" si="385"/>
        <v>23780</v>
      </c>
      <c r="S898" s="66">
        <f t="shared" si="386"/>
        <v>7353419</v>
      </c>
      <c r="T898" s="66">
        <f t="shared" si="387"/>
        <v>41241326</v>
      </c>
      <c r="U898" s="66">
        <f t="shared" si="388"/>
        <v>500</v>
      </c>
      <c r="V898" s="66">
        <f t="shared" si="389"/>
        <v>500</v>
      </c>
      <c r="W898" s="66"/>
      <c r="X898" s="62">
        <v>40301</v>
      </c>
      <c r="Y898" s="62">
        <f t="shared" si="390"/>
        <v>4</v>
      </c>
      <c r="Z898" s="59" t="s">
        <v>1235</v>
      </c>
      <c r="AA898" s="62">
        <v>1</v>
      </c>
      <c r="AB898" s="62">
        <f t="shared" ca="1" si="391"/>
        <v>1</v>
      </c>
      <c r="AC898" s="62">
        <f t="shared" ca="1" si="392"/>
        <v>60784</v>
      </c>
      <c r="AD898" s="62">
        <f t="shared" ca="1" si="393"/>
        <v>23780</v>
      </c>
      <c r="AE898" s="62">
        <f t="shared" ca="1" si="394"/>
        <v>7353419</v>
      </c>
      <c r="AF898" s="62">
        <f t="shared" ca="1" si="395"/>
        <v>41241326</v>
      </c>
      <c r="AG898" s="62">
        <f t="shared" ca="1" si="396"/>
        <v>500</v>
      </c>
      <c r="AH898" s="62">
        <f t="shared" ca="1" si="397"/>
        <v>500</v>
      </c>
      <c r="AL898" s="66"/>
      <c r="AO898" s="138">
        <f t="shared" si="398"/>
        <v>40301</v>
      </c>
      <c r="AP898" s="138" t="str">
        <f t="shared" si="399"/>
        <v>Wels</v>
      </c>
      <c r="AQ898" s="138">
        <f t="shared" ca="1" si="400"/>
        <v>23780</v>
      </c>
      <c r="AR898" s="138">
        <f t="shared" ca="1" si="401"/>
        <v>7353419</v>
      </c>
      <c r="AS898" s="138">
        <f t="shared" ca="1" si="402"/>
        <v>41241326</v>
      </c>
      <c r="AT898" s="138">
        <f t="shared" ca="1" si="403"/>
        <v>500</v>
      </c>
      <c r="AU898" s="138">
        <f t="shared" ca="1" si="403"/>
        <v>500</v>
      </c>
      <c r="AV898" s="135"/>
      <c r="AW898" s="131">
        <v>40301</v>
      </c>
      <c r="AX898" s="66">
        <f t="shared" si="404"/>
        <v>4</v>
      </c>
      <c r="AY898" s="132" t="s">
        <v>1235</v>
      </c>
      <c r="AZ898" s="107">
        <f t="shared" ca="1" si="405"/>
        <v>23780</v>
      </c>
      <c r="BA898" s="107">
        <f t="shared" ca="1" si="406"/>
        <v>7353419</v>
      </c>
      <c r="BB898" s="107">
        <f t="shared" ca="1" si="407"/>
        <v>41241326</v>
      </c>
      <c r="BC898" s="107">
        <f t="shared" ca="1" si="408"/>
        <v>500</v>
      </c>
      <c r="BD898" s="107">
        <f t="shared" ca="1" si="409"/>
        <v>500</v>
      </c>
    </row>
    <row r="899" spans="1:56" x14ac:dyDescent="0.15">
      <c r="A899" s="62">
        <v>40401</v>
      </c>
      <c r="B899" s="62">
        <f t="shared" si="382"/>
        <v>4</v>
      </c>
      <c r="C899" s="59" t="s">
        <v>1234</v>
      </c>
      <c r="D899" s="62">
        <v>4864</v>
      </c>
      <c r="E899" s="86">
        <v>19512</v>
      </c>
      <c r="F899" s="86">
        <v>335967</v>
      </c>
      <c r="G899" s="86">
        <v>1510773</v>
      </c>
      <c r="H899" s="86">
        <v>500</v>
      </c>
      <c r="I899" s="86">
        <v>500</v>
      </c>
      <c r="K899" s="66">
        <v>40401</v>
      </c>
      <c r="L899" s="66"/>
      <c r="M899" s="66">
        <v>40401</v>
      </c>
      <c r="N899" s="62">
        <f t="shared" si="383"/>
        <v>4</v>
      </c>
      <c r="O899" s="66" t="s">
        <v>1234</v>
      </c>
      <c r="P899" s="66">
        <v>1</v>
      </c>
      <c r="Q899" s="66">
        <f t="shared" si="384"/>
        <v>4864</v>
      </c>
      <c r="R899" s="66">
        <f t="shared" si="385"/>
        <v>19512</v>
      </c>
      <c r="S899" s="66">
        <f t="shared" si="386"/>
        <v>335967</v>
      </c>
      <c r="T899" s="66">
        <f t="shared" si="387"/>
        <v>1510773</v>
      </c>
      <c r="U899" s="66">
        <f t="shared" si="388"/>
        <v>500</v>
      </c>
      <c r="V899" s="66">
        <f t="shared" si="389"/>
        <v>500</v>
      </c>
      <c r="W899" s="66"/>
      <c r="X899" s="62">
        <v>40401</v>
      </c>
      <c r="Y899" s="62">
        <f t="shared" si="390"/>
        <v>4</v>
      </c>
      <c r="Z899" s="59" t="s">
        <v>1234</v>
      </c>
      <c r="AA899" s="62">
        <v>1</v>
      </c>
      <c r="AB899" s="62">
        <f t="shared" ca="1" si="391"/>
        <v>1</v>
      </c>
      <c r="AC899" s="62">
        <f t="shared" ca="1" si="392"/>
        <v>4864</v>
      </c>
      <c r="AD899" s="62">
        <f t="shared" ca="1" si="393"/>
        <v>19512</v>
      </c>
      <c r="AE899" s="62">
        <f t="shared" ca="1" si="394"/>
        <v>335967</v>
      </c>
      <c r="AF899" s="62">
        <f t="shared" ca="1" si="395"/>
        <v>1510773</v>
      </c>
      <c r="AG899" s="62">
        <f t="shared" ca="1" si="396"/>
        <v>500</v>
      </c>
      <c r="AH899" s="62">
        <f t="shared" ca="1" si="397"/>
        <v>500</v>
      </c>
      <c r="AL899" s="66"/>
      <c r="AO899" s="138">
        <f t="shared" si="398"/>
        <v>40401</v>
      </c>
      <c r="AP899" s="138" t="str">
        <f t="shared" si="399"/>
        <v>Altheim</v>
      </c>
      <c r="AQ899" s="138">
        <f t="shared" ca="1" si="400"/>
        <v>19512</v>
      </c>
      <c r="AR899" s="138">
        <f t="shared" ca="1" si="401"/>
        <v>335967</v>
      </c>
      <c r="AS899" s="138">
        <f t="shared" ca="1" si="402"/>
        <v>1510773</v>
      </c>
      <c r="AT899" s="138">
        <f t="shared" ca="1" si="403"/>
        <v>500</v>
      </c>
      <c r="AU899" s="138">
        <f t="shared" ca="1" si="403"/>
        <v>500</v>
      </c>
      <c r="AV899" s="135"/>
      <c r="AW899" s="131">
        <v>40401</v>
      </c>
      <c r="AX899" s="66">
        <f t="shared" si="404"/>
        <v>4</v>
      </c>
      <c r="AY899" s="132" t="s">
        <v>1234</v>
      </c>
      <c r="AZ899" s="107">
        <f t="shared" ca="1" si="405"/>
        <v>19512</v>
      </c>
      <c r="BA899" s="107">
        <f t="shared" ca="1" si="406"/>
        <v>335967</v>
      </c>
      <c r="BB899" s="107">
        <f t="shared" ca="1" si="407"/>
        <v>1510773</v>
      </c>
      <c r="BC899" s="107">
        <f t="shared" ca="1" si="408"/>
        <v>500</v>
      </c>
      <c r="BD899" s="107">
        <f t="shared" ca="1" si="409"/>
        <v>500</v>
      </c>
    </row>
    <row r="900" spans="1:56" x14ac:dyDescent="0.15">
      <c r="A900" s="62">
        <v>40402</v>
      </c>
      <c r="B900" s="62">
        <f t="shared" si="382"/>
        <v>4</v>
      </c>
      <c r="C900" s="59" t="s">
        <v>1233</v>
      </c>
      <c r="D900" s="62">
        <v>2528</v>
      </c>
      <c r="E900" s="86">
        <v>25643</v>
      </c>
      <c r="F900" s="86">
        <v>207577</v>
      </c>
      <c r="G900" s="86">
        <v>582069</v>
      </c>
      <c r="H900" s="86">
        <v>500</v>
      </c>
      <c r="I900" s="86">
        <v>500</v>
      </c>
      <c r="K900" s="66">
        <v>40402</v>
      </c>
      <c r="L900" s="66"/>
      <c r="M900" s="66">
        <v>40402</v>
      </c>
      <c r="N900" s="62">
        <f t="shared" si="383"/>
        <v>4</v>
      </c>
      <c r="O900" s="66" t="s">
        <v>1233</v>
      </c>
      <c r="P900" s="66">
        <v>1</v>
      </c>
      <c r="Q900" s="66">
        <f t="shared" si="384"/>
        <v>2528</v>
      </c>
      <c r="R900" s="66">
        <f t="shared" si="385"/>
        <v>25643</v>
      </c>
      <c r="S900" s="66">
        <f t="shared" si="386"/>
        <v>207577</v>
      </c>
      <c r="T900" s="66">
        <f t="shared" si="387"/>
        <v>582069</v>
      </c>
      <c r="U900" s="66">
        <f t="shared" si="388"/>
        <v>500</v>
      </c>
      <c r="V900" s="66">
        <f t="shared" si="389"/>
        <v>500</v>
      </c>
      <c r="W900" s="66"/>
      <c r="X900" s="62">
        <v>40402</v>
      </c>
      <c r="Y900" s="62">
        <f t="shared" si="390"/>
        <v>4</v>
      </c>
      <c r="Z900" s="59" t="s">
        <v>1233</v>
      </c>
      <c r="AA900" s="62">
        <v>1</v>
      </c>
      <c r="AB900" s="62">
        <f t="shared" ca="1" si="391"/>
        <v>1</v>
      </c>
      <c r="AC900" s="62">
        <f t="shared" ca="1" si="392"/>
        <v>2528</v>
      </c>
      <c r="AD900" s="62">
        <f t="shared" ca="1" si="393"/>
        <v>25643</v>
      </c>
      <c r="AE900" s="62">
        <f t="shared" ca="1" si="394"/>
        <v>207577</v>
      </c>
      <c r="AF900" s="62">
        <f t="shared" ca="1" si="395"/>
        <v>582069</v>
      </c>
      <c r="AG900" s="62">
        <f t="shared" ca="1" si="396"/>
        <v>500</v>
      </c>
      <c r="AH900" s="62">
        <f t="shared" ca="1" si="397"/>
        <v>500</v>
      </c>
      <c r="AL900" s="66"/>
      <c r="AO900" s="138">
        <f t="shared" si="398"/>
        <v>40402</v>
      </c>
      <c r="AP900" s="138" t="str">
        <f t="shared" si="399"/>
        <v>Aspach</v>
      </c>
      <c r="AQ900" s="138">
        <f t="shared" ca="1" si="400"/>
        <v>25643</v>
      </c>
      <c r="AR900" s="138">
        <f t="shared" ca="1" si="401"/>
        <v>207577</v>
      </c>
      <c r="AS900" s="138">
        <f t="shared" ca="1" si="402"/>
        <v>582069</v>
      </c>
      <c r="AT900" s="138">
        <f t="shared" ca="1" si="403"/>
        <v>500</v>
      </c>
      <c r="AU900" s="138">
        <f t="shared" ca="1" si="403"/>
        <v>500</v>
      </c>
      <c r="AV900" s="135"/>
      <c r="AW900" s="131">
        <v>40402</v>
      </c>
      <c r="AX900" s="66">
        <f t="shared" si="404"/>
        <v>4</v>
      </c>
      <c r="AY900" s="132" t="s">
        <v>1233</v>
      </c>
      <c r="AZ900" s="107">
        <f t="shared" ca="1" si="405"/>
        <v>25643</v>
      </c>
      <c r="BA900" s="107">
        <f t="shared" ca="1" si="406"/>
        <v>207577</v>
      </c>
      <c r="BB900" s="107">
        <f t="shared" ca="1" si="407"/>
        <v>582069</v>
      </c>
      <c r="BC900" s="107">
        <f t="shared" ca="1" si="408"/>
        <v>500</v>
      </c>
      <c r="BD900" s="107">
        <f t="shared" ca="1" si="409"/>
        <v>500</v>
      </c>
    </row>
    <row r="901" spans="1:56" x14ac:dyDescent="0.15">
      <c r="A901" s="62">
        <v>40403</v>
      </c>
      <c r="B901" s="62">
        <f t="shared" si="382"/>
        <v>4</v>
      </c>
      <c r="C901" s="59" t="s">
        <v>1232</v>
      </c>
      <c r="D901" s="62">
        <v>548</v>
      </c>
      <c r="E901" s="86">
        <v>8384</v>
      </c>
      <c r="F901" s="86">
        <v>32211</v>
      </c>
      <c r="G901" s="86">
        <v>49490</v>
      </c>
      <c r="H901" s="86">
        <v>500</v>
      </c>
      <c r="I901" s="86">
        <v>500</v>
      </c>
      <c r="K901" s="66">
        <v>40403</v>
      </c>
      <c r="L901" s="66"/>
      <c r="M901" s="66">
        <v>40403</v>
      </c>
      <c r="N901" s="62">
        <f t="shared" si="383"/>
        <v>4</v>
      </c>
      <c r="O901" s="66" t="s">
        <v>1232</v>
      </c>
      <c r="P901" s="66">
        <v>1</v>
      </c>
      <c r="Q901" s="66">
        <f t="shared" si="384"/>
        <v>548</v>
      </c>
      <c r="R901" s="66">
        <f t="shared" si="385"/>
        <v>8384</v>
      </c>
      <c r="S901" s="66">
        <f t="shared" si="386"/>
        <v>32211</v>
      </c>
      <c r="T901" s="66">
        <f t="shared" si="387"/>
        <v>49490</v>
      </c>
      <c r="U901" s="66">
        <f t="shared" si="388"/>
        <v>500</v>
      </c>
      <c r="V901" s="66">
        <f t="shared" si="389"/>
        <v>500</v>
      </c>
      <c r="W901" s="66"/>
      <c r="X901" s="62">
        <v>40403</v>
      </c>
      <c r="Y901" s="62">
        <f t="shared" si="390"/>
        <v>4</v>
      </c>
      <c r="Z901" s="59" t="s">
        <v>1232</v>
      </c>
      <c r="AA901" s="62">
        <v>1</v>
      </c>
      <c r="AB901" s="62">
        <f t="shared" ca="1" si="391"/>
        <v>1</v>
      </c>
      <c r="AC901" s="62">
        <f t="shared" ca="1" si="392"/>
        <v>548</v>
      </c>
      <c r="AD901" s="62">
        <f t="shared" ca="1" si="393"/>
        <v>8384</v>
      </c>
      <c r="AE901" s="62">
        <f t="shared" ca="1" si="394"/>
        <v>32211</v>
      </c>
      <c r="AF901" s="62">
        <f t="shared" ca="1" si="395"/>
        <v>49490</v>
      </c>
      <c r="AG901" s="62">
        <f t="shared" ca="1" si="396"/>
        <v>500</v>
      </c>
      <c r="AH901" s="62">
        <f t="shared" ca="1" si="397"/>
        <v>500</v>
      </c>
      <c r="AL901" s="66"/>
      <c r="AO901" s="138">
        <f t="shared" si="398"/>
        <v>40403</v>
      </c>
      <c r="AP901" s="138" t="str">
        <f t="shared" si="399"/>
        <v>Auerbach</v>
      </c>
      <c r="AQ901" s="138">
        <f t="shared" ca="1" si="400"/>
        <v>8384</v>
      </c>
      <c r="AR901" s="138">
        <f t="shared" ca="1" si="401"/>
        <v>32211</v>
      </c>
      <c r="AS901" s="138">
        <f t="shared" ca="1" si="402"/>
        <v>49490</v>
      </c>
      <c r="AT901" s="138">
        <f t="shared" ca="1" si="403"/>
        <v>500</v>
      </c>
      <c r="AU901" s="138">
        <f t="shared" ca="1" si="403"/>
        <v>500</v>
      </c>
      <c r="AV901" s="135"/>
      <c r="AW901" s="131">
        <v>40403</v>
      </c>
      <c r="AX901" s="66">
        <f t="shared" si="404"/>
        <v>4</v>
      </c>
      <c r="AY901" s="132" t="s">
        <v>1232</v>
      </c>
      <c r="AZ901" s="107">
        <f t="shared" ca="1" si="405"/>
        <v>8384</v>
      </c>
      <c r="BA901" s="107">
        <f t="shared" ca="1" si="406"/>
        <v>32211</v>
      </c>
      <c r="BB901" s="107">
        <f t="shared" ca="1" si="407"/>
        <v>49490</v>
      </c>
      <c r="BC901" s="107">
        <f t="shared" ca="1" si="408"/>
        <v>500</v>
      </c>
      <c r="BD901" s="107">
        <f t="shared" ca="1" si="409"/>
        <v>500</v>
      </c>
    </row>
    <row r="902" spans="1:56" x14ac:dyDescent="0.15">
      <c r="A902" s="62">
        <v>40404</v>
      </c>
      <c r="B902" s="62">
        <f t="shared" si="382"/>
        <v>4</v>
      </c>
      <c r="C902" s="59" t="s">
        <v>1231</v>
      </c>
      <c r="D902" s="62">
        <v>16885</v>
      </c>
      <c r="E902" s="86">
        <v>13119</v>
      </c>
      <c r="F902" s="86">
        <v>1408164</v>
      </c>
      <c r="G902" s="86">
        <v>11041436</v>
      </c>
      <c r="H902" s="86">
        <v>500</v>
      </c>
      <c r="I902" s="86">
        <v>500</v>
      </c>
      <c r="K902" s="66">
        <v>40404</v>
      </c>
      <c r="L902" s="66"/>
      <c r="M902" s="66">
        <v>40404</v>
      </c>
      <c r="N902" s="62">
        <f t="shared" si="383"/>
        <v>4</v>
      </c>
      <c r="O902" s="66" t="s">
        <v>1231</v>
      </c>
      <c r="P902" s="66">
        <v>1</v>
      </c>
      <c r="Q902" s="66">
        <f t="shared" si="384"/>
        <v>16885</v>
      </c>
      <c r="R902" s="66">
        <f t="shared" si="385"/>
        <v>13119</v>
      </c>
      <c r="S902" s="66">
        <f t="shared" si="386"/>
        <v>1408164</v>
      </c>
      <c r="T902" s="66">
        <f t="shared" si="387"/>
        <v>11041436</v>
      </c>
      <c r="U902" s="66">
        <f t="shared" si="388"/>
        <v>500</v>
      </c>
      <c r="V902" s="66">
        <f t="shared" si="389"/>
        <v>500</v>
      </c>
      <c r="W902" s="66"/>
      <c r="X902" s="62">
        <v>40404</v>
      </c>
      <c r="Y902" s="62">
        <f t="shared" si="390"/>
        <v>4</v>
      </c>
      <c r="Z902" s="59" t="s">
        <v>1231</v>
      </c>
      <c r="AA902" s="62">
        <v>1</v>
      </c>
      <c r="AB902" s="62">
        <f t="shared" ca="1" si="391"/>
        <v>1</v>
      </c>
      <c r="AC902" s="62">
        <f t="shared" ca="1" si="392"/>
        <v>16885</v>
      </c>
      <c r="AD902" s="62">
        <f t="shared" ca="1" si="393"/>
        <v>13119</v>
      </c>
      <c r="AE902" s="62">
        <f t="shared" ca="1" si="394"/>
        <v>1408164</v>
      </c>
      <c r="AF902" s="62">
        <f t="shared" ca="1" si="395"/>
        <v>11041436</v>
      </c>
      <c r="AG902" s="62">
        <f t="shared" ca="1" si="396"/>
        <v>500</v>
      </c>
      <c r="AH902" s="62">
        <f t="shared" ca="1" si="397"/>
        <v>500</v>
      </c>
      <c r="AL902" s="66"/>
      <c r="AO902" s="138">
        <f t="shared" si="398"/>
        <v>40404</v>
      </c>
      <c r="AP902" s="138" t="str">
        <f t="shared" si="399"/>
        <v>Braunau am Inn</v>
      </c>
      <c r="AQ902" s="138">
        <f t="shared" ca="1" si="400"/>
        <v>13119</v>
      </c>
      <c r="AR902" s="138">
        <f t="shared" ca="1" si="401"/>
        <v>1408164</v>
      </c>
      <c r="AS902" s="138">
        <f t="shared" ca="1" si="402"/>
        <v>11041436</v>
      </c>
      <c r="AT902" s="138">
        <f t="shared" ca="1" si="403"/>
        <v>500</v>
      </c>
      <c r="AU902" s="138">
        <f t="shared" ca="1" si="403"/>
        <v>500</v>
      </c>
      <c r="AV902" s="135"/>
      <c r="AW902" s="131">
        <v>40404</v>
      </c>
      <c r="AX902" s="66">
        <f t="shared" si="404"/>
        <v>4</v>
      </c>
      <c r="AY902" s="132" t="s">
        <v>1231</v>
      </c>
      <c r="AZ902" s="107">
        <f t="shared" ca="1" si="405"/>
        <v>13119</v>
      </c>
      <c r="BA902" s="107">
        <f t="shared" ca="1" si="406"/>
        <v>1408164</v>
      </c>
      <c r="BB902" s="107">
        <f t="shared" ca="1" si="407"/>
        <v>11041436</v>
      </c>
      <c r="BC902" s="107">
        <f t="shared" ca="1" si="408"/>
        <v>500</v>
      </c>
      <c r="BD902" s="107">
        <f t="shared" ca="1" si="409"/>
        <v>500</v>
      </c>
    </row>
    <row r="903" spans="1:56" x14ac:dyDescent="0.15">
      <c r="A903" s="62">
        <v>40405</v>
      </c>
      <c r="B903" s="62">
        <f t="shared" si="382"/>
        <v>4</v>
      </c>
      <c r="C903" s="59" t="s">
        <v>1230</v>
      </c>
      <c r="D903" s="62">
        <v>2642</v>
      </c>
      <c r="E903" s="86">
        <v>40440</v>
      </c>
      <c r="F903" s="86">
        <v>149279</v>
      </c>
      <c r="G903" s="86">
        <v>412643</v>
      </c>
      <c r="H903" s="86">
        <v>500</v>
      </c>
      <c r="I903" s="86">
        <v>500</v>
      </c>
      <c r="K903" s="66">
        <v>40405</v>
      </c>
      <c r="L903" s="66"/>
      <c r="M903" s="66">
        <v>40405</v>
      </c>
      <c r="N903" s="62">
        <f t="shared" si="383"/>
        <v>4</v>
      </c>
      <c r="O903" s="66" t="s">
        <v>1230</v>
      </c>
      <c r="P903" s="66">
        <v>1</v>
      </c>
      <c r="Q903" s="66">
        <f t="shared" si="384"/>
        <v>2642</v>
      </c>
      <c r="R903" s="66">
        <f t="shared" si="385"/>
        <v>40440</v>
      </c>
      <c r="S903" s="66">
        <f t="shared" si="386"/>
        <v>149279</v>
      </c>
      <c r="T903" s="66">
        <f t="shared" si="387"/>
        <v>412643</v>
      </c>
      <c r="U903" s="66">
        <f t="shared" si="388"/>
        <v>500</v>
      </c>
      <c r="V903" s="66">
        <f t="shared" si="389"/>
        <v>500</v>
      </c>
      <c r="W903" s="66"/>
      <c r="X903" s="62">
        <v>40405</v>
      </c>
      <c r="Y903" s="62">
        <f t="shared" si="390"/>
        <v>4</v>
      </c>
      <c r="Z903" s="59" t="s">
        <v>1230</v>
      </c>
      <c r="AA903" s="62">
        <v>1</v>
      </c>
      <c r="AB903" s="62">
        <f t="shared" ca="1" si="391"/>
        <v>1</v>
      </c>
      <c r="AC903" s="62">
        <f t="shared" ca="1" si="392"/>
        <v>2642</v>
      </c>
      <c r="AD903" s="62">
        <f t="shared" ca="1" si="393"/>
        <v>40440</v>
      </c>
      <c r="AE903" s="62">
        <f t="shared" ca="1" si="394"/>
        <v>149279</v>
      </c>
      <c r="AF903" s="62">
        <f t="shared" ca="1" si="395"/>
        <v>412643</v>
      </c>
      <c r="AG903" s="62">
        <f t="shared" ca="1" si="396"/>
        <v>500</v>
      </c>
      <c r="AH903" s="62">
        <f t="shared" ca="1" si="397"/>
        <v>500</v>
      </c>
      <c r="AL903" s="66"/>
      <c r="AO903" s="138">
        <f t="shared" si="398"/>
        <v>40405</v>
      </c>
      <c r="AP903" s="138" t="str">
        <f t="shared" si="399"/>
        <v>Burgkirchen</v>
      </c>
      <c r="AQ903" s="138">
        <f t="shared" ca="1" si="400"/>
        <v>40440</v>
      </c>
      <c r="AR903" s="138">
        <f t="shared" ca="1" si="401"/>
        <v>149279</v>
      </c>
      <c r="AS903" s="138">
        <f t="shared" ca="1" si="402"/>
        <v>412643</v>
      </c>
      <c r="AT903" s="138">
        <f t="shared" ca="1" si="403"/>
        <v>500</v>
      </c>
      <c r="AU903" s="138">
        <f t="shared" ca="1" si="403"/>
        <v>500</v>
      </c>
      <c r="AV903" s="135"/>
      <c r="AW903" s="131">
        <v>40405</v>
      </c>
      <c r="AX903" s="66">
        <f t="shared" si="404"/>
        <v>4</v>
      </c>
      <c r="AY903" s="132" t="s">
        <v>1230</v>
      </c>
      <c r="AZ903" s="107">
        <f t="shared" ca="1" si="405"/>
        <v>40440</v>
      </c>
      <c r="BA903" s="107">
        <f t="shared" ca="1" si="406"/>
        <v>149279</v>
      </c>
      <c r="BB903" s="107">
        <f t="shared" ca="1" si="407"/>
        <v>412643</v>
      </c>
      <c r="BC903" s="107">
        <f t="shared" ca="1" si="408"/>
        <v>500</v>
      </c>
      <c r="BD903" s="107">
        <f t="shared" ca="1" si="409"/>
        <v>500</v>
      </c>
    </row>
    <row r="904" spans="1:56" x14ac:dyDescent="0.15">
      <c r="A904" s="62">
        <v>40406</v>
      </c>
      <c r="B904" s="62">
        <f t="shared" si="382"/>
        <v>4</v>
      </c>
      <c r="C904" s="59" t="s">
        <v>1229</v>
      </c>
      <c r="D904" s="62">
        <v>2376</v>
      </c>
      <c r="E904" s="86">
        <v>15279</v>
      </c>
      <c r="F904" s="86">
        <v>199780</v>
      </c>
      <c r="G904" s="86">
        <v>3068362</v>
      </c>
      <c r="H904" s="86">
        <v>500</v>
      </c>
      <c r="I904" s="86">
        <v>500</v>
      </c>
      <c r="K904" s="66">
        <v>40406</v>
      </c>
      <c r="L904" s="66"/>
      <c r="M904" s="66">
        <v>40406</v>
      </c>
      <c r="N904" s="62">
        <f t="shared" si="383"/>
        <v>4</v>
      </c>
      <c r="O904" s="66" t="s">
        <v>1229</v>
      </c>
      <c r="P904" s="66">
        <v>1</v>
      </c>
      <c r="Q904" s="66">
        <f t="shared" si="384"/>
        <v>2376</v>
      </c>
      <c r="R904" s="66">
        <f t="shared" si="385"/>
        <v>15279</v>
      </c>
      <c r="S904" s="66">
        <f t="shared" si="386"/>
        <v>199780</v>
      </c>
      <c r="T904" s="66">
        <f t="shared" si="387"/>
        <v>3068362</v>
      </c>
      <c r="U904" s="66">
        <f t="shared" si="388"/>
        <v>500</v>
      </c>
      <c r="V904" s="66">
        <f t="shared" si="389"/>
        <v>500</v>
      </c>
      <c r="W904" s="66"/>
      <c r="X904" s="62">
        <v>40406</v>
      </c>
      <c r="Y904" s="62">
        <f t="shared" si="390"/>
        <v>4</v>
      </c>
      <c r="Z904" s="59" t="s">
        <v>1229</v>
      </c>
      <c r="AA904" s="62">
        <v>1</v>
      </c>
      <c r="AB904" s="62">
        <f t="shared" ca="1" si="391"/>
        <v>1</v>
      </c>
      <c r="AC904" s="62">
        <f t="shared" ca="1" si="392"/>
        <v>2376</v>
      </c>
      <c r="AD904" s="62">
        <f t="shared" ca="1" si="393"/>
        <v>15279</v>
      </c>
      <c r="AE904" s="62">
        <f t="shared" ca="1" si="394"/>
        <v>199780</v>
      </c>
      <c r="AF904" s="62">
        <f t="shared" ca="1" si="395"/>
        <v>3068362</v>
      </c>
      <c r="AG904" s="62">
        <f t="shared" ca="1" si="396"/>
        <v>500</v>
      </c>
      <c r="AH904" s="62">
        <f t="shared" ca="1" si="397"/>
        <v>500</v>
      </c>
      <c r="AL904" s="66"/>
      <c r="AO904" s="138">
        <f t="shared" si="398"/>
        <v>40406</v>
      </c>
      <c r="AP904" s="138" t="str">
        <f t="shared" si="399"/>
        <v>Eggelsberg</v>
      </c>
      <c r="AQ904" s="138">
        <f t="shared" ca="1" si="400"/>
        <v>15279</v>
      </c>
      <c r="AR904" s="138">
        <f t="shared" ca="1" si="401"/>
        <v>199780</v>
      </c>
      <c r="AS904" s="138">
        <f t="shared" ca="1" si="402"/>
        <v>3068362</v>
      </c>
      <c r="AT904" s="138">
        <f t="shared" ca="1" si="403"/>
        <v>500</v>
      </c>
      <c r="AU904" s="138">
        <f t="shared" ca="1" si="403"/>
        <v>500</v>
      </c>
      <c r="AV904" s="135"/>
      <c r="AW904" s="131">
        <v>40406</v>
      </c>
      <c r="AX904" s="66">
        <f t="shared" si="404"/>
        <v>4</v>
      </c>
      <c r="AY904" s="132" t="s">
        <v>1229</v>
      </c>
      <c r="AZ904" s="107">
        <f t="shared" ca="1" si="405"/>
        <v>15279</v>
      </c>
      <c r="BA904" s="107">
        <f t="shared" ca="1" si="406"/>
        <v>199780</v>
      </c>
      <c r="BB904" s="107">
        <f t="shared" ca="1" si="407"/>
        <v>3068362</v>
      </c>
      <c r="BC904" s="107">
        <f t="shared" ca="1" si="408"/>
        <v>500</v>
      </c>
      <c r="BD904" s="107">
        <f t="shared" ca="1" si="409"/>
        <v>500</v>
      </c>
    </row>
    <row r="905" spans="1:56" x14ac:dyDescent="0.15">
      <c r="A905" s="62">
        <v>40407</v>
      </c>
      <c r="B905" s="62">
        <f t="shared" si="382"/>
        <v>4</v>
      </c>
      <c r="C905" s="59" t="s">
        <v>1228</v>
      </c>
      <c r="D905" s="62">
        <v>1929</v>
      </c>
      <c r="E905" s="86">
        <v>24043</v>
      </c>
      <c r="F905" s="86">
        <v>105439</v>
      </c>
      <c r="G905" s="86">
        <v>265417</v>
      </c>
      <c r="H905" s="86">
        <v>500</v>
      </c>
      <c r="I905" s="86">
        <v>500</v>
      </c>
      <c r="K905" s="66">
        <v>40407</v>
      </c>
      <c r="L905" s="66"/>
      <c r="M905" s="66">
        <v>40407</v>
      </c>
      <c r="N905" s="62">
        <f t="shared" si="383"/>
        <v>4</v>
      </c>
      <c r="O905" s="66" t="s">
        <v>1228</v>
      </c>
      <c r="P905" s="66">
        <v>1</v>
      </c>
      <c r="Q905" s="66">
        <f t="shared" si="384"/>
        <v>1929</v>
      </c>
      <c r="R905" s="66">
        <f t="shared" si="385"/>
        <v>24043</v>
      </c>
      <c r="S905" s="66">
        <f t="shared" si="386"/>
        <v>105439</v>
      </c>
      <c r="T905" s="66">
        <f t="shared" si="387"/>
        <v>265417</v>
      </c>
      <c r="U905" s="66">
        <f t="shared" si="388"/>
        <v>500</v>
      </c>
      <c r="V905" s="66">
        <f t="shared" si="389"/>
        <v>500</v>
      </c>
      <c r="W905" s="66"/>
      <c r="X905" s="62">
        <v>40407</v>
      </c>
      <c r="Y905" s="62">
        <f t="shared" si="390"/>
        <v>4</v>
      </c>
      <c r="Z905" s="59" t="s">
        <v>1228</v>
      </c>
      <c r="AA905" s="62">
        <v>1</v>
      </c>
      <c r="AB905" s="62">
        <f t="shared" ca="1" si="391"/>
        <v>1</v>
      </c>
      <c r="AC905" s="62">
        <f t="shared" ca="1" si="392"/>
        <v>1929</v>
      </c>
      <c r="AD905" s="62">
        <f t="shared" ca="1" si="393"/>
        <v>24043</v>
      </c>
      <c r="AE905" s="62">
        <f t="shared" ca="1" si="394"/>
        <v>105439</v>
      </c>
      <c r="AF905" s="62">
        <f t="shared" ca="1" si="395"/>
        <v>265417</v>
      </c>
      <c r="AG905" s="62">
        <f t="shared" ca="1" si="396"/>
        <v>500</v>
      </c>
      <c r="AH905" s="62">
        <f t="shared" ca="1" si="397"/>
        <v>500</v>
      </c>
      <c r="AL905" s="66"/>
      <c r="AO905" s="138">
        <f t="shared" si="398"/>
        <v>40407</v>
      </c>
      <c r="AP905" s="138" t="str">
        <f t="shared" si="399"/>
        <v>Feldkirchen bei Mattighofen</v>
      </c>
      <c r="AQ905" s="138">
        <f t="shared" ca="1" si="400"/>
        <v>24043</v>
      </c>
      <c r="AR905" s="138">
        <f t="shared" ca="1" si="401"/>
        <v>105439</v>
      </c>
      <c r="AS905" s="138">
        <f t="shared" ca="1" si="402"/>
        <v>265417</v>
      </c>
      <c r="AT905" s="138">
        <f t="shared" ca="1" si="403"/>
        <v>500</v>
      </c>
      <c r="AU905" s="138">
        <f t="shared" ca="1" si="403"/>
        <v>500</v>
      </c>
      <c r="AV905" s="135"/>
      <c r="AW905" s="131">
        <v>40407</v>
      </c>
      <c r="AX905" s="66">
        <f t="shared" si="404"/>
        <v>4</v>
      </c>
      <c r="AY905" s="132" t="s">
        <v>1228</v>
      </c>
      <c r="AZ905" s="107">
        <f t="shared" ca="1" si="405"/>
        <v>24043</v>
      </c>
      <c r="BA905" s="107">
        <f t="shared" ca="1" si="406"/>
        <v>105439</v>
      </c>
      <c r="BB905" s="107">
        <f t="shared" ca="1" si="407"/>
        <v>265417</v>
      </c>
      <c r="BC905" s="107">
        <f t="shared" ca="1" si="408"/>
        <v>500</v>
      </c>
      <c r="BD905" s="107">
        <f t="shared" ca="1" si="409"/>
        <v>500</v>
      </c>
    </row>
    <row r="906" spans="1:56" x14ac:dyDescent="0.15">
      <c r="A906" s="62">
        <v>40408</v>
      </c>
      <c r="B906" s="62">
        <f t="shared" si="382"/>
        <v>4</v>
      </c>
      <c r="C906" s="59" t="s">
        <v>1227</v>
      </c>
      <c r="D906" s="62">
        <v>948</v>
      </c>
      <c r="E906" s="86">
        <v>5874</v>
      </c>
      <c r="F906" s="86">
        <v>81870</v>
      </c>
      <c r="G906" s="86">
        <v>276954</v>
      </c>
      <c r="H906" s="86">
        <v>500</v>
      </c>
      <c r="I906" s="86">
        <v>500</v>
      </c>
      <c r="K906" s="66">
        <v>40408</v>
      </c>
      <c r="L906" s="66"/>
      <c r="M906" s="66">
        <v>40408</v>
      </c>
      <c r="N906" s="62">
        <f t="shared" si="383"/>
        <v>4</v>
      </c>
      <c r="O906" s="66" t="s">
        <v>1227</v>
      </c>
      <c r="P906" s="66">
        <v>1</v>
      </c>
      <c r="Q906" s="66">
        <f t="shared" si="384"/>
        <v>948</v>
      </c>
      <c r="R906" s="66">
        <f t="shared" si="385"/>
        <v>5874</v>
      </c>
      <c r="S906" s="66">
        <f t="shared" si="386"/>
        <v>81870</v>
      </c>
      <c r="T906" s="66">
        <f t="shared" si="387"/>
        <v>276954</v>
      </c>
      <c r="U906" s="66">
        <f t="shared" si="388"/>
        <v>500</v>
      </c>
      <c r="V906" s="66">
        <f t="shared" si="389"/>
        <v>500</v>
      </c>
      <c r="W906" s="66"/>
      <c r="X906" s="62">
        <v>40408</v>
      </c>
      <c r="Y906" s="62">
        <f t="shared" si="390"/>
        <v>4</v>
      </c>
      <c r="Z906" s="59" t="s">
        <v>1227</v>
      </c>
      <c r="AA906" s="62">
        <v>1</v>
      </c>
      <c r="AB906" s="62">
        <f t="shared" ca="1" si="391"/>
        <v>1</v>
      </c>
      <c r="AC906" s="62">
        <f t="shared" ca="1" si="392"/>
        <v>948</v>
      </c>
      <c r="AD906" s="62">
        <f t="shared" ca="1" si="393"/>
        <v>5874</v>
      </c>
      <c r="AE906" s="62">
        <f t="shared" ca="1" si="394"/>
        <v>81870</v>
      </c>
      <c r="AF906" s="62">
        <f t="shared" ca="1" si="395"/>
        <v>276954</v>
      </c>
      <c r="AG906" s="62">
        <f t="shared" ca="1" si="396"/>
        <v>500</v>
      </c>
      <c r="AH906" s="62">
        <f t="shared" ca="1" si="397"/>
        <v>500</v>
      </c>
      <c r="AL906" s="66"/>
      <c r="AO906" s="138">
        <f t="shared" si="398"/>
        <v>40408</v>
      </c>
      <c r="AP906" s="138" t="str">
        <f t="shared" si="399"/>
        <v>Franking</v>
      </c>
      <c r="AQ906" s="138">
        <f t="shared" ca="1" si="400"/>
        <v>5874</v>
      </c>
      <c r="AR906" s="138">
        <f t="shared" ca="1" si="401"/>
        <v>81870</v>
      </c>
      <c r="AS906" s="138">
        <f t="shared" ca="1" si="402"/>
        <v>276954</v>
      </c>
      <c r="AT906" s="138">
        <f t="shared" ca="1" si="403"/>
        <v>500</v>
      </c>
      <c r="AU906" s="138">
        <f t="shared" ca="1" si="403"/>
        <v>500</v>
      </c>
      <c r="AV906" s="135"/>
      <c r="AW906" s="131">
        <v>40408</v>
      </c>
      <c r="AX906" s="66">
        <f t="shared" si="404"/>
        <v>4</v>
      </c>
      <c r="AY906" s="132" t="s">
        <v>1227</v>
      </c>
      <c r="AZ906" s="107">
        <f t="shared" ca="1" si="405"/>
        <v>5874</v>
      </c>
      <c r="BA906" s="107">
        <f t="shared" ca="1" si="406"/>
        <v>81870</v>
      </c>
      <c r="BB906" s="107">
        <f t="shared" ca="1" si="407"/>
        <v>276954</v>
      </c>
      <c r="BC906" s="107">
        <f t="shared" ca="1" si="408"/>
        <v>500</v>
      </c>
      <c r="BD906" s="107">
        <f t="shared" ca="1" si="409"/>
        <v>500</v>
      </c>
    </row>
    <row r="907" spans="1:56" x14ac:dyDescent="0.15">
      <c r="A907" s="62">
        <v>40409</v>
      </c>
      <c r="B907" s="62">
        <f t="shared" si="382"/>
        <v>4</v>
      </c>
      <c r="C907" s="59" t="s">
        <v>1226</v>
      </c>
      <c r="D907" s="62">
        <v>1144</v>
      </c>
      <c r="E907" s="86">
        <v>19165</v>
      </c>
      <c r="F907" s="86">
        <v>75031</v>
      </c>
      <c r="G907" s="86">
        <v>598596</v>
      </c>
      <c r="H907" s="86">
        <v>500</v>
      </c>
      <c r="I907" s="86">
        <v>500</v>
      </c>
      <c r="K907" s="66">
        <v>40409</v>
      </c>
      <c r="L907" s="66"/>
      <c r="M907" s="66">
        <v>40409</v>
      </c>
      <c r="N907" s="62">
        <f t="shared" si="383"/>
        <v>4</v>
      </c>
      <c r="O907" s="66" t="s">
        <v>1226</v>
      </c>
      <c r="P907" s="66">
        <v>1</v>
      </c>
      <c r="Q907" s="66">
        <f t="shared" si="384"/>
        <v>1144</v>
      </c>
      <c r="R907" s="66">
        <f t="shared" si="385"/>
        <v>19165</v>
      </c>
      <c r="S907" s="66">
        <f t="shared" si="386"/>
        <v>75031</v>
      </c>
      <c r="T907" s="66">
        <f t="shared" si="387"/>
        <v>598596</v>
      </c>
      <c r="U907" s="66">
        <f t="shared" si="388"/>
        <v>500</v>
      </c>
      <c r="V907" s="66">
        <f t="shared" si="389"/>
        <v>500</v>
      </c>
      <c r="W907" s="66"/>
      <c r="X907" s="62">
        <v>40409</v>
      </c>
      <c r="Y907" s="62">
        <f t="shared" si="390"/>
        <v>4</v>
      </c>
      <c r="Z907" s="59" t="s">
        <v>1226</v>
      </c>
      <c r="AA907" s="62">
        <v>1</v>
      </c>
      <c r="AB907" s="62">
        <f t="shared" ca="1" si="391"/>
        <v>1</v>
      </c>
      <c r="AC907" s="62">
        <f t="shared" ca="1" si="392"/>
        <v>1144</v>
      </c>
      <c r="AD907" s="62">
        <f t="shared" ca="1" si="393"/>
        <v>19165</v>
      </c>
      <c r="AE907" s="62">
        <f t="shared" ca="1" si="394"/>
        <v>75031</v>
      </c>
      <c r="AF907" s="62">
        <f t="shared" ca="1" si="395"/>
        <v>598596</v>
      </c>
      <c r="AG907" s="62">
        <f t="shared" ca="1" si="396"/>
        <v>500</v>
      </c>
      <c r="AH907" s="62">
        <f t="shared" ca="1" si="397"/>
        <v>500</v>
      </c>
      <c r="AL907" s="66"/>
      <c r="AO907" s="138">
        <f t="shared" si="398"/>
        <v>40409</v>
      </c>
      <c r="AP907" s="138" t="str">
        <f t="shared" si="399"/>
        <v>Geretsberg</v>
      </c>
      <c r="AQ907" s="138">
        <f t="shared" ca="1" si="400"/>
        <v>19165</v>
      </c>
      <c r="AR907" s="138">
        <f t="shared" ca="1" si="401"/>
        <v>75031</v>
      </c>
      <c r="AS907" s="138">
        <f t="shared" ca="1" si="402"/>
        <v>598596</v>
      </c>
      <c r="AT907" s="138">
        <f t="shared" ca="1" si="403"/>
        <v>500</v>
      </c>
      <c r="AU907" s="138">
        <f t="shared" ca="1" si="403"/>
        <v>500</v>
      </c>
      <c r="AV907" s="135"/>
      <c r="AW907" s="131">
        <v>40409</v>
      </c>
      <c r="AX907" s="66">
        <f t="shared" si="404"/>
        <v>4</v>
      </c>
      <c r="AY907" s="132" t="s">
        <v>1226</v>
      </c>
      <c r="AZ907" s="107">
        <f t="shared" ca="1" si="405"/>
        <v>19165</v>
      </c>
      <c r="BA907" s="107">
        <f t="shared" ca="1" si="406"/>
        <v>75031</v>
      </c>
      <c r="BB907" s="107">
        <f t="shared" ca="1" si="407"/>
        <v>598596</v>
      </c>
      <c r="BC907" s="107">
        <f t="shared" ca="1" si="408"/>
        <v>500</v>
      </c>
      <c r="BD907" s="107">
        <f t="shared" ca="1" si="409"/>
        <v>500</v>
      </c>
    </row>
    <row r="908" spans="1:56" x14ac:dyDescent="0.15">
      <c r="A908" s="62">
        <v>40410</v>
      </c>
      <c r="B908" s="62">
        <f t="shared" si="382"/>
        <v>4</v>
      </c>
      <c r="C908" s="59" t="s">
        <v>1225</v>
      </c>
      <c r="D908" s="62">
        <v>1334</v>
      </c>
      <c r="E908" s="86">
        <v>24182</v>
      </c>
      <c r="F908" s="86">
        <v>76520</v>
      </c>
      <c r="G908" s="86">
        <v>250611</v>
      </c>
      <c r="H908" s="86">
        <v>500</v>
      </c>
      <c r="I908" s="86">
        <v>500</v>
      </c>
      <c r="K908" s="66">
        <v>40410</v>
      </c>
      <c r="L908" s="66"/>
      <c r="M908" s="66">
        <v>40410</v>
      </c>
      <c r="N908" s="62">
        <f t="shared" si="383"/>
        <v>4</v>
      </c>
      <c r="O908" s="66" t="s">
        <v>1225</v>
      </c>
      <c r="P908" s="66">
        <v>1</v>
      </c>
      <c r="Q908" s="66">
        <f t="shared" si="384"/>
        <v>1334</v>
      </c>
      <c r="R908" s="66">
        <f t="shared" si="385"/>
        <v>24182</v>
      </c>
      <c r="S908" s="66">
        <f t="shared" si="386"/>
        <v>76520</v>
      </c>
      <c r="T908" s="66">
        <f t="shared" si="387"/>
        <v>250611</v>
      </c>
      <c r="U908" s="66">
        <f t="shared" si="388"/>
        <v>500</v>
      </c>
      <c r="V908" s="66">
        <f t="shared" si="389"/>
        <v>500</v>
      </c>
      <c r="W908" s="66"/>
      <c r="X908" s="62">
        <v>40410</v>
      </c>
      <c r="Y908" s="62">
        <f t="shared" si="390"/>
        <v>4</v>
      </c>
      <c r="Z908" s="59" t="s">
        <v>1225</v>
      </c>
      <c r="AA908" s="62">
        <v>1</v>
      </c>
      <c r="AB908" s="62">
        <f t="shared" ca="1" si="391"/>
        <v>1</v>
      </c>
      <c r="AC908" s="62">
        <f t="shared" ca="1" si="392"/>
        <v>1334</v>
      </c>
      <c r="AD908" s="62">
        <f t="shared" ca="1" si="393"/>
        <v>24182</v>
      </c>
      <c r="AE908" s="62">
        <f t="shared" ca="1" si="394"/>
        <v>76520</v>
      </c>
      <c r="AF908" s="62">
        <f t="shared" ca="1" si="395"/>
        <v>250611</v>
      </c>
      <c r="AG908" s="62">
        <f t="shared" ca="1" si="396"/>
        <v>500</v>
      </c>
      <c r="AH908" s="62">
        <f t="shared" ca="1" si="397"/>
        <v>500</v>
      </c>
      <c r="AL908" s="66"/>
      <c r="AO908" s="138">
        <f t="shared" si="398"/>
        <v>40410</v>
      </c>
      <c r="AP908" s="138" t="str">
        <f t="shared" si="399"/>
        <v>Gilgenberg am Weilhart</v>
      </c>
      <c r="AQ908" s="138">
        <f t="shared" ca="1" si="400"/>
        <v>24182</v>
      </c>
      <c r="AR908" s="138">
        <f t="shared" ca="1" si="401"/>
        <v>76520</v>
      </c>
      <c r="AS908" s="138">
        <f t="shared" ca="1" si="402"/>
        <v>250611</v>
      </c>
      <c r="AT908" s="138">
        <f t="shared" ca="1" si="403"/>
        <v>500</v>
      </c>
      <c r="AU908" s="138">
        <f t="shared" ca="1" si="403"/>
        <v>500</v>
      </c>
      <c r="AV908" s="135"/>
      <c r="AW908" s="131">
        <v>40410</v>
      </c>
      <c r="AX908" s="66">
        <f t="shared" si="404"/>
        <v>4</v>
      </c>
      <c r="AY908" s="132" t="s">
        <v>1225</v>
      </c>
      <c r="AZ908" s="107">
        <f t="shared" ca="1" si="405"/>
        <v>24182</v>
      </c>
      <c r="BA908" s="107">
        <f t="shared" ca="1" si="406"/>
        <v>76520</v>
      </c>
      <c r="BB908" s="107">
        <f t="shared" ca="1" si="407"/>
        <v>250611</v>
      </c>
      <c r="BC908" s="107">
        <f t="shared" ca="1" si="408"/>
        <v>500</v>
      </c>
      <c r="BD908" s="107">
        <f t="shared" ca="1" si="409"/>
        <v>500</v>
      </c>
    </row>
    <row r="909" spans="1:56" x14ac:dyDescent="0.15">
      <c r="A909" s="62">
        <v>40411</v>
      </c>
      <c r="B909" s="62">
        <f t="shared" si="382"/>
        <v>4</v>
      </c>
      <c r="C909" s="59" t="s">
        <v>1224</v>
      </c>
      <c r="D909" s="62">
        <v>596</v>
      </c>
      <c r="E909" s="86">
        <v>5465</v>
      </c>
      <c r="F909" s="86">
        <v>28773</v>
      </c>
      <c r="G909" s="86">
        <v>6570</v>
      </c>
      <c r="H909" s="86">
        <v>500</v>
      </c>
      <c r="I909" s="86">
        <v>500</v>
      </c>
      <c r="K909" s="66">
        <v>40411</v>
      </c>
      <c r="L909" s="66"/>
      <c r="M909" s="66">
        <v>40411</v>
      </c>
      <c r="N909" s="62">
        <f t="shared" si="383"/>
        <v>4</v>
      </c>
      <c r="O909" s="66" t="s">
        <v>1224</v>
      </c>
      <c r="P909" s="66">
        <v>1</v>
      </c>
      <c r="Q909" s="66">
        <f t="shared" si="384"/>
        <v>596</v>
      </c>
      <c r="R909" s="66">
        <f t="shared" si="385"/>
        <v>5465</v>
      </c>
      <c r="S909" s="66">
        <f t="shared" si="386"/>
        <v>28773</v>
      </c>
      <c r="T909" s="66">
        <f t="shared" si="387"/>
        <v>6570</v>
      </c>
      <c r="U909" s="66">
        <f t="shared" si="388"/>
        <v>500</v>
      </c>
      <c r="V909" s="66">
        <f t="shared" si="389"/>
        <v>500</v>
      </c>
      <c r="W909" s="66"/>
      <c r="X909" s="62">
        <v>40411</v>
      </c>
      <c r="Y909" s="62">
        <f t="shared" si="390"/>
        <v>4</v>
      </c>
      <c r="Z909" s="59" t="s">
        <v>1224</v>
      </c>
      <c r="AA909" s="62">
        <v>1</v>
      </c>
      <c r="AB909" s="62">
        <f t="shared" ca="1" si="391"/>
        <v>1</v>
      </c>
      <c r="AC909" s="62">
        <f t="shared" ca="1" si="392"/>
        <v>596</v>
      </c>
      <c r="AD909" s="62">
        <f t="shared" ca="1" si="393"/>
        <v>5465</v>
      </c>
      <c r="AE909" s="62">
        <f t="shared" ca="1" si="394"/>
        <v>28773</v>
      </c>
      <c r="AF909" s="62">
        <f t="shared" ca="1" si="395"/>
        <v>6570</v>
      </c>
      <c r="AG909" s="62">
        <f t="shared" ca="1" si="396"/>
        <v>500</v>
      </c>
      <c r="AH909" s="62">
        <f t="shared" ca="1" si="397"/>
        <v>500</v>
      </c>
      <c r="AL909" s="66"/>
      <c r="AO909" s="138">
        <f t="shared" si="398"/>
        <v>40411</v>
      </c>
      <c r="AP909" s="138" t="str">
        <f t="shared" si="399"/>
        <v>Haigermoos</v>
      </c>
      <c r="AQ909" s="138">
        <f t="shared" ca="1" si="400"/>
        <v>5465</v>
      </c>
      <c r="AR909" s="138">
        <f t="shared" ca="1" si="401"/>
        <v>28773</v>
      </c>
      <c r="AS909" s="138">
        <f t="shared" ca="1" si="402"/>
        <v>6570</v>
      </c>
      <c r="AT909" s="138">
        <f t="shared" ca="1" si="403"/>
        <v>500</v>
      </c>
      <c r="AU909" s="138">
        <f t="shared" ca="1" si="403"/>
        <v>500</v>
      </c>
      <c r="AV909" s="135"/>
      <c r="AW909" s="131">
        <v>40411</v>
      </c>
      <c r="AX909" s="66">
        <f t="shared" si="404"/>
        <v>4</v>
      </c>
      <c r="AY909" s="132" t="s">
        <v>1224</v>
      </c>
      <c r="AZ909" s="107">
        <f t="shared" ca="1" si="405"/>
        <v>5465</v>
      </c>
      <c r="BA909" s="107">
        <f t="shared" ca="1" si="406"/>
        <v>28773</v>
      </c>
      <c r="BB909" s="107">
        <f t="shared" ca="1" si="407"/>
        <v>6570</v>
      </c>
      <c r="BC909" s="107">
        <f t="shared" ca="1" si="408"/>
        <v>500</v>
      </c>
      <c r="BD909" s="107">
        <f t="shared" ca="1" si="409"/>
        <v>500</v>
      </c>
    </row>
    <row r="910" spans="1:56" x14ac:dyDescent="0.15">
      <c r="A910" s="62">
        <v>40412</v>
      </c>
      <c r="B910" s="62">
        <f t="shared" si="382"/>
        <v>4</v>
      </c>
      <c r="C910" s="59" t="s">
        <v>1223</v>
      </c>
      <c r="D910" s="62">
        <v>1298</v>
      </c>
      <c r="E910" s="86">
        <v>22710</v>
      </c>
      <c r="F910" s="86">
        <v>84299</v>
      </c>
      <c r="G910" s="86">
        <v>122098</v>
      </c>
      <c r="H910" s="86">
        <v>500</v>
      </c>
      <c r="I910" s="86">
        <v>500</v>
      </c>
      <c r="K910" s="66">
        <v>40412</v>
      </c>
      <c r="L910" s="66"/>
      <c r="M910" s="66">
        <v>40412</v>
      </c>
      <c r="N910" s="62">
        <f t="shared" si="383"/>
        <v>4</v>
      </c>
      <c r="O910" s="66" t="s">
        <v>1223</v>
      </c>
      <c r="P910" s="66">
        <v>1</v>
      </c>
      <c r="Q910" s="66">
        <f t="shared" si="384"/>
        <v>1298</v>
      </c>
      <c r="R910" s="66">
        <f t="shared" si="385"/>
        <v>22710</v>
      </c>
      <c r="S910" s="66">
        <f t="shared" si="386"/>
        <v>84299</v>
      </c>
      <c r="T910" s="66">
        <f t="shared" si="387"/>
        <v>122098</v>
      </c>
      <c r="U910" s="66">
        <f t="shared" si="388"/>
        <v>500</v>
      </c>
      <c r="V910" s="66">
        <f t="shared" si="389"/>
        <v>500</v>
      </c>
      <c r="W910" s="66"/>
      <c r="X910" s="62">
        <v>40412</v>
      </c>
      <c r="Y910" s="62">
        <f t="shared" si="390"/>
        <v>4</v>
      </c>
      <c r="Z910" s="59" t="s">
        <v>1223</v>
      </c>
      <c r="AA910" s="62">
        <v>1</v>
      </c>
      <c r="AB910" s="62">
        <f t="shared" ca="1" si="391"/>
        <v>1</v>
      </c>
      <c r="AC910" s="62">
        <f t="shared" ca="1" si="392"/>
        <v>1298</v>
      </c>
      <c r="AD910" s="62">
        <f t="shared" ca="1" si="393"/>
        <v>22710</v>
      </c>
      <c r="AE910" s="62">
        <f t="shared" ca="1" si="394"/>
        <v>84299</v>
      </c>
      <c r="AF910" s="62">
        <f t="shared" ca="1" si="395"/>
        <v>122098</v>
      </c>
      <c r="AG910" s="62">
        <f t="shared" ca="1" si="396"/>
        <v>500</v>
      </c>
      <c r="AH910" s="62">
        <f t="shared" ca="1" si="397"/>
        <v>500</v>
      </c>
      <c r="AL910" s="66"/>
      <c r="AO910" s="138">
        <f t="shared" si="398"/>
        <v>40412</v>
      </c>
      <c r="AP910" s="138" t="str">
        <f t="shared" si="399"/>
        <v>Handenberg</v>
      </c>
      <c r="AQ910" s="138">
        <f t="shared" ca="1" si="400"/>
        <v>22710</v>
      </c>
      <c r="AR910" s="138">
        <f t="shared" ca="1" si="401"/>
        <v>84299</v>
      </c>
      <c r="AS910" s="138">
        <f t="shared" ca="1" si="402"/>
        <v>122098</v>
      </c>
      <c r="AT910" s="138">
        <f t="shared" ca="1" si="403"/>
        <v>500</v>
      </c>
      <c r="AU910" s="138">
        <f t="shared" ca="1" si="403"/>
        <v>500</v>
      </c>
      <c r="AV910" s="135"/>
      <c r="AW910" s="131">
        <v>40412</v>
      </c>
      <c r="AX910" s="66">
        <f t="shared" si="404"/>
        <v>4</v>
      </c>
      <c r="AY910" s="132" t="s">
        <v>1223</v>
      </c>
      <c r="AZ910" s="107">
        <f t="shared" ca="1" si="405"/>
        <v>22710</v>
      </c>
      <c r="BA910" s="107">
        <f t="shared" ca="1" si="406"/>
        <v>84299</v>
      </c>
      <c r="BB910" s="107">
        <f t="shared" ca="1" si="407"/>
        <v>122098</v>
      </c>
      <c r="BC910" s="107">
        <f t="shared" ca="1" si="408"/>
        <v>500</v>
      </c>
      <c r="BD910" s="107">
        <f t="shared" ca="1" si="409"/>
        <v>500</v>
      </c>
    </row>
    <row r="911" spans="1:56" x14ac:dyDescent="0.15">
      <c r="A911" s="62">
        <v>40413</v>
      </c>
      <c r="B911" s="62">
        <f t="shared" si="382"/>
        <v>4</v>
      </c>
      <c r="C911" s="59" t="s">
        <v>1222</v>
      </c>
      <c r="D911" s="62">
        <v>3518</v>
      </c>
      <c r="E911" s="86">
        <v>21104</v>
      </c>
      <c r="F911" s="86">
        <v>227925</v>
      </c>
      <c r="G911" s="86">
        <v>765870</v>
      </c>
      <c r="H911" s="86">
        <v>500</v>
      </c>
      <c r="I911" s="86">
        <v>500</v>
      </c>
      <c r="K911" s="66">
        <v>40413</v>
      </c>
      <c r="L911" s="66"/>
      <c r="M911" s="66">
        <v>40413</v>
      </c>
      <c r="N911" s="62">
        <f t="shared" si="383"/>
        <v>4</v>
      </c>
      <c r="O911" s="66" t="s">
        <v>1222</v>
      </c>
      <c r="P911" s="66">
        <v>1</v>
      </c>
      <c r="Q911" s="66">
        <f t="shared" si="384"/>
        <v>3518</v>
      </c>
      <c r="R911" s="66">
        <f t="shared" si="385"/>
        <v>21104</v>
      </c>
      <c r="S911" s="66">
        <f t="shared" si="386"/>
        <v>227925</v>
      </c>
      <c r="T911" s="66">
        <f t="shared" si="387"/>
        <v>765870</v>
      </c>
      <c r="U911" s="66">
        <f t="shared" si="388"/>
        <v>500</v>
      </c>
      <c r="V911" s="66">
        <f t="shared" si="389"/>
        <v>500</v>
      </c>
      <c r="W911" s="66"/>
      <c r="X911" s="62">
        <v>40413</v>
      </c>
      <c r="Y911" s="62">
        <f t="shared" si="390"/>
        <v>4</v>
      </c>
      <c r="Z911" s="59" t="s">
        <v>1222</v>
      </c>
      <c r="AA911" s="62">
        <v>1</v>
      </c>
      <c r="AB911" s="62">
        <f t="shared" ca="1" si="391"/>
        <v>1</v>
      </c>
      <c r="AC911" s="62">
        <f t="shared" ca="1" si="392"/>
        <v>3518</v>
      </c>
      <c r="AD911" s="62">
        <f t="shared" ca="1" si="393"/>
        <v>21104</v>
      </c>
      <c r="AE911" s="62">
        <f t="shared" ca="1" si="394"/>
        <v>227925</v>
      </c>
      <c r="AF911" s="62">
        <f t="shared" ca="1" si="395"/>
        <v>765870</v>
      </c>
      <c r="AG911" s="62">
        <f t="shared" ca="1" si="396"/>
        <v>500</v>
      </c>
      <c r="AH911" s="62">
        <f t="shared" ca="1" si="397"/>
        <v>500</v>
      </c>
      <c r="AL911" s="66"/>
      <c r="AO911" s="138">
        <f t="shared" si="398"/>
        <v>40413</v>
      </c>
      <c r="AP911" s="138" t="str">
        <f t="shared" si="399"/>
        <v>Helpfau-Uttendorf</v>
      </c>
      <c r="AQ911" s="138">
        <f t="shared" ca="1" si="400"/>
        <v>21104</v>
      </c>
      <c r="AR911" s="138">
        <f t="shared" ca="1" si="401"/>
        <v>227925</v>
      </c>
      <c r="AS911" s="138">
        <f t="shared" ca="1" si="402"/>
        <v>765870</v>
      </c>
      <c r="AT911" s="138">
        <f t="shared" ca="1" si="403"/>
        <v>500</v>
      </c>
      <c r="AU911" s="138">
        <f t="shared" ca="1" si="403"/>
        <v>500</v>
      </c>
      <c r="AV911" s="135"/>
      <c r="AW911" s="131">
        <v>40413</v>
      </c>
      <c r="AX911" s="66">
        <f t="shared" si="404"/>
        <v>4</v>
      </c>
      <c r="AY911" s="132" t="s">
        <v>1222</v>
      </c>
      <c r="AZ911" s="107">
        <f t="shared" ca="1" si="405"/>
        <v>21104</v>
      </c>
      <c r="BA911" s="107">
        <f t="shared" ca="1" si="406"/>
        <v>227925</v>
      </c>
      <c r="BB911" s="107">
        <f t="shared" ca="1" si="407"/>
        <v>765870</v>
      </c>
      <c r="BC911" s="107">
        <f t="shared" ca="1" si="408"/>
        <v>500</v>
      </c>
      <c r="BD911" s="107">
        <f t="shared" ca="1" si="409"/>
        <v>500</v>
      </c>
    </row>
    <row r="912" spans="1:56" x14ac:dyDescent="0.15">
      <c r="A912" s="62">
        <v>40414</v>
      </c>
      <c r="B912" s="62">
        <f t="shared" si="382"/>
        <v>4</v>
      </c>
      <c r="C912" s="59" t="s">
        <v>1221</v>
      </c>
      <c r="D912" s="62">
        <v>3238</v>
      </c>
      <c r="E912" s="86">
        <v>29508</v>
      </c>
      <c r="F912" s="86">
        <v>208637</v>
      </c>
      <c r="G912" s="86">
        <v>261359</v>
      </c>
      <c r="H912" s="86">
        <v>500</v>
      </c>
      <c r="I912" s="86">
        <v>500</v>
      </c>
      <c r="K912" s="66">
        <v>40414</v>
      </c>
      <c r="L912" s="66"/>
      <c r="M912" s="66">
        <v>40414</v>
      </c>
      <c r="N912" s="62">
        <f t="shared" si="383"/>
        <v>4</v>
      </c>
      <c r="O912" s="66" t="s">
        <v>1221</v>
      </c>
      <c r="P912" s="66">
        <v>1</v>
      </c>
      <c r="Q912" s="66">
        <f t="shared" si="384"/>
        <v>3238</v>
      </c>
      <c r="R912" s="66">
        <f t="shared" si="385"/>
        <v>29508</v>
      </c>
      <c r="S912" s="66">
        <f t="shared" si="386"/>
        <v>208637</v>
      </c>
      <c r="T912" s="66">
        <f t="shared" si="387"/>
        <v>261359</v>
      </c>
      <c r="U912" s="66">
        <f t="shared" si="388"/>
        <v>500</v>
      </c>
      <c r="V912" s="66">
        <f t="shared" si="389"/>
        <v>500</v>
      </c>
      <c r="W912" s="66"/>
      <c r="X912" s="62">
        <v>40414</v>
      </c>
      <c r="Y912" s="62">
        <f t="shared" si="390"/>
        <v>4</v>
      </c>
      <c r="Z912" s="59" t="s">
        <v>1221</v>
      </c>
      <c r="AA912" s="62">
        <v>1</v>
      </c>
      <c r="AB912" s="62">
        <f t="shared" ca="1" si="391"/>
        <v>1</v>
      </c>
      <c r="AC912" s="62">
        <f t="shared" ca="1" si="392"/>
        <v>3238</v>
      </c>
      <c r="AD912" s="62">
        <f t="shared" ca="1" si="393"/>
        <v>29508</v>
      </c>
      <c r="AE912" s="62">
        <f t="shared" ca="1" si="394"/>
        <v>208637</v>
      </c>
      <c r="AF912" s="62">
        <f t="shared" ca="1" si="395"/>
        <v>261359</v>
      </c>
      <c r="AG912" s="62">
        <f t="shared" ca="1" si="396"/>
        <v>500</v>
      </c>
      <c r="AH912" s="62">
        <f t="shared" ca="1" si="397"/>
        <v>500</v>
      </c>
      <c r="AL912" s="66"/>
      <c r="AO912" s="138">
        <f t="shared" si="398"/>
        <v>40414</v>
      </c>
      <c r="AP912" s="138" t="str">
        <f t="shared" si="399"/>
        <v>Hochburg-Ach</v>
      </c>
      <c r="AQ912" s="138">
        <f t="shared" ca="1" si="400"/>
        <v>29508</v>
      </c>
      <c r="AR912" s="138">
        <f t="shared" ca="1" si="401"/>
        <v>208637</v>
      </c>
      <c r="AS912" s="138">
        <f t="shared" ca="1" si="402"/>
        <v>261359</v>
      </c>
      <c r="AT912" s="138">
        <f t="shared" ca="1" si="403"/>
        <v>500</v>
      </c>
      <c r="AU912" s="138">
        <f t="shared" ca="1" si="403"/>
        <v>500</v>
      </c>
      <c r="AV912" s="135"/>
      <c r="AW912" s="131">
        <v>40414</v>
      </c>
      <c r="AX912" s="66">
        <f t="shared" si="404"/>
        <v>4</v>
      </c>
      <c r="AY912" s="132" t="s">
        <v>1221</v>
      </c>
      <c r="AZ912" s="107">
        <f t="shared" ca="1" si="405"/>
        <v>29508</v>
      </c>
      <c r="BA912" s="107">
        <f t="shared" ca="1" si="406"/>
        <v>208637</v>
      </c>
      <c r="BB912" s="107">
        <f t="shared" ca="1" si="407"/>
        <v>261359</v>
      </c>
      <c r="BC912" s="107">
        <f t="shared" ca="1" si="408"/>
        <v>500</v>
      </c>
      <c r="BD912" s="107">
        <f t="shared" ca="1" si="409"/>
        <v>500</v>
      </c>
    </row>
    <row r="913" spans="1:56" x14ac:dyDescent="0.15">
      <c r="A913" s="62">
        <v>40415</v>
      </c>
      <c r="B913" s="62">
        <f t="shared" si="382"/>
        <v>4</v>
      </c>
      <c r="C913" s="59" t="s">
        <v>1220</v>
      </c>
      <c r="D913" s="62">
        <v>1397</v>
      </c>
      <c r="E913" s="86">
        <v>12874</v>
      </c>
      <c r="F913" s="86">
        <v>115908</v>
      </c>
      <c r="G913" s="86">
        <v>447218</v>
      </c>
      <c r="H913" s="86">
        <v>500</v>
      </c>
      <c r="I913" s="86">
        <v>500</v>
      </c>
      <c r="K913" s="66">
        <v>40415</v>
      </c>
      <c r="L913" s="66"/>
      <c r="M913" s="66">
        <v>40415</v>
      </c>
      <c r="N913" s="62">
        <f t="shared" si="383"/>
        <v>4</v>
      </c>
      <c r="O913" s="66" t="s">
        <v>1220</v>
      </c>
      <c r="P913" s="66">
        <v>1</v>
      </c>
      <c r="Q913" s="66">
        <f t="shared" si="384"/>
        <v>1397</v>
      </c>
      <c r="R913" s="66">
        <f t="shared" si="385"/>
        <v>12874</v>
      </c>
      <c r="S913" s="66">
        <f t="shared" si="386"/>
        <v>115908</v>
      </c>
      <c r="T913" s="66">
        <f t="shared" si="387"/>
        <v>447218</v>
      </c>
      <c r="U913" s="66">
        <f t="shared" si="388"/>
        <v>500</v>
      </c>
      <c r="V913" s="66">
        <f t="shared" si="389"/>
        <v>500</v>
      </c>
      <c r="W913" s="66"/>
      <c r="X913" s="62">
        <v>40415</v>
      </c>
      <c r="Y913" s="62">
        <f t="shared" si="390"/>
        <v>4</v>
      </c>
      <c r="Z913" s="59" t="s">
        <v>1220</v>
      </c>
      <c r="AA913" s="62">
        <v>1</v>
      </c>
      <c r="AB913" s="62">
        <f t="shared" ca="1" si="391"/>
        <v>1</v>
      </c>
      <c r="AC913" s="62">
        <f t="shared" ca="1" si="392"/>
        <v>1397</v>
      </c>
      <c r="AD913" s="62">
        <f t="shared" ca="1" si="393"/>
        <v>12874</v>
      </c>
      <c r="AE913" s="62">
        <f t="shared" ca="1" si="394"/>
        <v>115908</v>
      </c>
      <c r="AF913" s="62">
        <f t="shared" ca="1" si="395"/>
        <v>447218</v>
      </c>
      <c r="AG913" s="62">
        <f t="shared" ca="1" si="396"/>
        <v>500</v>
      </c>
      <c r="AH913" s="62">
        <f t="shared" ca="1" si="397"/>
        <v>500</v>
      </c>
      <c r="AL913" s="66"/>
      <c r="AO913" s="138">
        <f t="shared" si="398"/>
        <v>40415</v>
      </c>
      <c r="AP913" s="138" t="str">
        <f t="shared" si="399"/>
        <v>Höhnhart</v>
      </c>
      <c r="AQ913" s="138">
        <f t="shared" ca="1" si="400"/>
        <v>12874</v>
      </c>
      <c r="AR913" s="138">
        <f t="shared" ca="1" si="401"/>
        <v>115908</v>
      </c>
      <c r="AS913" s="138">
        <f t="shared" ca="1" si="402"/>
        <v>447218</v>
      </c>
      <c r="AT913" s="138">
        <f t="shared" ca="1" si="403"/>
        <v>500</v>
      </c>
      <c r="AU913" s="138">
        <f t="shared" ca="1" si="403"/>
        <v>500</v>
      </c>
      <c r="AV913" s="135"/>
      <c r="AW913" s="131">
        <v>40415</v>
      </c>
      <c r="AX913" s="66">
        <f t="shared" si="404"/>
        <v>4</v>
      </c>
      <c r="AY913" s="132" t="s">
        <v>1220</v>
      </c>
      <c r="AZ913" s="107">
        <f t="shared" ca="1" si="405"/>
        <v>12874</v>
      </c>
      <c r="BA913" s="107">
        <f t="shared" ca="1" si="406"/>
        <v>115908</v>
      </c>
      <c r="BB913" s="107">
        <f t="shared" ca="1" si="407"/>
        <v>447218</v>
      </c>
      <c r="BC913" s="107">
        <f t="shared" ca="1" si="408"/>
        <v>500</v>
      </c>
      <c r="BD913" s="107">
        <f t="shared" ca="1" si="409"/>
        <v>500</v>
      </c>
    </row>
    <row r="914" spans="1:56" x14ac:dyDescent="0.15">
      <c r="A914" s="62">
        <v>40416</v>
      </c>
      <c r="B914" s="62">
        <f t="shared" si="382"/>
        <v>4</v>
      </c>
      <c r="C914" s="59" t="s">
        <v>1219</v>
      </c>
      <c r="D914" s="62">
        <v>697</v>
      </c>
      <c r="E914" s="86">
        <v>4768</v>
      </c>
      <c r="F914" s="86">
        <v>55004</v>
      </c>
      <c r="G914" s="86">
        <v>173108</v>
      </c>
      <c r="H914" s="86">
        <v>500</v>
      </c>
      <c r="I914" s="86">
        <v>500</v>
      </c>
      <c r="K914" s="66">
        <v>40416</v>
      </c>
      <c r="L914" s="66"/>
      <c r="M914" s="66">
        <v>40416</v>
      </c>
      <c r="N914" s="62">
        <f t="shared" si="383"/>
        <v>4</v>
      </c>
      <c r="O914" s="66" t="s">
        <v>1219</v>
      </c>
      <c r="P914" s="66">
        <v>1</v>
      </c>
      <c r="Q914" s="66">
        <f t="shared" si="384"/>
        <v>697</v>
      </c>
      <c r="R914" s="66">
        <f t="shared" si="385"/>
        <v>4768</v>
      </c>
      <c r="S914" s="66">
        <f t="shared" si="386"/>
        <v>55004</v>
      </c>
      <c r="T914" s="66">
        <f t="shared" si="387"/>
        <v>173108</v>
      </c>
      <c r="U914" s="66">
        <f t="shared" si="388"/>
        <v>500</v>
      </c>
      <c r="V914" s="66">
        <f t="shared" si="389"/>
        <v>500</v>
      </c>
      <c r="W914" s="66"/>
      <c r="X914" s="62">
        <v>40416</v>
      </c>
      <c r="Y914" s="62">
        <f t="shared" si="390"/>
        <v>4</v>
      </c>
      <c r="Z914" s="59" t="s">
        <v>1219</v>
      </c>
      <c r="AA914" s="62">
        <v>1</v>
      </c>
      <c r="AB914" s="62">
        <f t="shared" ca="1" si="391"/>
        <v>1</v>
      </c>
      <c r="AC914" s="62">
        <f t="shared" ca="1" si="392"/>
        <v>697</v>
      </c>
      <c r="AD914" s="62">
        <f t="shared" ca="1" si="393"/>
        <v>4768</v>
      </c>
      <c r="AE914" s="62">
        <f t="shared" ca="1" si="394"/>
        <v>55004</v>
      </c>
      <c r="AF914" s="62">
        <f t="shared" ca="1" si="395"/>
        <v>173108</v>
      </c>
      <c r="AG914" s="62">
        <f t="shared" ca="1" si="396"/>
        <v>500</v>
      </c>
      <c r="AH914" s="62">
        <f t="shared" ca="1" si="397"/>
        <v>500</v>
      </c>
      <c r="AL914" s="66"/>
      <c r="AO914" s="138">
        <f t="shared" si="398"/>
        <v>40416</v>
      </c>
      <c r="AP914" s="138" t="str">
        <f t="shared" si="399"/>
        <v>Jeging</v>
      </c>
      <c r="AQ914" s="138">
        <f t="shared" ca="1" si="400"/>
        <v>4768</v>
      </c>
      <c r="AR914" s="138">
        <f t="shared" ca="1" si="401"/>
        <v>55004</v>
      </c>
      <c r="AS914" s="138">
        <f t="shared" ca="1" si="402"/>
        <v>173108</v>
      </c>
      <c r="AT914" s="138">
        <f t="shared" ca="1" si="403"/>
        <v>500</v>
      </c>
      <c r="AU914" s="138">
        <f t="shared" ca="1" si="403"/>
        <v>500</v>
      </c>
      <c r="AV914" s="135"/>
      <c r="AW914" s="131">
        <v>40416</v>
      </c>
      <c r="AX914" s="66">
        <f t="shared" si="404"/>
        <v>4</v>
      </c>
      <c r="AY914" s="132" t="s">
        <v>1219</v>
      </c>
      <c r="AZ914" s="107">
        <f t="shared" ca="1" si="405"/>
        <v>4768</v>
      </c>
      <c r="BA914" s="107">
        <f t="shared" ca="1" si="406"/>
        <v>55004</v>
      </c>
      <c r="BB914" s="107">
        <f t="shared" ca="1" si="407"/>
        <v>173108</v>
      </c>
      <c r="BC914" s="107">
        <f t="shared" ca="1" si="408"/>
        <v>500</v>
      </c>
      <c r="BD914" s="107">
        <f t="shared" ca="1" si="409"/>
        <v>500</v>
      </c>
    </row>
    <row r="915" spans="1:56" x14ac:dyDescent="0.15">
      <c r="A915" s="62">
        <v>40417</v>
      </c>
      <c r="B915" s="62">
        <f t="shared" si="382"/>
        <v>4</v>
      </c>
      <c r="C915" s="59" t="s">
        <v>1218</v>
      </c>
      <c r="D915" s="62">
        <v>1156</v>
      </c>
      <c r="E915" s="86">
        <v>11319</v>
      </c>
      <c r="F915" s="86">
        <v>57075</v>
      </c>
      <c r="G915" s="86">
        <v>88836</v>
      </c>
      <c r="H915" s="86">
        <v>500</v>
      </c>
      <c r="I915" s="86">
        <v>500</v>
      </c>
      <c r="K915" s="66">
        <v>40417</v>
      </c>
      <c r="L915" s="66"/>
      <c r="M915" s="66">
        <v>40417</v>
      </c>
      <c r="N915" s="62">
        <f t="shared" si="383"/>
        <v>4</v>
      </c>
      <c r="O915" s="66" t="s">
        <v>1218</v>
      </c>
      <c r="P915" s="66">
        <v>1</v>
      </c>
      <c r="Q915" s="66">
        <f t="shared" si="384"/>
        <v>1156</v>
      </c>
      <c r="R915" s="66">
        <f t="shared" si="385"/>
        <v>11319</v>
      </c>
      <c r="S915" s="66">
        <f t="shared" si="386"/>
        <v>57075</v>
      </c>
      <c r="T915" s="66">
        <f t="shared" si="387"/>
        <v>88836</v>
      </c>
      <c r="U915" s="66">
        <f t="shared" si="388"/>
        <v>500</v>
      </c>
      <c r="V915" s="66">
        <f t="shared" si="389"/>
        <v>500</v>
      </c>
      <c r="W915" s="66"/>
      <c r="X915" s="62">
        <v>40417</v>
      </c>
      <c r="Y915" s="62">
        <f t="shared" si="390"/>
        <v>4</v>
      </c>
      <c r="Z915" s="59" t="s">
        <v>1218</v>
      </c>
      <c r="AA915" s="62">
        <v>1</v>
      </c>
      <c r="AB915" s="62">
        <f t="shared" ca="1" si="391"/>
        <v>1</v>
      </c>
      <c r="AC915" s="62">
        <f t="shared" ca="1" si="392"/>
        <v>1156</v>
      </c>
      <c r="AD915" s="62">
        <f t="shared" ca="1" si="393"/>
        <v>11319</v>
      </c>
      <c r="AE915" s="62">
        <f t="shared" ca="1" si="394"/>
        <v>57075</v>
      </c>
      <c r="AF915" s="62">
        <f t="shared" ca="1" si="395"/>
        <v>88836</v>
      </c>
      <c r="AG915" s="62">
        <f t="shared" ca="1" si="396"/>
        <v>500</v>
      </c>
      <c r="AH915" s="62">
        <f t="shared" ca="1" si="397"/>
        <v>500</v>
      </c>
      <c r="AL915" s="66"/>
      <c r="AO915" s="138">
        <f t="shared" si="398"/>
        <v>40417</v>
      </c>
      <c r="AP915" s="138" t="str">
        <f t="shared" si="399"/>
        <v>Kirchberg bei Mattighofen</v>
      </c>
      <c r="AQ915" s="138">
        <f t="shared" ca="1" si="400"/>
        <v>11319</v>
      </c>
      <c r="AR915" s="138">
        <f t="shared" ca="1" si="401"/>
        <v>57075</v>
      </c>
      <c r="AS915" s="138">
        <f t="shared" ca="1" si="402"/>
        <v>88836</v>
      </c>
      <c r="AT915" s="138">
        <f t="shared" ca="1" si="403"/>
        <v>500</v>
      </c>
      <c r="AU915" s="138">
        <f t="shared" ca="1" si="403"/>
        <v>500</v>
      </c>
      <c r="AV915" s="135"/>
      <c r="AW915" s="131">
        <v>40417</v>
      </c>
      <c r="AX915" s="66">
        <f t="shared" si="404"/>
        <v>4</v>
      </c>
      <c r="AY915" s="132" t="s">
        <v>1218</v>
      </c>
      <c r="AZ915" s="107">
        <f t="shared" ca="1" si="405"/>
        <v>11319</v>
      </c>
      <c r="BA915" s="107">
        <f t="shared" ca="1" si="406"/>
        <v>57075</v>
      </c>
      <c r="BB915" s="107">
        <f t="shared" ca="1" si="407"/>
        <v>88836</v>
      </c>
      <c r="BC915" s="107">
        <f t="shared" ca="1" si="408"/>
        <v>500</v>
      </c>
      <c r="BD915" s="107">
        <f t="shared" ca="1" si="409"/>
        <v>500</v>
      </c>
    </row>
    <row r="916" spans="1:56" x14ac:dyDescent="0.15">
      <c r="A916" s="62">
        <v>40418</v>
      </c>
      <c r="B916" s="62">
        <f t="shared" ref="B916:B979" si="410">INT(A916/10000)</f>
        <v>4</v>
      </c>
      <c r="C916" s="59" t="s">
        <v>1217</v>
      </c>
      <c r="D916" s="62">
        <v>4713</v>
      </c>
      <c r="E916" s="86">
        <v>33084</v>
      </c>
      <c r="F916" s="86">
        <v>324850</v>
      </c>
      <c r="G916" s="86">
        <v>2231848</v>
      </c>
      <c r="H916" s="86">
        <v>500</v>
      </c>
      <c r="I916" s="86">
        <v>500</v>
      </c>
      <c r="K916" s="66">
        <v>40418</v>
      </c>
      <c r="L916" s="66"/>
      <c r="M916" s="66">
        <v>40418</v>
      </c>
      <c r="N916" s="62">
        <f t="shared" ref="N916:N979" si="411">INT(K916/10000)</f>
        <v>4</v>
      </c>
      <c r="O916" s="66" t="s">
        <v>1217</v>
      </c>
      <c r="P916" s="66">
        <v>1</v>
      </c>
      <c r="Q916" s="66">
        <f t="shared" ref="Q916:Q979" si="412">D916</f>
        <v>4713</v>
      </c>
      <c r="R916" s="66">
        <f t="shared" ref="R916:R979" si="413">E916</f>
        <v>33084</v>
      </c>
      <c r="S916" s="66">
        <f t="shared" ref="S916:S979" si="414">F916</f>
        <v>324850</v>
      </c>
      <c r="T916" s="66">
        <f t="shared" ref="T916:T979" si="415">G916</f>
        <v>2231848</v>
      </c>
      <c r="U916" s="66">
        <f t="shared" ref="U916:U979" si="416">H916</f>
        <v>500</v>
      </c>
      <c r="V916" s="66">
        <f t="shared" ref="V916:V979" si="417">I916</f>
        <v>500</v>
      </c>
      <c r="W916" s="66"/>
      <c r="X916" s="62">
        <v>40418</v>
      </c>
      <c r="Y916" s="62">
        <f t="shared" ref="Y916:Y979" si="418">INT(X916/10000)</f>
        <v>4</v>
      </c>
      <c r="Z916" s="59" t="s">
        <v>1217</v>
      </c>
      <c r="AA916" s="62">
        <v>1</v>
      </c>
      <c r="AB916" s="62">
        <f t="shared" ref="AB916:AB979" ca="1" si="419">SUMIF($M$1:$M$265536,$X916,P$1:P$65536)</f>
        <v>1</v>
      </c>
      <c r="AC916" s="62">
        <f t="shared" ref="AC916:AC979" ca="1" si="420">SUMIF($M$1:$M$265536,$X916,Q$1:Q$65536)</f>
        <v>4713</v>
      </c>
      <c r="AD916" s="62">
        <f t="shared" ref="AD916:AD979" ca="1" si="421">SUMIF($M$1:$M$265536,$X916,R$1:R$65536)</f>
        <v>33084</v>
      </c>
      <c r="AE916" s="62">
        <f t="shared" ref="AE916:AE979" ca="1" si="422">SUMIF($M$1:$M$265536,$X916,S$1:S$65536)</f>
        <v>324850</v>
      </c>
      <c r="AF916" s="62">
        <f t="shared" ref="AF916:AF979" ca="1" si="423">SUMIF($M$1:$M$265536,$X916,T$1:T$65536)</f>
        <v>2231848</v>
      </c>
      <c r="AG916" s="62">
        <f t="shared" ref="AG916:AG979" ca="1" si="424">SUMIF($M$1:$M$265536,$X916,U$1:U$65536)/AB916</f>
        <v>500</v>
      </c>
      <c r="AH916" s="62">
        <f t="shared" ref="AH916:AH979" ca="1" si="425">SUMIF($M$1:$M$265536,$X916,V$1:V$65536)/AB916</f>
        <v>500</v>
      </c>
      <c r="AL916" s="66"/>
      <c r="AO916" s="138">
        <f t="shared" si="398"/>
        <v>40418</v>
      </c>
      <c r="AP916" s="138" t="str">
        <f t="shared" si="399"/>
        <v>Lengau</v>
      </c>
      <c r="AQ916" s="138">
        <f t="shared" ca="1" si="400"/>
        <v>33084</v>
      </c>
      <c r="AR916" s="138">
        <f t="shared" ca="1" si="401"/>
        <v>324850</v>
      </c>
      <c r="AS916" s="138">
        <f t="shared" ca="1" si="402"/>
        <v>2231848</v>
      </c>
      <c r="AT916" s="138">
        <f t="shared" ca="1" si="403"/>
        <v>500</v>
      </c>
      <c r="AU916" s="138">
        <f t="shared" ca="1" si="403"/>
        <v>500</v>
      </c>
      <c r="AV916" s="135"/>
      <c r="AW916" s="131">
        <v>40418</v>
      </c>
      <c r="AX916" s="66">
        <f t="shared" si="404"/>
        <v>4</v>
      </c>
      <c r="AY916" s="132" t="s">
        <v>1217</v>
      </c>
      <c r="AZ916" s="107">
        <f t="shared" ca="1" si="405"/>
        <v>33084</v>
      </c>
      <c r="BA916" s="107">
        <f t="shared" ca="1" si="406"/>
        <v>324850</v>
      </c>
      <c r="BB916" s="107">
        <f t="shared" ca="1" si="407"/>
        <v>2231848</v>
      </c>
      <c r="BC916" s="107">
        <f t="shared" ca="1" si="408"/>
        <v>500</v>
      </c>
      <c r="BD916" s="107">
        <f t="shared" ca="1" si="409"/>
        <v>500</v>
      </c>
    </row>
    <row r="917" spans="1:56" x14ac:dyDescent="0.15">
      <c r="A917" s="62">
        <v>40419</v>
      </c>
      <c r="B917" s="62">
        <f t="shared" si="410"/>
        <v>4</v>
      </c>
      <c r="C917" s="59" t="s">
        <v>1216</v>
      </c>
      <c r="D917" s="62">
        <v>2727</v>
      </c>
      <c r="E917" s="86">
        <v>20715</v>
      </c>
      <c r="F917" s="86">
        <v>198522</v>
      </c>
      <c r="G917" s="86">
        <v>341072</v>
      </c>
      <c r="H917" s="86">
        <v>500</v>
      </c>
      <c r="I917" s="86">
        <v>500</v>
      </c>
      <c r="K917" s="66">
        <v>40419</v>
      </c>
      <c r="L917" s="66"/>
      <c r="M917" s="66">
        <v>40419</v>
      </c>
      <c r="N917" s="62">
        <f t="shared" si="411"/>
        <v>4</v>
      </c>
      <c r="O917" s="66" t="s">
        <v>1216</v>
      </c>
      <c r="P917" s="66">
        <v>1</v>
      </c>
      <c r="Q917" s="66">
        <f t="shared" si="412"/>
        <v>2727</v>
      </c>
      <c r="R917" s="66">
        <f t="shared" si="413"/>
        <v>20715</v>
      </c>
      <c r="S917" s="66">
        <f t="shared" si="414"/>
        <v>198522</v>
      </c>
      <c r="T917" s="66">
        <f t="shared" si="415"/>
        <v>341072</v>
      </c>
      <c r="U917" s="66">
        <f t="shared" si="416"/>
        <v>500</v>
      </c>
      <c r="V917" s="66">
        <f t="shared" si="417"/>
        <v>500</v>
      </c>
      <c r="W917" s="66"/>
      <c r="X917" s="62">
        <v>40419</v>
      </c>
      <c r="Y917" s="62">
        <f t="shared" si="418"/>
        <v>4</v>
      </c>
      <c r="Z917" s="59" t="s">
        <v>1216</v>
      </c>
      <c r="AA917" s="62">
        <v>1</v>
      </c>
      <c r="AB917" s="62">
        <f t="shared" ca="1" si="419"/>
        <v>1</v>
      </c>
      <c r="AC917" s="62">
        <f t="shared" ca="1" si="420"/>
        <v>2727</v>
      </c>
      <c r="AD917" s="62">
        <f t="shared" ca="1" si="421"/>
        <v>20715</v>
      </c>
      <c r="AE917" s="62">
        <f t="shared" ca="1" si="422"/>
        <v>198522</v>
      </c>
      <c r="AF917" s="62">
        <f t="shared" ca="1" si="423"/>
        <v>341072</v>
      </c>
      <c r="AG917" s="62">
        <f t="shared" ca="1" si="424"/>
        <v>500</v>
      </c>
      <c r="AH917" s="62">
        <f t="shared" ca="1" si="425"/>
        <v>500</v>
      </c>
      <c r="AL917" s="66"/>
      <c r="AO917" s="138">
        <f t="shared" ref="AO917:AO980" si="426">X917</f>
        <v>40419</v>
      </c>
      <c r="AP917" s="138" t="str">
        <f t="shared" ref="AP917:AP980" si="427">Z917</f>
        <v>Lochen am See</v>
      </c>
      <c r="AQ917" s="138">
        <f t="shared" ref="AQ917:AQ980" ca="1" si="428">AD917</f>
        <v>20715</v>
      </c>
      <c r="AR917" s="138">
        <f t="shared" ref="AR917:AR980" ca="1" si="429">AE917</f>
        <v>198522</v>
      </c>
      <c r="AS917" s="138">
        <f t="shared" ref="AS917:AS980" ca="1" si="430">AF917</f>
        <v>341072</v>
      </c>
      <c r="AT917" s="138">
        <f t="shared" ref="AT917:AU980" ca="1" si="431">AG917</f>
        <v>500</v>
      </c>
      <c r="AU917" s="138">
        <f t="shared" ca="1" si="431"/>
        <v>500</v>
      </c>
      <c r="AV917" s="135"/>
      <c r="AW917" s="131">
        <v>40419</v>
      </c>
      <c r="AX917" s="66">
        <f t="shared" ref="AX917:AX980" si="432">INT(AW917/10000)</f>
        <v>4</v>
      </c>
      <c r="AY917" s="132" t="s">
        <v>1216</v>
      </c>
      <c r="AZ917" s="107">
        <f t="shared" ref="AZ917:AZ980" ca="1" si="433">VLOOKUP($AW917,$AO:$AU,AQ$16,0)</f>
        <v>20715</v>
      </c>
      <c r="BA917" s="107">
        <f t="shared" ca="1" si="406"/>
        <v>198522</v>
      </c>
      <c r="BB917" s="107">
        <f t="shared" ca="1" si="407"/>
        <v>341072</v>
      </c>
      <c r="BC917" s="107">
        <f t="shared" ca="1" si="408"/>
        <v>500</v>
      </c>
      <c r="BD917" s="107">
        <f t="shared" ca="1" si="409"/>
        <v>500</v>
      </c>
    </row>
    <row r="918" spans="1:56" x14ac:dyDescent="0.15">
      <c r="A918" s="62">
        <v>40420</v>
      </c>
      <c r="B918" s="62">
        <f t="shared" si="410"/>
        <v>4</v>
      </c>
      <c r="C918" s="59" t="s">
        <v>1215</v>
      </c>
      <c r="D918" s="62">
        <v>1436</v>
      </c>
      <c r="E918" s="86">
        <v>15439</v>
      </c>
      <c r="F918" s="86">
        <v>90495</v>
      </c>
      <c r="G918" s="86">
        <v>166049</v>
      </c>
      <c r="H918" s="86">
        <v>500</v>
      </c>
      <c r="I918" s="86">
        <v>500</v>
      </c>
      <c r="K918" s="66">
        <v>40420</v>
      </c>
      <c r="L918" s="66"/>
      <c r="M918" s="66">
        <v>40420</v>
      </c>
      <c r="N918" s="62">
        <f t="shared" si="411"/>
        <v>4</v>
      </c>
      <c r="O918" s="66" t="s">
        <v>1215</v>
      </c>
      <c r="P918" s="66">
        <v>1</v>
      </c>
      <c r="Q918" s="66">
        <f t="shared" si="412"/>
        <v>1436</v>
      </c>
      <c r="R918" s="66">
        <f t="shared" si="413"/>
        <v>15439</v>
      </c>
      <c r="S918" s="66">
        <f t="shared" si="414"/>
        <v>90495</v>
      </c>
      <c r="T918" s="66">
        <f t="shared" si="415"/>
        <v>166049</v>
      </c>
      <c r="U918" s="66">
        <f t="shared" si="416"/>
        <v>500</v>
      </c>
      <c r="V918" s="66">
        <f t="shared" si="417"/>
        <v>500</v>
      </c>
      <c r="W918" s="66"/>
      <c r="X918" s="62">
        <v>40420</v>
      </c>
      <c r="Y918" s="62">
        <f t="shared" si="418"/>
        <v>4</v>
      </c>
      <c r="Z918" s="59" t="s">
        <v>1215</v>
      </c>
      <c r="AA918" s="62">
        <v>1</v>
      </c>
      <c r="AB918" s="62">
        <f t="shared" ca="1" si="419"/>
        <v>1</v>
      </c>
      <c r="AC918" s="62">
        <f t="shared" ca="1" si="420"/>
        <v>1436</v>
      </c>
      <c r="AD918" s="62">
        <f t="shared" ca="1" si="421"/>
        <v>15439</v>
      </c>
      <c r="AE918" s="62">
        <f t="shared" ca="1" si="422"/>
        <v>90495</v>
      </c>
      <c r="AF918" s="62">
        <f t="shared" ca="1" si="423"/>
        <v>166049</v>
      </c>
      <c r="AG918" s="62">
        <f t="shared" ca="1" si="424"/>
        <v>500</v>
      </c>
      <c r="AH918" s="62">
        <f t="shared" ca="1" si="425"/>
        <v>500</v>
      </c>
      <c r="AL918" s="66"/>
      <c r="AO918" s="138">
        <f t="shared" si="426"/>
        <v>40420</v>
      </c>
      <c r="AP918" s="138" t="str">
        <f t="shared" si="427"/>
        <v>Maria Schmolln</v>
      </c>
      <c r="AQ918" s="138">
        <f t="shared" ca="1" si="428"/>
        <v>15439</v>
      </c>
      <c r="AR918" s="138">
        <f t="shared" ca="1" si="429"/>
        <v>90495</v>
      </c>
      <c r="AS918" s="138">
        <f t="shared" ca="1" si="430"/>
        <v>166049</v>
      </c>
      <c r="AT918" s="138">
        <f t="shared" ca="1" si="431"/>
        <v>500</v>
      </c>
      <c r="AU918" s="138">
        <f t="shared" ca="1" si="431"/>
        <v>500</v>
      </c>
      <c r="AV918" s="135"/>
      <c r="AW918" s="131">
        <v>40420</v>
      </c>
      <c r="AX918" s="66">
        <f t="shared" si="432"/>
        <v>4</v>
      </c>
      <c r="AY918" s="132" t="s">
        <v>1215</v>
      </c>
      <c r="AZ918" s="107">
        <f t="shared" ca="1" si="433"/>
        <v>15439</v>
      </c>
      <c r="BA918" s="107">
        <f t="shared" ca="1" si="406"/>
        <v>90495</v>
      </c>
      <c r="BB918" s="107">
        <f t="shared" ca="1" si="407"/>
        <v>166049</v>
      </c>
      <c r="BC918" s="107">
        <f t="shared" ca="1" si="408"/>
        <v>500</v>
      </c>
      <c r="BD918" s="107">
        <f t="shared" ca="1" si="409"/>
        <v>500</v>
      </c>
    </row>
    <row r="919" spans="1:56" x14ac:dyDescent="0.15">
      <c r="A919" s="62">
        <v>40421</v>
      </c>
      <c r="B919" s="62">
        <f t="shared" si="410"/>
        <v>4</v>
      </c>
      <c r="C919" s="59" t="s">
        <v>1214</v>
      </c>
      <c r="D919" s="62">
        <v>6214</v>
      </c>
      <c r="E919" s="86">
        <v>2027</v>
      </c>
      <c r="F919" s="86">
        <v>427443</v>
      </c>
      <c r="G919" s="86">
        <v>5407496</v>
      </c>
      <c r="H919" s="86">
        <v>500</v>
      </c>
      <c r="I919" s="86">
        <v>500</v>
      </c>
      <c r="K919" s="66">
        <v>40421</v>
      </c>
      <c r="L919" s="66"/>
      <c r="M919" s="66">
        <v>40421</v>
      </c>
      <c r="N919" s="62">
        <f t="shared" si="411"/>
        <v>4</v>
      </c>
      <c r="O919" s="66" t="s">
        <v>1214</v>
      </c>
      <c r="P919" s="66">
        <v>1</v>
      </c>
      <c r="Q919" s="66">
        <f t="shared" si="412"/>
        <v>6214</v>
      </c>
      <c r="R919" s="66">
        <f t="shared" si="413"/>
        <v>2027</v>
      </c>
      <c r="S919" s="66">
        <f t="shared" si="414"/>
        <v>427443</v>
      </c>
      <c r="T919" s="66">
        <f t="shared" si="415"/>
        <v>5407496</v>
      </c>
      <c r="U919" s="66">
        <f t="shared" si="416"/>
        <v>500</v>
      </c>
      <c r="V919" s="66">
        <f t="shared" si="417"/>
        <v>500</v>
      </c>
      <c r="W919" s="66"/>
      <c r="X919" s="62">
        <v>40421</v>
      </c>
      <c r="Y919" s="62">
        <f t="shared" si="418"/>
        <v>4</v>
      </c>
      <c r="Z919" s="59" t="s">
        <v>1214</v>
      </c>
      <c r="AA919" s="62">
        <v>1</v>
      </c>
      <c r="AB919" s="62">
        <f t="shared" ca="1" si="419"/>
        <v>1</v>
      </c>
      <c r="AC919" s="62">
        <f t="shared" ca="1" si="420"/>
        <v>6214</v>
      </c>
      <c r="AD919" s="62">
        <f t="shared" ca="1" si="421"/>
        <v>2027</v>
      </c>
      <c r="AE919" s="62">
        <f t="shared" ca="1" si="422"/>
        <v>427443</v>
      </c>
      <c r="AF919" s="62">
        <f t="shared" ca="1" si="423"/>
        <v>5407496</v>
      </c>
      <c r="AG919" s="62">
        <f t="shared" ca="1" si="424"/>
        <v>500</v>
      </c>
      <c r="AH919" s="62">
        <f t="shared" ca="1" si="425"/>
        <v>500</v>
      </c>
      <c r="AL919" s="66"/>
      <c r="AO919" s="138">
        <f t="shared" si="426"/>
        <v>40421</v>
      </c>
      <c r="AP919" s="138" t="str">
        <f t="shared" si="427"/>
        <v>Mattighofen</v>
      </c>
      <c r="AQ919" s="138">
        <f t="shared" ca="1" si="428"/>
        <v>2027</v>
      </c>
      <c r="AR919" s="138">
        <f t="shared" ca="1" si="429"/>
        <v>427443</v>
      </c>
      <c r="AS919" s="138">
        <f t="shared" ca="1" si="430"/>
        <v>5407496</v>
      </c>
      <c r="AT919" s="138">
        <f t="shared" ca="1" si="431"/>
        <v>500</v>
      </c>
      <c r="AU919" s="138">
        <f t="shared" ca="1" si="431"/>
        <v>500</v>
      </c>
      <c r="AV919" s="135"/>
      <c r="AW919" s="131">
        <v>40421</v>
      </c>
      <c r="AX919" s="66">
        <f t="shared" si="432"/>
        <v>4</v>
      </c>
      <c r="AY919" s="132" t="s">
        <v>1214</v>
      </c>
      <c r="AZ919" s="107">
        <f t="shared" ca="1" si="433"/>
        <v>2027</v>
      </c>
      <c r="BA919" s="107">
        <f t="shared" ca="1" si="406"/>
        <v>427443</v>
      </c>
      <c r="BB919" s="107">
        <f t="shared" ca="1" si="407"/>
        <v>5407496</v>
      </c>
      <c r="BC919" s="107">
        <f t="shared" ca="1" si="408"/>
        <v>500</v>
      </c>
      <c r="BD919" s="107">
        <f t="shared" ca="1" si="409"/>
        <v>500</v>
      </c>
    </row>
    <row r="920" spans="1:56" x14ac:dyDescent="0.15">
      <c r="A920" s="62">
        <v>40422</v>
      </c>
      <c r="B920" s="62">
        <f t="shared" si="410"/>
        <v>4</v>
      </c>
      <c r="C920" s="59" t="s">
        <v>1213</v>
      </c>
      <c r="D920" s="62">
        <v>2525</v>
      </c>
      <c r="E920" s="86">
        <v>2652</v>
      </c>
      <c r="F920" s="86">
        <v>154764</v>
      </c>
      <c r="G920" s="86">
        <v>569958</v>
      </c>
      <c r="H920" s="86">
        <v>500</v>
      </c>
      <c r="I920" s="86">
        <v>500</v>
      </c>
      <c r="K920" s="66">
        <v>40422</v>
      </c>
      <c r="L920" s="66"/>
      <c r="M920" s="66">
        <v>40422</v>
      </c>
      <c r="N920" s="62">
        <f t="shared" si="411"/>
        <v>4</v>
      </c>
      <c r="O920" s="66" t="s">
        <v>1213</v>
      </c>
      <c r="P920" s="66">
        <v>1</v>
      </c>
      <c r="Q920" s="66">
        <f t="shared" si="412"/>
        <v>2525</v>
      </c>
      <c r="R920" s="66">
        <f t="shared" si="413"/>
        <v>2652</v>
      </c>
      <c r="S920" s="66">
        <f t="shared" si="414"/>
        <v>154764</v>
      </c>
      <c r="T920" s="66">
        <f t="shared" si="415"/>
        <v>569958</v>
      </c>
      <c r="U920" s="66">
        <f t="shared" si="416"/>
        <v>500</v>
      </c>
      <c r="V920" s="66">
        <f t="shared" si="417"/>
        <v>500</v>
      </c>
      <c r="W920" s="66"/>
      <c r="X920" s="62">
        <v>40422</v>
      </c>
      <c r="Y920" s="62">
        <f t="shared" si="418"/>
        <v>4</v>
      </c>
      <c r="Z920" s="59" t="s">
        <v>1213</v>
      </c>
      <c r="AA920" s="62">
        <v>1</v>
      </c>
      <c r="AB920" s="62">
        <f t="shared" ca="1" si="419"/>
        <v>1</v>
      </c>
      <c r="AC920" s="62">
        <f t="shared" ca="1" si="420"/>
        <v>2525</v>
      </c>
      <c r="AD920" s="62">
        <f t="shared" ca="1" si="421"/>
        <v>2652</v>
      </c>
      <c r="AE920" s="62">
        <f t="shared" ca="1" si="422"/>
        <v>154764</v>
      </c>
      <c r="AF920" s="62">
        <f t="shared" ca="1" si="423"/>
        <v>569958</v>
      </c>
      <c r="AG920" s="62">
        <f t="shared" ca="1" si="424"/>
        <v>500</v>
      </c>
      <c r="AH920" s="62">
        <f t="shared" ca="1" si="425"/>
        <v>500</v>
      </c>
      <c r="AL920" s="66"/>
      <c r="AO920" s="138">
        <f t="shared" si="426"/>
        <v>40422</v>
      </c>
      <c r="AP920" s="138" t="str">
        <f t="shared" si="427"/>
        <v>Mauerkirchen</v>
      </c>
      <c r="AQ920" s="138">
        <f t="shared" ca="1" si="428"/>
        <v>2652</v>
      </c>
      <c r="AR920" s="138">
        <f t="shared" ca="1" si="429"/>
        <v>154764</v>
      </c>
      <c r="AS920" s="138">
        <f t="shared" ca="1" si="430"/>
        <v>569958</v>
      </c>
      <c r="AT920" s="138">
        <f t="shared" ca="1" si="431"/>
        <v>500</v>
      </c>
      <c r="AU920" s="138">
        <f t="shared" ca="1" si="431"/>
        <v>500</v>
      </c>
      <c r="AV920" s="135"/>
      <c r="AW920" s="131">
        <v>40422</v>
      </c>
      <c r="AX920" s="66">
        <f t="shared" si="432"/>
        <v>4</v>
      </c>
      <c r="AY920" s="132" t="s">
        <v>1213</v>
      </c>
      <c r="AZ920" s="107">
        <f t="shared" ca="1" si="433"/>
        <v>2652</v>
      </c>
      <c r="BA920" s="107">
        <f t="shared" ca="1" si="406"/>
        <v>154764</v>
      </c>
      <c r="BB920" s="107">
        <f t="shared" ca="1" si="407"/>
        <v>569958</v>
      </c>
      <c r="BC920" s="107">
        <f t="shared" ca="1" si="408"/>
        <v>500</v>
      </c>
      <c r="BD920" s="107">
        <f t="shared" ca="1" si="409"/>
        <v>500</v>
      </c>
    </row>
    <row r="921" spans="1:56" x14ac:dyDescent="0.15">
      <c r="A921" s="62">
        <v>40423</v>
      </c>
      <c r="B921" s="62">
        <f t="shared" si="410"/>
        <v>4</v>
      </c>
      <c r="C921" s="59" t="s">
        <v>1212</v>
      </c>
      <c r="D921" s="62">
        <v>1174</v>
      </c>
      <c r="E921" s="86">
        <v>11642</v>
      </c>
      <c r="F921" s="86">
        <v>76726</v>
      </c>
      <c r="G921" s="86">
        <v>75745</v>
      </c>
      <c r="H921" s="86">
        <v>500</v>
      </c>
      <c r="I921" s="86">
        <v>500</v>
      </c>
      <c r="K921" s="66">
        <v>40423</v>
      </c>
      <c r="L921" s="66"/>
      <c r="M921" s="66">
        <v>40423</v>
      </c>
      <c r="N921" s="62">
        <f t="shared" si="411"/>
        <v>4</v>
      </c>
      <c r="O921" s="66" t="s">
        <v>1212</v>
      </c>
      <c r="P921" s="66">
        <v>1</v>
      </c>
      <c r="Q921" s="66">
        <f t="shared" si="412"/>
        <v>1174</v>
      </c>
      <c r="R921" s="66">
        <f t="shared" si="413"/>
        <v>11642</v>
      </c>
      <c r="S921" s="66">
        <f t="shared" si="414"/>
        <v>76726</v>
      </c>
      <c r="T921" s="66">
        <f t="shared" si="415"/>
        <v>75745</v>
      </c>
      <c r="U921" s="66">
        <f t="shared" si="416"/>
        <v>500</v>
      </c>
      <c r="V921" s="66">
        <f t="shared" si="417"/>
        <v>500</v>
      </c>
      <c r="W921" s="66"/>
      <c r="X921" s="62">
        <v>40423</v>
      </c>
      <c r="Y921" s="62">
        <f t="shared" si="418"/>
        <v>4</v>
      </c>
      <c r="Z921" s="59" t="s">
        <v>1212</v>
      </c>
      <c r="AA921" s="62">
        <v>1</v>
      </c>
      <c r="AB921" s="62">
        <f t="shared" ca="1" si="419"/>
        <v>1</v>
      </c>
      <c r="AC921" s="62">
        <f t="shared" ca="1" si="420"/>
        <v>1174</v>
      </c>
      <c r="AD921" s="62">
        <f t="shared" ca="1" si="421"/>
        <v>11642</v>
      </c>
      <c r="AE921" s="62">
        <f t="shared" ca="1" si="422"/>
        <v>76726</v>
      </c>
      <c r="AF921" s="62">
        <f t="shared" ca="1" si="423"/>
        <v>75745</v>
      </c>
      <c r="AG921" s="62">
        <f t="shared" ca="1" si="424"/>
        <v>500</v>
      </c>
      <c r="AH921" s="62">
        <f t="shared" ca="1" si="425"/>
        <v>500</v>
      </c>
      <c r="AL921" s="66"/>
      <c r="AO921" s="138">
        <f t="shared" si="426"/>
        <v>40423</v>
      </c>
      <c r="AP921" s="138" t="str">
        <f t="shared" si="427"/>
        <v>Mining</v>
      </c>
      <c r="AQ921" s="138">
        <f t="shared" ca="1" si="428"/>
        <v>11642</v>
      </c>
      <c r="AR921" s="138">
        <f t="shared" ca="1" si="429"/>
        <v>76726</v>
      </c>
      <c r="AS921" s="138">
        <f t="shared" ca="1" si="430"/>
        <v>75745</v>
      </c>
      <c r="AT921" s="138">
        <f t="shared" ca="1" si="431"/>
        <v>500</v>
      </c>
      <c r="AU921" s="138">
        <f t="shared" ca="1" si="431"/>
        <v>500</v>
      </c>
      <c r="AV921" s="135"/>
      <c r="AW921" s="131">
        <v>40423</v>
      </c>
      <c r="AX921" s="66">
        <f t="shared" si="432"/>
        <v>4</v>
      </c>
      <c r="AY921" s="132" t="s">
        <v>1212</v>
      </c>
      <c r="AZ921" s="107">
        <f t="shared" ca="1" si="433"/>
        <v>11642</v>
      </c>
      <c r="BA921" s="107">
        <f t="shared" ca="1" si="406"/>
        <v>76726</v>
      </c>
      <c r="BB921" s="107">
        <f t="shared" ca="1" si="407"/>
        <v>75745</v>
      </c>
      <c r="BC921" s="107">
        <f t="shared" ca="1" si="408"/>
        <v>500</v>
      </c>
      <c r="BD921" s="107">
        <f t="shared" ca="1" si="409"/>
        <v>500</v>
      </c>
    </row>
    <row r="922" spans="1:56" x14ac:dyDescent="0.15">
      <c r="A922" s="62">
        <v>40424</v>
      </c>
      <c r="B922" s="62">
        <f t="shared" si="410"/>
        <v>4</v>
      </c>
      <c r="C922" s="59" t="s">
        <v>1211</v>
      </c>
      <c r="D922" s="62">
        <v>997</v>
      </c>
      <c r="E922" s="86">
        <v>15244</v>
      </c>
      <c r="F922" s="86">
        <v>45546</v>
      </c>
      <c r="G922" s="86">
        <v>82112</v>
      </c>
      <c r="H922" s="86">
        <v>500</v>
      </c>
      <c r="I922" s="86">
        <v>500</v>
      </c>
      <c r="K922" s="66">
        <v>40424</v>
      </c>
      <c r="L922" s="66"/>
      <c r="M922" s="66">
        <v>40424</v>
      </c>
      <c r="N922" s="62">
        <f t="shared" si="411"/>
        <v>4</v>
      </c>
      <c r="O922" s="66" t="s">
        <v>1211</v>
      </c>
      <c r="P922" s="66">
        <v>1</v>
      </c>
      <c r="Q922" s="66">
        <f t="shared" si="412"/>
        <v>997</v>
      </c>
      <c r="R922" s="66">
        <f t="shared" si="413"/>
        <v>15244</v>
      </c>
      <c r="S922" s="66">
        <f t="shared" si="414"/>
        <v>45546</v>
      </c>
      <c r="T922" s="66">
        <f t="shared" si="415"/>
        <v>82112</v>
      </c>
      <c r="U922" s="66">
        <f t="shared" si="416"/>
        <v>500</v>
      </c>
      <c r="V922" s="66">
        <f t="shared" si="417"/>
        <v>500</v>
      </c>
      <c r="W922" s="66"/>
      <c r="X922" s="62">
        <v>40424</v>
      </c>
      <c r="Y922" s="62">
        <f t="shared" si="418"/>
        <v>4</v>
      </c>
      <c r="Z922" s="59" t="s">
        <v>1211</v>
      </c>
      <c r="AA922" s="62">
        <v>1</v>
      </c>
      <c r="AB922" s="62">
        <f t="shared" ca="1" si="419"/>
        <v>1</v>
      </c>
      <c r="AC922" s="62">
        <f t="shared" ca="1" si="420"/>
        <v>997</v>
      </c>
      <c r="AD922" s="62">
        <f t="shared" ca="1" si="421"/>
        <v>15244</v>
      </c>
      <c r="AE922" s="62">
        <f t="shared" ca="1" si="422"/>
        <v>45546</v>
      </c>
      <c r="AF922" s="62">
        <f t="shared" ca="1" si="423"/>
        <v>82112</v>
      </c>
      <c r="AG922" s="62">
        <f t="shared" ca="1" si="424"/>
        <v>500</v>
      </c>
      <c r="AH922" s="62">
        <f t="shared" ca="1" si="425"/>
        <v>500</v>
      </c>
      <c r="AL922" s="66"/>
      <c r="AO922" s="138">
        <f t="shared" si="426"/>
        <v>40424</v>
      </c>
      <c r="AP922" s="138" t="str">
        <f t="shared" si="427"/>
        <v>Moosbach</v>
      </c>
      <c r="AQ922" s="138">
        <f t="shared" ca="1" si="428"/>
        <v>15244</v>
      </c>
      <c r="AR922" s="138">
        <f t="shared" ca="1" si="429"/>
        <v>45546</v>
      </c>
      <c r="AS922" s="138">
        <f t="shared" ca="1" si="430"/>
        <v>82112</v>
      </c>
      <c r="AT922" s="138">
        <f t="shared" ca="1" si="431"/>
        <v>500</v>
      </c>
      <c r="AU922" s="138">
        <f t="shared" ca="1" si="431"/>
        <v>500</v>
      </c>
      <c r="AV922" s="135"/>
      <c r="AW922" s="131">
        <v>40424</v>
      </c>
      <c r="AX922" s="66">
        <f t="shared" si="432"/>
        <v>4</v>
      </c>
      <c r="AY922" s="132" t="s">
        <v>1211</v>
      </c>
      <c r="AZ922" s="107">
        <f t="shared" ca="1" si="433"/>
        <v>15244</v>
      </c>
      <c r="BA922" s="107">
        <f t="shared" ca="1" si="406"/>
        <v>45546</v>
      </c>
      <c r="BB922" s="107">
        <f t="shared" ca="1" si="407"/>
        <v>82112</v>
      </c>
      <c r="BC922" s="107">
        <f t="shared" ca="1" si="408"/>
        <v>500</v>
      </c>
      <c r="BD922" s="107">
        <f t="shared" ca="1" si="409"/>
        <v>500</v>
      </c>
    </row>
    <row r="923" spans="1:56" x14ac:dyDescent="0.15">
      <c r="A923" s="62">
        <v>40425</v>
      </c>
      <c r="B923" s="62">
        <f t="shared" si="410"/>
        <v>4</v>
      </c>
      <c r="C923" s="59" t="s">
        <v>1210</v>
      </c>
      <c r="D923" s="62">
        <v>1635</v>
      </c>
      <c r="E923" s="86">
        <v>9137</v>
      </c>
      <c r="F923" s="86">
        <v>148509</v>
      </c>
      <c r="G923" s="86">
        <v>448287</v>
      </c>
      <c r="H923" s="86">
        <v>500</v>
      </c>
      <c r="I923" s="86">
        <v>500</v>
      </c>
      <c r="K923" s="66">
        <v>40425</v>
      </c>
      <c r="L923" s="66"/>
      <c r="M923" s="66">
        <v>40425</v>
      </c>
      <c r="N923" s="62">
        <f t="shared" si="411"/>
        <v>4</v>
      </c>
      <c r="O923" s="66" t="s">
        <v>1210</v>
      </c>
      <c r="P923" s="66">
        <v>1</v>
      </c>
      <c r="Q923" s="66">
        <f t="shared" si="412"/>
        <v>1635</v>
      </c>
      <c r="R923" s="66">
        <f t="shared" si="413"/>
        <v>9137</v>
      </c>
      <c r="S923" s="66">
        <f t="shared" si="414"/>
        <v>148509</v>
      </c>
      <c r="T923" s="66">
        <f t="shared" si="415"/>
        <v>448287</v>
      </c>
      <c r="U923" s="66">
        <f t="shared" si="416"/>
        <v>500</v>
      </c>
      <c r="V923" s="66">
        <f t="shared" si="417"/>
        <v>500</v>
      </c>
      <c r="W923" s="66"/>
      <c r="X923" s="62">
        <v>40425</v>
      </c>
      <c r="Y923" s="62">
        <f t="shared" si="418"/>
        <v>4</v>
      </c>
      <c r="Z923" s="59" t="s">
        <v>1210</v>
      </c>
      <c r="AA923" s="62">
        <v>1</v>
      </c>
      <c r="AB923" s="62">
        <f t="shared" ca="1" si="419"/>
        <v>1</v>
      </c>
      <c r="AC923" s="62">
        <f t="shared" ca="1" si="420"/>
        <v>1635</v>
      </c>
      <c r="AD923" s="62">
        <f t="shared" ca="1" si="421"/>
        <v>9137</v>
      </c>
      <c r="AE923" s="62">
        <f t="shared" ca="1" si="422"/>
        <v>148509</v>
      </c>
      <c r="AF923" s="62">
        <f t="shared" ca="1" si="423"/>
        <v>448287</v>
      </c>
      <c r="AG923" s="62">
        <f t="shared" ca="1" si="424"/>
        <v>500</v>
      </c>
      <c r="AH923" s="62">
        <f t="shared" ca="1" si="425"/>
        <v>500</v>
      </c>
      <c r="AL923" s="66"/>
      <c r="AO923" s="138">
        <f t="shared" si="426"/>
        <v>40425</v>
      </c>
      <c r="AP923" s="138" t="str">
        <f t="shared" si="427"/>
        <v>Moosdorf</v>
      </c>
      <c r="AQ923" s="138">
        <f t="shared" ca="1" si="428"/>
        <v>9137</v>
      </c>
      <c r="AR923" s="138">
        <f t="shared" ca="1" si="429"/>
        <v>148509</v>
      </c>
      <c r="AS923" s="138">
        <f t="shared" ca="1" si="430"/>
        <v>448287</v>
      </c>
      <c r="AT923" s="138">
        <f t="shared" ca="1" si="431"/>
        <v>500</v>
      </c>
      <c r="AU923" s="138">
        <f t="shared" ca="1" si="431"/>
        <v>500</v>
      </c>
      <c r="AV923" s="135"/>
      <c r="AW923" s="131">
        <v>40425</v>
      </c>
      <c r="AX923" s="66">
        <f t="shared" si="432"/>
        <v>4</v>
      </c>
      <c r="AY923" s="132" t="s">
        <v>1210</v>
      </c>
      <c r="AZ923" s="107">
        <f t="shared" ca="1" si="433"/>
        <v>9137</v>
      </c>
      <c r="BA923" s="107">
        <f t="shared" ca="1" si="406"/>
        <v>148509</v>
      </c>
      <c r="BB923" s="107">
        <f t="shared" ca="1" si="407"/>
        <v>448287</v>
      </c>
      <c r="BC923" s="107">
        <f t="shared" ca="1" si="408"/>
        <v>500</v>
      </c>
      <c r="BD923" s="107">
        <f t="shared" ca="1" si="409"/>
        <v>500</v>
      </c>
    </row>
    <row r="924" spans="1:56" x14ac:dyDescent="0.15">
      <c r="A924" s="62">
        <v>40426</v>
      </c>
      <c r="B924" s="62">
        <f t="shared" si="410"/>
        <v>4</v>
      </c>
      <c r="C924" s="59" t="s">
        <v>1209</v>
      </c>
      <c r="D924" s="62">
        <v>3023</v>
      </c>
      <c r="E924" s="86">
        <v>18699</v>
      </c>
      <c r="F924" s="86">
        <v>224582</v>
      </c>
      <c r="G924" s="86">
        <v>2226638</v>
      </c>
      <c r="H924" s="86">
        <v>500</v>
      </c>
      <c r="I924" s="86">
        <v>500</v>
      </c>
      <c r="K924" s="66">
        <v>40426</v>
      </c>
      <c r="L924" s="66"/>
      <c r="M924" s="66">
        <v>40426</v>
      </c>
      <c r="N924" s="62">
        <f t="shared" si="411"/>
        <v>4</v>
      </c>
      <c r="O924" s="66" t="s">
        <v>1209</v>
      </c>
      <c r="P924" s="66">
        <v>1</v>
      </c>
      <c r="Q924" s="66">
        <f t="shared" si="412"/>
        <v>3023</v>
      </c>
      <c r="R924" s="66">
        <f t="shared" si="413"/>
        <v>18699</v>
      </c>
      <c r="S924" s="66">
        <f t="shared" si="414"/>
        <v>224582</v>
      </c>
      <c r="T924" s="66">
        <f t="shared" si="415"/>
        <v>2226638</v>
      </c>
      <c r="U924" s="66">
        <f t="shared" si="416"/>
        <v>500</v>
      </c>
      <c r="V924" s="66">
        <f t="shared" si="417"/>
        <v>500</v>
      </c>
      <c r="W924" s="66"/>
      <c r="X924" s="62">
        <v>40426</v>
      </c>
      <c r="Y924" s="62">
        <f t="shared" si="418"/>
        <v>4</v>
      </c>
      <c r="Z924" s="59" t="s">
        <v>1209</v>
      </c>
      <c r="AA924" s="62">
        <v>1</v>
      </c>
      <c r="AB924" s="62">
        <f t="shared" ca="1" si="419"/>
        <v>1</v>
      </c>
      <c r="AC924" s="62">
        <f t="shared" ca="1" si="420"/>
        <v>3023</v>
      </c>
      <c r="AD924" s="62">
        <f t="shared" ca="1" si="421"/>
        <v>18699</v>
      </c>
      <c r="AE924" s="62">
        <f t="shared" ca="1" si="422"/>
        <v>224582</v>
      </c>
      <c r="AF924" s="62">
        <f t="shared" ca="1" si="423"/>
        <v>2226638</v>
      </c>
      <c r="AG924" s="62">
        <f t="shared" ca="1" si="424"/>
        <v>500</v>
      </c>
      <c r="AH924" s="62">
        <f t="shared" ca="1" si="425"/>
        <v>500</v>
      </c>
      <c r="AL924" s="66"/>
      <c r="AO924" s="138">
        <f t="shared" si="426"/>
        <v>40426</v>
      </c>
      <c r="AP924" s="138" t="str">
        <f t="shared" si="427"/>
        <v>Munderfing</v>
      </c>
      <c r="AQ924" s="138">
        <f t="shared" ca="1" si="428"/>
        <v>18699</v>
      </c>
      <c r="AR924" s="138">
        <f t="shared" ca="1" si="429"/>
        <v>224582</v>
      </c>
      <c r="AS924" s="138">
        <f t="shared" ca="1" si="430"/>
        <v>2226638</v>
      </c>
      <c r="AT924" s="138">
        <f t="shared" ca="1" si="431"/>
        <v>500</v>
      </c>
      <c r="AU924" s="138">
        <f t="shared" ca="1" si="431"/>
        <v>500</v>
      </c>
      <c r="AV924" s="135"/>
      <c r="AW924" s="131">
        <v>40426</v>
      </c>
      <c r="AX924" s="66">
        <f t="shared" si="432"/>
        <v>4</v>
      </c>
      <c r="AY924" s="132" t="s">
        <v>1209</v>
      </c>
      <c r="AZ924" s="107">
        <f t="shared" ca="1" si="433"/>
        <v>18699</v>
      </c>
      <c r="BA924" s="107">
        <f t="shared" ca="1" si="406"/>
        <v>224582</v>
      </c>
      <c r="BB924" s="107">
        <f t="shared" ca="1" si="407"/>
        <v>2226638</v>
      </c>
      <c r="BC924" s="107">
        <f t="shared" ca="1" si="408"/>
        <v>500</v>
      </c>
      <c r="BD924" s="107">
        <f t="shared" ca="1" si="409"/>
        <v>500</v>
      </c>
    </row>
    <row r="925" spans="1:56" x14ac:dyDescent="0.15">
      <c r="A925" s="62">
        <v>40427</v>
      </c>
      <c r="B925" s="62">
        <f t="shared" si="410"/>
        <v>4</v>
      </c>
      <c r="C925" s="59" t="s">
        <v>1208</v>
      </c>
      <c r="D925" s="62">
        <v>2149</v>
      </c>
      <c r="E925" s="86">
        <v>26930</v>
      </c>
      <c r="F925" s="86">
        <v>223353</v>
      </c>
      <c r="G925" s="86">
        <v>898214</v>
      </c>
      <c r="H925" s="86">
        <v>500</v>
      </c>
      <c r="I925" s="86">
        <v>500</v>
      </c>
      <c r="K925" s="66">
        <v>40427</v>
      </c>
      <c r="L925" s="66"/>
      <c r="M925" s="66">
        <v>40427</v>
      </c>
      <c r="N925" s="62">
        <f t="shared" si="411"/>
        <v>4</v>
      </c>
      <c r="O925" s="66" t="s">
        <v>1208</v>
      </c>
      <c r="P925" s="66">
        <v>1</v>
      </c>
      <c r="Q925" s="66">
        <f t="shared" si="412"/>
        <v>2149</v>
      </c>
      <c r="R925" s="66">
        <f t="shared" si="413"/>
        <v>26930</v>
      </c>
      <c r="S925" s="66">
        <f t="shared" si="414"/>
        <v>223353</v>
      </c>
      <c r="T925" s="66">
        <f t="shared" si="415"/>
        <v>898214</v>
      </c>
      <c r="U925" s="66">
        <f t="shared" si="416"/>
        <v>500</v>
      </c>
      <c r="V925" s="66">
        <f t="shared" si="417"/>
        <v>500</v>
      </c>
      <c r="W925" s="66"/>
      <c r="X925" s="62">
        <v>40427</v>
      </c>
      <c r="Y925" s="62">
        <f t="shared" si="418"/>
        <v>4</v>
      </c>
      <c r="Z925" s="59" t="s">
        <v>1208</v>
      </c>
      <c r="AA925" s="62">
        <v>1</v>
      </c>
      <c r="AB925" s="62">
        <f t="shared" ca="1" si="419"/>
        <v>1</v>
      </c>
      <c r="AC925" s="62">
        <f t="shared" ca="1" si="420"/>
        <v>2149</v>
      </c>
      <c r="AD925" s="62">
        <f t="shared" ca="1" si="421"/>
        <v>26930</v>
      </c>
      <c r="AE925" s="62">
        <f t="shared" ca="1" si="422"/>
        <v>223353</v>
      </c>
      <c r="AF925" s="62">
        <f t="shared" ca="1" si="423"/>
        <v>898214</v>
      </c>
      <c r="AG925" s="62">
        <f t="shared" ca="1" si="424"/>
        <v>500</v>
      </c>
      <c r="AH925" s="62">
        <f t="shared" ca="1" si="425"/>
        <v>500</v>
      </c>
      <c r="AL925" s="66"/>
      <c r="AO925" s="138">
        <f t="shared" si="426"/>
        <v>40427</v>
      </c>
      <c r="AP925" s="138" t="str">
        <f t="shared" si="427"/>
        <v>Neukirchen an der Enknach</v>
      </c>
      <c r="AQ925" s="138">
        <f t="shared" ca="1" si="428"/>
        <v>26930</v>
      </c>
      <c r="AR925" s="138">
        <f t="shared" ca="1" si="429"/>
        <v>223353</v>
      </c>
      <c r="AS925" s="138">
        <f t="shared" ca="1" si="430"/>
        <v>898214</v>
      </c>
      <c r="AT925" s="138">
        <f t="shared" ca="1" si="431"/>
        <v>500</v>
      </c>
      <c r="AU925" s="138">
        <f t="shared" ca="1" si="431"/>
        <v>500</v>
      </c>
      <c r="AV925" s="135"/>
      <c r="AW925" s="131">
        <v>40427</v>
      </c>
      <c r="AX925" s="66">
        <f t="shared" si="432"/>
        <v>4</v>
      </c>
      <c r="AY925" s="132" t="s">
        <v>1208</v>
      </c>
      <c r="AZ925" s="107">
        <f t="shared" ca="1" si="433"/>
        <v>26930</v>
      </c>
      <c r="BA925" s="107">
        <f t="shared" ca="1" si="406"/>
        <v>223353</v>
      </c>
      <c r="BB925" s="107">
        <f t="shared" ca="1" si="407"/>
        <v>898214</v>
      </c>
      <c r="BC925" s="107">
        <f t="shared" ca="1" si="408"/>
        <v>500</v>
      </c>
      <c r="BD925" s="107">
        <f t="shared" ca="1" si="409"/>
        <v>500</v>
      </c>
    </row>
    <row r="926" spans="1:56" x14ac:dyDescent="0.15">
      <c r="A926" s="62">
        <v>40428</v>
      </c>
      <c r="B926" s="62">
        <f t="shared" si="410"/>
        <v>4</v>
      </c>
      <c r="C926" s="59" t="s">
        <v>1207</v>
      </c>
      <c r="D926" s="62">
        <v>3292</v>
      </c>
      <c r="E926" s="86">
        <v>14046</v>
      </c>
      <c r="F926" s="86">
        <v>218912</v>
      </c>
      <c r="G926" s="86">
        <v>327662</v>
      </c>
      <c r="H926" s="86">
        <v>500</v>
      </c>
      <c r="I926" s="86">
        <v>500</v>
      </c>
      <c r="K926" s="66">
        <v>40428</v>
      </c>
      <c r="L926" s="66"/>
      <c r="M926" s="66">
        <v>40428</v>
      </c>
      <c r="N926" s="62">
        <f t="shared" si="411"/>
        <v>4</v>
      </c>
      <c r="O926" s="66" t="s">
        <v>1207</v>
      </c>
      <c r="P926" s="66">
        <v>1</v>
      </c>
      <c r="Q926" s="66">
        <f t="shared" si="412"/>
        <v>3292</v>
      </c>
      <c r="R926" s="66">
        <f t="shared" si="413"/>
        <v>14046</v>
      </c>
      <c r="S926" s="66">
        <f t="shared" si="414"/>
        <v>218912</v>
      </c>
      <c r="T926" s="66">
        <f t="shared" si="415"/>
        <v>327662</v>
      </c>
      <c r="U926" s="66">
        <f t="shared" si="416"/>
        <v>500</v>
      </c>
      <c r="V926" s="66">
        <f t="shared" si="417"/>
        <v>500</v>
      </c>
      <c r="W926" s="66"/>
      <c r="X926" s="62">
        <v>40428</v>
      </c>
      <c r="Y926" s="62">
        <f t="shared" si="418"/>
        <v>4</v>
      </c>
      <c r="Z926" s="59" t="s">
        <v>1207</v>
      </c>
      <c r="AA926" s="62">
        <v>1</v>
      </c>
      <c r="AB926" s="62">
        <f t="shared" ca="1" si="419"/>
        <v>1</v>
      </c>
      <c r="AC926" s="62">
        <f t="shared" ca="1" si="420"/>
        <v>3292</v>
      </c>
      <c r="AD926" s="62">
        <f t="shared" ca="1" si="421"/>
        <v>14046</v>
      </c>
      <c r="AE926" s="62">
        <f t="shared" ca="1" si="422"/>
        <v>218912</v>
      </c>
      <c r="AF926" s="62">
        <f t="shared" ca="1" si="423"/>
        <v>327662</v>
      </c>
      <c r="AG926" s="62">
        <f t="shared" ca="1" si="424"/>
        <v>500</v>
      </c>
      <c r="AH926" s="62">
        <f t="shared" ca="1" si="425"/>
        <v>500</v>
      </c>
      <c r="AL926" s="66"/>
      <c r="AO926" s="138">
        <f t="shared" si="426"/>
        <v>40428</v>
      </c>
      <c r="AP926" s="138" t="str">
        <f t="shared" si="427"/>
        <v>Ostermiething</v>
      </c>
      <c r="AQ926" s="138">
        <f t="shared" ca="1" si="428"/>
        <v>14046</v>
      </c>
      <c r="AR926" s="138">
        <f t="shared" ca="1" si="429"/>
        <v>218912</v>
      </c>
      <c r="AS926" s="138">
        <f t="shared" ca="1" si="430"/>
        <v>327662</v>
      </c>
      <c r="AT926" s="138">
        <f t="shared" ca="1" si="431"/>
        <v>500</v>
      </c>
      <c r="AU926" s="138">
        <f t="shared" ca="1" si="431"/>
        <v>500</v>
      </c>
      <c r="AV926" s="135"/>
      <c r="AW926" s="131">
        <v>40428</v>
      </c>
      <c r="AX926" s="66">
        <f t="shared" si="432"/>
        <v>4</v>
      </c>
      <c r="AY926" s="132" t="s">
        <v>1207</v>
      </c>
      <c r="AZ926" s="107">
        <f t="shared" ca="1" si="433"/>
        <v>14046</v>
      </c>
      <c r="BA926" s="107">
        <f t="shared" ca="1" si="406"/>
        <v>218912</v>
      </c>
      <c r="BB926" s="107">
        <f t="shared" ca="1" si="407"/>
        <v>327662</v>
      </c>
      <c r="BC926" s="107">
        <f t="shared" ca="1" si="408"/>
        <v>500</v>
      </c>
      <c r="BD926" s="107">
        <f t="shared" ca="1" si="409"/>
        <v>500</v>
      </c>
    </row>
    <row r="927" spans="1:56" x14ac:dyDescent="0.15">
      <c r="A927" s="62">
        <v>40429</v>
      </c>
      <c r="B927" s="62">
        <f t="shared" si="410"/>
        <v>4</v>
      </c>
      <c r="C927" s="59" t="s">
        <v>1206</v>
      </c>
      <c r="D927" s="62">
        <v>917</v>
      </c>
      <c r="E927" s="86">
        <v>8140</v>
      </c>
      <c r="F927" s="86">
        <v>77670</v>
      </c>
      <c r="G927" s="86">
        <v>139457</v>
      </c>
      <c r="H927" s="86">
        <v>500</v>
      </c>
      <c r="I927" s="86">
        <v>500</v>
      </c>
      <c r="K927" s="66">
        <v>40429</v>
      </c>
      <c r="L927" s="66"/>
      <c r="M927" s="66">
        <v>40429</v>
      </c>
      <c r="N927" s="62">
        <f t="shared" si="411"/>
        <v>4</v>
      </c>
      <c r="O927" s="66" t="s">
        <v>1206</v>
      </c>
      <c r="P927" s="66">
        <v>1</v>
      </c>
      <c r="Q927" s="66">
        <f t="shared" si="412"/>
        <v>917</v>
      </c>
      <c r="R927" s="66">
        <f t="shared" si="413"/>
        <v>8140</v>
      </c>
      <c r="S927" s="66">
        <f t="shared" si="414"/>
        <v>77670</v>
      </c>
      <c r="T927" s="66">
        <f t="shared" si="415"/>
        <v>139457</v>
      </c>
      <c r="U927" s="66">
        <f t="shared" si="416"/>
        <v>500</v>
      </c>
      <c r="V927" s="66">
        <f t="shared" si="417"/>
        <v>500</v>
      </c>
      <c r="W927" s="66"/>
      <c r="X927" s="62">
        <v>40429</v>
      </c>
      <c r="Y927" s="62">
        <f t="shared" si="418"/>
        <v>4</v>
      </c>
      <c r="Z927" s="59" t="s">
        <v>1206</v>
      </c>
      <c r="AA927" s="62">
        <v>1</v>
      </c>
      <c r="AB927" s="62">
        <f t="shared" ca="1" si="419"/>
        <v>1</v>
      </c>
      <c r="AC927" s="62">
        <f t="shared" ca="1" si="420"/>
        <v>917</v>
      </c>
      <c r="AD927" s="62">
        <f t="shared" ca="1" si="421"/>
        <v>8140</v>
      </c>
      <c r="AE927" s="62">
        <f t="shared" ca="1" si="422"/>
        <v>77670</v>
      </c>
      <c r="AF927" s="62">
        <f t="shared" ca="1" si="423"/>
        <v>139457</v>
      </c>
      <c r="AG927" s="62">
        <f t="shared" ca="1" si="424"/>
        <v>500</v>
      </c>
      <c r="AH927" s="62">
        <f t="shared" ca="1" si="425"/>
        <v>500</v>
      </c>
      <c r="AL927" s="66"/>
      <c r="AO927" s="138">
        <f t="shared" si="426"/>
        <v>40429</v>
      </c>
      <c r="AP927" s="138" t="str">
        <f t="shared" si="427"/>
        <v>Palting</v>
      </c>
      <c r="AQ927" s="138">
        <f t="shared" ca="1" si="428"/>
        <v>8140</v>
      </c>
      <c r="AR927" s="138">
        <f t="shared" ca="1" si="429"/>
        <v>77670</v>
      </c>
      <c r="AS927" s="138">
        <f t="shared" ca="1" si="430"/>
        <v>139457</v>
      </c>
      <c r="AT927" s="138">
        <f t="shared" ca="1" si="431"/>
        <v>500</v>
      </c>
      <c r="AU927" s="138">
        <f t="shared" ca="1" si="431"/>
        <v>500</v>
      </c>
      <c r="AV927" s="135"/>
      <c r="AW927" s="131">
        <v>40429</v>
      </c>
      <c r="AX927" s="66">
        <f t="shared" si="432"/>
        <v>4</v>
      </c>
      <c r="AY927" s="132" t="s">
        <v>1206</v>
      </c>
      <c r="AZ927" s="107">
        <f t="shared" ca="1" si="433"/>
        <v>8140</v>
      </c>
      <c r="BA927" s="107">
        <f t="shared" ca="1" si="406"/>
        <v>77670</v>
      </c>
      <c r="BB927" s="107">
        <f t="shared" ca="1" si="407"/>
        <v>139457</v>
      </c>
      <c r="BC927" s="107">
        <f t="shared" ca="1" si="408"/>
        <v>500</v>
      </c>
      <c r="BD927" s="107">
        <f t="shared" ca="1" si="409"/>
        <v>500</v>
      </c>
    </row>
    <row r="928" spans="1:56" x14ac:dyDescent="0.15">
      <c r="A928" s="62">
        <v>40430</v>
      </c>
      <c r="B928" s="62">
        <f t="shared" si="410"/>
        <v>4</v>
      </c>
      <c r="C928" s="59" t="s">
        <v>1205</v>
      </c>
      <c r="D928" s="62">
        <v>992</v>
      </c>
      <c r="E928" s="86">
        <v>4351</v>
      </c>
      <c r="F928" s="86">
        <v>60463</v>
      </c>
      <c r="G928" s="86">
        <v>68563</v>
      </c>
      <c r="H928" s="86">
        <v>500</v>
      </c>
      <c r="I928" s="86">
        <v>500</v>
      </c>
      <c r="K928" s="66">
        <v>40430</v>
      </c>
      <c r="L928" s="66"/>
      <c r="M928" s="66">
        <v>40430</v>
      </c>
      <c r="N928" s="62">
        <f t="shared" si="411"/>
        <v>4</v>
      </c>
      <c r="O928" s="66" t="s">
        <v>1205</v>
      </c>
      <c r="P928" s="66">
        <v>1</v>
      </c>
      <c r="Q928" s="66">
        <f t="shared" si="412"/>
        <v>992</v>
      </c>
      <c r="R928" s="66">
        <f t="shared" si="413"/>
        <v>4351</v>
      </c>
      <c r="S928" s="66">
        <f t="shared" si="414"/>
        <v>60463</v>
      </c>
      <c r="T928" s="66">
        <f t="shared" si="415"/>
        <v>68563</v>
      </c>
      <c r="U928" s="66">
        <f t="shared" si="416"/>
        <v>500</v>
      </c>
      <c r="V928" s="66">
        <f t="shared" si="417"/>
        <v>500</v>
      </c>
      <c r="W928" s="66"/>
      <c r="X928" s="62">
        <v>40430</v>
      </c>
      <c r="Y928" s="62">
        <f t="shared" si="418"/>
        <v>4</v>
      </c>
      <c r="Z928" s="59" t="s">
        <v>1205</v>
      </c>
      <c r="AA928" s="62">
        <v>1</v>
      </c>
      <c r="AB928" s="62">
        <f t="shared" ca="1" si="419"/>
        <v>1</v>
      </c>
      <c r="AC928" s="62">
        <f t="shared" ca="1" si="420"/>
        <v>992</v>
      </c>
      <c r="AD928" s="62">
        <f t="shared" ca="1" si="421"/>
        <v>4351</v>
      </c>
      <c r="AE928" s="62">
        <f t="shared" ca="1" si="422"/>
        <v>60463</v>
      </c>
      <c r="AF928" s="62">
        <f t="shared" ca="1" si="423"/>
        <v>68563</v>
      </c>
      <c r="AG928" s="62">
        <f t="shared" ca="1" si="424"/>
        <v>500</v>
      </c>
      <c r="AH928" s="62">
        <f t="shared" ca="1" si="425"/>
        <v>500</v>
      </c>
      <c r="AL928" s="66"/>
      <c r="AO928" s="138">
        <f t="shared" si="426"/>
        <v>40430</v>
      </c>
      <c r="AP928" s="138" t="str">
        <f t="shared" si="427"/>
        <v>Perwang am Grabensee</v>
      </c>
      <c r="AQ928" s="138">
        <f t="shared" ca="1" si="428"/>
        <v>4351</v>
      </c>
      <c r="AR928" s="138">
        <f t="shared" ca="1" si="429"/>
        <v>60463</v>
      </c>
      <c r="AS928" s="138">
        <f t="shared" ca="1" si="430"/>
        <v>68563</v>
      </c>
      <c r="AT928" s="138">
        <f t="shared" ca="1" si="431"/>
        <v>500</v>
      </c>
      <c r="AU928" s="138">
        <f t="shared" ca="1" si="431"/>
        <v>500</v>
      </c>
      <c r="AV928" s="135"/>
      <c r="AW928" s="131">
        <v>40430</v>
      </c>
      <c r="AX928" s="66">
        <f t="shared" si="432"/>
        <v>4</v>
      </c>
      <c r="AY928" s="132" t="s">
        <v>1205</v>
      </c>
      <c r="AZ928" s="107">
        <f t="shared" ca="1" si="433"/>
        <v>4351</v>
      </c>
      <c r="BA928" s="107">
        <f t="shared" ca="1" si="406"/>
        <v>60463</v>
      </c>
      <c r="BB928" s="107">
        <f t="shared" ca="1" si="407"/>
        <v>68563</v>
      </c>
      <c r="BC928" s="107">
        <f t="shared" ca="1" si="408"/>
        <v>500</v>
      </c>
      <c r="BD928" s="107">
        <f t="shared" ca="1" si="409"/>
        <v>500</v>
      </c>
    </row>
    <row r="929" spans="1:56" x14ac:dyDescent="0.15">
      <c r="A929" s="62">
        <v>40431</v>
      </c>
      <c r="B929" s="62">
        <f t="shared" si="410"/>
        <v>4</v>
      </c>
      <c r="C929" s="59" t="s">
        <v>1204</v>
      </c>
      <c r="D929" s="62">
        <v>1090</v>
      </c>
      <c r="E929" s="86">
        <v>6160</v>
      </c>
      <c r="F929" s="86">
        <v>82052</v>
      </c>
      <c r="G929" s="86">
        <v>938370</v>
      </c>
      <c r="H929" s="86">
        <v>500</v>
      </c>
      <c r="I929" s="86">
        <v>500</v>
      </c>
      <c r="K929" s="66">
        <v>40431</v>
      </c>
      <c r="L929" s="66"/>
      <c r="M929" s="66">
        <v>40431</v>
      </c>
      <c r="N929" s="62">
        <f t="shared" si="411"/>
        <v>4</v>
      </c>
      <c r="O929" s="66" t="s">
        <v>1204</v>
      </c>
      <c r="P929" s="66">
        <v>1</v>
      </c>
      <c r="Q929" s="66">
        <f t="shared" si="412"/>
        <v>1090</v>
      </c>
      <c r="R929" s="66">
        <f t="shared" si="413"/>
        <v>6160</v>
      </c>
      <c r="S929" s="66">
        <f t="shared" si="414"/>
        <v>82052</v>
      </c>
      <c r="T929" s="66">
        <f t="shared" si="415"/>
        <v>938370</v>
      </c>
      <c r="U929" s="66">
        <f t="shared" si="416"/>
        <v>500</v>
      </c>
      <c r="V929" s="66">
        <f t="shared" si="417"/>
        <v>500</v>
      </c>
      <c r="W929" s="66"/>
      <c r="X929" s="62">
        <v>40431</v>
      </c>
      <c r="Y929" s="62">
        <f t="shared" si="418"/>
        <v>4</v>
      </c>
      <c r="Z929" s="59" t="s">
        <v>1204</v>
      </c>
      <c r="AA929" s="62">
        <v>1</v>
      </c>
      <c r="AB929" s="62">
        <f t="shared" ca="1" si="419"/>
        <v>1</v>
      </c>
      <c r="AC929" s="62">
        <f t="shared" ca="1" si="420"/>
        <v>1090</v>
      </c>
      <c r="AD929" s="62">
        <f t="shared" ca="1" si="421"/>
        <v>6160</v>
      </c>
      <c r="AE929" s="62">
        <f t="shared" ca="1" si="422"/>
        <v>82052</v>
      </c>
      <c r="AF929" s="62">
        <f t="shared" ca="1" si="423"/>
        <v>938370</v>
      </c>
      <c r="AG929" s="62">
        <f t="shared" ca="1" si="424"/>
        <v>500</v>
      </c>
      <c r="AH929" s="62">
        <f t="shared" ca="1" si="425"/>
        <v>500</v>
      </c>
      <c r="AL929" s="66"/>
      <c r="AO929" s="138">
        <f t="shared" si="426"/>
        <v>40431</v>
      </c>
      <c r="AP929" s="138" t="str">
        <f t="shared" si="427"/>
        <v>Pfaffstätt</v>
      </c>
      <c r="AQ929" s="138">
        <f t="shared" ca="1" si="428"/>
        <v>6160</v>
      </c>
      <c r="AR929" s="138">
        <f t="shared" ca="1" si="429"/>
        <v>82052</v>
      </c>
      <c r="AS929" s="138">
        <f t="shared" ca="1" si="430"/>
        <v>938370</v>
      </c>
      <c r="AT929" s="138">
        <f t="shared" ca="1" si="431"/>
        <v>500</v>
      </c>
      <c r="AU929" s="138">
        <f t="shared" ca="1" si="431"/>
        <v>500</v>
      </c>
      <c r="AV929" s="135"/>
      <c r="AW929" s="131">
        <v>40431</v>
      </c>
      <c r="AX929" s="66">
        <f t="shared" si="432"/>
        <v>4</v>
      </c>
      <c r="AY929" s="132" t="s">
        <v>1204</v>
      </c>
      <c r="AZ929" s="107">
        <f t="shared" ca="1" si="433"/>
        <v>6160</v>
      </c>
      <c r="BA929" s="107">
        <f t="shared" ca="1" si="406"/>
        <v>82052</v>
      </c>
      <c r="BB929" s="107">
        <f t="shared" ca="1" si="407"/>
        <v>938370</v>
      </c>
      <c r="BC929" s="107">
        <f t="shared" ca="1" si="408"/>
        <v>500</v>
      </c>
      <c r="BD929" s="107">
        <f t="shared" ca="1" si="409"/>
        <v>500</v>
      </c>
    </row>
    <row r="930" spans="1:56" x14ac:dyDescent="0.15">
      <c r="A930" s="62">
        <v>40432</v>
      </c>
      <c r="B930" s="62">
        <f t="shared" si="410"/>
        <v>4</v>
      </c>
      <c r="C930" s="59" t="s">
        <v>1203</v>
      </c>
      <c r="D930" s="62">
        <v>1667</v>
      </c>
      <c r="E930" s="86">
        <v>24466</v>
      </c>
      <c r="F930" s="86">
        <v>102199</v>
      </c>
      <c r="G930" s="86">
        <v>82659</v>
      </c>
      <c r="H930" s="86">
        <v>500</v>
      </c>
      <c r="I930" s="86">
        <v>500</v>
      </c>
      <c r="K930" s="66">
        <v>40432</v>
      </c>
      <c r="L930" s="66"/>
      <c r="M930" s="66">
        <v>40432</v>
      </c>
      <c r="N930" s="62">
        <f t="shared" si="411"/>
        <v>4</v>
      </c>
      <c r="O930" s="66" t="s">
        <v>1203</v>
      </c>
      <c r="P930" s="66">
        <v>1</v>
      </c>
      <c r="Q930" s="66">
        <f t="shared" si="412"/>
        <v>1667</v>
      </c>
      <c r="R930" s="66">
        <f t="shared" si="413"/>
        <v>24466</v>
      </c>
      <c r="S930" s="66">
        <f t="shared" si="414"/>
        <v>102199</v>
      </c>
      <c r="T930" s="66">
        <f t="shared" si="415"/>
        <v>82659</v>
      </c>
      <c r="U930" s="66">
        <f t="shared" si="416"/>
        <v>500</v>
      </c>
      <c r="V930" s="66">
        <f t="shared" si="417"/>
        <v>500</v>
      </c>
      <c r="W930" s="66"/>
      <c r="X930" s="62">
        <v>40432</v>
      </c>
      <c r="Y930" s="62">
        <f t="shared" si="418"/>
        <v>4</v>
      </c>
      <c r="Z930" s="59" t="s">
        <v>1203</v>
      </c>
      <c r="AA930" s="62">
        <v>1</v>
      </c>
      <c r="AB930" s="62">
        <f t="shared" ca="1" si="419"/>
        <v>1</v>
      </c>
      <c r="AC930" s="62">
        <f t="shared" ca="1" si="420"/>
        <v>1667</v>
      </c>
      <c r="AD930" s="62">
        <f t="shared" ca="1" si="421"/>
        <v>24466</v>
      </c>
      <c r="AE930" s="62">
        <f t="shared" ca="1" si="422"/>
        <v>102199</v>
      </c>
      <c r="AF930" s="62">
        <f t="shared" ca="1" si="423"/>
        <v>82659</v>
      </c>
      <c r="AG930" s="62">
        <f t="shared" ca="1" si="424"/>
        <v>500</v>
      </c>
      <c r="AH930" s="62">
        <f t="shared" ca="1" si="425"/>
        <v>500</v>
      </c>
      <c r="AL930" s="66"/>
      <c r="AO930" s="138">
        <f t="shared" si="426"/>
        <v>40432</v>
      </c>
      <c r="AP930" s="138" t="str">
        <f t="shared" si="427"/>
        <v>Pischelsdorf am Engelbach</v>
      </c>
      <c r="AQ930" s="138">
        <f t="shared" ca="1" si="428"/>
        <v>24466</v>
      </c>
      <c r="AR930" s="138">
        <f t="shared" ca="1" si="429"/>
        <v>102199</v>
      </c>
      <c r="AS930" s="138">
        <f t="shared" ca="1" si="430"/>
        <v>82659</v>
      </c>
      <c r="AT930" s="138">
        <f t="shared" ca="1" si="431"/>
        <v>500</v>
      </c>
      <c r="AU930" s="138">
        <f t="shared" ca="1" si="431"/>
        <v>500</v>
      </c>
      <c r="AV930" s="135"/>
      <c r="AW930" s="131">
        <v>40432</v>
      </c>
      <c r="AX930" s="66">
        <f t="shared" si="432"/>
        <v>4</v>
      </c>
      <c r="AY930" s="132" t="s">
        <v>1203</v>
      </c>
      <c r="AZ930" s="107">
        <f t="shared" ca="1" si="433"/>
        <v>24466</v>
      </c>
      <c r="BA930" s="107">
        <f t="shared" ca="1" si="406"/>
        <v>102199</v>
      </c>
      <c r="BB930" s="107">
        <f t="shared" ca="1" si="407"/>
        <v>82659</v>
      </c>
      <c r="BC930" s="107">
        <f t="shared" ca="1" si="408"/>
        <v>500</v>
      </c>
      <c r="BD930" s="107">
        <f t="shared" ca="1" si="409"/>
        <v>500</v>
      </c>
    </row>
    <row r="931" spans="1:56" x14ac:dyDescent="0.15">
      <c r="A931" s="62">
        <v>40433</v>
      </c>
      <c r="B931" s="62">
        <f t="shared" si="410"/>
        <v>4</v>
      </c>
      <c r="C931" s="59" t="s">
        <v>1202</v>
      </c>
      <c r="D931" s="62">
        <v>969</v>
      </c>
      <c r="E931" s="86">
        <v>15157</v>
      </c>
      <c r="F931" s="86">
        <v>49709</v>
      </c>
      <c r="G931" s="86">
        <v>161708</v>
      </c>
      <c r="H931" s="86">
        <v>500</v>
      </c>
      <c r="I931" s="86">
        <v>500</v>
      </c>
      <c r="K931" s="66">
        <v>40433</v>
      </c>
      <c r="L931" s="66"/>
      <c r="M931" s="66">
        <v>40433</v>
      </c>
      <c r="N931" s="62">
        <f t="shared" si="411"/>
        <v>4</v>
      </c>
      <c r="O931" s="66" t="s">
        <v>1202</v>
      </c>
      <c r="P931" s="66">
        <v>1</v>
      </c>
      <c r="Q931" s="66">
        <f t="shared" si="412"/>
        <v>969</v>
      </c>
      <c r="R931" s="66">
        <f t="shared" si="413"/>
        <v>15157</v>
      </c>
      <c r="S931" s="66">
        <f t="shared" si="414"/>
        <v>49709</v>
      </c>
      <c r="T931" s="66">
        <f t="shared" si="415"/>
        <v>161708</v>
      </c>
      <c r="U931" s="66">
        <f t="shared" si="416"/>
        <v>500</v>
      </c>
      <c r="V931" s="66">
        <f t="shared" si="417"/>
        <v>500</v>
      </c>
      <c r="W931" s="66"/>
      <c r="X931" s="62">
        <v>40433</v>
      </c>
      <c r="Y931" s="62">
        <f t="shared" si="418"/>
        <v>4</v>
      </c>
      <c r="Z931" s="59" t="s">
        <v>1202</v>
      </c>
      <c r="AA931" s="62">
        <v>1</v>
      </c>
      <c r="AB931" s="62">
        <f t="shared" ca="1" si="419"/>
        <v>1</v>
      </c>
      <c r="AC931" s="62">
        <f t="shared" ca="1" si="420"/>
        <v>969</v>
      </c>
      <c r="AD931" s="62">
        <f t="shared" ca="1" si="421"/>
        <v>15157</v>
      </c>
      <c r="AE931" s="62">
        <f t="shared" ca="1" si="422"/>
        <v>49709</v>
      </c>
      <c r="AF931" s="62">
        <f t="shared" ca="1" si="423"/>
        <v>161708</v>
      </c>
      <c r="AG931" s="62">
        <f t="shared" ca="1" si="424"/>
        <v>500</v>
      </c>
      <c r="AH931" s="62">
        <f t="shared" ca="1" si="425"/>
        <v>500</v>
      </c>
      <c r="AL931" s="66"/>
      <c r="AO931" s="138">
        <f t="shared" si="426"/>
        <v>40433</v>
      </c>
      <c r="AP931" s="138" t="str">
        <f t="shared" si="427"/>
        <v>Polling im Innkreis</v>
      </c>
      <c r="AQ931" s="138">
        <f t="shared" ca="1" si="428"/>
        <v>15157</v>
      </c>
      <c r="AR931" s="138">
        <f t="shared" ca="1" si="429"/>
        <v>49709</v>
      </c>
      <c r="AS931" s="138">
        <f t="shared" ca="1" si="430"/>
        <v>161708</v>
      </c>
      <c r="AT931" s="138">
        <f t="shared" ca="1" si="431"/>
        <v>500</v>
      </c>
      <c r="AU931" s="138">
        <f t="shared" ca="1" si="431"/>
        <v>500</v>
      </c>
      <c r="AV931" s="135"/>
      <c r="AW931" s="131">
        <v>40433</v>
      </c>
      <c r="AX931" s="66">
        <f t="shared" si="432"/>
        <v>4</v>
      </c>
      <c r="AY931" s="132" t="s">
        <v>1202</v>
      </c>
      <c r="AZ931" s="107">
        <f t="shared" ca="1" si="433"/>
        <v>15157</v>
      </c>
      <c r="BA931" s="107">
        <f t="shared" ca="1" si="406"/>
        <v>49709</v>
      </c>
      <c r="BB931" s="107">
        <f t="shared" ca="1" si="407"/>
        <v>161708</v>
      </c>
      <c r="BC931" s="107">
        <f t="shared" ca="1" si="408"/>
        <v>500</v>
      </c>
      <c r="BD931" s="107">
        <f t="shared" ca="1" si="409"/>
        <v>500</v>
      </c>
    </row>
    <row r="932" spans="1:56" x14ac:dyDescent="0.15">
      <c r="A932" s="62">
        <v>40434</v>
      </c>
      <c r="B932" s="62">
        <f t="shared" si="410"/>
        <v>4</v>
      </c>
      <c r="C932" s="59" t="s">
        <v>1201</v>
      </c>
      <c r="D932" s="62">
        <v>937</v>
      </c>
      <c r="E932" s="86">
        <v>10887</v>
      </c>
      <c r="F932" s="86">
        <v>48765</v>
      </c>
      <c r="G932" s="86">
        <v>102635</v>
      </c>
      <c r="H932" s="86">
        <v>500</v>
      </c>
      <c r="I932" s="86">
        <v>500</v>
      </c>
      <c r="K932" s="66">
        <v>40434</v>
      </c>
      <c r="L932" s="66"/>
      <c r="M932" s="66">
        <v>40434</v>
      </c>
      <c r="N932" s="62">
        <f t="shared" si="411"/>
        <v>4</v>
      </c>
      <c r="O932" s="66" t="s">
        <v>1201</v>
      </c>
      <c r="P932" s="66">
        <v>1</v>
      </c>
      <c r="Q932" s="66">
        <f t="shared" si="412"/>
        <v>937</v>
      </c>
      <c r="R932" s="66">
        <f t="shared" si="413"/>
        <v>10887</v>
      </c>
      <c r="S932" s="66">
        <f t="shared" si="414"/>
        <v>48765</v>
      </c>
      <c r="T932" s="66">
        <f t="shared" si="415"/>
        <v>102635</v>
      </c>
      <c r="U932" s="66">
        <f t="shared" si="416"/>
        <v>500</v>
      </c>
      <c r="V932" s="66">
        <f t="shared" si="417"/>
        <v>500</v>
      </c>
      <c r="W932" s="66"/>
      <c r="X932" s="62">
        <v>40434</v>
      </c>
      <c r="Y932" s="62">
        <f t="shared" si="418"/>
        <v>4</v>
      </c>
      <c r="Z932" s="59" t="s">
        <v>1201</v>
      </c>
      <c r="AA932" s="62">
        <v>1</v>
      </c>
      <c r="AB932" s="62">
        <f t="shared" ca="1" si="419"/>
        <v>1</v>
      </c>
      <c r="AC932" s="62">
        <f t="shared" ca="1" si="420"/>
        <v>937</v>
      </c>
      <c r="AD932" s="62">
        <f t="shared" ca="1" si="421"/>
        <v>10887</v>
      </c>
      <c r="AE932" s="62">
        <f t="shared" ca="1" si="422"/>
        <v>48765</v>
      </c>
      <c r="AF932" s="62">
        <f t="shared" ca="1" si="423"/>
        <v>102635</v>
      </c>
      <c r="AG932" s="62">
        <f t="shared" ca="1" si="424"/>
        <v>500</v>
      </c>
      <c r="AH932" s="62">
        <f t="shared" ca="1" si="425"/>
        <v>500</v>
      </c>
      <c r="AL932" s="66"/>
      <c r="AO932" s="138">
        <f t="shared" si="426"/>
        <v>40434</v>
      </c>
      <c r="AP932" s="138" t="str">
        <f t="shared" si="427"/>
        <v>Roßbach</v>
      </c>
      <c r="AQ932" s="138">
        <f t="shared" ca="1" si="428"/>
        <v>10887</v>
      </c>
      <c r="AR932" s="138">
        <f t="shared" ca="1" si="429"/>
        <v>48765</v>
      </c>
      <c r="AS932" s="138">
        <f t="shared" ca="1" si="430"/>
        <v>102635</v>
      </c>
      <c r="AT932" s="138">
        <f t="shared" ca="1" si="431"/>
        <v>500</v>
      </c>
      <c r="AU932" s="138">
        <f t="shared" ca="1" si="431"/>
        <v>500</v>
      </c>
      <c r="AV932" s="135"/>
      <c r="AW932" s="131">
        <v>40434</v>
      </c>
      <c r="AX932" s="66">
        <f t="shared" si="432"/>
        <v>4</v>
      </c>
      <c r="AY932" s="132" t="s">
        <v>1201</v>
      </c>
      <c r="AZ932" s="107">
        <f t="shared" ca="1" si="433"/>
        <v>10887</v>
      </c>
      <c r="BA932" s="107">
        <f t="shared" ref="BA932:BA995" ca="1" si="434">VLOOKUP($AW932,$AO:$AU,AR$16,0)</f>
        <v>48765</v>
      </c>
      <c r="BB932" s="107">
        <f t="shared" ref="BB932:BB995" ca="1" si="435">VLOOKUP($AW932,$AO:$AU,AS$16,0)</f>
        <v>102635</v>
      </c>
      <c r="BC932" s="107">
        <f t="shared" ref="BC932:BC995" ca="1" si="436">VLOOKUP($AW932,$AO:$AU,AT$16,0)</f>
        <v>500</v>
      </c>
      <c r="BD932" s="107">
        <f t="shared" ref="BD932:BD995" ca="1" si="437">VLOOKUP($AW932,$AO:$AU,AU$16,0)</f>
        <v>500</v>
      </c>
    </row>
    <row r="933" spans="1:56" x14ac:dyDescent="0.15">
      <c r="A933" s="62">
        <v>40435</v>
      </c>
      <c r="B933" s="62">
        <f t="shared" si="410"/>
        <v>4</v>
      </c>
      <c r="C933" s="59" t="s">
        <v>1200</v>
      </c>
      <c r="D933" s="62">
        <v>383</v>
      </c>
      <c r="E933" s="86">
        <v>5568</v>
      </c>
      <c r="F933" s="86">
        <v>43182</v>
      </c>
      <c r="G933" s="86">
        <v>221239</v>
      </c>
      <c r="H933" s="86">
        <v>500</v>
      </c>
      <c r="I933" s="86">
        <v>500</v>
      </c>
      <c r="K933" s="66">
        <v>40435</v>
      </c>
      <c r="L933" s="66"/>
      <c r="M933" s="66">
        <v>40435</v>
      </c>
      <c r="N933" s="62">
        <f t="shared" si="411"/>
        <v>4</v>
      </c>
      <c r="O933" s="66" t="s">
        <v>1200</v>
      </c>
      <c r="P933" s="66">
        <v>1</v>
      </c>
      <c r="Q933" s="66">
        <f t="shared" si="412"/>
        <v>383</v>
      </c>
      <c r="R933" s="66">
        <f t="shared" si="413"/>
        <v>5568</v>
      </c>
      <c r="S933" s="66">
        <f t="shared" si="414"/>
        <v>43182</v>
      </c>
      <c r="T933" s="66">
        <f t="shared" si="415"/>
        <v>221239</v>
      </c>
      <c r="U933" s="66">
        <f t="shared" si="416"/>
        <v>500</v>
      </c>
      <c r="V933" s="66">
        <f t="shared" si="417"/>
        <v>500</v>
      </c>
      <c r="W933" s="66"/>
      <c r="X933" s="62">
        <v>40435</v>
      </c>
      <c r="Y933" s="62">
        <f t="shared" si="418"/>
        <v>4</v>
      </c>
      <c r="Z933" s="59" t="s">
        <v>1200</v>
      </c>
      <c r="AA933" s="62">
        <v>1</v>
      </c>
      <c r="AB933" s="62">
        <f t="shared" ca="1" si="419"/>
        <v>1</v>
      </c>
      <c r="AC933" s="62">
        <f t="shared" ca="1" si="420"/>
        <v>383</v>
      </c>
      <c r="AD933" s="62">
        <f t="shared" ca="1" si="421"/>
        <v>5568</v>
      </c>
      <c r="AE933" s="62">
        <f t="shared" ca="1" si="422"/>
        <v>43182</v>
      </c>
      <c r="AF933" s="62">
        <f t="shared" ca="1" si="423"/>
        <v>221239</v>
      </c>
      <c r="AG933" s="62">
        <f t="shared" ca="1" si="424"/>
        <v>500</v>
      </c>
      <c r="AH933" s="62">
        <f t="shared" ca="1" si="425"/>
        <v>500</v>
      </c>
      <c r="AL933" s="66"/>
      <c r="AO933" s="138">
        <f t="shared" si="426"/>
        <v>40435</v>
      </c>
      <c r="AP933" s="138" t="str">
        <f t="shared" si="427"/>
        <v>St. Georgen am Fillmannsbach</v>
      </c>
      <c r="AQ933" s="138">
        <f t="shared" ca="1" si="428"/>
        <v>5568</v>
      </c>
      <c r="AR933" s="138">
        <f t="shared" ca="1" si="429"/>
        <v>43182</v>
      </c>
      <c r="AS933" s="138">
        <f t="shared" ca="1" si="430"/>
        <v>221239</v>
      </c>
      <c r="AT933" s="138">
        <f t="shared" ca="1" si="431"/>
        <v>500</v>
      </c>
      <c r="AU933" s="138">
        <f t="shared" ca="1" si="431"/>
        <v>500</v>
      </c>
      <c r="AV933" s="135"/>
      <c r="AW933" s="131">
        <v>40435</v>
      </c>
      <c r="AX933" s="66">
        <f t="shared" si="432"/>
        <v>4</v>
      </c>
      <c r="AY933" s="132" t="s">
        <v>1200</v>
      </c>
      <c r="AZ933" s="107">
        <f t="shared" ca="1" si="433"/>
        <v>5568</v>
      </c>
      <c r="BA933" s="107">
        <f t="shared" ca="1" si="434"/>
        <v>43182</v>
      </c>
      <c r="BB933" s="107">
        <f t="shared" ca="1" si="435"/>
        <v>221239</v>
      </c>
      <c r="BC933" s="107">
        <f t="shared" ca="1" si="436"/>
        <v>500</v>
      </c>
      <c r="BD933" s="107">
        <f t="shared" ca="1" si="437"/>
        <v>500</v>
      </c>
    </row>
    <row r="934" spans="1:56" x14ac:dyDescent="0.15">
      <c r="A934" s="62">
        <v>40436</v>
      </c>
      <c r="B934" s="62">
        <f t="shared" si="410"/>
        <v>4</v>
      </c>
      <c r="C934" s="59" t="s">
        <v>1199</v>
      </c>
      <c r="D934" s="62">
        <v>2055</v>
      </c>
      <c r="E934" s="86">
        <v>14960</v>
      </c>
      <c r="F934" s="86">
        <v>112222</v>
      </c>
      <c r="G934" s="86">
        <v>214018</v>
      </c>
      <c r="H934" s="86">
        <v>500</v>
      </c>
      <c r="I934" s="86">
        <v>500</v>
      </c>
      <c r="K934" s="66">
        <v>40436</v>
      </c>
      <c r="L934" s="66"/>
      <c r="M934" s="66">
        <v>40436</v>
      </c>
      <c r="N934" s="62">
        <f t="shared" si="411"/>
        <v>4</v>
      </c>
      <c r="O934" s="66" t="s">
        <v>1199</v>
      </c>
      <c r="P934" s="66">
        <v>1</v>
      </c>
      <c r="Q934" s="66">
        <f t="shared" si="412"/>
        <v>2055</v>
      </c>
      <c r="R934" s="66">
        <f t="shared" si="413"/>
        <v>14960</v>
      </c>
      <c r="S934" s="66">
        <f t="shared" si="414"/>
        <v>112222</v>
      </c>
      <c r="T934" s="66">
        <f t="shared" si="415"/>
        <v>214018</v>
      </c>
      <c r="U934" s="66">
        <f t="shared" si="416"/>
        <v>500</v>
      </c>
      <c r="V934" s="66">
        <f t="shared" si="417"/>
        <v>500</v>
      </c>
      <c r="W934" s="66"/>
      <c r="X934" s="62">
        <v>40436</v>
      </c>
      <c r="Y934" s="62">
        <f t="shared" si="418"/>
        <v>4</v>
      </c>
      <c r="Z934" s="59" t="s">
        <v>1199</v>
      </c>
      <c r="AA934" s="62">
        <v>1</v>
      </c>
      <c r="AB934" s="62">
        <f t="shared" ca="1" si="419"/>
        <v>1</v>
      </c>
      <c r="AC934" s="62">
        <f t="shared" ca="1" si="420"/>
        <v>2055</v>
      </c>
      <c r="AD934" s="62">
        <f t="shared" ca="1" si="421"/>
        <v>14960</v>
      </c>
      <c r="AE934" s="62">
        <f t="shared" ca="1" si="422"/>
        <v>112222</v>
      </c>
      <c r="AF934" s="62">
        <f t="shared" ca="1" si="423"/>
        <v>214018</v>
      </c>
      <c r="AG934" s="62">
        <f t="shared" ca="1" si="424"/>
        <v>500</v>
      </c>
      <c r="AH934" s="62">
        <f t="shared" ca="1" si="425"/>
        <v>500</v>
      </c>
      <c r="AL934" s="66"/>
      <c r="AO934" s="138">
        <f t="shared" si="426"/>
        <v>40436</v>
      </c>
      <c r="AP934" s="138" t="str">
        <f t="shared" si="427"/>
        <v>St. Johann am Walde</v>
      </c>
      <c r="AQ934" s="138">
        <f t="shared" ca="1" si="428"/>
        <v>14960</v>
      </c>
      <c r="AR934" s="138">
        <f t="shared" ca="1" si="429"/>
        <v>112222</v>
      </c>
      <c r="AS934" s="138">
        <f t="shared" ca="1" si="430"/>
        <v>214018</v>
      </c>
      <c r="AT934" s="138">
        <f t="shared" ca="1" si="431"/>
        <v>500</v>
      </c>
      <c r="AU934" s="138">
        <f t="shared" ca="1" si="431"/>
        <v>500</v>
      </c>
      <c r="AV934" s="135"/>
      <c r="AW934" s="131">
        <v>40436</v>
      </c>
      <c r="AX934" s="66">
        <f t="shared" si="432"/>
        <v>4</v>
      </c>
      <c r="AY934" s="132" t="s">
        <v>1199</v>
      </c>
      <c r="AZ934" s="107">
        <f t="shared" ca="1" si="433"/>
        <v>14960</v>
      </c>
      <c r="BA934" s="107">
        <f t="shared" ca="1" si="434"/>
        <v>112222</v>
      </c>
      <c r="BB934" s="107">
        <f t="shared" ca="1" si="435"/>
        <v>214018</v>
      </c>
      <c r="BC934" s="107">
        <f t="shared" ca="1" si="436"/>
        <v>500</v>
      </c>
      <c r="BD934" s="107">
        <f t="shared" ca="1" si="437"/>
        <v>500</v>
      </c>
    </row>
    <row r="935" spans="1:56" x14ac:dyDescent="0.15">
      <c r="A935" s="62">
        <v>40437</v>
      </c>
      <c r="B935" s="62">
        <f t="shared" si="410"/>
        <v>4</v>
      </c>
      <c r="C935" s="59" t="s">
        <v>1198</v>
      </c>
      <c r="D935" s="62">
        <v>3092</v>
      </c>
      <c r="E935" s="86">
        <v>10953</v>
      </c>
      <c r="F935" s="86">
        <v>189961</v>
      </c>
      <c r="G935" s="86">
        <v>518587</v>
      </c>
      <c r="H935" s="86">
        <v>500</v>
      </c>
      <c r="I935" s="86">
        <v>500</v>
      </c>
      <c r="K935" s="66">
        <v>40437</v>
      </c>
      <c r="L935" s="66"/>
      <c r="M935" s="66">
        <v>40437</v>
      </c>
      <c r="N935" s="62">
        <f t="shared" si="411"/>
        <v>4</v>
      </c>
      <c r="O935" s="66" t="s">
        <v>1198</v>
      </c>
      <c r="P935" s="66">
        <v>1</v>
      </c>
      <c r="Q935" s="66">
        <f t="shared" si="412"/>
        <v>3092</v>
      </c>
      <c r="R935" s="66">
        <f t="shared" si="413"/>
        <v>10953</v>
      </c>
      <c r="S935" s="66">
        <f t="shared" si="414"/>
        <v>189961</v>
      </c>
      <c r="T935" s="66">
        <f t="shared" si="415"/>
        <v>518587</v>
      </c>
      <c r="U935" s="66">
        <f t="shared" si="416"/>
        <v>500</v>
      </c>
      <c r="V935" s="66">
        <f t="shared" si="417"/>
        <v>500</v>
      </c>
      <c r="W935" s="66"/>
      <c r="X935" s="62">
        <v>40437</v>
      </c>
      <c r="Y935" s="62">
        <f t="shared" si="418"/>
        <v>4</v>
      </c>
      <c r="Z935" s="59" t="s">
        <v>1198</v>
      </c>
      <c r="AA935" s="62">
        <v>1</v>
      </c>
      <c r="AB935" s="62">
        <f t="shared" ca="1" si="419"/>
        <v>1</v>
      </c>
      <c r="AC935" s="62">
        <f t="shared" ca="1" si="420"/>
        <v>3092</v>
      </c>
      <c r="AD935" s="62">
        <f t="shared" ca="1" si="421"/>
        <v>10953</v>
      </c>
      <c r="AE935" s="62">
        <f t="shared" ca="1" si="422"/>
        <v>189961</v>
      </c>
      <c r="AF935" s="62">
        <f t="shared" ca="1" si="423"/>
        <v>518587</v>
      </c>
      <c r="AG935" s="62">
        <f t="shared" ca="1" si="424"/>
        <v>500</v>
      </c>
      <c r="AH935" s="62">
        <f t="shared" ca="1" si="425"/>
        <v>500</v>
      </c>
      <c r="AL935" s="66"/>
      <c r="AO935" s="138">
        <f t="shared" si="426"/>
        <v>40437</v>
      </c>
      <c r="AP935" s="138" t="str">
        <f t="shared" si="427"/>
        <v>St. Pantaleon</v>
      </c>
      <c r="AQ935" s="138">
        <f t="shared" ca="1" si="428"/>
        <v>10953</v>
      </c>
      <c r="AR935" s="138">
        <f t="shared" ca="1" si="429"/>
        <v>189961</v>
      </c>
      <c r="AS935" s="138">
        <f t="shared" ca="1" si="430"/>
        <v>518587</v>
      </c>
      <c r="AT935" s="138">
        <f t="shared" ca="1" si="431"/>
        <v>500</v>
      </c>
      <c r="AU935" s="138">
        <f t="shared" ca="1" si="431"/>
        <v>500</v>
      </c>
      <c r="AV935" s="135"/>
      <c r="AW935" s="131">
        <v>40437</v>
      </c>
      <c r="AX935" s="66">
        <f t="shared" si="432"/>
        <v>4</v>
      </c>
      <c r="AY935" s="132" t="s">
        <v>1198</v>
      </c>
      <c r="AZ935" s="107">
        <f t="shared" ca="1" si="433"/>
        <v>10953</v>
      </c>
      <c r="BA935" s="107">
        <f t="shared" ca="1" si="434"/>
        <v>189961</v>
      </c>
      <c r="BB935" s="107">
        <f t="shared" ca="1" si="435"/>
        <v>518587</v>
      </c>
      <c r="BC935" s="107">
        <f t="shared" ca="1" si="436"/>
        <v>500</v>
      </c>
      <c r="BD935" s="107">
        <f t="shared" ca="1" si="437"/>
        <v>500</v>
      </c>
    </row>
    <row r="936" spans="1:56" x14ac:dyDescent="0.15">
      <c r="A936" s="62">
        <v>40438</v>
      </c>
      <c r="B936" s="62">
        <f t="shared" si="410"/>
        <v>4</v>
      </c>
      <c r="C936" s="59" t="s">
        <v>1197</v>
      </c>
      <c r="D936" s="62">
        <v>2440</v>
      </c>
      <c r="E936" s="86">
        <v>16777</v>
      </c>
      <c r="F936" s="86">
        <v>168929</v>
      </c>
      <c r="G936" s="86">
        <v>466957</v>
      </c>
      <c r="H936" s="86">
        <v>500</v>
      </c>
      <c r="I936" s="86">
        <v>500</v>
      </c>
      <c r="K936" s="66">
        <v>40438</v>
      </c>
      <c r="L936" s="66"/>
      <c r="M936" s="66">
        <v>40438</v>
      </c>
      <c r="N936" s="62">
        <f t="shared" si="411"/>
        <v>4</v>
      </c>
      <c r="O936" s="66" t="s">
        <v>1197</v>
      </c>
      <c r="P936" s="66">
        <v>1</v>
      </c>
      <c r="Q936" s="66">
        <f t="shared" si="412"/>
        <v>2440</v>
      </c>
      <c r="R936" s="66">
        <f t="shared" si="413"/>
        <v>16777</v>
      </c>
      <c r="S936" s="66">
        <f t="shared" si="414"/>
        <v>168929</v>
      </c>
      <c r="T936" s="66">
        <f t="shared" si="415"/>
        <v>466957</v>
      </c>
      <c r="U936" s="66">
        <f t="shared" si="416"/>
        <v>500</v>
      </c>
      <c r="V936" s="66">
        <f t="shared" si="417"/>
        <v>500</v>
      </c>
      <c r="W936" s="66"/>
      <c r="X936" s="62">
        <v>40438</v>
      </c>
      <c r="Y936" s="62">
        <f t="shared" si="418"/>
        <v>4</v>
      </c>
      <c r="Z936" s="59" t="s">
        <v>1197</v>
      </c>
      <c r="AA936" s="62">
        <v>1</v>
      </c>
      <c r="AB936" s="62">
        <f t="shared" ca="1" si="419"/>
        <v>1</v>
      </c>
      <c r="AC936" s="62">
        <f t="shared" ca="1" si="420"/>
        <v>2440</v>
      </c>
      <c r="AD936" s="62">
        <f t="shared" ca="1" si="421"/>
        <v>16777</v>
      </c>
      <c r="AE936" s="62">
        <f t="shared" ca="1" si="422"/>
        <v>168929</v>
      </c>
      <c r="AF936" s="62">
        <f t="shared" ca="1" si="423"/>
        <v>466957</v>
      </c>
      <c r="AG936" s="62">
        <f t="shared" ca="1" si="424"/>
        <v>500</v>
      </c>
      <c r="AH936" s="62">
        <f t="shared" ca="1" si="425"/>
        <v>500</v>
      </c>
      <c r="AL936" s="66"/>
      <c r="AO936" s="138">
        <f t="shared" si="426"/>
        <v>40438</v>
      </c>
      <c r="AP936" s="138" t="str">
        <f t="shared" si="427"/>
        <v>St. Peter am Hart</v>
      </c>
      <c r="AQ936" s="138">
        <f t="shared" ca="1" si="428"/>
        <v>16777</v>
      </c>
      <c r="AR936" s="138">
        <f t="shared" ca="1" si="429"/>
        <v>168929</v>
      </c>
      <c r="AS936" s="138">
        <f t="shared" ca="1" si="430"/>
        <v>466957</v>
      </c>
      <c r="AT936" s="138">
        <f t="shared" ca="1" si="431"/>
        <v>500</v>
      </c>
      <c r="AU936" s="138">
        <f t="shared" ca="1" si="431"/>
        <v>500</v>
      </c>
      <c r="AV936" s="135"/>
      <c r="AW936" s="131">
        <v>40438</v>
      </c>
      <c r="AX936" s="66">
        <f t="shared" si="432"/>
        <v>4</v>
      </c>
      <c r="AY936" s="132" t="s">
        <v>1197</v>
      </c>
      <c r="AZ936" s="107">
        <f t="shared" ca="1" si="433"/>
        <v>16777</v>
      </c>
      <c r="BA936" s="107">
        <f t="shared" ca="1" si="434"/>
        <v>168929</v>
      </c>
      <c r="BB936" s="107">
        <f t="shared" ca="1" si="435"/>
        <v>466957</v>
      </c>
      <c r="BC936" s="107">
        <f t="shared" ca="1" si="436"/>
        <v>500</v>
      </c>
      <c r="BD936" s="107">
        <f t="shared" ca="1" si="437"/>
        <v>500</v>
      </c>
    </row>
    <row r="937" spans="1:56" x14ac:dyDescent="0.15">
      <c r="A937" s="62">
        <v>40439</v>
      </c>
      <c r="B937" s="62">
        <f t="shared" si="410"/>
        <v>4</v>
      </c>
      <c r="C937" s="59" t="s">
        <v>1196</v>
      </c>
      <c r="D937" s="62">
        <v>587</v>
      </c>
      <c r="E937" s="86">
        <v>7647</v>
      </c>
      <c r="F937" s="86">
        <v>26981</v>
      </c>
      <c r="G937" s="86">
        <v>45458</v>
      </c>
      <c r="H937" s="86">
        <v>500</v>
      </c>
      <c r="I937" s="86">
        <v>500</v>
      </c>
      <c r="K937" s="66">
        <v>40439</v>
      </c>
      <c r="L937" s="66"/>
      <c r="M937" s="66">
        <v>40439</v>
      </c>
      <c r="N937" s="62">
        <f t="shared" si="411"/>
        <v>4</v>
      </c>
      <c r="O937" s="66" t="s">
        <v>1196</v>
      </c>
      <c r="P937" s="66">
        <v>1</v>
      </c>
      <c r="Q937" s="66">
        <f t="shared" si="412"/>
        <v>587</v>
      </c>
      <c r="R937" s="66">
        <f t="shared" si="413"/>
        <v>7647</v>
      </c>
      <c r="S937" s="66">
        <f t="shared" si="414"/>
        <v>26981</v>
      </c>
      <c r="T937" s="66">
        <f t="shared" si="415"/>
        <v>45458</v>
      </c>
      <c r="U937" s="66">
        <f t="shared" si="416"/>
        <v>500</v>
      </c>
      <c r="V937" s="66">
        <f t="shared" si="417"/>
        <v>500</v>
      </c>
      <c r="W937" s="66"/>
      <c r="X937" s="62">
        <v>40439</v>
      </c>
      <c r="Y937" s="62">
        <f t="shared" si="418"/>
        <v>4</v>
      </c>
      <c r="Z937" s="59" t="s">
        <v>1196</v>
      </c>
      <c r="AA937" s="62">
        <v>1</v>
      </c>
      <c r="AB937" s="62">
        <f t="shared" ca="1" si="419"/>
        <v>1</v>
      </c>
      <c r="AC937" s="62">
        <f t="shared" ca="1" si="420"/>
        <v>587</v>
      </c>
      <c r="AD937" s="62">
        <f t="shared" ca="1" si="421"/>
        <v>7647</v>
      </c>
      <c r="AE937" s="62">
        <f t="shared" ca="1" si="422"/>
        <v>26981</v>
      </c>
      <c r="AF937" s="62">
        <f t="shared" ca="1" si="423"/>
        <v>45458</v>
      </c>
      <c r="AG937" s="62">
        <f t="shared" ca="1" si="424"/>
        <v>500</v>
      </c>
      <c r="AH937" s="62">
        <f t="shared" ca="1" si="425"/>
        <v>500</v>
      </c>
      <c r="AL937" s="66"/>
      <c r="AO937" s="138">
        <f t="shared" si="426"/>
        <v>40439</v>
      </c>
      <c r="AP937" s="138" t="str">
        <f t="shared" si="427"/>
        <v>St. Radegund</v>
      </c>
      <c r="AQ937" s="138">
        <f t="shared" ca="1" si="428"/>
        <v>7647</v>
      </c>
      <c r="AR937" s="138">
        <f t="shared" ca="1" si="429"/>
        <v>26981</v>
      </c>
      <c r="AS937" s="138">
        <f t="shared" ca="1" si="430"/>
        <v>45458</v>
      </c>
      <c r="AT937" s="138">
        <f t="shared" ca="1" si="431"/>
        <v>500</v>
      </c>
      <c r="AU937" s="138">
        <f t="shared" ca="1" si="431"/>
        <v>500</v>
      </c>
      <c r="AV937" s="135"/>
      <c r="AW937" s="131">
        <v>40439</v>
      </c>
      <c r="AX937" s="66">
        <f t="shared" si="432"/>
        <v>4</v>
      </c>
      <c r="AY937" s="132" t="s">
        <v>1196</v>
      </c>
      <c r="AZ937" s="107">
        <f t="shared" ca="1" si="433"/>
        <v>7647</v>
      </c>
      <c r="BA937" s="107">
        <f t="shared" ca="1" si="434"/>
        <v>26981</v>
      </c>
      <c r="BB937" s="107">
        <f t="shared" ca="1" si="435"/>
        <v>45458</v>
      </c>
      <c r="BC937" s="107">
        <f t="shared" ca="1" si="436"/>
        <v>500</v>
      </c>
      <c r="BD937" s="107">
        <f t="shared" ca="1" si="437"/>
        <v>500</v>
      </c>
    </row>
    <row r="938" spans="1:56" x14ac:dyDescent="0.15">
      <c r="A938" s="62">
        <v>40440</v>
      </c>
      <c r="B938" s="62">
        <f t="shared" si="410"/>
        <v>4</v>
      </c>
      <c r="C938" s="59" t="s">
        <v>1195</v>
      </c>
      <c r="D938" s="62">
        <v>415</v>
      </c>
      <c r="E938" s="86">
        <v>4835</v>
      </c>
      <c r="F938" s="86">
        <v>24032</v>
      </c>
      <c r="G938" s="86">
        <v>23302</v>
      </c>
      <c r="H938" s="86">
        <v>500</v>
      </c>
      <c r="I938" s="86">
        <v>500</v>
      </c>
      <c r="K938" s="66">
        <v>40440</v>
      </c>
      <c r="L938" s="66"/>
      <c r="M938" s="66">
        <v>40440</v>
      </c>
      <c r="N938" s="62">
        <f t="shared" si="411"/>
        <v>4</v>
      </c>
      <c r="O938" s="66" t="s">
        <v>1195</v>
      </c>
      <c r="P938" s="66">
        <v>1</v>
      </c>
      <c r="Q938" s="66">
        <f t="shared" si="412"/>
        <v>415</v>
      </c>
      <c r="R938" s="66">
        <f t="shared" si="413"/>
        <v>4835</v>
      </c>
      <c r="S938" s="66">
        <f t="shared" si="414"/>
        <v>24032</v>
      </c>
      <c r="T938" s="66">
        <f t="shared" si="415"/>
        <v>23302</v>
      </c>
      <c r="U938" s="66">
        <f t="shared" si="416"/>
        <v>500</v>
      </c>
      <c r="V938" s="66">
        <f t="shared" si="417"/>
        <v>500</v>
      </c>
      <c r="W938" s="66"/>
      <c r="X938" s="62">
        <v>40440</v>
      </c>
      <c r="Y938" s="62">
        <f t="shared" si="418"/>
        <v>4</v>
      </c>
      <c r="Z938" s="59" t="s">
        <v>1195</v>
      </c>
      <c r="AA938" s="62">
        <v>1</v>
      </c>
      <c r="AB938" s="62">
        <f t="shared" ca="1" si="419"/>
        <v>1</v>
      </c>
      <c r="AC938" s="62">
        <f t="shared" ca="1" si="420"/>
        <v>415</v>
      </c>
      <c r="AD938" s="62">
        <f t="shared" ca="1" si="421"/>
        <v>4835</v>
      </c>
      <c r="AE938" s="62">
        <f t="shared" ca="1" si="422"/>
        <v>24032</v>
      </c>
      <c r="AF938" s="62">
        <f t="shared" ca="1" si="423"/>
        <v>23302</v>
      </c>
      <c r="AG938" s="62">
        <f t="shared" ca="1" si="424"/>
        <v>500</v>
      </c>
      <c r="AH938" s="62">
        <f t="shared" ca="1" si="425"/>
        <v>500</v>
      </c>
      <c r="AL938" s="66"/>
      <c r="AO938" s="138">
        <f t="shared" si="426"/>
        <v>40440</v>
      </c>
      <c r="AP938" s="138" t="str">
        <f t="shared" si="427"/>
        <v>St. Veit im Innkreis</v>
      </c>
      <c r="AQ938" s="138">
        <f t="shared" ca="1" si="428"/>
        <v>4835</v>
      </c>
      <c r="AR938" s="138">
        <f t="shared" ca="1" si="429"/>
        <v>24032</v>
      </c>
      <c r="AS938" s="138">
        <f t="shared" ca="1" si="430"/>
        <v>23302</v>
      </c>
      <c r="AT938" s="138">
        <f t="shared" ca="1" si="431"/>
        <v>500</v>
      </c>
      <c r="AU938" s="138">
        <f t="shared" ca="1" si="431"/>
        <v>500</v>
      </c>
      <c r="AV938" s="135"/>
      <c r="AW938" s="131">
        <v>40440</v>
      </c>
      <c r="AX938" s="66">
        <f t="shared" si="432"/>
        <v>4</v>
      </c>
      <c r="AY938" s="132" t="s">
        <v>1195</v>
      </c>
      <c r="AZ938" s="107">
        <f t="shared" ca="1" si="433"/>
        <v>4835</v>
      </c>
      <c r="BA938" s="107">
        <f t="shared" ca="1" si="434"/>
        <v>24032</v>
      </c>
      <c r="BB938" s="107">
        <f t="shared" ca="1" si="435"/>
        <v>23302</v>
      </c>
      <c r="BC938" s="107">
        <f t="shared" ca="1" si="436"/>
        <v>500</v>
      </c>
      <c r="BD938" s="107">
        <f t="shared" ca="1" si="437"/>
        <v>500</v>
      </c>
    </row>
    <row r="939" spans="1:56" x14ac:dyDescent="0.15">
      <c r="A939" s="62">
        <v>40441</v>
      </c>
      <c r="B939" s="62">
        <f t="shared" si="410"/>
        <v>4</v>
      </c>
      <c r="C939" s="59" t="s">
        <v>1194</v>
      </c>
      <c r="D939" s="62">
        <v>3812</v>
      </c>
      <c r="E939" s="86">
        <v>23044</v>
      </c>
      <c r="F939" s="86">
        <v>243634</v>
      </c>
      <c r="G939" s="86">
        <v>1397155</v>
      </c>
      <c r="H939" s="86">
        <v>500</v>
      </c>
      <c r="I939" s="86">
        <v>500</v>
      </c>
      <c r="K939" s="66">
        <v>40441</v>
      </c>
      <c r="L939" s="66"/>
      <c r="M939" s="66">
        <v>40441</v>
      </c>
      <c r="N939" s="62">
        <f t="shared" si="411"/>
        <v>4</v>
      </c>
      <c r="O939" s="66" t="s">
        <v>1194</v>
      </c>
      <c r="P939" s="66">
        <v>1</v>
      </c>
      <c r="Q939" s="66">
        <f t="shared" si="412"/>
        <v>3812</v>
      </c>
      <c r="R939" s="66">
        <f t="shared" si="413"/>
        <v>23044</v>
      </c>
      <c r="S939" s="66">
        <f t="shared" si="414"/>
        <v>243634</v>
      </c>
      <c r="T939" s="66">
        <f t="shared" si="415"/>
        <v>1397155</v>
      </c>
      <c r="U939" s="66">
        <f t="shared" si="416"/>
        <v>500</v>
      </c>
      <c r="V939" s="66">
        <f t="shared" si="417"/>
        <v>500</v>
      </c>
      <c r="W939" s="66"/>
      <c r="X939" s="62">
        <v>40441</v>
      </c>
      <c r="Y939" s="62">
        <f t="shared" si="418"/>
        <v>4</v>
      </c>
      <c r="Z939" s="59" t="s">
        <v>1194</v>
      </c>
      <c r="AA939" s="62">
        <v>1</v>
      </c>
      <c r="AB939" s="62">
        <f t="shared" ca="1" si="419"/>
        <v>1</v>
      </c>
      <c r="AC939" s="62">
        <f t="shared" ca="1" si="420"/>
        <v>3812</v>
      </c>
      <c r="AD939" s="62">
        <f t="shared" ca="1" si="421"/>
        <v>23044</v>
      </c>
      <c r="AE939" s="62">
        <f t="shared" ca="1" si="422"/>
        <v>243634</v>
      </c>
      <c r="AF939" s="62">
        <f t="shared" ca="1" si="423"/>
        <v>1397155</v>
      </c>
      <c r="AG939" s="62">
        <f t="shared" ca="1" si="424"/>
        <v>500</v>
      </c>
      <c r="AH939" s="62">
        <f t="shared" ca="1" si="425"/>
        <v>500</v>
      </c>
      <c r="AL939" s="66"/>
      <c r="AO939" s="138">
        <f t="shared" si="426"/>
        <v>40441</v>
      </c>
      <c r="AP939" s="138" t="str">
        <f t="shared" si="427"/>
        <v>Schalchen</v>
      </c>
      <c r="AQ939" s="138">
        <f t="shared" ca="1" si="428"/>
        <v>23044</v>
      </c>
      <c r="AR939" s="138">
        <f t="shared" ca="1" si="429"/>
        <v>243634</v>
      </c>
      <c r="AS939" s="138">
        <f t="shared" ca="1" si="430"/>
        <v>1397155</v>
      </c>
      <c r="AT939" s="138">
        <f t="shared" ca="1" si="431"/>
        <v>500</v>
      </c>
      <c r="AU939" s="138">
        <f t="shared" ca="1" si="431"/>
        <v>500</v>
      </c>
      <c r="AV939" s="135"/>
      <c r="AW939" s="131">
        <v>40441</v>
      </c>
      <c r="AX939" s="66">
        <f t="shared" si="432"/>
        <v>4</v>
      </c>
      <c r="AY939" s="132" t="s">
        <v>1194</v>
      </c>
      <c r="AZ939" s="107">
        <f t="shared" ca="1" si="433"/>
        <v>23044</v>
      </c>
      <c r="BA939" s="107">
        <f t="shared" ca="1" si="434"/>
        <v>243634</v>
      </c>
      <c r="BB939" s="107">
        <f t="shared" ca="1" si="435"/>
        <v>1397155</v>
      </c>
      <c r="BC939" s="107">
        <f t="shared" ca="1" si="436"/>
        <v>500</v>
      </c>
      <c r="BD939" s="107">
        <f t="shared" ca="1" si="437"/>
        <v>500</v>
      </c>
    </row>
    <row r="940" spans="1:56" x14ac:dyDescent="0.15">
      <c r="A940" s="62">
        <v>40442</v>
      </c>
      <c r="B940" s="62">
        <f t="shared" si="410"/>
        <v>4</v>
      </c>
      <c r="C940" s="59" t="s">
        <v>1193</v>
      </c>
      <c r="D940" s="62">
        <v>952</v>
      </c>
      <c r="E940" s="86">
        <v>16072</v>
      </c>
      <c r="F940" s="86">
        <v>55961</v>
      </c>
      <c r="G940" s="86">
        <v>110763</v>
      </c>
      <c r="H940" s="86">
        <v>500</v>
      </c>
      <c r="I940" s="86">
        <v>500</v>
      </c>
      <c r="K940" s="66">
        <v>40442</v>
      </c>
      <c r="L940" s="66"/>
      <c r="M940" s="66">
        <v>40442</v>
      </c>
      <c r="N940" s="62">
        <f t="shared" si="411"/>
        <v>4</v>
      </c>
      <c r="O940" s="66" t="s">
        <v>1193</v>
      </c>
      <c r="P940" s="66">
        <v>1</v>
      </c>
      <c r="Q940" s="66">
        <f t="shared" si="412"/>
        <v>952</v>
      </c>
      <c r="R940" s="66">
        <f t="shared" si="413"/>
        <v>16072</v>
      </c>
      <c r="S940" s="66">
        <f t="shared" si="414"/>
        <v>55961</v>
      </c>
      <c r="T940" s="66">
        <f t="shared" si="415"/>
        <v>110763</v>
      </c>
      <c r="U940" s="66">
        <f t="shared" si="416"/>
        <v>500</v>
      </c>
      <c r="V940" s="66">
        <f t="shared" si="417"/>
        <v>500</v>
      </c>
      <c r="W940" s="66"/>
      <c r="X940" s="62">
        <v>40442</v>
      </c>
      <c r="Y940" s="62">
        <f t="shared" si="418"/>
        <v>4</v>
      </c>
      <c r="Z940" s="59" t="s">
        <v>1193</v>
      </c>
      <c r="AA940" s="62">
        <v>1</v>
      </c>
      <c r="AB940" s="62">
        <f t="shared" ca="1" si="419"/>
        <v>1</v>
      </c>
      <c r="AC940" s="62">
        <f t="shared" ca="1" si="420"/>
        <v>952</v>
      </c>
      <c r="AD940" s="62">
        <f t="shared" ca="1" si="421"/>
        <v>16072</v>
      </c>
      <c r="AE940" s="62">
        <f t="shared" ca="1" si="422"/>
        <v>55961</v>
      </c>
      <c r="AF940" s="62">
        <f t="shared" ca="1" si="423"/>
        <v>110763</v>
      </c>
      <c r="AG940" s="62">
        <f t="shared" ca="1" si="424"/>
        <v>500</v>
      </c>
      <c r="AH940" s="62">
        <f t="shared" ca="1" si="425"/>
        <v>500</v>
      </c>
      <c r="AL940" s="66"/>
      <c r="AO940" s="138">
        <f t="shared" si="426"/>
        <v>40442</v>
      </c>
      <c r="AP940" s="138" t="str">
        <f t="shared" si="427"/>
        <v>Schwand im Innkreis</v>
      </c>
      <c r="AQ940" s="138">
        <f t="shared" ca="1" si="428"/>
        <v>16072</v>
      </c>
      <c r="AR940" s="138">
        <f t="shared" ca="1" si="429"/>
        <v>55961</v>
      </c>
      <c r="AS940" s="138">
        <f t="shared" ca="1" si="430"/>
        <v>110763</v>
      </c>
      <c r="AT940" s="138">
        <f t="shared" ca="1" si="431"/>
        <v>500</v>
      </c>
      <c r="AU940" s="138">
        <f t="shared" ca="1" si="431"/>
        <v>500</v>
      </c>
      <c r="AV940" s="135"/>
      <c r="AW940" s="131">
        <v>40442</v>
      </c>
      <c r="AX940" s="66">
        <f t="shared" si="432"/>
        <v>4</v>
      </c>
      <c r="AY940" s="132" t="s">
        <v>1193</v>
      </c>
      <c r="AZ940" s="107">
        <f t="shared" ca="1" si="433"/>
        <v>16072</v>
      </c>
      <c r="BA940" s="107">
        <f t="shared" ca="1" si="434"/>
        <v>55961</v>
      </c>
      <c r="BB940" s="107">
        <f t="shared" ca="1" si="435"/>
        <v>110763</v>
      </c>
      <c r="BC940" s="107">
        <f t="shared" ca="1" si="436"/>
        <v>500</v>
      </c>
      <c r="BD940" s="107">
        <f t="shared" ca="1" si="437"/>
        <v>500</v>
      </c>
    </row>
    <row r="941" spans="1:56" x14ac:dyDescent="0.15">
      <c r="A941" s="62">
        <v>40443</v>
      </c>
      <c r="B941" s="62">
        <f t="shared" si="410"/>
        <v>4</v>
      </c>
      <c r="C941" s="59" t="s">
        <v>1192</v>
      </c>
      <c r="D941" s="62">
        <v>2071</v>
      </c>
      <c r="E941" s="86">
        <v>20597</v>
      </c>
      <c r="F941" s="86">
        <v>162904</v>
      </c>
      <c r="G941" s="86">
        <v>740445</v>
      </c>
      <c r="H941" s="86">
        <v>500</v>
      </c>
      <c r="I941" s="86">
        <v>500</v>
      </c>
      <c r="K941" s="66">
        <v>40443</v>
      </c>
      <c r="L941" s="66"/>
      <c r="M941" s="66">
        <v>40443</v>
      </c>
      <c r="N941" s="62">
        <f t="shared" si="411"/>
        <v>4</v>
      </c>
      <c r="O941" s="66" t="s">
        <v>1192</v>
      </c>
      <c r="P941" s="66">
        <v>1</v>
      </c>
      <c r="Q941" s="66">
        <f t="shared" si="412"/>
        <v>2071</v>
      </c>
      <c r="R941" s="66">
        <f t="shared" si="413"/>
        <v>20597</v>
      </c>
      <c r="S941" s="66">
        <f t="shared" si="414"/>
        <v>162904</v>
      </c>
      <c r="T941" s="66">
        <f t="shared" si="415"/>
        <v>740445</v>
      </c>
      <c r="U941" s="66">
        <f t="shared" si="416"/>
        <v>500</v>
      </c>
      <c r="V941" s="66">
        <f t="shared" si="417"/>
        <v>500</v>
      </c>
      <c r="W941" s="66"/>
      <c r="X941" s="62">
        <v>40443</v>
      </c>
      <c r="Y941" s="62">
        <f t="shared" si="418"/>
        <v>4</v>
      </c>
      <c r="Z941" s="59" t="s">
        <v>1192</v>
      </c>
      <c r="AA941" s="62">
        <v>1</v>
      </c>
      <c r="AB941" s="62">
        <f t="shared" ca="1" si="419"/>
        <v>1</v>
      </c>
      <c r="AC941" s="62">
        <f t="shared" ca="1" si="420"/>
        <v>2071</v>
      </c>
      <c r="AD941" s="62">
        <f t="shared" ca="1" si="421"/>
        <v>20597</v>
      </c>
      <c r="AE941" s="62">
        <f t="shared" ca="1" si="422"/>
        <v>162904</v>
      </c>
      <c r="AF941" s="62">
        <f t="shared" ca="1" si="423"/>
        <v>740445</v>
      </c>
      <c r="AG941" s="62">
        <f t="shared" ca="1" si="424"/>
        <v>500</v>
      </c>
      <c r="AH941" s="62">
        <f t="shared" ca="1" si="425"/>
        <v>500</v>
      </c>
      <c r="AL941" s="66"/>
      <c r="AO941" s="138">
        <f t="shared" si="426"/>
        <v>40443</v>
      </c>
      <c r="AP941" s="138" t="str">
        <f t="shared" si="427"/>
        <v>Tarsdorf</v>
      </c>
      <c r="AQ941" s="138">
        <f t="shared" ca="1" si="428"/>
        <v>20597</v>
      </c>
      <c r="AR941" s="138">
        <f t="shared" ca="1" si="429"/>
        <v>162904</v>
      </c>
      <c r="AS941" s="138">
        <f t="shared" ca="1" si="430"/>
        <v>740445</v>
      </c>
      <c r="AT941" s="138">
        <f t="shared" ca="1" si="431"/>
        <v>500</v>
      </c>
      <c r="AU941" s="138">
        <f t="shared" ca="1" si="431"/>
        <v>500</v>
      </c>
      <c r="AV941" s="135"/>
      <c r="AW941" s="131">
        <v>40443</v>
      </c>
      <c r="AX941" s="66">
        <f t="shared" si="432"/>
        <v>4</v>
      </c>
      <c r="AY941" s="132" t="s">
        <v>1192</v>
      </c>
      <c r="AZ941" s="107">
        <f t="shared" ca="1" si="433"/>
        <v>20597</v>
      </c>
      <c r="BA941" s="107">
        <f t="shared" ca="1" si="434"/>
        <v>162904</v>
      </c>
      <c r="BB941" s="107">
        <f t="shared" ca="1" si="435"/>
        <v>740445</v>
      </c>
      <c r="BC941" s="107">
        <f t="shared" ca="1" si="436"/>
        <v>500</v>
      </c>
      <c r="BD941" s="107">
        <f t="shared" ca="1" si="437"/>
        <v>500</v>
      </c>
    </row>
    <row r="942" spans="1:56" x14ac:dyDescent="0.15">
      <c r="A942" s="62">
        <v>40444</v>
      </c>
      <c r="B942" s="62">
        <f t="shared" si="410"/>
        <v>4</v>
      </c>
      <c r="C942" s="59" t="s">
        <v>1191</v>
      </c>
      <c r="D942" s="62">
        <v>713</v>
      </c>
      <c r="E942" s="86">
        <v>10211</v>
      </c>
      <c r="F942" s="86">
        <v>37395</v>
      </c>
      <c r="G942" s="86">
        <v>76265</v>
      </c>
      <c r="H942" s="86">
        <v>500</v>
      </c>
      <c r="I942" s="86">
        <v>500</v>
      </c>
      <c r="K942" s="66">
        <v>40444</v>
      </c>
      <c r="L942" s="66"/>
      <c r="M942" s="66">
        <v>40444</v>
      </c>
      <c r="N942" s="62">
        <f t="shared" si="411"/>
        <v>4</v>
      </c>
      <c r="O942" s="66" t="s">
        <v>1191</v>
      </c>
      <c r="P942" s="66">
        <v>1</v>
      </c>
      <c r="Q942" s="66">
        <f t="shared" si="412"/>
        <v>713</v>
      </c>
      <c r="R942" s="66">
        <f t="shared" si="413"/>
        <v>10211</v>
      </c>
      <c r="S942" s="66">
        <f t="shared" si="414"/>
        <v>37395</v>
      </c>
      <c r="T942" s="66">
        <f t="shared" si="415"/>
        <v>76265</v>
      </c>
      <c r="U942" s="66">
        <f t="shared" si="416"/>
        <v>500</v>
      </c>
      <c r="V942" s="66">
        <f t="shared" si="417"/>
        <v>500</v>
      </c>
      <c r="W942" s="66"/>
      <c r="X942" s="62">
        <v>40444</v>
      </c>
      <c r="Y942" s="62">
        <f t="shared" si="418"/>
        <v>4</v>
      </c>
      <c r="Z942" s="59" t="s">
        <v>1191</v>
      </c>
      <c r="AA942" s="62">
        <v>1</v>
      </c>
      <c r="AB942" s="62">
        <f t="shared" ca="1" si="419"/>
        <v>1</v>
      </c>
      <c r="AC942" s="62">
        <f t="shared" ca="1" si="420"/>
        <v>713</v>
      </c>
      <c r="AD942" s="62">
        <f t="shared" ca="1" si="421"/>
        <v>10211</v>
      </c>
      <c r="AE942" s="62">
        <f t="shared" ca="1" si="422"/>
        <v>37395</v>
      </c>
      <c r="AF942" s="62">
        <f t="shared" ca="1" si="423"/>
        <v>76265</v>
      </c>
      <c r="AG942" s="62">
        <f t="shared" ca="1" si="424"/>
        <v>500</v>
      </c>
      <c r="AH942" s="62">
        <f t="shared" ca="1" si="425"/>
        <v>500</v>
      </c>
      <c r="AL942" s="66"/>
      <c r="AO942" s="138">
        <f t="shared" si="426"/>
        <v>40444</v>
      </c>
      <c r="AP942" s="138" t="str">
        <f t="shared" si="427"/>
        <v>Treubach</v>
      </c>
      <c r="AQ942" s="138">
        <f t="shared" ca="1" si="428"/>
        <v>10211</v>
      </c>
      <c r="AR942" s="138">
        <f t="shared" ca="1" si="429"/>
        <v>37395</v>
      </c>
      <c r="AS942" s="138">
        <f t="shared" ca="1" si="430"/>
        <v>76265</v>
      </c>
      <c r="AT942" s="138">
        <f t="shared" ca="1" si="431"/>
        <v>500</v>
      </c>
      <c r="AU942" s="138">
        <f t="shared" ca="1" si="431"/>
        <v>500</v>
      </c>
      <c r="AV942" s="135"/>
      <c r="AW942" s="131">
        <v>40444</v>
      </c>
      <c r="AX942" s="66">
        <f t="shared" si="432"/>
        <v>4</v>
      </c>
      <c r="AY942" s="132" t="s">
        <v>1191</v>
      </c>
      <c r="AZ942" s="107">
        <f t="shared" ca="1" si="433"/>
        <v>10211</v>
      </c>
      <c r="BA942" s="107">
        <f t="shared" ca="1" si="434"/>
        <v>37395</v>
      </c>
      <c r="BB942" s="107">
        <f t="shared" ca="1" si="435"/>
        <v>76265</v>
      </c>
      <c r="BC942" s="107">
        <f t="shared" ca="1" si="436"/>
        <v>500</v>
      </c>
      <c r="BD942" s="107">
        <f t="shared" ca="1" si="437"/>
        <v>500</v>
      </c>
    </row>
    <row r="943" spans="1:56" x14ac:dyDescent="0.15">
      <c r="A943" s="62">
        <v>40445</v>
      </c>
      <c r="B943" s="62">
        <f t="shared" si="410"/>
        <v>4</v>
      </c>
      <c r="C943" s="59" t="s">
        <v>1190</v>
      </c>
      <c r="D943" s="62">
        <v>701</v>
      </c>
      <c r="E943" s="86">
        <v>13182</v>
      </c>
      <c r="F943" s="86">
        <v>36258</v>
      </c>
      <c r="G943" s="86">
        <v>5341</v>
      </c>
      <c r="H943" s="86">
        <v>500</v>
      </c>
      <c r="I943" s="86">
        <v>500</v>
      </c>
      <c r="K943" s="66">
        <v>40445</v>
      </c>
      <c r="L943" s="66"/>
      <c r="M943" s="66">
        <v>40445</v>
      </c>
      <c r="N943" s="62">
        <f t="shared" si="411"/>
        <v>4</v>
      </c>
      <c r="O943" s="66" t="s">
        <v>1190</v>
      </c>
      <c r="P943" s="66">
        <v>1</v>
      </c>
      <c r="Q943" s="66">
        <f t="shared" si="412"/>
        <v>701</v>
      </c>
      <c r="R943" s="66">
        <f t="shared" si="413"/>
        <v>13182</v>
      </c>
      <c r="S943" s="66">
        <f t="shared" si="414"/>
        <v>36258</v>
      </c>
      <c r="T943" s="66">
        <f t="shared" si="415"/>
        <v>5341</v>
      </c>
      <c r="U943" s="66">
        <f t="shared" si="416"/>
        <v>500</v>
      </c>
      <c r="V943" s="66">
        <f t="shared" si="417"/>
        <v>500</v>
      </c>
      <c r="W943" s="66"/>
      <c r="X943" s="62">
        <v>40445</v>
      </c>
      <c r="Y943" s="62">
        <f t="shared" si="418"/>
        <v>4</v>
      </c>
      <c r="Z943" s="59" t="s">
        <v>1190</v>
      </c>
      <c r="AA943" s="62">
        <v>1</v>
      </c>
      <c r="AB943" s="62">
        <f t="shared" ca="1" si="419"/>
        <v>1</v>
      </c>
      <c r="AC943" s="62">
        <f t="shared" ca="1" si="420"/>
        <v>701</v>
      </c>
      <c r="AD943" s="62">
        <f t="shared" ca="1" si="421"/>
        <v>13182</v>
      </c>
      <c r="AE943" s="62">
        <f t="shared" ca="1" si="422"/>
        <v>36258</v>
      </c>
      <c r="AF943" s="62">
        <f t="shared" ca="1" si="423"/>
        <v>5341</v>
      </c>
      <c r="AG943" s="62">
        <f t="shared" ca="1" si="424"/>
        <v>500</v>
      </c>
      <c r="AH943" s="62">
        <f t="shared" ca="1" si="425"/>
        <v>500</v>
      </c>
      <c r="AL943" s="66"/>
      <c r="AO943" s="138">
        <f t="shared" si="426"/>
        <v>40445</v>
      </c>
      <c r="AP943" s="138" t="str">
        <f t="shared" si="427"/>
        <v>Überackern</v>
      </c>
      <c r="AQ943" s="138">
        <f t="shared" ca="1" si="428"/>
        <v>13182</v>
      </c>
      <c r="AR943" s="138">
        <f t="shared" ca="1" si="429"/>
        <v>36258</v>
      </c>
      <c r="AS943" s="138">
        <f t="shared" ca="1" si="430"/>
        <v>5341</v>
      </c>
      <c r="AT943" s="138">
        <f t="shared" ca="1" si="431"/>
        <v>500</v>
      </c>
      <c r="AU943" s="138">
        <f t="shared" ca="1" si="431"/>
        <v>500</v>
      </c>
      <c r="AV943" s="135"/>
      <c r="AW943" s="131">
        <v>40445</v>
      </c>
      <c r="AX943" s="66">
        <f t="shared" si="432"/>
        <v>4</v>
      </c>
      <c r="AY943" s="132" t="s">
        <v>1190</v>
      </c>
      <c r="AZ943" s="107">
        <f t="shared" ca="1" si="433"/>
        <v>13182</v>
      </c>
      <c r="BA943" s="107">
        <f t="shared" ca="1" si="434"/>
        <v>36258</v>
      </c>
      <c r="BB943" s="107">
        <f t="shared" ca="1" si="435"/>
        <v>5341</v>
      </c>
      <c r="BC943" s="107">
        <f t="shared" ca="1" si="436"/>
        <v>500</v>
      </c>
      <c r="BD943" s="107">
        <f t="shared" ca="1" si="437"/>
        <v>500</v>
      </c>
    </row>
    <row r="944" spans="1:56" x14ac:dyDescent="0.15">
      <c r="A944" s="62">
        <v>40446</v>
      </c>
      <c r="B944" s="62">
        <f t="shared" si="410"/>
        <v>4</v>
      </c>
      <c r="C944" s="59" t="s">
        <v>1189</v>
      </c>
      <c r="D944" s="62">
        <v>1378</v>
      </c>
      <c r="E944" s="86">
        <v>25115</v>
      </c>
      <c r="F944" s="86">
        <v>112448</v>
      </c>
      <c r="G944" s="86">
        <v>779141</v>
      </c>
      <c r="H944" s="86">
        <v>500</v>
      </c>
      <c r="I944" s="86">
        <v>500</v>
      </c>
      <c r="K944" s="66">
        <v>40446</v>
      </c>
      <c r="L944" s="66"/>
      <c r="M944" s="66">
        <v>40446</v>
      </c>
      <c r="N944" s="62">
        <f t="shared" si="411"/>
        <v>4</v>
      </c>
      <c r="O944" s="66" t="s">
        <v>1189</v>
      </c>
      <c r="P944" s="66">
        <v>1</v>
      </c>
      <c r="Q944" s="66">
        <f t="shared" si="412"/>
        <v>1378</v>
      </c>
      <c r="R944" s="66">
        <f t="shared" si="413"/>
        <v>25115</v>
      </c>
      <c r="S944" s="66">
        <f t="shared" si="414"/>
        <v>112448</v>
      </c>
      <c r="T944" s="66">
        <f t="shared" si="415"/>
        <v>779141</v>
      </c>
      <c r="U944" s="66">
        <f t="shared" si="416"/>
        <v>500</v>
      </c>
      <c r="V944" s="66">
        <f t="shared" si="417"/>
        <v>500</v>
      </c>
      <c r="W944" s="66"/>
      <c r="X944" s="62">
        <v>40446</v>
      </c>
      <c r="Y944" s="62">
        <f t="shared" si="418"/>
        <v>4</v>
      </c>
      <c r="Z944" s="59" t="s">
        <v>1189</v>
      </c>
      <c r="AA944" s="62">
        <v>1</v>
      </c>
      <c r="AB944" s="62">
        <f t="shared" ca="1" si="419"/>
        <v>1</v>
      </c>
      <c r="AC944" s="62">
        <f t="shared" ca="1" si="420"/>
        <v>1378</v>
      </c>
      <c r="AD944" s="62">
        <f t="shared" ca="1" si="421"/>
        <v>25115</v>
      </c>
      <c r="AE944" s="62">
        <f t="shared" ca="1" si="422"/>
        <v>112448</v>
      </c>
      <c r="AF944" s="62">
        <f t="shared" ca="1" si="423"/>
        <v>779141</v>
      </c>
      <c r="AG944" s="62">
        <f t="shared" ca="1" si="424"/>
        <v>500</v>
      </c>
      <c r="AH944" s="62">
        <f t="shared" ca="1" si="425"/>
        <v>500</v>
      </c>
      <c r="AL944" s="66"/>
      <c r="AO944" s="138">
        <f t="shared" si="426"/>
        <v>40446</v>
      </c>
      <c r="AP944" s="138" t="str">
        <f t="shared" si="427"/>
        <v>Weng im Innkreis</v>
      </c>
      <c r="AQ944" s="138">
        <f t="shared" ca="1" si="428"/>
        <v>25115</v>
      </c>
      <c r="AR944" s="138">
        <f t="shared" ca="1" si="429"/>
        <v>112448</v>
      </c>
      <c r="AS944" s="138">
        <f t="shared" ca="1" si="430"/>
        <v>779141</v>
      </c>
      <c r="AT944" s="138">
        <f t="shared" ca="1" si="431"/>
        <v>500</v>
      </c>
      <c r="AU944" s="138">
        <f t="shared" ca="1" si="431"/>
        <v>500</v>
      </c>
      <c r="AV944" s="135"/>
      <c r="AW944" s="131">
        <v>40446</v>
      </c>
      <c r="AX944" s="66">
        <f t="shared" si="432"/>
        <v>4</v>
      </c>
      <c r="AY944" s="132" t="s">
        <v>1189</v>
      </c>
      <c r="AZ944" s="107">
        <f t="shared" ca="1" si="433"/>
        <v>25115</v>
      </c>
      <c r="BA944" s="107">
        <f t="shared" ca="1" si="434"/>
        <v>112448</v>
      </c>
      <c r="BB944" s="107">
        <f t="shared" ca="1" si="435"/>
        <v>779141</v>
      </c>
      <c r="BC944" s="107">
        <f t="shared" ca="1" si="436"/>
        <v>500</v>
      </c>
      <c r="BD944" s="107">
        <f t="shared" ca="1" si="437"/>
        <v>500</v>
      </c>
    </row>
    <row r="945" spans="1:56" x14ac:dyDescent="0.15">
      <c r="A945" s="62">
        <v>40501</v>
      </c>
      <c r="B945" s="62">
        <f t="shared" si="410"/>
        <v>4</v>
      </c>
      <c r="C945" s="59" t="s">
        <v>1188</v>
      </c>
      <c r="D945" s="62">
        <v>5818</v>
      </c>
      <c r="E945" s="86">
        <v>41993</v>
      </c>
      <c r="F945" s="86">
        <v>454769</v>
      </c>
      <c r="G945" s="86">
        <v>711128</v>
      </c>
      <c r="H945" s="86">
        <v>500</v>
      </c>
      <c r="I945" s="86">
        <v>500</v>
      </c>
      <c r="K945" s="66">
        <v>40501</v>
      </c>
      <c r="L945" s="66"/>
      <c r="M945" s="66">
        <v>40501</v>
      </c>
      <c r="N945" s="62">
        <f t="shared" si="411"/>
        <v>4</v>
      </c>
      <c r="O945" s="66" t="s">
        <v>1188</v>
      </c>
      <c r="P945" s="66">
        <v>1</v>
      </c>
      <c r="Q945" s="66">
        <f t="shared" si="412"/>
        <v>5818</v>
      </c>
      <c r="R945" s="66">
        <f t="shared" si="413"/>
        <v>41993</v>
      </c>
      <c r="S945" s="66">
        <f t="shared" si="414"/>
        <v>454769</v>
      </c>
      <c r="T945" s="66">
        <f t="shared" si="415"/>
        <v>711128</v>
      </c>
      <c r="U945" s="66">
        <f t="shared" si="416"/>
        <v>500</v>
      </c>
      <c r="V945" s="66">
        <f t="shared" si="417"/>
        <v>500</v>
      </c>
      <c r="W945" s="66"/>
      <c r="X945" s="62">
        <v>40501</v>
      </c>
      <c r="Y945" s="62">
        <f t="shared" si="418"/>
        <v>4</v>
      </c>
      <c r="Z945" s="59" t="s">
        <v>1188</v>
      </c>
      <c r="AA945" s="62">
        <v>1</v>
      </c>
      <c r="AB945" s="62">
        <f t="shared" ca="1" si="419"/>
        <v>1</v>
      </c>
      <c r="AC945" s="62">
        <f t="shared" ca="1" si="420"/>
        <v>5818</v>
      </c>
      <c r="AD945" s="62">
        <f t="shared" ca="1" si="421"/>
        <v>41993</v>
      </c>
      <c r="AE945" s="62">
        <f t="shared" ca="1" si="422"/>
        <v>454769</v>
      </c>
      <c r="AF945" s="62">
        <f t="shared" ca="1" si="423"/>
        <v>711128</v>
      </c>
      <c r="AG945" s="62">
        <f t="shared" ca="1" si="424"/>
        <v>500</v>
      </c>
      <c r="AH945" s="62">
        <f t="shared" ca="1" si="425"/>
        <v>500</v>
      </c>
      <c r="AL945" s="66"/>
      <c r="AO945" s="138">
        <f t="shared" si="426"/>
        <v>40501</v>
      </c>
      <c r="AP945" s="138" t="str">
        <f t="shared" si="427"/>
        <v>Alkoven</v>
      </c>
      <c r="AQ945" s="138">
        <f t="shared" ca="1" si="428"/>
        <v>41993</v>
      </c>
      <c r="AR945" s="138">
        <f t="shared" ca="1" si="429"/>
        <v>454769</v>
      </c>
      <c r="AS945" s="138">
        <f t="shared" ca="1" si="430"/>
        <v>711128</v>
      </c>
      <c r="AT945" s="138">
        <f t="shared" ca="1" si="431"/>
        <v>500</v>
      </c>
      <c r="AU945" s="138">
        <f t="shared" ca="1" si="431"/>
        <v>500</v>
      </c>
      <c r="AV945" s="135"/>
      <c r="AW945" s="131">
        <v>40501</v>
      </c>
      <c r="AX945" s="66">
        <f t="shared" si="432"/>
        <v>4</v>
      </c>
      <c r="AY945" s="132" t="s">
        <v>1188</v>
      </c>
      <c r="AZ945" s="107">
        <f t="shared" ca="1" si="433"/>
        <v>41993</v>
      </c>
      <c r="BA945" s="107">
        <f t="shared" ca="1" si="434"/>
        <v>454769</v>
      </c>
      <c r="BB945" s="107">
        <f t="shared" ca="1" si="435"/>
        <v>711128</v>
      </c>
      <c r="BC945" s="107">
        <f t="shared" ca="1" si="436"/>
        <v>500</v>
      </c>
      <c r="BD945" s="107">
        <f t="shared" ca="1" si="437"/>
        <v>500</v>
      </c>
    </row>
    <row r="946" spans="1:56" x14ac:dyDescent="0.15">
      <c r="A946" s="62">
        <v>40502</v>
      </c>
      <c r="B946" s="62">
        <f t="shared" si="410"/>
        <v>4</v>
      </c>
      <c r="C946" s="59" t="s">
        <v>1187</v>
      </c>
      <c r="D946" s="62">
        <v>2215</v>
      </c>
      <c r="E946" s="86">
        <v>1756</v>
      </c>
      <c r="F946" s="86">
        <v>208572</v>
      </c>
      <c r="G946" s="86">
        <v>811753</v>
      </c>
      <c r="H946" s="86">
        <v>500</v>
      </c>
      <c r="I946" s="86">
        <v>500</v>
      </c>
      <c r="K946" s="66">
        <v>40502</v>
      </c>
      <c r="L946" s="66"/>
      <c r="M946" s="66">
        <v>40502</v>
      </c>
      <c r="N946" s="62">
        <f t="shared" si="411"/>
        <v>4</v>
      </c>
      <c r="O946" s="66" t="s">
        <v>1187</v>
      </c>
      <c r="P946" s="66">
        <v>1</v>
      </c>
      <c r="Q946" s="66">
        <f t="shared" si="412"/>
        <v>2215</v>
      </c>
      <c r="R946" s="66">
        <f t="shared" si="413"/>
        <v>1756</v>
      </c>
      <c r="S946" s="66">
        <f t="shared" si="414"/>
        <v>208572</v>
      </c>
      <c r="T946" s="66">
        <f t="shared" si="415"/>
        <v>811753</v>
      </c>
      <c r="U946" s="66">
        <f t="shared" si="416"/>
        <v>500</v>
      </c>
      <c r="V946" s="66">
        <f t="shared" si="417"/>
        <v>500</v>
      </c>
      <c r="W946" s="66"/>
      <c r="X946" s="62">
        <v>40502</v>
      </c>
      <c r="Y946" s="62">
        <f t="shared" si="418"/>
        <v>4</v>
      </c>
      <c r="Z946" s="59" t="s">
        <v>1187</v>
      </c>
      <c r="AA946" s="62">
        <v>1</v>
      </c>
      <c r="AB946" s="62">
        <f t="shared" ca="1" si="419"/>
        <v>1</v>
      </c>
      <c r="AC946" s="62">
        <f t="shared" ca="1" si="420"/>
        <v>2215</v>
      </c>
      <c r="AD946" s="62">
        <f t="shared" ca="1" si="421"/>
        <v>1756</v>
      </c>
      <c r="AE946" s="62">
        <f t="shared" ca="1" si="422"/>
        <v>208572</v>
      </c>
      <c r="AF946" s="62">
        <f t="shared" ca="1" si="423"/>
        <v>811753</v>
      </c>
      <c r="AG946" s="62">
        <f t="shared" ca="1" si="424"/>
        <v>500</v>
      </c>
      <c r="AH946" s="62">
        <f t="shared" ca="1" si="425"/>
        <v>500</v>
      </c>
      <c r="AL946" s="66"/>
      <c r="AO946" s="138">
        <f t="shared" si="426"/>
        <v>40502</v>
      </c>
      <c r="AP946" s="138" t="str">
        <f t="shared" si="427"/>
        <v>Aschach an der Donau</v>
      </c>
      <c r="AQ946" s="138">
        <f t="shared" ca="1" si="428"/>
        <v>1756</v>
      </c>
      <c r="AR946" s="138">
        <f t="shared" ca="1" si="429"/>
        <v>208572</v>
      </c>
      <c r="AS946" s="138">
        <f t="shared" ca="1" si="430"/>
        <v>811753</v>
      </c>
      <c r="AT946" s="138">
        <f t="shared" ca="1" si="431"/>
        <v>500</v>
      </c>
      <c r="AU946" s="138">
        <f t="shared" ca="1" si="431"/>
        <v>500</v>
      </c>
      <c r="AV946" s="135"/>
      <c r="AW946" s="131">
        <v>40502</v>
      </c>
      <c r="AX946" s="66">
        <f t="shared" si="432"/>
        <v>4</v>
      </c>
      <c r="AY946" s="132" t="s">
        <v>1187</v>
      </c>
      <c r="AZ946" s="107">
        <f t="shared" ca="1" si="433"/>
        <v>1756</v>
      </c>
      <c r="BA946" s="107">
        <f t="shared" ca="1" si="434"/>
        <v>208572</v>
      </c>
      <c r="BB946" s="107">
        <f t="shared" ca="1" si="435"/>
        <v>811753</v>
      </c>
      <c r="BC946" s="107">
        <f t="shared" ca="1" si="436"/>
        <v>500</v>
      </c>
      <c r="BD946" s="107">
        <f t="shared" ca="1" si="437"/>
        <v>500</v>
      </c>
    </row>
    <row r="947" spans="1:56" x14ac:dyDescent="0.15">
      <c r="A947" s="62">
        <v>40503</v>
      </c>
      <c r="B947" s="62">
        <f t="shared" si="410"/>
        <v>4</v>
      </c>
      <c r="C947" s="59" t="s">
        <v>1186</v>
      </c>
      <c r="D947" s="62">
        <v>4032</v>
      </c>
      <c r="E947" s="86">
        <v>1474</v>
      </c>
      <c r="F947" s="86">
        <v>394305</v>
      </c>
      <c r="G947" s="86">
        <v>2175789</v>
      </c>
      <c r="H947" s="86">
        <v>500</v>
      </c>
      <c r="I947" s="86">
        <v>500</v>
      </c>
      <c r="K947" s="66">
        <v>40503</v>
      </c>
      <c r="L947" s="66"/>
      <c r="M947" s="66">
        <v>40503</v>
      </c>
      <c r="N947" s="62">
        <f t="shared" si="411"/>
        <v>4</v>
      </c>
      <c r="O947" s="66" t="s">
        <v>1186</v>
      </c>
      <c r="P947" s="66">
        <v>1</v>
      </c>
      <c r="Q947" s="66">
        <f t="shared" si="412"/>
        <v>4032</v>
      </c>
      <c r="R947" s="66">
        <f t="shared" si="413"/>
        <v>1474</v>
      </c>
      <c r="S947" s="66">
        <f t="shared" si="414"/>
        <v>394305</v>
      </c>
      <c r="T947" s="66">
        <f t="shared" si="415"/>
        <v>2175789</v>
      </c>
      <c r="U947" s="66">
        <f t="shared" si="416"/>
        <v>500</v>
      </c>
      <c r="V947" s="66">
        <f t="shared" si="417"/>
        <v>500</v>
      </c>
      <c r="W947" s="66"/>
      <c r="X947" s="62">
        <v>40503</v>
      </c>
      <c r="Y947" s="62">
        <f t="shared" si="418"/>
        <v>4</v>
      </c>
      <c r="Z947" s="59" t="s">
        <v>1186</v>
      </c>
      <c r="AA947" s="62">
        <v>1</v>
      </c>
      <c r="AB947" s="62">
        <f t="shared" ca="1" si="419"/>
        <v>1</v>
      </c>
      <c r="AC947" s="62">
        <f t="shared" ca="1" si="420"/>
        <v>4032</v>
      </c>
      <c r="AD947" s="62">
        <f t="shared" ca="1" si="421"/>
        <v>1474</v>
      </c>
      <c r="AE947" s="62">
        <f t="shared" ca="1" si="422"/>
        <v>394305</v>
      </c>
      <c r="AF947" s="62">
        <f t="shared" ca="1" si="423"/>
        <v>2175789</v>
      </c>
      <c r="AG947" s="62">
        <f t="shared" ca="1" si="424"/>
        <v>500</v>
      </c>
      <c r="AH947" s="62">
        <f t="shared" ca="1" si="425"/>
        <v>500</v>
      </c>
      <c r="AL947" s="66"/>
      <c r="AO947" s="138">
        <f t="shared" si="426"/>
        <v>40503</v>
      </c>
      <c r="AP947" s="138" t="str">
        <f t="shared" si="427"/>
        <v>Eferding</v>
      </c>
      <c r="AQ947" s="138">
        <f t="shared" ca="1" si="428"/>
        <v>1474</v>
      </c>
      <c r="AR947" s="138">
        <f t="shared" ca="1" si="429"/>
        <v>394305</v>
      </c>
      <c r="AS947" s="138">
        <f t="shared" ca="1" si="430"/>
        <v>2175789</v>
      </c>
      <c r="AT947" s="138">
        <f t="shared" ca="1" si="431"/>
        <v>500</v>
      </c>
      <c r="AU947" s="138">
        <f t="shared" ca="1" si="431"/>
        <v>500</v>
      </c>
      <c r="AV947" s="135"/>
      <c r="AW947" s="131">
        <v>40503</v>
      </c>
      <c r="AX947" s="66">
        <f t="shared" si="432"/>
        <v>4</v>
      </c>
      <c r="AY947" s="132" t="s">
        <v>1186</v>
      </c>
      <c r="AZ947" s="107">
        <f t="shared" ca="1" si="433"/>
        <v>1474</v>
      </c>
      <c r="BA947" s="107">
        <f t="shared" ca="1" si="434"/>
        <v>394305</v>
      </c>
      <c r="BB947" s="107">
        <f t="shared" ca="1" si="435"/>
        <v>2175789</v>
      </c>
      <c r="BC947" s="107">
        <f t="shared" ca="1" si="436"/>
        <v>500</v>
      </c>
      <c r="BD947" s="107">
        <f t="shared" ca="1" si="437"/>
        <v>500</v>
      </c>
    </row>
    <row r="948" spans="1:56" x14ac:dyDescent="0.15">
      <c r="A948" s="62">
        <v>40504</v>
      </c>
      <c r="B948" s="62">
        <f t="shared" si="410"/>
        <v>4</v>
      </c>
      <c r="C948" s="59" t="s">
        <v>1185</v>
      </c>
      <c r="D948" s="62">
        <v>2326</v>
      </c>
      <c r="E948" s="86">
        <v>18503</v>
      </c>
      <c r="F948" s="86">
        <v>180239</v>
      </c>
      <c r="G948" s="86">
        <v>891148</v>
      </c>
      <c r="H948" s="86">
        <v>500</v>
      </c>
      <c r="I948" s="86">
        <v>500</v>
      </c>
      <c r="K948" s="66">
        <v>40504</v>
      </c>
      <c r="L948" s="66"/>
      <c r="M948" s="66">
        <v>40504</v>
      </c>
      <c r="N948" s="62">
        <f t="shared" si="411"/>
        <v>4</v>
      </c>
      <c r="O948" s="66" t="s">
        <v>1185</v>
      </c>
      <c r="P948" s="66">
        <v>1</v>
      </c>
      <c r="Q948" s="66">
        <f t="shared" si="412"/>
        <v>2326</v>
      </c>
      <c r="R948" s="66">
        <f t="shared" si="413"/>
        <v>18503</v>
      </c>
      <c r="S948" s="66">
        <f t="shared" si="414"/>
        <v>180239</v>
      </c>
      <c r="T948" s="66">
        <f t="shared" si="415"/>
        <v>891148</v>
      </c>
      <c r="U948" s="66">
        <f t="shared" si="416"/>
        <v>500</v>
      </c>
      <c r="V948" s="66">
        <f t="shared" si="417"/>
        <v>500</v>
      </c>
      <c r="W948" s="66"/>
      <c r="X948" s="62">
        <v>40504</v>
      </c>
      <c r="Y948" s="62">
        <f t="shared" si="418"/>
        <v>4</v>
      </c>
      <c r="Z948" s="59" t="s">
        <v>1185</v>
      </c>
      <c r="AA948" s="62">
        <v>1</v>
      </c>
      <c r="AB948" s="62">
        <f t="shared" ca="1" si="419"/>
        <v>1</v>
      </c>
      <c r="AC948" s="62">
        <f t="shared" ca="1" si="420"/>
        <v>2326</v>
      </c>
      <c r="AD948" s="62">
        <f t="shared" ca="1" si="421"/>
        <v>18503</v>
      </c>
      <c r="AE948" s="62">
        <f t="shared" ca="1" si="422"/>
        <v>180239</v>
      </c>
      <c r="AF948" s="62">
        <f t="shared" ca="1" si="423"/>
        <v>891148</v>
      </c>
      <c r="AG948" s="62">
        <f t="shared" ca="1" si="424"/>
        <v>500</v>
      </c>
      <c r="AH948" s="62">
        <f t="shared" ca="1" si="425"/>
        <v>500</v>
      </c>
      <c r="AL948" s="66"/>
      <c r="AO948" s="138">
        <f t="shared" si="426"/>
        <v>40504</v>
      </c>
      <c r="AP948" s="138" t="str">
        <f t="shared" si="427"/>
        <v>Fraham</v>
      </c>
      <c r="AQ948" s="138">
        <f t="shared" ca="1" si="428"/>
        <v>18503</v>
      </c>
      <c r="AR948" s="138">
        <f t="shared" ca="1" si="429"/>
        <v>180239</v>
      </c>
      <c r="AS948" s="138">
        <f t="shared" ca="1" si="430"/>
        <v>891148</v>
      </c>
      <c r="AT948" s="138">
        <f t="shared" ca="1" si="431"/>
        <v>500</v>
      </c>
      <c r="AU948" s="138">
        <f t="shared" ca="1" si="431"/>
        <v>500</v>
      </c>
      <c r="AV948" s="135"/>
      <c r="AW948" s="131">
        <v>40504</v>
      </c>
      <c r="AX948" s="66">
        <f t="shared" si="432"/>
        <v>4</v>
      </c>
      <c r="AY948" s="132" t="s">
        <v>1185</v>
      </c>
      <c r="AZ948" s="107">
        <f t="shared" ca="1" si="433"/>
        <v>18503</v>
      </c>
      <c r="BA948" s="107">
        <f t="shared" ca="1" si="434"/>
        <v>180239</v>
      </c>
      <c r="BB948" s="107">
        <f t="shared" ca="1" si="435"/>
        <v>891148</v>
      </c>
      <c r="BC948" s="107">
        <f t="shared" ca="1" si="436"/>
        <v>500</v>
      </c>
      <c r="BD948" s="107">
        <f t="shared" ca="1" si="437"/>
        <v>500</v>
      </c>
    </row>
    <row r="949" spans="1:56" x14ac:dyDescent="0.15">
      <c r="A949" s="62">
        <v>40505</v>
      </c>
      <c r="B949" s="62">
        <f t="shared" si="410"/>
        <v>4</v>
      </c>
      <c r="C949" s="59" t="s">
        <v>1184</v>
      </c>
      <c r="D949" s="62">
        <v>1286</v>
      </c>
      <c r="E949" s="86">
        <v>7598</v>
      </c>
      <c r="F949" s="86">
        <v>82797</v>
      </c>
      <c r="G949" s="86">
        <v>126332</v>
      </c>
      <c r="H949" s="86">
        <v>500</v>
      </c>
      <c r="I949" s="86">
        <v>500</v>
      </c>
      <c r="K949" s="66">
        <v>40505</v>
      </c>
      <c r="L949" s="66"/>
      <c r="M949" s="66">
        <v>40505</v>
      </c>
      <c r="N949" s="62">
        <f t="shared" si="411"/>
        <v>4</v>
      </c>
      <c r="O949" s="66" t="s">
        <v>1184</v>
      </c>
      <c r="P949" s="66">
        <v>1</v>
      </c>
      <c r="Q949" s="66">
        <f t="shared" si="412"/>
        <v>1286</v>
      </c>
      <c r="R949" s="66">
        <f t="shared" si="413"/>
        <v>7598</v>
      </c>
      <c r="S949" s="66">
        <f t="shared" si="414"/>
        <v>82797</v>
      </c>
      <c r="T949" s="66">
        <f t="shared" si="415"/>
        <v>126332</v>
      </c>
      <c r="U949" s="66">
        <f t="shared" si="416"/>
        <v>500</v>
      </c>
      <c r="V949" s="66">
        <f t="shared" si="417"/>
        <v>500</v>
      </c>
      <c r="W949" s="66"/>
      <c r="X949" s="62">
        <v>40505</v>
      </c>
      <c r="Y949" s="62">
        <f t="shared" si="418"/>
        <v>4</v>
      </c>
      <c r="Z949" s="59" t="s">
        <v>1184</v>
      </c>
      <c r="AA949" s="62">
        <v>1</v>
      </c>
      <c r="AB949" s="62">
        <f t="shared" ca="1" si="419"/>
        <v>1</v>
      </c>
      <c r="AC949" s="62">
        <f t="shared" ca="1" si="420"/>
        <v>1286</v>
      </c>
      <c r="AD949" s="62">
        <f t="shared" ca="1" si="421"/>
        <v>7598</v>
      </c>
      <c r="AE949" s="62">
        <f t="shared" ca="1" si="422"/>
        <v>82797</v>
      </c>
      <c r="AF949" s="62">
        <f t="shared" ca="1" si="423"/>
        <v>126332</v>
      </c>
      <c r="AG949" s="62">
        <f t="shared" ca="1" si="424"/>
        <v>500</v>
      </c>
      <c r="AH949" s="62">
        <f t="shared" ca="1" si="425"/>
        <v>500</v>
      </c>
      <c r="AL949" s="66"/>
      <c r="AO949" s="138">
        <f t="shared" si="426"/>
        <v>40505</v>
      </c>
      <c r="AP949" s="138" t="str">
        <f t="shared" si="427"/>
        <v>Haibach ob der Donau</v>
      </c>
      <c r="AQ949" s="138">
        <f t="shared" ca="1" si="428"/>
        <v>7598</v>
      </c>
      <c r="AR949" s="138">
        <f t="shared" ca="1" si="429"/>
        <v>82797</v>
      </c>
      <c r="AS949" s="138">
        <f t="shared" ca="1" si="430"/>
        <v>126332</v>
      </c>
      <c r="AT949" s="138">
        <f t="shared" ca="1" si="431"/>
        <v>500</v>
      </c>
      <c r="AU949" s="138">
        <f t="shared" ca="1" si="431"/>
        <v>500</v>
      </c>
      <c r="AV949" s="135"/>
      <c r="AW949" s="131">
        <v>40505</v>
      </c>
      <c r="AX949" s="66">
        <f t="shared" si="432"/>
        <v>4</v>
      </c>
      <c r="AY949" s="132" t="s">
        <v>1184</v>
      </c>
      <c r="AZ949" s="107">
        <f t="shared" ca="1" si="433"/>
        <v>7598</v>
      </c>
      <c r="BA949" s="107">
        <f t="shared" ca="1" si="434"/>
        <v>82797</v>
      </c>
      <c r="BB949" s="107">
        <f t="shared" ca="1" si="435"/>
        <v>126332</v>
      </c>
      <c r="BC949" s="107">
        <f t="shared" ca="1" si="436"/>
        <v>500</v>
      </c>
      <c r="BD949" s="107">
        <f t="shared" ca="1" si="437"/>
        <v>500</v>
      </c>
    </row>
    <row r="950" spans="1:56" x14ac:dyDescent="0.15">
      <c r="A950" s="62">
        <v>40506</v>
      </c>
      <c r="B950" s="62">
        <f t="shared" si="410"/>
        <v>4</v>
      </c>
      <c r="C950" s="59" t="s">
        <v>1183</v>
      </c>
      <c r="D950" s="62">
        <v>4114</v>
      </c>
      <c r="E950" s="86">
        <v>21629</v>
      </c>
      <c r="F950" s="86">
        <v>264548</v>
      </c>
      <c r="G950" s="86">
        <v>602458</v>
      </c>
      <c r="H950" s="86">
        <v>500</v>
      </c>
      <c r="I950" s="86">
        <v>500</v>
      </c>
      <c r="K950" s="66">
        <v>40506</v>
      </c>
      <c r="L950" s="66"/>
      <c r="M950" s="66">
        <v>40506</v>
      </c>
      <c r="N950" s="62">
        <f t="shared" si="411"/>
        <v>4</v>
      </c>
      <c r="O950" s="66" t="s">
        <v>1183</v>
      </c>
      <c r="P950" s="66">
        <v>1</v>
      </c>
      <c r="Q950" s="66">
        <f t="shared" si="412"/>
        <v>4114</v>
      </c>
      <c r="R950" s="66">
        <f t="shared" si="413"/>
        <v>21629</v>
      </c>
      <c r="S950" s="66">
        <f t="shared" si="414"/>
        <v>264548</v>
      </c>
      <c r="T950" s="66">
        <f t="shared" si="415"/>
        <v>602458</v>
      </c>
      <c r="U950" s="66">
        <f t="shared" si="416"/>
        <v>500</v>
      </c>
      <c r="V950" s="66">
        <f t="shared" si="417"/>
        <v>500</v>
      </c>
      <c r="W950" s="66"/>
      <c r="X950" s="62">
        <v>40506</v>
      </c>
      <c r="Y950" s="62">
        <f t="shared" si="418"/>
        <v>4</v>
      </c>
      <c r="Z950" s="59" t="s">
        <v>1183</v>
      </c>
      <c r="AA950" s="62">
        <v>1</v>
      </c>
      <c r="AB950" s="62">
        <f t="shared" ca="1" si="419"/>
        <v>1</v>
      </c>
      <c r="AC950" s="62">
        <f t="shared" ca="1" si="420"/>
        <v>4114</v>
      </c>
      <c r="AD950" s="62">
        <f t="shared" ca="1" si="421"/>
        <v>21629</v>
      </c>
      <c r="AE950" s="62">
        <f t="shared" ca="1" si="422"/>
        <v>264548</v>
      </c>
      <c r="AF950" s="62">
        <f t="shared" ca="1" si="423"/>
        <v>602458</v>
      </c>
      <c r="AG950" s="62">
        <f t="shared" ca="1" si="424"/>
        <v>500</v>
      </c>
      <c r="AH950" s="62">
        <f t="shared" ca="1" si="425"/>
        <v>500</v>
      </c>
      <c r="AL950" s="66"/>
      <c r="AO950" s="138">
        <f t="shared" si="426"/>
        <v>40506</v>
      </c>
      <c r="AP950" s="138" t="str">
        <f t="shared" si="427"/>
        <v>Hartkirchen</v>
      </c>
      <c r="AQ950" s="138">
        <f t="shared" ca="1" si="428"/>
        <v>21629</v>
      </c>
      <c r="AR950" s="138">
        <f t="shared" ca="1" si="429"/>
        <v>264548</v>
      </c>
      <c r="AS950" s="138">
        <f t="shared" ca="1" si="430"/>
        <v>602458</v>
      </c>
      <c r="AT950" s="138">
        <f t="shared" ca="1" si="431"/>
        <v>500</v>
      </c>
      <c r="AU950" s="138">
        <f t="shared" ca="1" si="431"/>
        <v>500</v>
      </c>
      <c r="AV950" s="135"/>
      <c r="AW950" s="131">
        <v>40506</v>
      </c>
      <c r="AX950" s="66">
        <f t="shared" si="432"/>
        <v>4</v>
      </c>
      <c r="AY950" s="132" t="s">
        <v>1183</v>
      </c>
      <c r="AZ950" s="107">
        <f t="shared" ca="1" si="433"/>
        <v>21629</v>
      </c>
      <c r="BA950" s="107">
        <f t="shared" ca="1" si="434"/>
        <v>264548</v>
      </c>
      <c r="BB950" s="107">
        <f t="shared" ca="1" si="435"/>
        <v>602458</v>
      </c>
      <c r="BC950" s="107">
        <f t="shared" ca="1" si="436"/>
        <v>500</v>
      </c>
      <c r="BD950" s="107">
        <f t="shared" ca="1" si="437"/>
        <v>500</v>
      </c>
    </row>
    <row r="951" spans="1:56" x14ac:dyDescent="0.15">
      <c r="A951" s="62">
        <v>40507</v>
      </c>
      <c r="B951" s="62">
        <f t="shared" si="410"/>
        <v>4</v>
      </c>
      <c r="C951" s="59" t="s">
        <v>1182</v>
      </c>
      <c r="D951" s="62">
        <v>1998</v>
      </c>
      <c r="E951" s="86">
        <v>14362</v>
      </c>
      <c r="F951" s="86">
        <v>154078</v>
      </c>
      <c r="G951" s="86">
        <v>753580</v>
      </c>
      <c r="H951" s="86">
        <v>500</v>
      </c>
      <c r="I951" s="86">
        <v>500</v>
      </c>
      <c r="K951" s="66">
        <v>40507</v>
      </c>
      <c r="L951" s="66"/>
      <c r="M951" s="66">
        <v>40507</v>
      </c>
      <c r="N951" s="62">
        <f t="shared" si="411"/>
        <v>4</v>
      </c>
      <c r="O951" s="66" t="s">
        <v>1182</v>
      </c>
      <c r="P951" s="66">
        <v>1</v>
      </c>
      <c r="Q951" s="66">
        <f t="shared" si="412"/>
        <v>1998</v>
      </c>
      <c r="R951" s="66">
        <f t="shared" si="413"/>
        <v>14362</v>
      </c>
      <c r="S951" s="66">
        <f t="shared" si="414"/>
        <v>154078</v>
      </c>
      <c r="T951" s="66">
        <f t="shared" si="415"/>
        <v>753580</v>
      </c>
      <c r="U951" s="66">
        <f t="shared" si="416"/>
        <v>500</v>
      </c>
      <c r="V951" s="66">
        <f t="shared" si="417"/>
        <v>500</v>
      </c>
      <c r="W951" s="66"/>
      <c r="X951" s="62">
        <v>40507</v>
      </c>
      <c r="Y951" s="62">
        <f t="shared" si="418"/>
        <v>4</v>
      </c>
      <c r="Z951" s="59" t="s">
        <v>1182</v>
      </c>
      <c r="AA951" s="62">
        <v>1</v>
      </c>
      <c r="AB951" s="62">
        <f t="shared" ca="1" si="419"/>
        <v>1</v>
      </c>
      <c r="AC951" s="62">
        <f t="shared" ca="1" si="420"/>
        <v>1998</v>
      </c>
      <c r="AD951" s="62">
        <f t="shared" ca="1" si="421"/>
        <v>14362</v>
      </c>
      <c r="AE951" s="62">
        <f t="shared" ca="1" si="422"/>
        <v>154078</v>
      </c>
      <c r="AF951" s="62">
        <f t="shared" ca="1" si="423"/>
        <v>753580</v>
      </c>
      <c r="AG951" s="62">
        <f t="shared" ca="1" si="424"/>
        <v>500</v>
      </c>
      <c r="AH951" s="62">
        <f t="shared" ca="1" si="425"/>
        <v>500</v>
      </c>
      <c r="AL951" s="66"/>
      <c r="AO951" s="138">
        <f t="shared" si="426"/>
        <v>40507</v>
      </c>
      <c r="AP951" s="138" t="str">
        <f t="shared" si="427"/>
        <v>Hinzenbach</v>
      </c>
      <c r="AQ951" s="138">
        <f t="shared" ca="1" si="428"/>
        <v>14362</v>
      </c>
      <c r="AR951" s="138">
        <f t="shared" ca="1" si="429"/>
        <v>154078</v>
      </c>
      <c r="AS951" s="138">
        <f t="shared" ca="1" si="430"/>
        <v>753580</v>
      </c>
      <c r="AT951" s="138">
        <f t="shared" ca="1" si="431"/>
        <v>500</v>
      </c>
      <c r="AU951" s="138">
        <f t="shared" ca="1" si="431"/>
        <v>500</v>
      </c>
      <c r="AV951" s="135"/>
      <c r="AW951" s="131">
        <v>40507</v>
      </c>
      <c r="AX951" s="66">
        <f t="shared" si="432"/>
        <v>4</v>
      </c>
      <c r="AY951" s="132" t="s">
        <v>1182</v>
      </c>
      <c r="AZ951" s="107">
        <f t="shared" ca="1" si="433"/>
        <v>14362</v>
      </c>
      <c r="BA951" s="107">
        <f t="shared" ca="1" si="434"/>
        <v>154078</v>
      </c>
      <c r="BB951" s="107">
        <f t="shared" ca="1" si="435"/>
        <v>753580</v>
      </c>
      <c r="BC951" s="107">
        <f t="shared" ca="1" si="436"/>
        <v>500</v>
      </c>
      <c r="BD951" s="107">
        <f t="shared" ca="1" si="437"/>
        <v>500</v>
      </c>
    </row>
    <row r="952" spans="1:56" x14ac:dyDescent="0.15">
      <c r="A952" s="62">
        <v>40508</v>
      </c>
      <c r="B952" s="62">
        <f t="shared" si="410"/>
        <v>4</v>
      </c>
      <c r="C952" s="59" t="s">
        <v>1181</v>
      </c>
      <c r="D952" s="62">
        <v>2904</v>
      </c>
      <c r="E952" s="86">
        <v>24949</v>
      </c>
      <c r="F952" s="86">
        <v>192369</v>
      </c>
      <c r="G952" s="86">
        <v>643432</v>
      </c>
      <c r="H952" s="86">
        <v>500</v>
      </c>
      <c r="I952" s="86">
        <v>500</v>
      </c>
      <c r="K952" s="66">
        <v>40508</v>
      </c>
      <c r="L952" s="66"/>
      <c r="M952" s="66">
        <v>40508</v>
      </c>
      <c r="N952" s="62">
        <f t="shared" si="411"/>
        <v>4</v>
      </c>
      <c r="O952" s="66" t="s">
        <v>1181</v>
      </c>
      <c r="P952" s="66">
        <v>1</v>
      </c>
      <c r="Q952" s="66">
        <f t="shared" si="412"/>
        <v>2904</v>
      </c>
      <c r="R952" s="66">
        <f t="shared" si="413"/>
        <v>24949</v>
      </c>
      <c r="S952" s="66">
        <f t="shared" si="414"/>
        <v>192369</v>
      </c>
      <c r="T952" s="66">
        <f t="shared" si="415"/>
        <v>643432</v>
      </c>
      <c r="U952" s="66">
        <f t="shared" si="416"/>
        <v>500</v>
      </c>
      <c r="V952" s="66">
        <f t="shared" si="417"/>
        <v>500</v>
      </c>
      <c r="W952" s="66"/>
      <c r="X952" s="62">
        <v>40508</v>
      </c>
      <c r="Y952" s="62">
        <f t="shared" si="418"/>
        <v>4</v>
      </c>
      <c r="Z952" s="59" t="s">
        <v>1181</v>
      </c>
      <c r="AA952" s="62">
        <v>1</v>
      </c>
      <c r="AB952" s="62">
        <f t="shared" ca="1" si="419"/>
        <v>1</v>
      </c>
      <c r="AC952" s="62">
        <f t="shared" ca="1" si="420"/>
        <v>2904</v>
      </c>
      <c r="AD952" s="62">
        <f t="shared" ca="1" si="421"/>
        <v>24949</v>
      </c>
      <c r="AE952" s="62">
        <f t="shared" ca="1" si="422"/>
        <v>192369</v>
      </c>
      <c r="AF952" s="62">
        <f t="shared" ca="1" si="423"/>
        <v>643432</v>
      </c>
      <c r="AG952" s="62">
        <f t="shared" ca="1" si="424"/>
        <v>500</v>
      </c>
      <c r="AH952" s="62">
        <f t="shared" ca="1" si="425"/>
        <v>500</v>
      </c>
      <c r="AL952" s="66"/>
      <c r="AO952" s="138">
        <f t="shared" si="426"/>
        <v>40508</v>
      </c>
      <c r="AP952" s="138" t="str">
        <f t="shared" si="427"/>
        <v>Prambachkirchen</v>
      </c>
      <c r="AQ952" s="138">
        <f t="shared" ca="1" si="428"/>
        <v>24949</v>
      </c>
      <c r="AR952" s="138">
        <f t="shared" ca="1" si="429"/>
        <v>192369</v>
      </c>
      <c r="AS952" s="138">
        <f t="shared" ca="1" si="430"/>
        <v>643432</v>
      </c>
      <c r="AT952" s="138">
        <f t="shared" ca="1" si="431"/>
        <v>500</v>
      </c>
      <c r="AU952" s="138">
        <f t="shared" ca="1" si="431"/>
        <v>500</v>
      </c>
      <c r="AV952" s="135"/>
      <c r="AW952" s="131">
        <v>40508</v>
      </c>
      <c r="AX952" s="66">
        <f t="shared" si="432"/>
        <v>4</v>
      </c>
      <c r="AY952" s="132" t="s">
        <v>1181</v>
      </c>
      <c r="AZ952" s="107">
        <f t="shared" ca="1" si="433"/>
        <v>24949</v>
      </c>
      <c r="BA952" s="107">
        <f t="shared" ca="1" si="434"/>
        <v>192369</v>
      </c>
      <c r="BB952" s="107">
        <f t="shared" ca="1" si="435"/>
        <v>643432</v>
      </c>
      <c r="BC952" s="107">
        <f t="shared" ca="1" si="436"/>
        <v>500</v>
      </c>
      <c r="BD952" s="107">
        <f t="shared" ca="1" si="437"/>
        <v>500</v>
      </c>
    </row>
    <row r="953" spans="1:56" x14ac:dyDescent="0.15">
      <c r="A953" s="62">
        <v>40509</v>
      </c>
      <c r="B953" s="62">
        <f t="shared" si="410"/>
        <v>4</v>
      </c>
      <c r="C953" s="59" t="s">
        <v>1180</v>
      </c>
      <c r="D953" s="62">
        <v>1831</v>
      </c>
      <c r="E953" s="86">
        <v>12939</v>
      </c>
      <c r="F953" s="86">
        <v>145413</v>
      </c>
      <c r="G953" s="86">
        <v>621202</v>
      </c>
      <c r="H953" s="86">
        <v>500</v>
      </c>
      <c r="I953" s="86">
        <v>500</v>
      </c>
      <c r="K953" s="66">
        <v>40509</v>
      </c>
      <c r="L953" s="66"/>
      <c r="M953" s="66">
        <v>40509</v>
      </c>
      <c r="N953" s="62">
        <f t="shared" si="411"/>
        <v>4</v>
      </c>
      <c r="O953" s="66" t="s">
        <v>1180</v>
      </c>
      <c r="P953" s="66">
        <v>1</v>
      </c>
      <c r="Q953" s="66">
        <f t="shared" si="412"/>
        <v>1831</v>
      </c>
      <c r="R953" s="66">
        <f t="shared" si="413"/>
        <v>12939</v>
      </c>
      <c r="S953" s="66">
        <f t="shared" si="414"/>
        <v>145413</v>
      </c>
      <c r="T953" s="66">
        <f t="shared" si="415"/>
        <v>621202</v>
      </c>
      <c r="U953" s="66">
        <f t="shared" si="416"/>
        <v>500</v>
      </c>
      <c r="V953" s="66">
        <f t="shared" si="417"/>
        <v>500</v>
      </c>
      <c r="W953" s="66"/>
      <c r="X953" s="62">
        <v>40509</v>
      </c>
      <c r="Y953" s="62">
        <f t="shared" si="418"/>
        <v>4</v>
      </c>
      <c r="Z953" s="59" t="s">
        <v>1180</v>
      </c>
      <c r="AA953" s="62">
        <v>1</v>
      </c>
      <c r="AB953" s="62">
        <f t="shared" ca="1" si="419"/>
        <v>1</v>
      </c>
      <c r="AC953" s="62">
        <f t="shared" ca="1" si="420"/>
        <v>1831</v>
      </c>
      <c r="AD953" s="62">
        <f t="shared" ca="1" si="421"/>
        <v>12939</v>
      </c>
      <c r="AE953" s="62">
        <f t="shared" ca="1" si="422"/>
        <v>145413</v>
      </c>
      <c r="AF953" s="62">
        <f t="shared" ca="1" si="423"/>
        <v>621202</v>
      </c>
      <c r="AG953" s="62">
        <f t="shared" ca="1" si="424"/>
        <v>500</v>
      </c>
      <c r="AH953" s="62">
        <f t="shared" ca="1" si="425"/>
        <v>500</v>
      </c>
      <c r="AL953" s="66"/>
      <c r="AO953" s="138">
        <f t="shared" si="426"/>
        <v>40509</v>
      </c>
      <c r="AP953" s="138" t="str">
        <f t="shared" si="427"/>
        <v>Pupping</v>
      </c>
      <c r="AQ953" s="138">
        <f t="shared" ca="1" si="428"/>
        <v>12939</v>
      </c>
      <c r="AR953" s="138">
        <f t="shared" ca="1" si="429"/>
        <v>145413</v>
      </c>
      <c r="AS953" s="138">
        <f t="shared" ca="1" si="430"/>
        <v>621202</v>
      </c>
      <c r="AT953" s="138">
        <f t="shared" ca="1" si="431"/>
        <v>500</v>
      </c>
      <c r="AU953" s="138">
        <f t="shared" ca="1" si="431"/>
        <v>500</v>
      </c>
      <c r="AV953" s="135"/>
      <c r="AW953" s="131">
        <v>40509</v>
      </c>
      <c r="AX953" s="66">
        <f t="shared" si="432"/>
        <v>4</v>
      </c>
      <c r="AY953" s="132" t="s">
        <v>1180</v>
      </c>
      <c r="AZ953" s="107">
        <f t="shared" ca="1" si="433"/>
        <v>12939</v>
      </c>
      <c r="BA953" s="107">
        <f t="shared" ca="1" si="434"/>
        <v>145413</v>
      </c>
      <c r="BB953" s="107">
        <f t="shared" ca="1" si="435"/>
        <v>621202</v>
      </c>
      <c r="BC953" s="107">
        <f t="shared" ca="1" si="436"/>
        <v>500</v>
      </c>
      <c r="BD953" s="107">
        <f t="shared" ca="1" si="437"/>
        <v>500</v>
      </c>
    </row>
    <row r="954" spans="1:56" x14ac:dyDescent="0.15">
      <c r="A954" s="62">
        <v>40510</v>
      </c>
      <c r="B954" s="62">
        <f t="shared" si="410"/>
        <v>4</v>
      </c>
      <c r="C954" s="59" t="s">
        <v>1179</v>
      </c>
      <c r="D954" s="62">
        <v>2335</v>
      </c>
      <c r="E954" s="86">
        <v>18531</v>
      </c>
      <c r="F954" s="86">
        <v>153388</v>
      </c>
      <c r="G954" s="86">
        <v>198415</v>
      </c>
      <c r="H954" s="86">
        <v>500</v>
      </c>
      <c r="I954" s="86">
        <v>500</v>
      </c>
      <c r="K954" s="66">
        <v>40510</v>
      </c>
      <c r="L954" s="66"/>
      <c r="M954" s="66">
        <v>40510</v>
      </c>
      <c r="N954" s="62">
        <f t="shared" si="411"/>
        <v>4</v>
      </c>
      <c r="O954" s="66" t="s">
        <v>1179</v>
      </c>
      <c r="P954" s="66">
        <v>1</v>
      </c>
      <c r="Q954" s="66">
        <f t="shared" si="412"/>
        <v>2335</v>
      </c>
      <c r="R954" s="66">
        <f t="shared" si="413"/>
        <v>18531</v>
      </c>
      <c r="S954" s="66">
        <f t="shared" si="414"/>
        <v>153388</v>
      </c>
      <c r="T954" s="66">
        <f t="shared" si="415"/>
        <v>198415</v>
      </c>
      <c r="U954" s="66">
        <f t="shared" si="416"/>
        <v>500</v>
      </c>
      <c r="V954" s="66">
        <f t="shared" si="417"/>
        <v>500</v>
      </c>
      <c r="W954" s="66"/>
      <c r="X954" s="62">
        <v>40510</v>
      </c>
      <c r="Y954" s="62">
        <f t="shared" si="418"/>
        <v>4</v>
      </c>
      <c r="Z954" s="59" t="s">
        <v>1179</v>
      </c>
      <c r="AA954" s="62">
        <v>1</v>
      </c>
      <c r="AB954" s="62">
        <f t="shared" ca="1" si="419"/>
        <v>1</v>
      </c>
      <c r="AC954" s="62">
        <f t="shared" ca="1" si="420"/>
        <v>2335</v>
      </c>
      <c r="AD954" s="62">
        <f t="shared" ca="1" si="421"/>
        <v>18531</v>
      </c>
      <c r="AE954" s="62">
        <f t="shared" ca="1" si="422"/>
        <v>153388</v>
      </c>
      <c r="AF954" s="62">
        <f t="shared" ca="1" si="423"/>
        <v>198415</v>
      </c>
      <c r="AG954" s="62">
        <f t="shared" ca="1" si="424"/>
        <v>500</v>
      </c>
      <c r="AH954" s="62">
        <f t="shared" ca="1" si="425"/>
        <v>500</v>
      </c>
      <c r="AL954" s="66"/>
      <c r="AO954" s="138">
        <f t="shared" si="426"/>
        <v>40510</v>
      </c>
      <c r="AP954" s="138" t="str">
        <f t="shared" si="427"/>
        <v>St. Marienkirchen an der Polsenz</v>
      </c>
      <c r="AQ954" s="138">
        <f t="shared" ca="1" si="428"/>
        <v>18531</v>
      </c>
      <c r="AR954" s="138">
        <f t="shared" ca="1" si="429"/>
        <v>153388</v>
      </c>
      <c r="AS954" s="138">
        <f t="shared" ca="1" si="430"/>
        <v>198415</v>
      </c>
      <c r="AT954" s="138">
        <f t="shared" ca="1" si="431"/>
        <v>500</v>
      </c>
      <c r="AU954" s="138">
        <f t="shared" ca="1" si="431"/>
        <v>500</v>
      </c>
      <c r="AV954" s="135"/>
      <c r="AW954" s="131">
        <v>40510</v>
      </c>
      <c r="AX954" s="66">
        <f t="shared" si="432"/>
        <v>4</v>
      </c>
      <c r="AY954" s="132" t="s">
        <v>1179</v>
      </c>
      <c r="AZ954" s="107">
        <f t="shared" ca="1" si="433"/>
        <v>18531</v>
      </c>
      <c r="BA954" s="107">
        <f t="shared" ca="1" si="434"/>
        <v>153388</v>
      </c>
      <c r="BB954" s="107">
        <f t="shared" ca="1" si="435"/>
        <v>198415</v>
      </c>
      <c r="BC954" s="107">
        <f t="shared" ca="1" si="436"/>
        <v>500</v>
      </c>
      <c r="BD954" s="107">
        <f t="shared" ca="1" si="437"/>
        <v>500</v>
      </c>
    </row>
    <row r="955" spans="1:56" x14ac:dyDescent="0.15">
      <c r="A955" s="62">
        <v>40511</v>
      </c>
      <c r="B955" s="62">
        <f t="shared" si="410"/>
        <v>4</v>
      </c>
      <c r="C955" s="59" t="s">
        <v>1178</v>
      </c>
      <c r="D955" s="62">
        <v>2306</v>
      </c>
      <c r="E955" s="86">
        <v>13689</v>
      </c>
      <c r="F955" s="86">
        <v>184322</v>
      </c>
      <c r="G955" s="86">
        <v>148069</v>
      </c>
      <c r="H955" s="86">
        <v>500</v>
      </c>
      <c r="I955" s="86">
        <v>500</v>
      </c>
      <c r="K955" s="66">
        <v>40511</v>
      </c>
      <c r="L955" s="66"/>
      <c r="M955" s="66">
        <v>40511</v>
      </c>
      <c r="N955" s="62">
        <f t="shared" si="411"/>
        <v>4</v>
      </c>
      <c r="O955" s="66" t="s">
        <v>1178</v>
      </c>
      <c r="P955" s="66">
        <v>1</v>
      </c>
      <c r="Q955" s="66">
        <f t="shared" si="412"/>
        <v>2306</v>
      </c>
      <c r="R955" s="66">
        <f t="shared" si="413"/>
        <v>13689</v>
      </c>
      <c r="S955" s="66">
        <f t="shared" si="414"/>
        <v>184322</v>
      </c>
      <c r="T955" s="66">
        <f t="shared" si="415"/>
        <v>148069</v>
      </c>
      <c r="U955" s="66">
        <f t="shared" si="416"/>
        <v>500</v>
      </c>
      <c r="V955" s="66">
        <f t="shared" si="417"/>
        <v>500</v>
      </c>
      <c r="W955" s="66"/>
      <c r="X955" s="62">
        <v>40511</v>
      </c>
      <c r="Y955" s="62">
        <f t="shared" si="418"/>
        <v>4</v>
      </c>
      <c r="Z955" s="59" t="s">
        <v>1178</v>
      </c>
      <c r="AA955" s="62">
        <v>1</v>
      </c>
      <c r="AB955" s="62">
        <f t="shared" ca="1" si="419"/>
        <v>1</v>
      </c>
      <c r="AC955" s="62">
        <f t="shared" ca="1" si="420"/>
        <v>2306</v>
      </c>
      <c r="AD955" s="62">
        <f t="shared" ca="1" si="421"/>
        <v>13689</v>
      </c>
      <c r="AE955" s="62">
        <f t="shared" ca="1" si="422"/>
        <v>184322</v>
      </c>
      <c r="AF955" s="62">
        <f t="shared" ca="1" si="423"/>
        <v>148069</v>
      </c>
      <c r="AG955" s="62">
        <f t="shared" ca="1" si="424"/>
        <v>500</v>
      </c>
      <c r="AH955" s="62">
        <f t="shared" ca="1" si="425"/>
        <v>500</v>
      </c>
      <c r="AL955" s="66"/>
      <c r="AO955" s="138">
        <f t="shared" si="426"/>
        <v>40511</v>
      </c>
      <c r="AP955" s="138" t="str">
        <f t="shared" si="427"/>
        <v>Scharten</v>
      </c>
      <c r="AQ955" s="138">
        <f t="shared" ca="1" si="428"/>
        <v>13689</v>
      </c>
      <c r="AR955" s="138">
        <f t="shared" ca="1" si="429"/>
        <v>184322</v>
      </c>
      <c r="AS955" s="138">
        <f t="shared" ca="1" si="430"/>
        <v>148069</v>
      </c>
      <c r="AT955" s="138">
        <f t="shared" ca="1" si="431"/>
        <v>500</v>
      </c>
      <c r="AU955" s="138">
        <f t="shared" ca="1" si="431"/>
        <v>500</v>
      </c>
      <c r="AV955" s="135"/>
      <c r="AW955" s="131">
        <v>40511</v>
      </c>
      <c r="AX955" s="66">
        <f t="shared" si="432"/>
        <v>4</v>
      </c>
      <c r="AY955" s="132" t="s">
        <v>1178</v>
      </c>
      <c r="AZ955" s="107">
        <f t="shared" ca="1" si="433"/>
        <v>13689</v>
      </c>
      <c r="BA955" s="107">
        <f t="shared" ca="1" si="434"/>
        <v>184322</v>
      </c>
      <c r="BB955" s="107">
        <f t="shared" ca="1" si="435"/>
        <v>148069</v>
      </c>
      <c r="BC955" s="107">
        <f t="shared" ca="1" si="436"/>
        <v>500</v>
      </c>
      <c r="BD955" s="107">
        <f t="shared" ca="1" si="437"/>
        <v>500</v>
      </c>
    </row>
    <row r="956" spans="1:56" x14ac:dyDescent="0.15">
      <c r="A956" s="62">
        <v>40512</v>
      </c>
      <c r="B956" s="62">
        <f t="shared" si="410"/>
        <v>4</v>
      </c>
      <c r="C956" s="59" t="s">
        <v>1177</v>
      </c>
      <c r="D956" s="62">
        <v>1543</v>
      </c>
      <c r="E956" s="86">
        <v>14110</v>
      </c>
      <c r="F956" s="86">
        <v>84130</v>
      </c>
      <c r="G956" s="86">
        <v>73984</v>
      </c>
      <c r="H956" s="86">
        <v>500</v>
      </c>
      <c r="I956" s="86">
        <v>500</v>
      </c>
      <c r="K956" s="66">
        <v>40512</v>
      </c>
      <c r="L956" s="66"/>
      <c r="M956" s="66">
        <v>40512</v>
      </c>
      <c r="N956" s="62">
        <f t="shared" si="411"/>
        <v>4</v>
      </c>
      <c r="O956" s="66" t="s">
        <v>1177</v>
      </c>
      <c r="P956" s="66">
        <v>1</v>
      </c>
      <c r="Q956" s="66">
        <f t="shared" si="412"/>
        <v>1543</v>
      </c>
      <c r="R956" s="66">
        <f t="shared" si="413"/>
        <v>14110</v>
      </c>
      <c r="S956" s="66">
        <f t="shared" si="414"/>
        <v>84130</v>
      </c>
      <c r="T956" s="66">
        <f t="shared" si="415"/>
        <v>73984</v>
      </c>
      <c r="U956" s="66">
        <f t="shared" si="416"/>
        <v>500</v>
      </c>
      <c r="V956" s="66">
        <f t="shared" si="417"/>
        <v>500</v>
      </c>
      <c r="W956" s="66"/>
      <c r="X956" s="62">
        <v>40512</v>
      </c>
      <c r="Y956" s="62">
        <f t="shared" si="418"/>
        <v>4</v>
      </c>
      <c r="Z956" s="59" t="s">
        <v>1177</v>
      </c>
      <c r="AA956" s="62">
        <v>1</v>
      </c>
      <c r="AB956" s="62">
        <f t="shared" ca="1" si="419"/>
        <v>1</v>
      </c>
      <c r="AC956" s="62">
        <f t="shared" ca="1" si="420"/>
        <v>1543</v>
      </c>
      <c r="AD956" s="62">
        <f t="shared" ca="1" si="421"/>
        <v>14110</v>
      </c>
      <c r="AE956" s="62">
        <f t="shared" ca="1" si="422"/>
        <v>84130</v>
      </c>
      <c r="AF956" s="62">
        <f t="shared" ca="1" si="423"/>
        <v>73984</v>
      </c>
      <c r="AG956" s="62">
        <f t="shared" ca="1" si="424"/>
        <v>500</v>
      </c>
      <c r="AH956" s="62">
        <f t="shared" ca="1" si="425"/>
        <v>500</v>
      </c>
      <c r="AL956" s="66"/>
      <c r="AO956" s="138">
        <f t="shared" si="426"/>
        <v>40512</v>
      </c>
      <c r="AP956" s="138" t="str">
        <f t="shared" si="427"/>
        <v>Stroheim</v>
      </c>
      <c r="AQ956" s="138">
        <f t="shared" ca="1" si="428"/>
        <v>14110</v>
      </c>
      <c r="AR956" s="138">
        <f t="shared" ca="1" si="429"/>
        <v>84130</v>
      </c>
      <c r="AS956" s="138">
        <f t="shared" ca="1" si="430"/>
        <v>73984</v>
      </c>
      <c r="AT956" s="138">
        <f t="shared" ca="1" si="431"/>
        <v>500</v>
      </c>
      <c r="AU956" s="138">
        <f t="shared" ca="1" si="431"/>
        <v>500</v>
      </c>
      <c r="AV956" s="135"/>
      <c r="AW956" s="131">
        <v>40512</v>
      </c>
      <c r="AX956" s="66">
        <f t="shared" si="432"/>
        <v>4</v>
      </c>
      <c r="AY956" s="132" t="s">
        <v>1177</v>
      </c>
      <c r="AZ956" s="107">
        <f t="shared" ca="1" si="433"/>
        <v>14110</v>
      </c>
      <c r="BA956" s="107">
        <f t="shared" ca="1" si="434"/>
        <v>84130</v>
      </c>
      <c r="BB956" s="107">
        <f t="shared" ca="1" si="435"/>
        <v>73984</v>
      </c>
      <c r="BC956" s="107">
        <f t="shared" ca="1" si="436"/>
        <v>500</v>
      </c>
      <c r="BD956" s="107">
        <f t="shared" ca="1" si="437"/>
        <v>500</v>
      </c>
    </row>
    <row r="957" spans="1:56" x14ac:dyDescent="0.15">
      <c r="A957" s="62">
        <v>40601</v>
      </c>
      <c r="B957" s="62">
        <f t="shared" si="410"/>
        <v>4</v>
      </c>
      <c r="C957" s="59" t="s">
        <v>1176</v>
      </c>
      <c r="D957" s="62">
        <v>7770</v>
      </c>
      <c r="E957" s="86">
        <v>4447</v>
      </c>
      <c r="F957" s="86">
        <v>626152</v>
      </c>
      <c r="G957" s="86">
        <v>2482689</v>
      </c>
      <c r="H957" s="86">
        <v>500</v>
      </c>
      <c r="I957" s="86">
        <v>500</v>
      </c>
      <c r="K957" s="66">
        <v>40601</v>
      </c>
      <c r="L957" s="66"/>
      <c r="M957" s="66">
        <v>40601</v>
      </c>
      <c r="N957" s="62">
        <f t="shared" si="411"/>
        <v>4</v>
      </c>
      <c r="O957" s="66" t="s">
        <v>1176</v>
      </c>
      <c r="P957" s="66">
        <v>1</v>
      </c>
      <c r="Q957" s="66">
        <f t="shared" si="412"/>
        <v>7770</v>
      </c>
      <c r="R957" s="66">
        <f t="shared" si="413"/>
        <v>4447</v>
      </c>
      <c r="S957" s="66">
        <f t="shared" si="414"/>
        <v>626152</v>
      </c>
      <c r="T957" s="66">
        <f t="shared" si="415"/>
        <v>2482689</v>
      </c>
      <c r="U957" s="66">
        <f t="shared" si="416"/>
        <v>500</v>
      </c>
      <c r="V957" s="66">
        <f t="shared" si="417"/>
        <v>500</v>
      </c>
      <c r="W957" s="66"/>
      <c r="X957" s="62">
        <v>40601</v>
      </c>
      <c r="Y957" s="62">
        <f t="shared" si="418"/>
        <v>4</v>
      </c>
      <c r="Z957" s="59" t="s">
        <v>1176</v>
      </c>
      <c r="AA957" s="62">
        <v>1</v>
      </c>
      <c r="AB957" s="62">
        <f t="shared" ca="1" si="419"/>
        <v>1</v>
      </c>
      <c r="AC957" s="62">
        <f t="shared" ca="1" si="420"/>
        <v>7770</v>
      </c>
      <c r="AD957" s="62">
        <f t="shared" ca="1" si="421"/>
        <v>4447</v>
      </c>
      <c r="AE957" s="62">
        <f t="shared" ca="1" si="422"/>
        <v>626152</v>
      </c>
      <c r="AF957" s="62">
        <f t="shared" ca="1" si="423"/>
        <v>2482689</v>
      </c>
      <c r="AG957" s="62">
        <f t="shared" ca="1" si="424"/>
        <v>500</v>
      </c>
      <c r="AH957" s="62">
        <f t="shared" ca="1" si="425"/>
        <v>500</v>
      </c>
      <c r="AL957" s="66"/>
      <c r="AO957" s="138">
        <f t="shared" si="426"/>
        <v>40601</v>
      </c>
      <c r="AP957" s="138" t="str">
        <f t="shared" si="427"/>
        <v>Freistadt</v>
      </c>
      <c r="AQ957" s="138">
        <f t="shared" ca="1" si="428"/>
        <v>4447</v>
      </c>
      <c r="AR957" s="138">
        <f t="shared" ca="1" si="429"/>
        <v>626152</v>
      </c>
      <c r="AS957" s="138">
        <f t="shared" ca="1" si="430"/>
        <v>2482689</v>
      </c>
      <c r="AT957" s="138">
        <f t="shared" ca="1" si="431"/>
        <v>500</v>
      </c>
      <c r="AU957" s="138">
        <f t="shared" ca="1" si="431"/>
        <v>500</v>
      </c>
      <c r="AV957" s="135"/>
      <c r="AW957" s="131">
        <v>40601</v>
      </c>
      <c r="AX957" s="66">
        <f t="shared" si="432"/>
        <v>4</v>
      </c>
      <c r="AY957" s="132" t="s">
        <v>1176</v>
      </c>
      <c r="AZ957" s="107">
        <f t="shared" ca="1" si="433"/>
        <v>4447</v>
      </c>
      <c r="BA957" s="107">
        <f t="shared" ca="1" si="434"/>
        <v>626152</v>
      </c>
      <c r="BB957" s="107">
        <f t="shared" ca="1" si="435"/>
        <v>2482689</v>
      </c>
      <c r="BC957" s="107">
        <f t="shared" ca="1" si="436"/>
        <v>500</v>
      </c>
      <c r="BD957" s="107">
        <f t="shared" ca="1" si="437"/>
        <v>500</v>
      </c>
    </row>
    <row r="958" spans="1:56" x14ac:dyDescent="0.15">
      <c r="A958" s="62">
        <v>40602</v>
      </c>
      <c r="B958" s="62">
        <f t="shared" si="410"/>
        <v>4</v>
      </c>
      <c r="C958" s="59" t="s">
        <v>1175</v>
      </c>
      <c r="D958" s="62">
        <v>1918</v>
      </c>
      <c r="E958" s="86">
        <v>12558</v>
      </c>
      <c r="F958" s="86">
        <v>95117</v>
      </c>
      <c r="G958" s="86">
        <v>105174</v>
      </c>
      <c r="H958" s="86">
        <v>500</v>
      </c>
      <c r="I958" s="86">
        <v>500</v>
      </c>
      <c r="K958" s="66">
        <v>40602</v>
      </c>
      <c r="L958" s="66"/>
      <c r="M958" s="66">
        <v>40602</v>
      </c>
      <c r="N958" s="62">
        <f t="shared" si="411"/>
        <v>4</v>
      </c>
      <c r="O958" s="66" t="s">
        <v>1175</v>
      </c>
      <c r="P958" s="66">
        <v>1</v>
      </c>
      <c r="Q958" s="66">
        <f t="shared" si="412"/>
        <v>1918</v>
      </c>
      <c r="R958" s="66">
        <f t="shared" si="413"/>
        <v>12558</v>
      </c>
      <c r="S958" s="66">
        <f t="shared" si="414"/>
        <v>95117</v>
      </c>
      <c r="T958" s="66">
        <f t="shared" si="415"/>
        <v>105174</v>
      </c>
      <c r="U958" s="66">
        <f t="shared" si="416"/>
        <v>500</v>
      </c>
      <c r="V958" s="66">
        <f t="shared" si="417"/>
        <v>500</v>
      </c>
      <c r="W958" s="66"/>
      <c r="X958" s="62">
        <v>40602</v>
      </c>
      <c r="Y958" s="62">
        <f t="shared" si="418"/>
        <v>4</v>
      </c>
      <c r="Z958" s="59" t="s">
        <v>1175</v>
      </c>
      <c r="AA958" s="62">
        <v>1</v>
      </c>
      <c r="AB958" s="62">
        <f t="shared" ca="1" si="419"/>
        <v>1</v>
      </c>
      <c r="AC958" s="62">
        <f t="shared" ca="1" si="420"/>
        <v>1918</v>
      </c>
      <c r="AD958" s="62">
        <f t="shared" ca="1" si="421"/>
        <v>12558</v>
      </c>
      <c r="AE958" s="62">
        <f t="shared" ca="1" si="422"/>
        <v>95117</v>
      </c>
      <c r="AF958" s="62">
        <f t="shared" ca="1" si="423"/>
        <v>105174</v>
      </c>
      <c r="AG958" s="62">
        <f t="shared" ca="1" si="424"/>
        <v>500</v>
      </c>
      <c r="AH958" s="62">
        <f t="shared" ca="1" si="425"/>
        <v>500</v>
      </c>
      <c r="AL958" s="66"/>
      <c r="AO958" s="138">
        <f t="shared" si="426"/>
        <v>40602</v>
      </c>
      <c r="AP958" s="138" t="str">
        <f t="shared" si="427"/>
        <v>Grünbach</v>
      </c>
      <c r="AQ958" s="138">
        <f t="shared" ca="1" si="428"/>
        <v>12558</v>
      </c>
      <c r="AR958" s="138">
        <f t="shared" ca="1" si="429"/>
        <v>95117</v>
      </c>
      <c r="AS958" s="138">
        <f t="shared" ca="1" si="430"/>
        <v>105174</v>
      </c>
      <c r="AT958" s="138">
        <f t="shared" ca="1" si="431"/>
        <v>500</v>
      </c>
      <c r="AU958" s="138">
        <f t="shared" ca="1" si="431"/>
        <v>500</v>
      </c>
      <c r="AV958" s="135"/>
      <c r="AW958" s="131">
        <v>40602</v>
      </c>
      <c r="AX958" s="66">
        <f t="shared" si="432"/>
        <v>4</v>
      </c>
      <c r="AY958" s="132" t="s">
        <v>1175</v>
      </c>
      <c r="AZ958" s="107">
        <f t="shared" ca="1" si="433"/>
        <v>12558</v>
      </c>
      <c r="BA958" s="107">
        <f t="shared" ca="1" si="434"/>
        <v>95117</v>
      </c>
      <c r="BB958" s="107">
        <f t="shared" ca="1" si="435"/>
        <v>105174</v>
      </c>
      <c r="BC958" s="107">
        <f t="shared" ca="1" si="436"/>
        <v>500</v>
      </c>
      <c r="BD958" s="107">
        <f t="shared" ca="1" si="437"/>
        <v>500</v>
      </c>
    </row>
    <row r="959" spans="1:56" x14ac:dyDescent="0.15">
      <c r="A959" s="62">
        <v>40603</v>
      </c>
      <c r="B959" s="62">
        <f t="shared" si="410"/>
        <v>4</v>
      </c>
      <c r="C959" s="59" t="s">
        <v>1174</v>
      </c>
      <c r="D959" s="62">
        <v>2739</v>
      </c>
      <c r="E959" s="86">
        <v>12331</v>
      </c>
      <c r="F959" s="86">
        <v>144090</v>
      </c>
      <c r="G959" s="86">
        <v>304347</v>
      </c>
      <c r="H959" s="86">
        <v>500</v>
      </c>
      <c r="I959" s="86">
        <v>500</v>
      </c>
      <c r="K959" s="66">
        <v>40603</v>
      </c>
      <c r="L959" s="66"/>
      <c r="M959" s="66">
        <v>40603</v>
      </c>
      <c r="N959" s="62">
        <f t="shared" si="411"/>
        <v>4</v>
      </c>
      <c r="O959" s="66" t="s">
        <v>1174</v>
      </c>
      <c r="P959" s="66">
        <v>1</v>
      </c>
      <c r="Q959" s="66">
        <f t="shared" si="412"/>
        <v>2739</v>
      </c>
      <c r="R959" s="66">
        <f t="shared" si="413"/>
        <v>12331</v>
      </c>
      <c r="S959" s="66">
        <f t="shared" si="414"/>
        <v>144090</v>
      </c>
      <c r="T959" s="66">
        <f t="shared" si="415"/>
        <v>304347</v>
      </c>
      <c r="U959" s="66">
        <f t="shared" si="416"/>
        <v>500</v>
      </c>
      <c r="V959" s="66">
        <f t="shared" si="417"/>
        <v>500</v>
      </c>
      <c r="W959" s="66"/>
      <c r="X959" s="62">
        <v>40603</v>
      </c>
      <c r="Y959" s="62">
        <f t="shared" si="418"/>
        <v>4</v>
      </c>
      <c r="Z959" s="59" t="s">
        <v>1174</v>
      </c>
      <c r="AA959" s="62">
        <v>1</v>
      </c>
      <c r="AB959" s="62">
        <f t="shared" ca="1" si="419"/>
        <v>1</v>
      </c>
      <c r="AC959" s="62">
        <f t="shared" ca="1" si="420"/>
        <v>2739</v>
      </c>
      <c r="AD959" s="62">
        <f t="shared" ca="1" si="421"/>
        <v>12331</v>
      </c>
      <c r="AE959" s="62">
        <f t="shared" ca="1" si="422"/>
        <v>144090</v>
      </c>
      <c r="AF959" s="62">
        <f t="shared" ca="1" si="423"/>
        <v>304347</v>
      </c>
      <c r="AG959" s="62">
        <f t="shared" ca="1" si="424"/>
        <v>500</v>
      </c>
      <c r="AH959" s="62">
        <f t="shared" ca="1" si="425"/>
        <v>500</v>
      </c>
      <c r="AL959" s="66"/>
      <c r="AO959" s="138">
        <f t="shared" si="426"/>
        <v>40603</v>
      </c>
      <c r="AP959" s="138" t="str">
        <f t="shared" si="427"/>
        <v>Gutau</v>
      </c>
      <c r="AQ959" s="138">
        <f t="shared" ca="1" si="428"/>
        <v>12331</v>
      </c>
      <c r="AR959" s="138">
        <f t="shared" ca="1" si="429"/>
        <v>144090</v>
      </c>
      <c r="AS959" s="138">
        <f t="shared" ca="1" si="430"/>
        <v>304347</v>
      </c>
      <c r="AT959" s="138">
        <f t="shared" ca="1" si="431"/>
        <v>500</v>
      </c>
      <c r="AU959" s="138">
        <f t="shared" ca="1" si="431"/>
        <v>500</v>
      </c>
      <c r="AV959" s="135"/>
      <c r="AW959" s="131">
        <v>40603</v>
      </c>
      <c r="AX959" s="66">
        <f t="shared" si="432"/>
        <v>4</v>
      </c>
      <c r="AY959" s="132" t="s">
        <v>1174</v>
      </c>
      <c r="AZ959" s="107">
        <f t="shared" ca="1" si="433"/>
        <v>12331</v>
      </c>
      <c r="BA959" s="107">
        <f t="shared" ca="1" si="434"/>
        <v>144090</v>
      </c>
      <c r="BB959" s="107">
        <f t="shared" ca="1" si="435"/>
        <v>304347</v>
      </c>
      <c r="BC959" s="107">
        <f t="shared" ca="1" si="436"/>
        <v>500</v>
      </c>
      <c r="BD959" s="107">
        <f t="shared" ca="1" si="437"/>
        <v>500</v>
      </c>
    </row>
    <row r="960" spans="1:56" x14ac:dyDescent="0.15">
      <c r="A960" s="62">
        <v>40604</v>
      </c>
      <c r="B960" s="62">
        <f t="shared" si="410"/>
        <v>4</v>
      </c>
      <c r="C960" s="59" t="s">
        <v>1173</v>
      </c>
      <c r="D960" s="62">
        <v>2703</v>
      </c>
      <c r="E960" s="86">
        <v>5317</v>
      </c>
      <c r="F960" s="86">
        <v>209324</v>
      </c>
      <c r="G960" s="86">
        <v>1395230</v>
      </c>
      <c r="H960" s="86">
        <v>500</v>
      </c>
      <c r="I960" s="86">
        <v>500</v>
      </c>
      <c r="K960" s="66">
        <v>40604</v>
      </c>
      <c r="L960" s="66"/>
      <c r="M960" s="66">
        <v>40604</v>
      </c>
      <c r="N960" s="62">
        <f t="shared" si="411"/>
        <v>4</v>
      </c>
      <c r="O960" s="66" t="s">
        <v>1173</v>
      </c>
      <c r="P960" s="66">
        <v>1</v>
      </c>
      <c r="Q960" s="66">
        <f t="shared" si="412"/>
        <v>2703</v>
      </c>
      <c r="R960" s="66">
        <f t="shared" si="413"/>
        <v>5317</v>
      </c>
      <c r="S960" s="66">
        <f t="shared" si="414"/>
        <v>209324</v>
      </c>
      <c r="T960" s="66">
        <f t="shared" si="415"/>
        <v>1395230</v>
      </c>
      <c r="U960" s="66">
        <f t="shared" si="416"/>
        <v>500</v>
      </c>
      <c r="V960" s="66">
        <f t="shared" si="417"/>
        <v>500</v>
      </c>
      <c r="W960" s="66"/>
      <c r="X960" s="62">
        <v>40604</v>
      </c>
      <c r="Y960" s="62">
        <f t="shared" si="418"/>
        <v>4</v>
      </c>
      <c r="Z960" s="59" t="s">
        <v>1173</v>
      </c>
      <c r="AA960" s="62">
        <v>1</v>
      </c>
      <c r="AB960" s="62">
        <f t="shared" ca="1" si="419"/>
        <v>1</v>
      </c>
      <c r="AC960" s="62">
        <f t="shared" ca="1" si="420"/>
        <v>2703</v>
      </c>
      <c r="AD960" s="62">
        <f t="shared" ca="1" si="421"/>
        <v>5317</v>
      </c>
      <c r="AE960" s="62">
        <f t="shared" ca="1" si="422"/>
        <v>209324</v>
      </c>
      <c r="AF960" s="62">
        <f t="shared" ca="1" si="423"/>
        <v>1395230</v>
      </c>
      <c r="AG960" s="62">
        <f t="shared" ca="1" si="424"/>
        <v>500</v>
      </c>
      <c r="AH960" s="62">
        <f t="shared" ca="1" si="425"/>
        <v>500</v>
      </c>
      <c r="AL960" s="66"/>
      <c r="AO960" s="138">
        <f t="shared" si="426"/>
        <v>40604</v>
      </c>
      <c r="AP960" s="138" t="str">
        <f t="shared" si="427"/>
        <v>Hagenberg im Mühlkreis</v>
      </c>
      <c r="AQ960" s="138">
        <f t="shared" ca="1" si="428"/>
        <v>5317</v>
      </c>
      <c r="AR960" s="138">
        <f t="shared" ca="1" si="429"/>
        <v>209324</v>
      </c>
      <c r="AS960" s="138">
        <f t="shared" ca="1" si="430"/>
        <v>1395230</v>
      </c>
      <c r="AT960" s="138">
        <f t="shared" ca="1" si="431"/>
        <v>500</v>
      </c>
      <c r="AU960" s="138">
        <f t="shared" ca="1" si="431"/>
        <v>500</v>
      </c>
      <c r="AV960" s="135"/>
      <c r="AW960" s="131">
        <v>40604</v>
      </c>
      <c r="AX960" s="66">
        <f t="shared" si="432"/>
        <v>4</v>
      </c>
      <c r="AY960" s="132" t="s">
        <v>1173</v>
      </c>
      <c r="AZ960" s="107">
        <f t="shared" ca="1" si="433"/>
        <v>5317</v>
      </c>
      <c r="BA960" s="107">
        <f t="shared" ca="1" si="434"/>
        <v>209324</v>
      </c>
      <c r="BB960" s="107">
        <f t="shared" ca="1" si="435"/>
        <v>1395230</v>
      </c>
      <c r="BC960" s="107">
        <f t="shared" ca="1" si="436"/>
        <v>500</v>
      </c>
      <c r="BD960" s="107">
        <f t="shared" ca="1" si="437"/>
        <v>500</v>
      </c>
    </row>
    <row r="961" spans="1:56" x14ac:dyDescent="0.15">
      <c r="A961" s="62">
        <v>40605</v>
      </c>
      <c r="B961" s="62">
        <f t="shared" si="410"/>
        <v>4</v>
      </c>
      <c r="C961" s="59" t="s">
        <v>1172</v>
      </c>
      <c r="D961" s="62">
        <v>1176</v>
      </c>
      <c r="E961" s="86">
        <v>6701</v>
      </c>
      <c r="F961" s="86">
        <v>59302</v>
      </c>
      <c r="G961" s="86">
        <v>86583</v>
      </c>
      <c r="H961" s="86">
        <v>500</v>
      </c>
      <c r="I961" s="86">
        <v>500</v>
      </c>
      <c r="K961" s="66">
        <v>40605</v>
      </c>
      <c r="L961" s="66"/>
      <c r="M961" s="66">
        <v>40605</v>
      </c>
      <c r="N961" s="62">
        <f t="shared" si="411"/>
        <v>4</v>
      </c>
      <c r="O961" s="66" t="s">
        <v>1172</v>
      </c>
      <c r="P961" s="66">
        <v>1</v>
      </c>
      <c r="Q961" s="66">
        <f t="shared" si="412"/>
        <v>1176</v>
      </c>
      <c r="R961" s="66">
        <f t="shared" si="413"/>
        <v>6701</v>
      </c>
      <c r="S961" s="66">
        <f t="shared" si="414"/>
        <v>59302</v>
      </c>
      <c r="T961" s="66">
        <f t="shared" si="415"/>
        <v>86583</v>
      </c>
      <c r="U961" s="66">
        <f t="shared" si="416"/>
        <v>500</v>
      </c>
      <c r="V961" s="66">
        <f t="shared" si="417"/>
        <v>500</v>
      </c>
      <c r="W961" s="66"/>
      <c r="X961" s="62">
        <v>40605</v>
      </c>
      <c r="Y961" s="62">
        <f t="shared" si="418"/>
        <v>4</v>
      </c>
      <c r="Z961" s="59" t="s">
        <v>1172</v>
      </c>
      <c r="AA961" s="62">
        <v>1</v>
      </c>
      <c r="AB961" s="62">
        <f t="shared" ca="1" si="419"/>
        <v>1</v>
      </c>
      <c r="AC961" s="62">
        <f t="shared" ca="1" si="420"/>
        <v>1176</v>
      </c>
      <c r="AD961" s="62">
        <f t="shared" ca="1" si="421"/>
        <v>6701</v>
      </c>
      <c r="AE961" s="62">
        <f t="shared" ca="1" si="422"/>
        <v>59302</v>
      </c>
      <c r="AF961" s="62">
        <f t="shared" ca="1" si="423"/>
        <v>86583</v>
      </c>
      <c r="AG961" s="62">
        <f t="shared" ca="1" si="424"/>
        <v>500</v>
      </c>
      <c r="AH961" s="62">
        <f t="shared" ca="1" si="425"/>
        <v>500</v>
      </c>
      <c r="AL961" s="66"/>
      <c r="AO961" s="138">
        <f t="shared" si="426"/>
        <v>40605</v>
      </c>
      <c r="AP961" s="138" t="str">
        <f t="shared" si="427"/>
        <v>Hirschbach im Mühlkreis</v>
      </c>
      <c r="AQ961" s="138">
        <f t="shared" ca="1" si="428"/>
        <v>6701</v>
      </c>
      <c r="AR961" s="138">
        <f t="shared" ca="1" si="429"/>
        <v>59302</v>
      </c>
      <c r="AS961" s="138">
        <f t="shared" ca="1" si="430"/>
        <v>86583</v>
      </c>
      <c r="AT961" s="138">
        <f t="shared" ca="1" si="431"/>
        <v>500</v>
      </c>
      <c r="AU961" s="138">
        <f t="shared" ca="1" si="431"/>
        <v>500</v>
      </c>
      <c r="AV961" s="135"/>
      <c r="AW961" s="131">
        <v>40605</v>
      </c>
      <c r="AX961" s="66">
        <f t="shared" si="432"/>
        <v>4</v>
      </c>
      <c r="AY961" s="132" t="s">
        <v>1172</v>
      </c>
      <c r="AZ961" s="107">
        <f t="shared" ca="1" si="433"/>
        <v>6701</v>
      </c>
      <c r="BA961" s="107">
        <f t="shared" ca="1" si="434"/>
        <v>59302</v>
      </c>
      <c r="BB961" s="107">
        <f t="shared" ca="1" si="435"/>
        <v>86583</v>
      </c>
      <c r="BC961" s="107">
        <f t="shared" ca="1" si="436"/>
        <v>500</v>
      </c>
      <c r="BD961" s="107">
        <f t="shared" ca="1" si="437"/>
        <v>500</v>
      </c>
    </row>
    <row r="962" spans="1:56" x14ac:dyDescent="0.15">
      <c r="A962" s="62">
        <v>40606</v>
      </c>
      <c r="B962" s="62">
        <f t="shared" si="410"/>
        <v>4</v>
      </c>
      <c r="C962" s="59" t="s">
        <v>1171</v>
      </c>
      <c r="D962" s="62">
        <v>623</v>
      </c>
      <c r="E962" s="86">
        <v>2206</v>
      </c>
      <c r="F962" s="86">
        <v>25833</v>
      </c>
      <c r="G962" s="86">
        <v>31961</v>
      </c>
      <c r="H962" s="86">
        <v>500</v>
      </c>
      <c r="I962" s="86">
        <v>500</v>
      </c>
      <c r="K962" s="66">
        <v>40606</v>
      </c>
      <c r="L962" s="66"/>
      <c r="M962" s="66">
        <v>40606</v>
      </c>
      <c r="N962" s="62">
        <f t="shared" si="411"/>
        <v>4</v>
      </c>
      <c r="O962" s="66" t="s">
        <v>1171</v>
      </c>
      <c r="P962" s="66">
        <v>1</v>
      </c>
      <c r="Q962" s="66">
        <f t="shared" si="412"/>
        <v>623</v>
      </c>
      <c r="R962" s="66">
        <f t="shared" si="413"/>
        <v>2206</v>
      </c>
      <c r="S962" s="66">
        <f t="shared" si="414"/>
        <v>25833</v>
      </c>
      <c r="T962" s="66">
        <f t="shared" si="415"/>
        <v>31961</v>
      </c>
      <c r="U962" s="66">
        <f t="shared" si="416"/>
        <v>500</v>
      </c>
      <c r="V962" s="66">
        <f t="shared" si="417"/>
        <v>500</v>
      </c>
      <c r="W962" s="66"/>
      <c r="X962" s="62">
        <v>40606</v>
      </c>
      <c r="Y962" s="62">
        <f t="shared" si="418"/>
        <v>4</v>
      </c>
      <c r="Z962" s="59" t="s">
        <v>1171</v>
      </c>
      <c r="AA962" s="62">
        <v>1</v>
      </c>
      <c r="AB962" s="62">
        <f t="shared" ca="1" si="419"/>
        <v>1</v>
      </c>
      <c r="AC962" s="62">
        <f t="shared" ca="1" si="420"/>
        <v>623</v>
      </c>
      <c r="AD962" s="62">
        <f t="shared" ca="1" si="421"/>
        <v>2206</v>
      </c>
      <c r="AE962" s="62">
        <f t="shared" ca="1" si="422"/>
        <v>25833</v>
      </c>
      <c r="AF962" s="62">
        <f t="shared" ca="1" si="423"/>
        <v>31961</v>
      </c>
      <c r="AG962" s="62">
        <f t="shared" ca="1" si="424"/>
        <v>500</v>
      </c>
      <c r="AH962" s="62">
        <f t="shared" ca="1" si="425"/>
        <v>500</v>
      </c>
      <c r="AL962" s="66"/>
      <c r="AO962" s="138">
        <f t="shared" si="426"/>
        <v>40606</v>
      </c>
      <c r="AP962" s="138" t="str">
        <f t="shared" si="427"/>
        <v>Kaltenberg</v>
      </c>
      <c r="AQ962" s="138">
        <f t="shared" ca="1" si="428"/>
        <v>2206</v>
      </c>
      <c r="AR962" s="138">
        <f t="shared" ca="1" si="429"/>
        <v>25833</v>
      </c>
      <c r="AS962" s="138">
        <f t="shared" ca="1" si="430"/>
        <v>31961</v>
      </c>
      <c r="AT962" s="138">
        <f t="shared" ca="1" si="431"/>
        <v>500</v>
      </c>
      <c r="AU962" s="138">
        <f t="shared" ca="1" si="431"/>
        <v>500</v>
      </c>
      <c r="AV962" s="135"/>
      <c r="AW962" s="131">
        <v>40606</v>
      </c>
      <c r="AX962" s="66">
        <f t="shared" si="432"/>
        <v>4</v>
      </c>
      <c r="AY962" s="132" t="s">
        <v>1171</v>
      </c>
      <c r="AZ962" s="107">
        <f t="shared" ca="1" si="433"/>
        <v>2206</v>
      </c>
      <c r="BA962" s="107">
        <f t="shared" ca="1" si="434"/>
        <v>25833</v>
      </c>
      <c r="BB962" s="107">
        <f t="shared" ca="1" si="435"/>
        <v>31961</v>
      </c>
      <c r="BC962" s="107">
        <f t="shared" ca="1" si="436"/>
        <v>500</v>
      </c>
      <c r="BD962" s="107">
        <f t="shared" ca="1" si="437"/>
        <v>500</v>
      </c>
    </row>
    <row r="963" spans="1:56" x14ac:dyDescent="0.15">
      <c r="A963" s="62">
        <v>40607</v>
      </c>
      <c r="B963" s="62">
        <f t="shared" si="410"/>
        <v>4</v>
      </c>
      <c r="C963" s="59" t="s">
        <v>1170</v>
      </c>
      <c r="D963" s="62">
        <v>2105</v>
      </c>
      <c r="E963" s="86">
        <v>10657</v>
      </c>
      <c r="F963" s="86">
        <v>144411</v>
      </c>
      <c r="G963" s="86">
        <v>450290</v>
      </c>
      <c r="H963" s="86">
        <v>500</v>
      </c>
      <c r="I963" s="86">
        <v>500</v>
      </c>
      <c r="K963" s="66">
        <v>40607</v>
      </c>
      <c r="L963" s="66"/>
      <c r="M963" s="66">
        <v>40607</v>
      </c>
      <c r="N963" s="62">
        <f t="shared" si="411"/>
        <v>4</v>
      </c>
      <c r="O963" s="66" t="s">
        <v>1170</v>
      </c>
      <c r="P963" s="66">
        <v>1</v>
      </c>
      <c r="Q963" s="66">
        <f t="shared" si="412"/>
        <v>2105</v>
      </c>
      <c r="R963" s="66">
        <f t="shared" si="413"/>
        <v>10657</v>
      </c>
      <c r="S963" s="66">
        <f t="shared" si="414"/>
        <v>144411</v>
      </c>
      <c r="T963" s="66">
        <f t="shared" si="415"/>
        <v>450290</v>
      </c>
      <c r="U963" s="66">
        <f t="shared" si="416"/>
        <v>500</v>
      </c>
      <c r="V963" s="66">
        <f t="shared" si="417"/>
        <v>500</v>
      </c>
      <c r="W963" s="66"/>
      <c r="X963" s="62">
        <v>40607</v>
      </c>
      <c r="Y963" s="62">
        <f t="shared" si="418"/>
        <v>4</v>
      </c>
      <c r="Z963" s="59" t="s">
        <v>1170</v>
      </c>
      <c r="AA963" s="62">
        <v>1</v>
      </c>
      <c r="AB963" s="62">
        <f t="shared" ca="1" si="419"/>
        <v>1</v>
      </c>
      <c r="AC963" s="62">
        <f t="shared" ca="1" si="420"/>
        <v>2105</v>
      </c>
      <c r="AD963" s="62">
        <f t="shared" ca="1" si="421"/>
        <v>10657</v>
      </c>
      <c r="AE963" s="62">
        <f t="shared" ca="1" si="422"/>
        <v>144411</v>
      </c>
      <c r="AF963" s="62">
        <f t="shared" ca="1" si="423"/>
        <v>450290</v>
      </c>
      <c r="AG963" s="62">
        <f t="shared" ca="1" si="424"/>
        <v>500</v>
      </c>
      <c r="AH963" s="62">
        <f t="shared" ca="1" si="425"/>
        <v>500</v>
      </c>
      <c r="AL963" s="66"/>
      <c r="AO963" s="138">
        <f t="shared" si="426"/>
        <v>40607</v>
      </c>
      <c r="AP963" s="138" t="str">
        <f t="shared" si="427"/>
        <v>Kefermarkt</v>
      </c>
      <c r="AQ963" s="138">
        <f t="shared" ca="1" si="428"/>
        <v>10657</v>
      </c>
      <c r="AR963" s="138">
        <f t="shared" ca="1" si="429"/>
        <v>144411</v>
      </c>
      <c r="AS963" s="138">
        <f t="shared" ca="1" si="430"/>
        <v>450290</v>
      </c>
      <c r="AT963" s="138">
        <f t="shared" ca="1" si="431"/>
        <v>500</v>
      </c>
      <c r="AU963" s="138">
        <f t="shared" ca="1" si="431"/>
        <v>500</v>
      </c>
      <c r="AV963" s="135"/>
      <c r="AW963" s="131">
        <v>40607</v>
      </c>
      <c r="AX963" s="66">
        <f t="shared" si="432"/>
        <v>4</v>
      </c>
      <c r="AY963" s="132" t="s">
        <v>1170</v>
      </c>
      <c r="AZ963" s="107">
        <f t="shared" ca="1" si="433"/>
        <v>10657</v>
      </c>
      <c r="BA963" s="107">
        <f t="shared" ca="1" si="434"/>
        <v>144411</v>
      </c>
      <c r="BB963" s="107">
        <f t="shared" ca="1" si="435"/>
        <v>450290</v>
      </c>
      <c r="BC963" s="107">
        <f t="shared" ca="1" si="436"/>
        <v>500</v>
      </c>
      <c r="BD963" s="107">
        <f t="shared" ca="1" si="437"/>
        <v>500</v>
      </c>
    </row>
    <row r="964" spans="1:56" x14ac:dyDescent="0.15">
      <c r="A964" s="62">
        <v>40608</v>
      </c>
      <c r="B964" s="62">
        <f t="shared" si="410"/>
        <v>4</v>
      </c>
      <c r="C964" s="59" t="s">
        <v>1169</v>
      </c>
      <c r="D964" s="62">
        <v>3179</v>
      </c>
      <c r="E964" s="86">
        <v>15516</v>
      </c>
      <c r="F964" s="86">
        <v>172565</v>
      </c>
      <c r="G964" s="86">
        <v>436354</v>
      </c>
      <c r="H964" s="86">
        <v>500</v>
      </c>
      <c r="I964" s="86">
        <v>500</v>
      </c>
      <c r="K964" s="66">
        <v>40608</v>
      </c>
      <c r="L964" s="66"/>
      <c r="M964" s="66">
        <v>40608</v>
      </c>
      <c r="N964" s="62">
        <f t="shared" si="411"/>
        <v>4</v>
      </c>
      <c r="O964" s="66" t="s">
        <v>1169</v>
      </c>
      <c r="P964" s="66">
        <v>1</v>
      </c>
      <c r="Q964" s="66">
        <f t="shared" si="412"/>
        <v>3179</v>
      </c>
      <c r="R964" s="66">
        <f t="shared" si="413"/>
        <v>15516</v>
      </c>
      <c r="S964" s="66">
        <f t="shared" si="414"/>
        <v>172565</v>
      </c>
      <c r="T964" s="66">
        <f t="shared" si="415"/>
        <v>436354</v>
      </c>
      <c r="U964" s="66">
        <f t="shared" si="416"/>
        <v>500</v>
      </c>
      <c r="V964" s="66">
        <f t="shared" si="417"/>
        <v>500</v>
      </c>
      <c r="W964" s="66"/>
      <c r="X964" s="62">
        <v>40608</v>
      </c>
      <c r="Y964" s="62">
        <f t="shared" si="418"/>
        <v>4</v>
      </c>
      <c r="Z964" s="59" t="s">
        <v>1169</v>
      </c>
      <c r="AA964" s="62">
        <v>1</v>
      </c>
      <c r="AB964" s="62">
        <f t="shared" ca="1" si="419"/>
        <v>1</v>
      </c>
      <c r="AC964" s="62">
        <f t="shared" ca="1" si="420"/>
        <v>3179</v>
      </c>
      <c r="AD964" s="62">
        <f t="shared" ca="1" si="421"/>
        <v>15516</v>
      </c>
      <c r="AE964" s="62">
        <f t="shared" ca="1" si="422"/>
        <v>172565</v>
      </c>
      <c r="AF964" s="62">
        <f t="shared" ca="1" si="423"/>
        <v>436354</v>
      </c>
      <c r="AG964" s="62">
        <f t="shared" ca="1" si="424"/>
        <v>500</v>
      </c>
      <c r="AH964" s="62">
        <f t="shared" ca="1" si="425"/>
        <v>500</v>
      </c>
      <c r="AL964" s="66"/>
      <c r="AO964" s="138">
        <f t="shared" si="426"/>
        <v>40608</v>
      </c>
      <c r="AP964" s="138" t="str">
        <f t="shared" si="427"/>
        <v>Königswiesen</v>
      </c>
      <c r="AQ964" s="138">
        <f t="shared" ca="1" si="428"/>
        <v>15516</v>
      </c>
      <c r="AR964" s="138">
        <f t="shared" ca="1" si="429"/>
        <v>172565</v>
      </c>
      <c r="AS964" s="138">
        <f t="shared" ca="1" si="430"/>
        <v>436354</v>
      </c>
      <c r="AT964" s="138">
        <f t="shared" ca="1" si="431"/>
        <v>500</v>
      </c>
      <c r="AU964" s="138">
        <f t="shared" ca="1" si="431"/>
        <v>500</v>
      </c>
      <c r="AV964" s="135"/>
      <c r="AW964" s="131">
        <v>40608</v>
      </c>
      <c r="AX964" s="66">
        <f t="shared" si="432"/>
        <v>4</v>
      </c>
      <c r="AY964" s="132" t="s">
        <v>1169</v>
      </c>
      <c r="AZ964" s="107">
        <f t="shared" ca="1" si="433"/>
        <v>15516</v>
      </c>
      <c r="BA964" s="107">
        <f t="shared" ca="1" si="434"/>
        <v>172565</v>
      </c>
      <c r="BB964" s="107">
        <f t="shared" ca="1" si="435"/>
        <v>436354</v>
      </c>
      <c r="BC964" s="107">
        <f t="shared" ca="1" si="436"/>
        <v>500</v>
      </c>
      <c r="BD964" s="107">
        <f t="shared" ca="1" si="437"/>
        <v>500</v>
      </c>
    </row>
    <row r="965" spans="1:56" x14ac:dyDescent="0.15">
      <c r="A965" s="62">
        <v>40609</v>
      </c>
      <c r="B965" s="62">
        <f t="shared" si="410"/>
        <v>4</v>
      </c>
      <c r="C965" s="59" t="s">
        <v>1168</v>
      </c>
      <c r="D965" s="62">
        <v>2737</v>
      </c>
      <c r="E965" s="86">
        <v>14621</v>
      </c>
      <c r="F965" s="86">
        <v>120971</v>
      </c>
      <c r="G965" s="86">
        <v>335830</v>
      </c>
      <c r="H965" s="86">
        <v>500</v>
      </c>
      <c r="I965" s="86">
        <v>500</v>
      </c>
      <c r="K965" s="66">
        <v>40609</v>
      </c>
      <c r="L965" s="66"/>
      <c r="M965" s="66">
        <v>40609</v>
      </c>
      <c r="N965" s="62">
        <f t="shared" si="411"/>
        <v>4</v>
      </c>
      <c r="O965" s="66" t="s">
        <v>1168</v>
      </c>
      <c r="P965" s="66">
        <v>1</v>
      </c>
      <c r="Q965" s="66">
        <f t="shared" si="412"/>
        <v>2737</v>
      </c>
      <c r="R965" s="66">
        <f t="shared" si="413"/>
        <v>14621</v>
      </c>
      <c r="S965" s="66">
        <f t="shared" si="414"/>
        <v>120971</v>
      </c>
      <c r="T965" s="66">
        <f t="shared" si="415"/>
        <v>335830</v>
      </c>
      <c r="U965" s="66">
        <f t="shared" si="416"/>
        <v>500</v>
      </c>
      <c r="V965" s="66">
        <f t="shared" si="417"/>
        <v>500</v>
      </c>
      <c r="W965" s="66"/>
      <c r="X965" s="62">
        <v>40609</v>
      </c>
      <c r="Y965" s="62">
        <f t="shared" si="418"/>
        <v>4</v>
      </c>
      <c r="Z965" s="59" t="s">
        <v>1168</v>
      </c>
      <c r="AA965" s="62">
        <v>1</v>
      </c>
      <c r="AB965" s="62">
        <f t="shared" ca="1" si="419"/>
        <v>1</v>
      </c>
      <c r="AC965" s="62">
        <f t="shared" ca="1" si="420"/>
        <v>2737</v>
      </c>
      <c r="AD965" s="62">
        <f t="shared" ca="1" si="421"/>
        <v>14621</v>
      </c>
      <c r="AE965" s="62">
        <f t="shared" ca="1" si="422"/>
        <v>120971</v>
      </c>
      <c r="AF965" s="62">
        <f t="shared" ca="1" si="423"/>
        <v>335830</v>
      </c>
      <c r="AG965" s="62">
        <f t="shared" ca="1" si="424"/>
        <v>500</v>
      </c>
      <c r="AH965" s="62">
        <f t="shared" ca="1" si="425"/>
        <v>500</v>
      </c>
      <c r="AL965" s="66"/>
      <c r="AO965" s="138">
        <f t="shared" si="426"/>
        <v>40609</v>
      </c>
      <c r="AP965" s="138" t="str">
        <f t="shared" si="427"/>
        <v>Lasberg</v>
      </c>
      <c r="AQ965" s="138">
        <f t="shared" ca="1" si="428"/>
        <v>14621</v>
      </c>
      <c r="AR965" s="138">
        <f t="shared" ca="1" si="429"/>
        <v>120971</v>
      </c>
      <c r="AS965" s="138">
        <f t="shared" ca="1" si="430"/>
        <v>335830</v>
      </c>
      <c r="AT965" s="138">
        <f t="shared" ca="1" si="431"/>
        <v>500</v>
      </c>
      <c r="AU965" s="138">
        <f t="shared" ca="1" si="431"/>
        <v>500</v>
      </c>
      <c r="AV965" s="135"/>
      <c r="AW965" s="131">
        <v>40609</v>
      </c>
      <c r="AX965" s="66">
        <f t="shared" si="432"/>
        <v>4</v>
      </c>
      <c r="AY965" s="132" t="s">
        <v>1168</v>
      </c>
      <c r="AZ965" s="107">
        <f t="shared" ca="1" si="433"/>
        <v>14621</v>
      </c>
      <c r="BA965" s="107">
        <f t="shared" ca="1" si="434"/>
        <v>120971</v>
      </c>
      <c r="BB965" s="107">
        <f t="shared" ca="1" si="435"/>
        <v>335830</v>
      </c>
      <c r="BC965" s="107">
        <f t="shared" ca="1" si="436"/>
        <v>500</v>
      </c>
      <c r="BD965" s="107">
        <f t="shared" ca="1" si="437"/>
        <v>500</v>
      </c>
    </row>
    <row r="966" spans="1:56" x14ac:dyDescent="0.15">
      <c r="A966" s="62">
        <v>40610</v>
      </c>
      <c r="B966" s="62">
        <f t="shared" si="410"/>
        <v>4</v>
      </c>
      <c r="C966" s="59" t="s">
        <v>1167</v>
      </c>
      <c r="D966" s="62">
        <v>1022</v>
      </c>
      <c r="E966" s="86">
        <v>8627</v>
      </c>
      <c r="F966" s="86">
        <v>58722</v>
      </c>
      <c r="G966" s="86">
        <v>45260</v>
      </c>
      <c r="H966" s="86">
        <v>500</v>
      </c>
      <c r="I966" s="86">
        <v>500</v>
      </c>
      <c r="K966" s="66">
        <v>40610</v>
      </c>
      <c r="L966" s="66"/>
      <c r="M966" s="66">
        <v>40610</v>
      </c>
      <c r="N966" s="62">
        <f t="shared" si="411"/>
        <v>4</v>
      </c>
      <c r="O966" s="66" t="s">
        <v>1167</v>
      </c>
      <c r="P966" s="66">
        <v>1</v>
      </c>
      <c r="Q966" s="66">
        <f t="shared" si="412"/>
        <v>1022</v>
      </c>
      <c r="R966" s="66">
        <f t="shared" si="413"/>
        <v>8627</v>
      </c>
      <c r="S966" s="66">
        <f t="shared" si="414"/>
        <v>58722</v>
      </c>
      <c r="T966" s="66">
        <f t="shared" si="415"/>
        <v>45260</v>
      </c>
      <c r="U966" s="66">
        <f t="shared" si="416"/>
        <v>500</v>
      </c>
      <c r="V966" s="66">
        <f t="shared" si="417"/>
        <v>500</v>
      </c>
      <c r="W966" s="66"/>
      <c r="X966" s="62">
        <v>40610</v>
      </c>
      <c r="Y966" s="62">
        <f t="shared" si="418"/>
        <v>4</v>
      </c>
      <c r="Z966" s="59" t="s">
        <v>1167</v>
      </c>
      <c r="AA966" s="62">
        <v>1</v>
      </c>
      <c r="AB966" s="62">
        <f t="shared" ca="1" si="419"/>
        <v>1</v>
      </c>
      <c r="AC966" s="62">
        <f t="shared" ca="1" si="420"/>
        <v>1022</v>
      </c>
      <c r="AD966" s="62">
        <f t="shared" ca="1" si="421"/>
        <v>8627</v>
      </c>
      <c r="AE966" s="62">
        <f t="shared" ca="1" si="422"/>
        <v>58722</v>
      </c>
      <c r="AF966" s="62">
        <f t="shared" ca="1" si="423"/>
        <v>45260</v>
      </c>
      <c r="AG966" s="62">
        <f t="shared" ca="1" si="424"/>
        <v>500</v>
      </c>
      <c r="AH966" s="62">
        <f t="shared" ca="1" si="425"/>
        <v>500</v>
      </c>
      <c r="AL966" s="66"/>
      <c r="AO966" s="138">
        <f t="shared" si="426"/>
        <v>40610</v>
      </c>
      <c r="AP966" s="138" t="str">
        <f t="shared" si="427"/>
        <v>Leopoldschlag</v>
      </c>
      <c r="AQ966" s="138">
        <f t="shared" ca="1" si="428"/>
        <v>8627</v>
      </c>
      <c r="AR966" s="138">
        <f t="shared" ca="1" si="429"/>
        <v>58722</v>
      </c>
      <c r="AS966" s="138">
        <f t="shared" ca="1" si="430"/>
        <v>45260</v>
      </c>
      <c r="AT966" s="138">
        <f t="shared" ca="1" si="431"/>
        <v>500</v>
      </c>
      <c r="AU966" s="138">
        <f t="shared" ca="1" si="431"/>
        <v>500</v>
      </c>
      <c r="AV966" s="135"/>
      <c r="AW966" s="131">
        <v>40610</v>
      </c>
      <c r="AX966" s="66">
        <f t="shared" si="432"/>
        <v>4</v>
      </c>
      <c r="AY966" s="132" t="s">
        <v>1167</v>
      </c>
      <c r="AZ966" s="107">
        <f t="shared" ca="1" si="433"/>
        <v>8627</v>
      </c>
      <c r="BA966" s="107">
        <f t="shared" ca="1" si="434"/>
        <v>58722</v>
      </c>
      <c r="BB966" s="107">
        <f t="shared" ca="1" si="435"/>
        <v>45260</v>
      </c>
      <c r="BC966" s="107">
        <f t="shared" ca="1" si="436"/>
        <v>500</v>
      </c>
      <c r="BD966" s="107">
        <f t="shared" ca="1" si="437"/>
        <v>500</v>
      </c>
    </row>
    <row r="967" spans="1:56" x14ac:dyDescent="0.15">
      <c r="A967" s="62">
        <v>40611</v>
      </c>
      <c r="B967" s="62">
        <f t="shared" si="410"/>
        <v>4</v>
      </c>
      <c r="C967" s="59" t="s">
        <v>1166</v>
      </c>
      <c r="D967" s="62">
        <v>1614</v>
      </c>
      <c r="E967" s="86">
        <v>15221</v>
      </c>
      <c r="F967" s="86">
        <v>97665</v>
      </c>
      <c r="G967" s="86">
        <v>205136</v>
      </c>
      <c r="H967" s="86">
        <v>500</v>
      </c>
      <c r="I967" s="86">
        <v>500</v>
      </c>
      <c r="K967" s="66">
        <v>40611</v>
      </c>
      <c r="L967" s="66"/>
      <c r="M967" s="66">
        <v>40611</v>
      </c>
      <c r="N967" s="62">
        <f t="shared" si="411"/>
        <v>4</v>
      </c>
      <c r="O967" s="66" t="s">
        <v>1166</v>
      </c>
      <c r="P967" s="66">
        <v>1</v>
      </c>
      <c r="Q967" s="66">
        <f t="shared" si="412"/>
        <v>1614</v>
      </c>
      <c r="R967" s="66">
        <f t="shared" si="413"/>
        <v>15221</v>
      </c>
      <c r="S967" s="66">
        <f t="shared" si="414"/>
        <v>97665</v>
      </c>
      <c r="T967" s="66">
        <f t="shared" si="415"/>
        <v>205136</v>
      </c>
      <c r="U967" s="66">
        <f t="shared" si="416"/>
        <v>500</v>
      </c>
      <c r="V967" s="66">
        <f t="shared" si="417"/>
        <v>500</v>
      </c>
      <c r="W967" s="66"/>
      <c r="X967" s="62">
        <v>40611</v>
      </c>
      <c r="Y967" s="62">
        <f t="shared" si="418"/>
        <v>4</v>
      </c>
      <c r="Z967" s="59" t="s">
        <v>1166</v>
      </c>
      <c r="AA967" s="62">
        <v>1</v>
      </c>
      <c r="AB967" s="62">
        <f t="shared" ca="1" si="419"/>
        <v>1</v>
      </c>
      <c r="AC967" s="62">
        <f t="shared" ca="1" si="420"/>
        <v>1614</v>
      </c>
      <c r="AD967" s="62">
        <f t="shared" ca="1" si="421"/>
        <v>15221</v>
      </c>
      <c r="AE967" s="62">
        <f t="shared" ca="1" si="422"/>
        <v>97665</v>
      </c>
      <c r="AF967" s="62">
        <f t="shared" ca="1" si="423"/>
        <v>205136</v>
      </c>
      <c r="AG967" s="62">
        <f t="shared" ca="1" si="424"/>
        <v>500</v>
      </c>
      <c r="AH967" s="62">
        <f t="shared" ca="1" si="425"/>
        <v>500</v>
      </c>
      <c r="AL967" s="66"/>
      <c r="AO967" s="138">
        <f t="shared" si="426"/>
        <v>40611</v>
      </c>
      <c r="AP967" s="138" t="str">
        <f t="shared" si="427"/>
        <v>Liebenau</v>
      </c>
      <c r="AQ967" s="138">
        <f t="shared" ca="1" si="428"/>
        <v>15221</v>
      </c>
      <c r="AR967" s="138">
        <f t="shared" ca="1" si="429"/>
        <v>97665</v>
      </c>
      <c r="AS967" s="138">
        <f t="shared" ca="1" si="430"/>
        <v>205136</v>
      </c>
      <c r="AT967" s="138">
        <f t="shared" ca="1" si="431"/>
        <v>500</v>
      </c>
      <c r="AU967" s="138">
        <f t="shared" ca="1" si="431"/>
        <v>500</v>
      </c>
      <c r="AV967" s="135"/>
      <c r="AW967" s="131">
        <v>40611</v>
      </c>
      <c r="AX967" s="66">
        <f t="shared" si="432"/>
        <v>4</v>
      </c>
      <c r="AY967" s="132" t="s">
        <v>1166</v>
      </c>
      <c r="AZ967" s="107">
        <f t="shared" ca="1" si="433"/>
        <v>15221</v>
      </c>
      <c r="BA967" s="107">
        <f t="shared" ca="1" si="434"/>
        <v>97665</v>
      </c>
      <c r="BB967" s="107">
        <f t="shared" ca="1" si="435"/>
        <v>205136</v>
      </c>
      <c r="BC967" s="107">
        <f t="shared" ca="1" si="436"/>
        <v>500</v>
      </c>
      <c r="BD967" s="107">
        <f t="shared" ca="1" si="437"/>
        <v>500</v>
      </c>
    </row>
    <row r="968" spans="1:56" x14ac:dyDescent="0.15">
      <c r="A968" s="62">
        <v>40612</v>
      </c>
      <c r="B968" s="62">
        <f t="shared" si="410"/>
        <v>4</v>
      </c>
      <c r="C968" s="59" t="s">
        <v>1165</v>
      </c>
      <c r="D968" s="62">
        <v>3158</v>
      </c>
      <c r="E968" s="86">
        <v>13150</v>
      </c>
      <c r="F968" s="86">
        <v>143126</v>
      </c>
      <c r="G968" s="86">
        <v>465868</v>
      </c>
      <c r="H968" s="86">
        <v>500</v>
      </c>
      <c r="I968" s="86">
        <v>500</v>
      </c>
      <c r="K968" s="66">
        <v>40612</v>
      </c>
      <c r="L968" s="66"/>
      <c r="M968" s="66">
        <v>40612</v>
      </c>
      <c r="N968" s="62">
        <f t="shared" si="411"/>
        <v>4</v>
      </c>
      <c r="O968" s="66" t="s">
        <v>1165</v>
      </c>
      <c r="P968" s="66">
        <v>1</v>
      </c>
      <c r="Q968" s="66">
        <f t="shared" si="412"/>
        <v>3158</v>
      </c>
      <c r="R968" s="66">
        <f t="shared" si="413"/>
        <v>13150</v>
      </c>
      <c r="S968" s="66">
        <f t="shared" si="414"/>
        <v>143126</v>
      </c>
      <c r="T968" s="66">
        <f t="shared" si="415"/>
        <v>465868</v>
      </c>
      <c r="U968" s="66">
        <f t="shared" si="416"/>
        <v>500</v>
      </c>
      <c r="V968" s="66">
        <f t="shared" si="417"/>
        <v>500</v>
      </c>
      <c r="W968" s="66"/>
      <c r="X968" s="62">
        <v>40612</v>
      </c>
      <c r="Y968" s="62">
        <f t="shared" si="418"/>
        <v>4</v>
      </c>
      <c r="Z968" s="59" t="s">
        <v>1165</v>
      </c>
      <c r="AA968" s="62">
        <v>1</v>
      </c>
      <c r="AB968" s="62">
        <f t="shared" ca="1" si="419"/>
        <v>1</v>
      </c>
      <c r="AC968" s="62">
        <f t="shared" ca="1" si="420"/>
        <v>3158</v>
      </c>
      <c r="AD968" s="62">
        <f t="shared" ca="1" si="421"/>
        <v>13150</v>
      </c>
      <c r="AE968" s="62">
        <f t="shared" ca="1" si="422"/>
        <v>143126</v>
      </c>
      <c r="AF968" s="62">
        <f t="shared" ca="1" si="423"/>
        <v>465868</v>
      </c>
      <c r="AG968" s="62">
        <f t="shared" ca="1" si="424"/>
        <v>500</v>
      </c>
      <c r="AH968" s="62">
        <f t="shared" ca="1" si="425"/>
        <v>500</v>
      </c>
      <c r="AL968" s="66"/>
      <c r="AO968" s="138">
        <f t="shared" si="426"/>
        <v>40612</v>
      </c>
      <c r="AP968" s="138" t="str">
        <f t="shared" si="427"/>
        <v>Neumarkt im Mühlkreis</v>
      </c>
      <c r="AQ968" s="138">
        <f t="shared" ca="1" si="428"/>
        <v>13150</v>
      </c>
      <c r="AR968" s="138">
        <f t="shared" ca="1" si="429"/>
        <v>143126</v>
      </c>
      <c r="AS968" s="138">
        <f t="shared" ca="1" si="430"/>
        <v>465868</v>
      </c>
      <c r="AT968" s="138">
        <f t="shared" ca="1" si="431"/>
        <v>500</v>
      </c>
      <c r="AU968" s="138">
        <f t="shared" ca="1" si="431"/>
        <v>500</v>
      </c>
      <c r="AV968" s="135"/>
      <c r="AW968" s="131">
        <v>40612</v>
      </c>
      <c r="AX968" s="66">
        <f t="shared" si="432"/>
        <v>4</v>
      </c>
      <c r="AY968" s="132" t="s">
        <v>1165</v>
      </c>
      <c r="AZ968" s="107">
        <f t="shared" ca="1" si="433"/>
        <v>13150</v>
      </c>
      <c r="BA968" s="107">
        <f t="shared" ca="1" si="434"/>
        <v>143126</v>
      </c>
      <c r="BB968" s="107">
        <f t="shared" ca="1" si="435"/>
        <v>465868</v>
      </c>
      <c r="BC968" s="107">
        <f t="shared" ca="1" si="436"/>
        <v>500</v>
      </c>
      <c r="BD968" s="107">
        <f t="shared" ca="1" si="437"/>
        <v>500</v>
      </c>
    </row>
    <row r="969" spans="1:56" x14ac:dyDescent="0.15">
      <c r="A969" s="62">
        <v>40613</v>
      </c>
      <c r="B969" s="62">
        <f t="shared" si="410"/>
        <v>4</v>
      </c>
      <c r="C969" s="59" t="s">
        <v>1164</v>
      </c>
      <c r="D969" s="62">
        <v>1010</v>
      </c>
      <c r="E969" s="86">
        <v>4690</v>
      </c>
      <c r="F969" s="86">
        <v>43492</v>
      </c>
      <c r="G969" s="86">
        <v>45633</v>
      </c>
      <c r="H969" s="86">
        <v>500</v>
      </c>
      <c r="I969" s="86">
        <v>500</v>
      </c>
      <c r="K969" s="66">
        <v>40613</v>
      </c>
      <c r="L969" s="66"/>
      <c r="M969" s="66">
        <v>40613</v>
      </c>
      <c r="N969" s="62">
        <f t="shared" si="411"/>
        <v>4</v>
      </c>
      <c r="O969" s="66" t="s">
        <v>1164</v>
      </c>
      <c r="P969" s="66">
        <v>1</v>
      </c>
      <c r="Q969" s="66">
        <f t="shared" si="412"/>
        <v>1010</v>
      </c>
      <c r="R969" s="66">
        <f t="shared" si="413"/>
        <v>4690</v>
      </c>
      <c r="S969" s="66">
        <f t="shared" si="414"/>
        <v>43492</v>
      </c>
      <c r="T969" s="66">
        <f t="shared" si="415"/>
        <v>45633</v>
      </c>
      <c r="U969" s="66">
        <f t="shared" si="416"/>
        <v>500</v>
      </c>
      <c r="V969" s="66">
        <f t="shared" si="417"/>
        <v>500</v>
      </c>
      <c r="W969" s="66"/>
      <c r="X969" s="62">
        <v>40613</v>
      </c>
      <c r="Y969" s="62">
        <f t="shared" si="418"/>
        <v>4</v>
      </c>
      <c r="Z969" s="59" t="s">
        <v>1164</v>
      </c>
      <c r="AA969" s="62">
        <v>1</v>
      </c>
      <c r="AB969" s="62">
        <f t="shared" ca="1" si="419"/>
        <v>1</v>
      </c>
      <c r="AC969" s="62">
        <f t="shared" ca="1" si="420"/>
        <v>1010</v>
      </c>
      <c r="AD969" s="62">
        <f t="shared" ca="1" si="421"/>
        <v>4690</v>
      </c>
      <c r="AE969" s="62">
        <f t="shared" ca="1" si="422"/>
        <v>43492</v>
      </c>
      <c r="AF969" s="62">
        <f t="shared" ca="1" si="423"/>
        <v>45633</v>
      </c>
      <c r="AG969" s="62">
        <f t="shared" ca="1" si="424"/>
        <v>500</v>
      </c>
      <c r="AH969" s="62">
        <f t="shared" ca="1" si="425"/>
        <v>500</v>
      </c>
      <c r="AL969" s="66"/>
      <c r="AO969" s="138">
        <f t="shared" si="426"/>
        <v>40613</v>
      </c>
      <c r="AP969" s="138" t="str">
        <f t="shared" si="427"/>
        <v>Pierbach</v>
      </c>
      <c r="AQ969" s="138">
        <f t="shared" ca="1" si="428"/>
        <v>4690</v>
      </c>
      <c r="AR969" s="138">
        <f t="shared" ca="1" si="429"/>
        <v>43492</v>
      </c>
      <c r="AS969" s="138">
        <f t="shared" ca="1" si="430"/>
        <v>45633</v>
      </c>
      <c r="AT969" s="138">
        <f t="shared" ca="1" si="431"/>
        <v>500</v>
      </c>
      <c r="AU969" s="138">
        <f t="shared" ca="1" si="431"/>
        <v>500</v>
      </c>
      <c r="AV969" s="135"/>
      <c r="AW969" s="131">
        <v>40613</v>
      </c>
      <c r="AX969" s="66">
        <f t="shared" si="432"/>
        <v>4</v>
      </c>
      <c r="AY969" s="132" t="s">
        <v>1164</v>
      </c>
      <c r="AZ969" s="107">
        <f t="shared" ca="1" si="433"/>
        <v>4690</v>
      </c>
      <c r="BA969" s="107">
        <f t="shared" ca="1" si="434"/>
        <v>43492</v>
      </c>
      <c r="BB969" s="107">
        <f t="shared" ca="1" si="435"/>
        <v>45633</v>
      </c>
      <c r="BC969" s="107">
        <f t="shared" ca="1" si="436"/>
        <v>500</v>
      </c>
      <c r="BD969" s="107">
        <f t="shared" ca="1" si="437"/>
        <v>500</v>
      </c>
    </row>
    <row r="970" spans="1:56" x14ac:dyDescent="0.15">
      <c r="A970" s="62">
        <v>40614</v>
      </c>
      <c r="B970" s="62">
        <f t="shared" si="410"/>
        <v>4</v>
      </c>
      <c r="C970" s="59" t="s">
        <v>1163</v>
      </c>
      <c r="D970" s="62">
        <v>5220</v>
      </c>
      <c r="E970" s="86">
        <v>11665</v>
      </c>
      <c r="F970" s="86">
        <v>326461</v>
      </c>
      <c r="G970" s="86">
        <v>1074491</v>
      </c>
      <c r="H970" s="86">
        <v>500</v>
      </c>
      <c r="I970" s="86">
        <v>500</v>
      </c>
      <c r="K970" s="66">
        <v>40614</v>
      </c>
      <c r="L970" s="66"/>
      <c r="M970" s="66">
        <v>40614</v>
      </c>
      <c r="N970" s="62">
        <f t="shared" si="411"/>
        <v>4</v>
      </c>
      <c r="O970" s="66" t="s">
        <v>1163</v>
      </c>
      <c r="P970" s="66">
        <v>1</v>
      </c>
      <c r="Q970" s="66">
        <f t="shared" si="412"/>
        <v>5220</v>
      </c>
      <c r="R970" s="66">
        <f t="shared" si="413"/>
        <v>11665</v>
      </c>
      <c r="S970" s="66">
        <f t="shared" si="414"/>
        <v>326461</v>
      </c>
      <c r="T970" s="66">
        <f t="shared" si="415"/>
        <v>1074491</v>
      </c>
      <c r="U970" s="66">
        <f t="shared" si="416"/>
        <v>500</v>
      </c>
      <c r="V970" s="66">
        <f t="shared" si="417"/>
        <v>500</v>
      </c>
      <c r="W970" s="66"/>
      <c r="X970" s="62">
        <v>40614</v>
      </c>
      <c r="Y970" s="62">
        <f t="shared" si="418"/>
        <v>4</v>
      </c>
      <c r="Z970" s="59" t="s">
        <v>1163</v>
      </c>
      <c r="AA970" s="62">
        <v>1</v>
      </c>
      <c r="AB970" s="62">
        <f t="shared" ca="1" si="419"/>
        <v>1</v>
      </c>
      <c r="AC970" s="62">
        <f t="shared" ca="1" si="420"/>
        <v>5220</v>
      </c>
      <c r="AD970" s="62">
        <f t="shared" ca="1" si="421"/>
        <v>11665</v>
      </c>
      <c r="AE970" s="62">
        <f t="shared" ca="1" si="422"/>
        <v>326461</v>
      </c>
      <c r="AF970" s="62">
        <f t="shared" ca="1" si="423"/>
        <v>1074491</v>
      </c>
      <c r="AG970" s="62">
        <f t="shared" ca="1" si="424"/>
        <v>500</v>
      </c>
      <c r="AH970" s="62">
        <f t="shared" ca="1" si="425"/>
        <v>500</v>
      </c>
      <c r="AL970" s="66"/>
      <c r="AO970" s="138">
        <f t="shared" si="426"/>
        <v>40614</v>
      </c>
      <c r="AP970" s="138" t="str">
        <f t="shared" si="427"/>
        <v>Pregarten</v>
      </c>
      <c r="AQ970" s="138">
        <f t="shared" ca="1" si="428"/>
        <v>11665</v>
      </c>
      <c r="AR970" s="138">
        <f t="shared" ca="1" si="429"/>
        <v>326461</v>
      </c>
      <c r="AS970" s="138">
        <f t="shared" ca="1" si="430"/>
        <v>1074491</v>
      </c>
      <c r="AT970" s="138">
        <f t="shared" ca="1" si="431"/>
        <v>500</v>
      </c>
      <c r="AU970" s="138">
        <f t="shared" ca="1" si="431"/>
        <v>500</v>
      </c>
      <c r="AV970" s="135"/>
      <c r="AW970" s="131">
        <v>40614</v>
      </c>
      <c r="AX970" s="66">
        <f t="shared" si="432"/>
        <v>4</v>
      </c>
      <c r="AY970" s="132" t="s">
        <v>1163</v>
      </c>
      <c r="AZ970" s="107">
        <f t="shared" ca="1" si="433"/>
        <v>11665</v>
      </c>
      <c r="BA970" s="107">
        <f t="shared" ca="1" si="434"/>
        <v>326461</v>
      </c>
      <c r="BB970" s="107">
        <f t="shared" ca="1" si="435"/>
        <v>1074491</v>
      </c>
      <c r="BC970" s="107">
        <f t="shared" ca="1" si="436"/>
        <v>500</v>
      </c>
      <c r="BD970" s="107">
        <f t="shared" ca="1" si="437"/>
        <v>500</v>
      </c>
    </row>
    <row r="971" spans="1:56" x14ac:dyDescent="0.15">
      <c r="A971" s="62">
        <v>40615</v>
      </c>
      <c r="B971" s="62">
        <f t="shared" si="410"/>
        <v>4</v>
      </c>
      <c r="C971" s="59" t="s">
        <v>1162</v>
      </c>
      <c r="D971" s="62">
        <v>2929</v>
      </c>
      <c r="E971" s="86">
        <v>14190</v>
      </c>
      <c r="F971" s="86">
        <v>161161</v>
      </c>
      <c r="G971" s="86">
        <v>250633</v>
      </c>
      <c r="H971" s="86">
        <v>500</v>
      </c>
      <c r="I971" s="86">
        <v>500</v>
      </c>
      <c r="K971" s="66">
        <v>40615</v>
      </c>
      <c r="L971" s="66"/>
      <c r="M971" s="66">
        <v>40615</v>
      </c>
      <c r="N971" s="62">
        <f t="shared" si="411"/>
        <v>4</v>
      </c>
      <c r="O971" s="66" t="s">
        <v>1162</v>
      </c>
      <c r="P971" s="66">
        <v>1</v>
      </c>
      <c r="Q971" s="66">
        <f t="shared" si="412"/>
        <v>2929</v>
      </c>
      <c r="R971" s="66">
        <f t="shared" si="413"/>
        <v>14190</v>
      </c>
      <c r="S971" s="66">
        <f t="shared" si="414"/>
        <v>161161</v>
      </c>
      <c r="T971" s="66">
        <f t="shared" si="415"/>
        <v>250633</v>
      </c>
      <c r="U971" s="66">
        <f t="shared" si="416"/>
        <v>500</v>
      </c>
      <c r="V971" s="66">
        <f t="shared" si="417"/>
        <v>500</v>
      </c>
      <c r="W971" s="66"/>
      <c r="X971" s="62">
        <v>40615</v>
      </c>
      <c r="Y971" s="62">
        <f t="shared" si="418"/>
        <v>4</v>
      </c>
      <c r="Z971" s="59" t="s">
        <v>1162</v>
      </c>
      <c r="AA971" s="62">
        <v>1</v>
      </c>
      <c r="AB971" s="62">
        <f t="shared" ca="1" si="419"/>
        <v>1</v>
      </c>
      <c r="AC971" s="62">
        <f t="shared" ca="1" si="420"/>
        <v>2929</v>
      </c>
      <c r="AD971" s="62">
        <f t="shared" ca="1" si="421"/>
        <v>14190</v>
      </c>
      <c r="AE971" s="62">
        <f t="shared" ca="1" si="422"/>
        <v>161161</v>
      </c>
      <c r="AF971" s="62">
        <f t="shared" ca="1" si="423"/>
        <v>250633</v>
      </c>
      <c r="AG971" s="62">
        <f t="shared" ca="1" si="424"/>
        <v>500</v>
      </c>
      <c r="AH971" s="62">
        <f t="shared" ca="1" si="425"/>
        <v>500</v>
      </c>
      <c r="AL971" s="66"/>
      <c r="AO971" s="138">
        <f t="shared" si="426"/>
        <v>40615</v>
      </c>
      <c r="AP971" s="138" t="str">
        <f t="shared" si="427"/>
        <v>Rainbach im Mühlkreis</v>
      </c>
      <c r="AQ971" s="138">
        <f t="shared" ca="1" si="428"/>
        <v>14190</v>
      </c>
      <c r="AR971" s="138">
        <f t="shared" ca="1" si="429"/>
        <v>161161</v>
      </c>
      <c r="AS971" s="138">
        <f t="shared" ca="1" si="430"/>
        <v>250633</v>
      </c>
      <c r="AT971" s="138">
        <f t="shared" ca="1" si="431"/>
        <v>500</v>
      </c>
      <c r="AU971" s="138">
        <f t="shared" ca="1" si="431"/>
        <v>500</v>
      </c>
      <c r="AV971" s="135"/>
      <c r="AW971" s="131">
        <v>40615</v>
      </c>
      <c r="AX971" s="66">
        <f t="shared" si="432"/>
        <v>4</v>
      </c>
      <c r="AY971" s="132" t="s">
        <v>1162</v>
      </c>
      <c r="AZ971" s="107">
        <f t="shared" ca="1" si="433"/>
        <v>14190</v>
      </c>
      <c r="BA971" s="107">
        <f t="shared" ca="1" si="434"/>
        <v>161161</v>
      </c>
      <c r="BB971" s="107">
        <f t="shared" ca="1" si="435"/>
        <v>250633</v>
      </c>
      <c r="BC971" s="107">
        <f t="shared" ca="1" si="436"/>
        <v>500</v>
      </c>
      <c r="BD971" s="107">
        <f t="shared" ca="1" si="437"/>
        <v>500</v>
      </c>
    </row>
    <row r="972" spans="1:56" x14ac:dyDescent="0.15">
      <c r="A972" s="62">
        <v>40616</v>
      </c>
      <c r="B972" s="62">
        <f t="shared" si="410"/>
        <v>4</v>
      </c>
      <c r="C972" s="59" t="s">
        <v>1161</v>
      </c>
      <c r="D972" s="62">
        <v>1404</v>
      </c>
      <c r="E972" s="86">
        <v>14827</v>
      </c>
      <c r="F972" s="86">
        <v>72874</v>
      </c>
      <c r="G972" s="86">
        <v>79843</v>
      </c>
      <c r="H972" s="86">
        <v>500</v>
      </c>
      <c r="I972" s="86">
        <v>500</v>
      </c>
      <c r="K972" s="66">
        <v>40616</v>
      </c>
      <c r="L972" s="66"/>
      <c r="M972" s="66">
        <v>40616</v>
      </c>
      <c r="N972" s="62">
        <f t="shared" si="411"/>
        <v>4</v>
      </c>
      <c r="O972" s="66" t="s">
        <v>1161</v>
      </c>
      <c r="P972" s="66">
        <v>1</v>
      </c>
      <c r="Q972" s="66">
        <f t="shared" si="412"/>
        <v>1404</v>
      </c>
      <c r="R972" s="66">
        <f t="shared" si="413"/>
        <v>14827</v>
      </c>
      <c r="S972" s="66">
        <f t="shared" si="414"/>
        <v>72874</v>
      </c>
      <c r="T972" s="66">
        <f t="shared" si="415"/>
        <v>79843</v>
      </c>
      <c r="U972" s="66">
        <f t="shared" si="416"/>
        <v>500</v>
      </c>
      <c r="V972" s="66">
        <f t="shared" si="417"/>
        <v>500</v>
      </c>
      <c r="W972" s="66"/>
      <c r="X972" s="62">
        <v>40616</v>
      </c>
      <c r="Y972" s="62">
        <f t="shared" si="418"/>
        <v>4</v>
      </c>
      <c r="Z972" s="59" t="s">
        <v>1161</v>
      </c>
      <c r="AA972" s="62">
        <v>1</v>
      </c>
      <c r="AB972" s="62">
        <f t="shared" ca="1" si="419"/>
        <v>1</v>
      </c>
      <c r="AC972" s="62">
        <f t="shared" ca="1" si="420"/>
        <v>1404</v>
      </c>
      <c r="AD972" s="62">
        <f t="shared" ca="1" si="421"/>
        <v>14827</v>
      </c>
      <c r="AE972" s="62">
        <f t="shared" ca="1" si="422"/>
        <v>72874</v>
      </c>
      <c r="AF972" s="62">
        <f t="shared" ca="1" si="423"/>
        <v>79843</v>
      </c>
      <c r="AG972" s="62">
        <f t="shared" ca="1" si="424"/>
        <v>500</v>
      </c>
      <c r="AH972" s="62">
        <f t="shared" ca="1" si="425"/>
        <v>500</v>
      </c>
      <c r="AL972" s="66"/>
      <c r="AO972" s="138">
        <f t="shared" si="426"/>
        <v>40616</v>
      </c>
      <c r="AP972" s="138" t="str">
        <f t="shared" si="427"/>
        <v>Sandl</v>
      </c>
      <c r="AQ972" s="138">
        <f t="shared" ca="1" si="428"/>
        <v>14827</v>
      </c>
      <c r="AR972" s="138">
        <f t="shared" ca="1" si="429"/>
        <v>72874</v>
      </c>
      <c r="AS972" s="138">
        <f t="shared" ca="1" si="430"/>
        <v>79843</v>
      </c>
      <c r="AT972" s="138">
        <f t="shared" ca="1" si="431"/>
        <v>500</v>
      </c>
      <c r="AU972" s="138">
        <f t="shared" ca="1" si="431"/>
        <v>500</v>
      </c>
      <c r="AV972" s="135"/>
      <c r="AW972" s="131">
        <v>40616</v>
      </c>
      <c r="AX972" s="66">
        <f t="shared" si="432"/>
        <v>4</v>
      </c>
      <c r="AY972" s="132" t="s">
        <v>1161</v>
      </c>
      <c r="AZ972" s="107">
        <f t="shared" ca="1" si="433"/>
        <v>14827</v>
      </c>
      <c r="BA972" s="107">
        <f t="shared" ca="1" si="434"/>
        <v>72874</v>
      </c>
      <c r="BB972" s="107">
        <f t="shared" ca="1" si="435"/>
        <v>79843</v>
      </c>
      <c r="BC972" s="107">
        <f t="shared" ca="1" si="436"/>
        <v>500</v>
      </c>
      <c r="BD972" s="107">
        <f t="shared" ca="1" si="437"/>
        <v>500</v>
      </c>
    </row>
    <row r="973" spans="1:56" x14ac:dyDescent="0.15">
      <c r="A973" s="62">
        <v>40617</v>
      </c>
      <c r="B973" s="62">
        <f t="shared" si="410"/>
        <v>4</v>
      </c>
      <c r="C973" s="59" t="s">
        <v>1160</v>
      </c>
      <c r="D973" s="62">
        <v>1367</v>
      </c>
      <c r="E973" s="86">
        <v>3657</v>
      </c>
      <c r="F973" s="86">
        <v>71679</v>
      </c>
      <c r="G973" s="86">
        <v>89164</v>
      </c>
      <c r="H973" s="86">
        <v>500</v>
      </c>
      <c r="I973" s="86">
        <v>500</v>
      </c>
      <c r="K973" s="66">
        <v>40617</v>
      </c>
      <c r="L973" s="66"/>
      <c r="M973" s="66">
        <v>40617</v>
      </c>
      <c r="N973" s="62">
        <f t="shared" si="411"/>
        <v>4</v>
      </c>
      <c r="O973" s="66" t="s">
        <v>1160</v>
      </c>
      <c r="P973" s="66">
        <v>1</v>
      </c>
      <c r="Q973" s="66">
        <f t="shared" si="412"/>
        <v>1367</v>
      </c>
      <c r="R973" s="66">
        <f t="shared" si="413"/>
        <v>3657</v>
      </c>
      <c r="S973" s="66">
        <f t="shared" si="414"/>
        <v>71679</v>
      </c>
      <c r="T973" s="66">
        <f t="shared" si="415"/>
        <v>89164</v>
      </c>
      <c r="U973" s="66">
        <f t="shared" si="416"/>
        <v>500</v>
      </c>
      <c r="V973" s="66">
        <f t="shared" si="417"/>
        <v>500</v>
      </c>
      <c r="W973" s="66"/>
      <c r="X973" s="62">
        <v>40617</v>
      </c>
      <c r="Y973" s="62">
        <f t="shared" si="418"/>
        <v>4</v>
      </c>
      <c r="Z973" s="59" t="s">
        <v>1160</v>
      </c>
      <c r="AA973" s="62">
        <v>1</v>
      </c>
      <c r="AB973" s="62">
        <f t="shared" ca="1" si="419"/>
        <v>1</v>
      </c>
      <c r="AC973" s="62">
        <f t="shared" ca="1" si="420"/>
        <v>1367</v>
      </c>
      <c r="AD973" s="62">
        <f t="shared" ca="1" si="421"/>
        <v>3657</v>
      </c>
      <c r="AE973" s="62">
        <f t="shared" ca="1" si="422"/>
        <v>71679</v>
      </c>
      <c r="AF973" s="62">
        <f t="shared" ca="1" si="423"/>
        <v>89164</v>
      </c>
      <c r="AG973" s="62">
        <f t="shared" ca="1" si="424"/>
        <v>500</v>
      </c>
      <c r="AH973" s="62">
        <f t="shared" ca="1" si="425"/>
        <v>500</v>
      </c>
      <c r="AL973" s="66"/>
      <c r="AO973" s="138">
        <f t="shared" si="426"/>
        <v>40617</v>
      </c>
      <c r="AP973" s="138" t="str">
        <f t="shared" si="427"/>
        <v>St. Leonhard bei Freistadt</v>
      </c>
      <c r="AQ973" s="138">
        <f t="shared" ca="1" si="428"/>
        <v>3657</v>
      </c>
      <c r="AR973" s="138">
        <f t="shared" ca="1" si="429"/>
        <v>71679</v>
      </c>
      <c r="AS973" s="138">
        <f t="shared" ca="1" si="430"/>
        <v>89164</v>
      </c>
      <c r="AT973" s="138">
        <f t="shared" ca="1" si="431"/>
        <v>500</v>
      </c>
      <c r="AU973" s="138">
        <f t="shared" ca="1" si="431"/>
        <v>500</v>
      </c>
      <c r="AV973" s="135"/>
      <c r="AW973" s="131">
        <v>40617</v>
      </c>
      <c r="AX973" s="66">
        <f t="shared" si="432"/>
        <v>4</v>
      </c>
      <c r="AY973" s="132" t="s">
        <v>1160</v>
      </c>
      <c r="AZ973" s="107">
        <f t="shared" ca="1" si="433"/>
        <v>3657</v>
      </c>
      <c r="BA973" s="107">
        <f t="shared" ca="1" si="434"/>
        <v>71679</v>
      </c>
      <c r="BB973" s="107">
        <f t="shared" ca="1" si="435"/>
        <v>89164</v>
      </c>
      <c r="BC973" s="107">
        <f t="shared" ca="1" si="436"/>
        <v>500</v>
      </c>
      <c r="BD973" s="107">
        <f t="shared" ca="1" si="437"/>
        <v>500</v>
      </c>
    </row>
    <row r="974" spans="1:56" x14ac:dyDescent="0.15">
      <c r="A974" s="62">
        <v>40618</v>
      </c>
      <c r="B974" s="62">
        <f t="shared" si="410"/>
        <v>4</v>
      </c>
      <c r="C974" s="59" t="s">
        <v>1159</v>
      </c>
      <c r="D974" s="62">
        <v>2884</v>
      </c>
      <c r="E974" s="86">
        <v>9562</v>
      </c>
      <c r="F974" s="86">
        <v>156598</v>
      </c>
      <c r="G974" s="86">
        <v>366299</v>
      </c>
      <c r="H974" s="86">
        <v>500</v>
      </c>
      <c r="I974" s="86">
        <v>500</v>
      </c>
      <c r="K974" s="66">
        <v>40618</v>
      </c>
      <c r="L974" s="66"/>
      <c r="M974" s="66">
        <v>40618</v>
      </c>
      <c r="N974" s="62">
        <f t="shared" si="411"/>
        <v>4</v>
      </c>
      <c r="O974" s="66" t="s">
        <v>1159</v>
      </c>
      <c r="P974" s="66">
        <v>1</v>
      </c>
      <c r="Q974" s="66">
        <f t="shared" si="412"/>
        <v>2884</v>
      </c>
      <c r="R974" s="66">
        <f t="shared" si="413"/>
        <v>9562</v>
      </c>
      <c r="S974" s="66">
        <f t="shared" si="414"/>
        <v>156598</v>
      </c>
      <c r="T974" s="66">
        <f t="shared" si="415"/>
        <v>366299</v>
      </c>
      <c r="U974" s="66">
        <f t="shared" si="416"/>
        <v>500</v>
      </c>
      <c r="V974" s="66">
        <f t="shared" si="417"/>
        <v>500</v>
      </c>
      <c r="W974" s="66"/>
      <c r="X974" s="62">
        <v>40618</v>
      </c>
      <c r="Y974" s="62">
        <f t="shared" si="418"/>
        <v>4</v>
      </c>
      <c r="Z974" s="59" t="s">
        <v>1159</v>
      </c>
      <c r="AA974" s="62">
        <v>1</v>
      </c>
      <c r="AB974" s="62">
        <f t="shared" ca="1" si="419"/>
        <v>1</v>
      </c>
      <c r="AC974" s="62">
        <f t="shared" ca="1" si="420"/>
        <v>2884</v>
      </c>
      <c r="AD974" s="62">
        <f t="shared" ca="1" si="421"/>
        <v>9562</v>
      </c>
      <c r="AE974" s="62">
        <f t="shared" ca="1" si="422"/>
        <v>156598</v>
      </c>
      <c r="AF974" s="62">
        <f t="shared" ca="1" si="423"/>
        <v>366299</v>
      </c>
      <c r="AG974" s="62">
        <f t="shared" ca="1" si="424"/>
        <v>500</v>
      </c>
      <c r="AH974" s="62">
        <f t="shared" ca="1" si="425"/>
        <v>500</v>
      </c>
      <c r="AL974" s="66"/>
      <c r="AO974" s="138">
        <f t="shared" si="426"/>
        <v>40618</v>
      </c>
      <c r="AP974" s="138" t="str">
        <f t="shared" si="427"/>
        <v>St. Oswald bei Freistadt</v>
      </c>
      <c r="AQ974" s="138">
        <f t="shared" ca="1" si="428"/>
        <v>9562</v>
      </c>
      <c r="AR974" s="138">
        <f t="shared" ca="1" si="429"/>
        <v>156598</v>
      </c>
      <c r="AS974" s="138">
        <f t="shared" ca="1" si="430"/>
        <v>366299</v>
      </c>
      <c r="AT974" s="138">
        <f t="shared" ca="1" si="431"/>
        <v>500</v>
      </c>
      <c r="AU974" s="138">
        <f t="shared" ca="1" si="431"/>
        <v>500</v>
      </c>
      <c r="AV974" s="135"/>
      <c r="AW974" s="131">
        <v>40618</v>
      </c>
      <c r="AX974" s="66">
        <f t="shared" si="432"/>
        <v>4</v>
      </c>
      <c r="AY974" s="132" t="s">
        <v>1159</v>
      </c>
      <c r="AZ974" s="107">
        <f t="shared" ca="1" si="433"/>
        <v>9562</v>
      </c>
      <c r="BA974" s="107">
        <f t="shared" ca="1" si="434"/>
        <v>156598</v>
      </c>
      <c r="BB974" s="107">
        <f t="shared" ca="1" si="435"/>
        <v>366299</v>
      </c>
      <c r="BC974" s="107">
        <f t="shared" ca="1" si="436"/>
        <v>500</v>
      </c>
      <c r="BD974" s="107">
        <f t="shared" ca="1" si="437"/>
        <v>500</v>
      </c>
    </row>
    <row r="975" spans="1:56" x14ac:dyDescent="0.15">
      <c r="A975" s="62">
        <v>40619</v>
      </c>
      <c r="B975" s="62">
        <f t="shared" si="410"/>
        <v>4</v>
      </c>
      <c r="C975" s="59" t="s">
        <v>1158</v>
      </c>
      <c r="D975" s="62">
        <v>1926</v>
      </c>
      <c r="E975" s="86">
        <v>5584</v>
      </c>
      <c r="F975" s="86">
        <v>84280</v>
      </c>
      <c r="G975" s="86">
        <v>225897</v>
      </c>
      <c r="H975" s="86">
        <v>500</v>
      </c>
      <c r="I975" s="86">
        <v>500</v>
      </c>
      <c r="K975" s="66">
        <v>40619</v>
      </c>
      <c r="L975" s="66"/>
      <c r="M975" s="66">
        <v>40619</v>
      </c>
      <c r="N975" s="62">
        <f t="shared" si="411"/>
        <v>4</v>
      </c>
      <c r="O975" s="66" t="s">
        <v>1158</v>
      </c>
      <c r="P975" s="66">
        <v>1</v>
      </c>
      <c r="Q975" s="66">
        <f t="shared" si="412"/>
        <v>1926</v>
      </c>
      <c r="R975" s="66">
        <f t="shared" si="413"/>
        <v>5584</v>
      </c>
      <c r="S975" s="66">
        <f t="shared" si="414"/>
        <v>84280</v>
      </c>
      <c r="T975" s="66">
        <f t="shared" si="415"/>
        <v>225897</v>
      </c>
      <c r="U975" s="66">
        <f t="shared" si="416"/>
        <v>500</v>
      </c>
      <c r="V975" s="66">
        <f t="shared" si="417"/>
        <v>500</v>
      </c>
      <c r="W975" s="66"/>
      <c r="X975" s="62">
        <v>40619</v>
      </c>
      <c r="Y975" s="62">
        <f t="shared" si="418"/>
        <v>4</v>
      </c>
      <c r="Z975" s="59" t="s">
        <v>1158</v>
      </c>
      <c r="AA975" s="62">
        <v>1</v>
      </c>
      <c r="AB975" s="62">
        <f t="shared" ca="1" si="419"/>
        <v>1</v>
      </c>
      <c r="AC975" s="62">
        <f t="shared" ca="1" si="420"/>
        <v>1926</v>
      </c>
      <c r="AD975" s="62">
        <f t="shared" ca="1" si="421"/>
        <v>5584</v>
      </c>
      <c r="AE975" s="62">
        <f t="shared" ca="1" si="422"/>
        <v>84280</v>
      </c>
      <c r="AF975" s="62">
        <f t="shared" ca="1" si="423"/>
        <v>225897</v>
      </c>
      <c r="AG975" s="62">
        <f t="shared" ca="1" si="424"/>
        <v>500</v>
      </c>
      <c r="AH975" s="62">
        <f t="shared" ca="1" si="425"/>
        <v>500</v>
      </c>
      <c r="AL975" s="66"/>
      <c r="AO975" s="138">
        <f t="shared" si="426"/>
        <v>40619</v>
      </c>
      <c r="AP975" s="138" t="str">
        <f t="shared" si="427"/>
        <v>Schönau im Mühlkreis</v>
      </c>
      <c r="AQ975" s="138">
        <f t="shared" ca="1" si="428"/>
        <v>5584</v>
      </c>
      <c r="AR975" s="138">
        <f t="shared" ca="1" si="429"/>
        <v>84280</v>
      </c>
      <c r="AS975" s="138">
        <f t="shared" ca="1" si="430"/>
        <v>225897</v>
      </c>
      <c r="AT975" s="138">
        <f t="shared" ca="1" si="431"/>
        <v>500</v>
      </c>
      <c r="AU975" s="138">
        <f t="shared" ca="1" si="431"/>
        <v>500</v>
      </c>
      <c r="AV975" s="135"/>
      <c r="AW975" s="131">
        <v>40619</v>
      </c>
      <c r="AX975" s="66">
        <f t="shared" si="432"/>
        <v>4</v>
      </c>
      <c r="AY975" s="132" t="s">
        <v>1158</v>
      </c>
      <c r="AZ975" s="107">
        <f t="shared" ca="1" si="433"/>
        <v>5584</v>
      </c>
      <c r="BA975" s="107">
        <f t="shared" ca="1" si="434"/>
        <v>84280</v>
      </c>
      <c r="BB975" s="107">
        <f t="shared" ca="1" si="435"/>
        <v>225897</v>
      </c>
      <c r="BC975" s="107">
        <f t="shared" ca="1" si="436"/>
        <v>500</v>
      </c>
      <c r="BD975" s="107">
        <f t="shared" ca="1" si="437"/>
        <v>500</v>
      </c>
    </row>
    <row r="976" spans="1:56" x14ac:dyDescent="0.15">
      <c r="A976" s="62">
        <v>40620</v>
      </c>
      <c r="B976" s="62">
        <f t="shared" si="410"/>
        <v>4</v>
      </c>
      <c r="C976" s="59" t="s">
        <v>1157</v>
      </c>
      <c r="D976" s="62">
        <v>3080</v>
      </c>
      <c r="E976" s="86">
        <v>12389</v>
      </c>
      <c r="F976" s="86">
        <v>188973</v>
      </c>
      <c r="G976" s="86">
        <v>711435</v>
      </c>
      <c r="H976" s="86">
        <v>500</v>
      </c>
      <c r="I976" s="86">
        <v>500</v>
      </c>
      <c r="K976" s="66">
        <v>40620</v>
      </c>
      <c r="L976" s="66"/>
      <c r="M976" s="66">
        <v>40620</v>
      </c>
      <c r="N976" s="62">
        <f t="shared" si="411"/>
        <v>4</v>
      </c>
      <c r="O976" s="66" t="s">
        <v>1157</v>
      </c>
      <c r="P976" s="66">
        <v>1</v>
      </c>
      <c r="Q976" s="66">
        <f t="shared" si="412"/>
        <v>3080</v>
      </c>
      <c r="R976" s="66">
        <f t="shared" si="413"/>
        <v>12389</v>
      </c>
      <c r="S976" s="66">
        <f t="shared" si="414"/>
        <v>188973</v>
      </c>
      <c r="T976" s="66">
        <f t="shared" si="415"/>
        <v>711435</v>
      </c>
      <c r="U976" s="66">
        <f t="shared" si="416"/>
        <v>500</v>
      </c>
      <c r="V976" s="66">
        <f t="shared" si="417"/>
        <v>500</v>
      </c>
      <c r="W976" s="66"/>
      <c r="X976" s="62">
        <v>40620</v>
      </c>
      <c r="Y976" s="62">
        <f t="shared" si="418"/>
        <v>4</v>
      </c>
      <c r="Z976" s="59" t="s">
        <v>1157</v>
      </c>
      <c r="AA976" s="62">
        <v>1</v>
      </c>
      <c r="AB976" s="62">
        <f t="shared" ca="1" si="419"/>
        <v>1</v>
      </c>
      <c r="AC976" s="62">
        <f t="shared" ca="1" si="420"/>
        <v>3080</v>
      </c>
      <c r="AD976" s="62">
        <f t="shared" ca="1" si="421"/>
        <v>12389</v>
      </c>
      <c r="AE976" s="62">
        <f t="shared" ca="1" si="422"/>
        <v>188973</v>
      </c>
      <c r="AF976" s="62">
        <f t="shared" ca="1" si="423"/>
        <v>711435</v>
      </c>
      <c r="AG976" s="62">
        <f t="shared" ca="1" si="424"/>
        <v>500</v>
      </c>
      <c r="AH976" s="62">
        <f t="shared" ca="1" si="425"/>
        <v>500</v>
      </c>
      <c r="AL976" s="66"/>
      <c r="AO976" s="138">
        <f t="shared" si="426"/>
        <v>40620</v>
      </c>
      <c r="AP976" s="138" t="str">
        <f t="shared" si="427"/>
        <v>Tragwein</v>
      </c>
      <c r="AQ976" s="138">
        <f t="shared" ca="1" si="428"/>
        <v>12389</v>
      </c>
      <c r="AR976" s="138">
        <f t="shared" ca="1" si="429"/>
        <v>188973</v>
      </c>
      <c r="AS976" s="138">
        <f t="shared" ca="1" si="430"/>
        <v>711435</v>
      </c>
      <c r="AT976" s="138">
        <f t="shared" ca="1" si="431"/>
        <v>500</v>
      </c>
      <c r="AU976" s="138">
        <f t="shared" ca="1" si="431"/>
        <v>500</v>
      </c>
      <c r="AV976" s="135"/>
      <c r="AW976" s="131">
        <v>40620</v>
      </c>
      <c r="AX976" s="66">
        <f t="shared" si="432"/>
        <v>4</v>
      </c>
      <c r="AY976" s="132" t="s">
        <v>1157</v>
      </c>
      <c r="AZ976" s="107">
        <f t="shared" ca="1" si="433"/>
        <v>12389</v>
      </c>
      <c r="BA976" s="107">
        <f t="shared" ca="1" si="434"/>
        <v>188973</v>
      </c>
      <c r="BB976" s="107">
        <f t="shared" ca="1" si="435"/>
        <v>711435</v>
      </c>
      <c r="BC976" s="107">
        <f t="shared" ca="1" si="436"/>
        <v>500</v>
      </c>
      <c r="BD976" s="107">
        <f t="shared" ca="1" si="437"/>
        <v>500</v>
      </c>
    </row>
    <row r="977" spans="1:56" x14ac:dyDescent="0.15">
      <c r="A977" s="62">
        <v>40621</v>
      </c>
      <c r="B977" s="62">
        <f t="shared" si="410"/>
        <v>4</v>
      </c>
      <c r="C977" s="59" t="s">
        <v>1156</v>
      </c>
      <c r="D977" s="62">
        <v>2222</v>
      </c>
      <c r="E977" s="86">
        <v>7809</v>
      </c>
      <c r="F977" s="86">
        <v>120387</v>
      </c>
      <c r="G977" s="86">
        <v>460876</v>
      </c>
      <c r="H977" s="86">
        <v>500</v>
      </c>
      <c r="I977" s="86">
        <v>500</v>
      </c>
      <c r="K977" s="66">
        <v>40621</v>
      </c>
      <c r="L977" s="66"/>
      <c r="M977" s="66">
        <v>40621</v>
      </c>
      <c r="N977" s="62">
        <f t="shared" si="411"/>
        <v>4</v>
      </c>
      <c r="O977" s="66" t="s">
        <v>1156</v>
      </c>
      <c r="P977" s="66">
        <v>1</v>
      </c>
      <c r="Q977" s="66">
        <f t="shared" si="412"/>
        <v>2222</v>
      </c>
      <c r="R977" s="66">
        <f t="shared" si="413"/>
        <v>7809</v>
      </c>
      <c r="S977" s="66">
        <f t="shared" si="414"/>
        <v>120387</v>
      </c>
      <c r="T977" s="66">
        <f t="shared" si="415"/>
        <v>460876</v>
      </c>
      <c r="U977" s="66">
        <f t="shared" si="416"/>
        <v>500</v>
      </c>
      <c r="V977" s="66">
        <f t="shared" si="417"/>
        <v>500</v>
      </c>
      <c r="W977" s="66"/>
      <c r="X977" s="62">
        <v>40621</v>
      </c>
      <c r="Y977" s="62">
        <f t="shared" si="418"/>
        <v>4</v>
      </c>
      <c r="Z977" s="59" t="s">
        <v>1156</v>
      </c>
      <c r="AA977" s="62">
        <v>1</v>
      </c>
      <c r="AB977" s="62">
        <f t="shared" ca="1" si="419"/>
        <v>1</v>
      </c>
      <c r="AC977" s="62">
        <f t="shared" ca="1" si="420"/>
        <v>2222</v>
      </c>
      <c r="AD977" s="62">
        <f t="shared" ca="1" si="421"/>
        <v>7809</v>
      </c>
      <c r="AE977" s="62">
        <f t="shared" ca="1" si="422"/>
        <v>120387</v>
      </c>
      <c r="AF977" s="62">
        <f t="shared" ca="1" si="423"/>
        <v>460876</v>
      </c>
      <c r="AG977" s="62">
        <f t="shared" ca="1" si="424"/>
        <v>500</v>
      </c>
      <c r="AH977" s="62">
        <f t="shared" ca="1" si="425"/>
        <v>500</v>
      </c>
      <c r="AL977" s="66"/>
      <c r="AO977" s="138">
        <f t="shared" si="426"/>
        <v>40621</v>
      </c>
      <c r="AP977" s="138" t="str">
        <f t="shared" si="427"/>
        <v>Unterweißenbach</v>
      </c>
      <c r="AQ977" s="138">
        <f t="shared" ca="1" si="428"/>
        <v>7809</v>
      </c>
      <c r="AR977" s="138">
        <f t="shared" ca="1" si="429"/>
        <v>120387</v>
      </c>
      <c r="AS977" s="138">
        <f t="shared" ca="1" si="430"/>
        <v>460876</v>
      </c>
      <c r="AT977" s="138">
        <f t="shared" ca="1" si="431"/>
        <v>500</v>
      </c>
      <c r="AU977" s="138">
        <f t="shared" ca="1" si="431"/>
        <v>500</v>
      </c>
      <c r="AV977" s="135"/>
      <c r="AW977" s="131">
        <v>40621</v>
      </c>
      <c r="AX977" s="66">
        <f t="shared" si="432"/>
        <v>4</v>
      </c>
      <c r="AY977" s="132" t="s">
        <v>1156</v>
      </c>
      <c r="AZ977" s="107">
        <f t="shared" ca="1" si="433"/>
        <v>7809</v>
      </c>
      <c r="BA977" s="107">
        <f t="shared" ca="1" si="434"/>
        <v>120387</v>
      </c>
      <c r="BB977" s="107">
        <f t="shared" ca="1" si="435"/>
        <v>460876</v>
      </c>
      <c r="BC977" s="107">
        <f t="shared" ca="1" si="436"/>
        <v>500</v>
      </c>
      <c r="BD977" s="107">
        <f t="shared" ca="1" si="437"/>
        <v>500</v>
      </c>
    </row>
    <row r="978" spans="1:56" x14ac:dyDescent="0.15">
      <c r="A978" s="62">
        <v>40622</v>
      </c>
      <c r="B978" s="62">
        <f t="shared" si="410"/>
        <v>4</v>
      </c>
      <c r="C978" s="59" t="s">
        <v>1155</v>
      </c>
      <c r="D978" s="62">
        <v>2089</v>
      </c>
      <c r="E978" s="86">
        <v>4577</v>
      </c>
      <c r="F978" s="86">
        <v>140513</v>
      </c>
      <c r="G978" s="86">
        <v>345487</v>
      </c>
      <c r="H978" s="86">
        <v>500</v>
      </c>
      <c r="I978" s="86">
        <v>500</v>
      </c>
      <c r="K978" s="66">
        <v>40622</v>
      </c>
      <c r="L978" s="66"/>
      <c r="M978" s="66">
        <v>40622</v>
      </c>
      <c r="N978" s="62">
        <f t="shared" si="411"/>
        <v>4</v>
      </c>
      <c r="O978" s="66" t="s">
        <v>1155</v>
      </c>
      <c r="P978" s="66">
        <v>1</v>
      </c>
      <c r="Q978" s="66">
        <f t="shared" si="412"/>
        <v>2089</v>
      </c>
      <c r="R978" s="66">
        <f t="shared" si="413"/>
        <v>4577</v>
      </c>
      <c r="S978" s="66">
        <f t="shared" si="414"/>
        <v>140513</v>
      </c>
      <c r="T978" s="66">
        <f t="shared" si="415"/>
        <v>345487</v>
      </c>
      <c r="U978" s="66">
        <f t="shared" si="416"/>
        <v>500</v>
      </c>
      <c r="V978" s="66">
        <f t="shared" si="417"/>
        <v>500</v>
      </c>
      <c r="W978" s="66"/>
      <c r="X978" s="62">
        <v>40622</v>
      </c>
      <c r="Y978" s="62">
        <f t="shared" si="418"/>
        <v>4</v>
      </c>
      <c r="Z978" s="59" t="s">
        <v>1155</v>
      </c>
      <c r="AA978" s="62">
        <v>1</v>
      </c>
      <c r="AB978" s="62">
        <f t="shared" ca="1" si="419"/>
        <v>1</v>
      </c>
      <c r="AC978" s="62">
        <f t="shared" ca="1" si="420"/>
        <v>2089</v>
      </c>
      <c r="AD978" s="62">
        <f t="shared" ca="1" si="421"/>
        <v>4577</v>
      </c>
      <c r="AE978" s="62">
        <f t="shared" ca="1" si="422"/>
        <v>140513</v>
      </c>
      <c r="AF978" s="62">
        <f t="shared" ca="1" si="423"/>
        <v>345487</v>
      </c>
      <c r="AG978" s="62">
        <f t="shared" ca="1" si="424"/>
        <v>500</v>
      </c>
      <c r="AH978" s="62">
        <f t="shared" ca="1" si="425"/>
        <v>500</v>
      </c>
      <c r="AL978" s="66"/>
      <c r="AO978" s="138">
        <f t="shared" si="426"/>
        <v>40622</v>
      </c>
      <c r="AP978" s="138" t="str">
        <f t="shared" si="427"/>
        <v>Unterweitersdorf</v>
      </c>
      <c r="AQ978" s="138">
        <f t="shared" ca="1" si="428"/>
        <v>4577</v>
      </c>
      <c r="AR978" s="138">
        <f t="shared" ca="1" si="429"/>
        <v>140513</v>
      </c>
      <c r="AS978" s="138">
        <f t="shared" ca="1" si="430"/>
        <v>345487</v>
      </c>
      <c r="AT978" s="138">
        <f t="shared" ca="1" si="431"/>
        <v>500</v>
      </c>
      <c r="AU978" s="138">
        <f t="shared" ca="1" si="431"/>
        <v>500</v>
      </c>
      <c r="AV978" s="135"/>
      <c r="AW978" s="131">
        <v>40622</v>
      </c>
      <c r="AX978" s="66">
        <f t="shared" si="432"/>
        <v>4</v>
      </c>
      <c r="AY978" s="132" t="s">
        <v>1155</v>
      </c>
      <c r="AZ978" s="107">
        <f t="shared" ca="1" si="433"/>
        <v>4577</v>
      </c>
      <c r="BA978" s="107">
        <f t="shared" ca="1" si="434"/>
        <v>140513</v>
      </c>
      <c r="BB978" s="107">
        <f t="shared" ca="1" si="435"/>
        <v>345487</v>
      </c>
      <c r="BC978" s="107">
        <f t="shared" ca="1" si="436"/>
        <v>500</v>
      </c>
      <c r="BD978" s="107">
        <f t="shared" ca="1" si="437"/>
        <v>500</v>
      </c>
    </row>
    <row r="979" spans="1:56" x14ac:dyDescent="0.15">
      <c r="A979" s="62">
        <v>40623</v>
      </c>
      <c r="B979" s="62">
        <f t="shared" si="410"/>
        <v>4</v>
      </c>
      <c r="C979" s="59" t="s">
        <v>1154</v>
      </c>
      <c r="D979" s="62">
        <v>1365</v>
      </c>
      <c r="E979" s="86">
        <v>8660</v>
      </c>
      <c r="F979" s="86">
        <v>61820</v>
      </c>
      <c r="G979" s="86">
        <v>58490</v>
      </c>
      <c r="H979" s="86">
        <v>500</v>
      </c>
      <c r="I979" s="86">
        <v>500</v>
      </c>
      <c r="K979" s="66">
        <v>40623</v>
      </c>
      <c r="L979" s="66"/>
      <c r="M979" s="66">
        <v>40623</v>
      </c>
      <c r="N979" s="62">
        <f t="shared" si="411"/>
        <v>4</v>
      </c>
      <c r="O979" s="66" t="s">
        <v>1154</v>
      </c>
      <c r="P979" s="66">
        <v>1</v>
      </c>
      <c r="Q979" s="66">
        <f t="shared" si="412"/>
        <v>1365</v>
      </c>
      <c r="R979" s="66">
        <f t="shared" si="413"/>
        <v>8660</v>
      </c>
      <c r="S979" s="66">
        <f t="shared" si="414"/>
        <v>61820</v>
      </c>
      <c r="T979" s="66">
        <f t="shared" si="415"/>
        <v>58490</v>
      </c>
      <c r="U979" s="66">
        <f t="shared" si="416"/>
        <v>500</v>
      </c>
      <c r="V979" s="66">
        <f t="shared" si="417"/>
        <v>500</v>
      </c>
      <c r="W979" s="66"/>
      <c r="X979" s="62">
        <v>40623</v>
      </c>
      <c r="Y979" s="62">
        <f t="shared" si="418"/>
        <v>4</v>
      </c>
      <c r="Z979" s="59" t="s">
        <v>1154</v>
      </c>
      <c r="AA979" s="62">
        <v>1</v>
      </c>
      <c r="AB979" s="62">
        <f t="shared" ca="1" si="419"/>
        <v>1</v>
      </c>
      <c r="AC979" s="62">
        <f t="shared" ca="1" si="420"/>
        <v>1365</v>
      </c>
      <c r="AD979" s="62">
        <f t="shared" ca="1" si="421"/>
        <v>8660</v>
      </c>
      <c r="AE979" s="62">
        <f t="shared" ca="1" si="422"/>
        <v>61820</v>
      </c>
      <c r="AF979" s="62">
        <f t="shared" ca="1" si="423"/>
        <v>58490</v>
      </c>
      <c r="AG979" s="62">
        <f t="shared" ca="1" si="424"/>
        <v>500</v>
      </c>
      <c r="AH979" s="62">
        <f t="shared" ca="1" si="425"/>
        <v>500</v>
      </c>
      <c r="AL979" s="66"/>
      <c r="AO979" s="138">
        <f t="shared" si="426"/>
        <v>40623</v>
      </c>
      <c r="AP979" s="138" t="str">
        <f t="shared" si="427"/>
        <v>Waldburg</v>
      </c>
      <c r="AQ979" s="138">
        <f t="shared" ca="1" si="428"/>
        <v>8660</v>
      </c>
      <c r="AR979" s="138">
        <f t="shared" ca="1" si="429"/>
        <v>61820</v>
      </c>
      <c r="AS979" s="138">
        <f t="shared" ca="1" si="430"/>
        <v>58490</v>
      </c>
      <c r="AT979" s="138">
        <f t="shared" ca="1" si="431"/>
        <v>500</v>
      </c>
      <c r="AU979" s="138">
        <f t="shared" ca="1" si="431"/>
        <v>500</v>
      </c>
      <c r="AV979" s="135"/>
      <c r="AW979" s="131">
        <v>40623</v>
      </c>
      <c r="AX979" s="66">
        <f t="shared" si="432"/>
        <v>4</v>
      </c>
      <c r="AY979" s="132" t="s">
        <v>1154</v>
      </c>
      <c r="AZ979" s="107">
        <f t="shared" ca="1" si="433"/>
        <v>8660</v>
      </c>
      <c r="BA979" s="107">
        <f t="shared" ca="1" si="434"/>
        <v>61820</v>
      </c>
      <c r="BB979" s="107">
        <f t="shared" ca="1" si="435"/>
        <v>58490</v>
      </c>
      <c r="BC979" s="107">
        <f t="shared" ca="1" si="436"/>
        <v>500</v>
      </c>
      <c r="BD979" s="107">
        <f t="shared" ca="1" si="437"/>
        <v>500</v>
      </c>
    </row>
    <row r="980" spans="1:56" x14ac:dyDescent="0.15">
      <c r="A980" s="62">
        <v>40624</v>
      </c>
      <c r="B980" s="62">
        <f t="shared" ref="B980:B1043" si="438">INT(A980/10000)</f>
        <v>4</v>
      </c>
      <c r="C980" s="59" t="s">
        <v>1153</v>
      </c>
      <c r="D980" s="62">
        <v>4238</v>
      </c>
      <c r="E980" s="86">
        <v>12055</v>
      </c>
      <c r="F980" s="86">
        <v>225177</v>
      </c>
      <c r="G980" s="86">
        <v>605553</v>
      </c>
      <c r="H980" s="86">
        <v>500</v>
      </c>
      <c r="I980" s="86">
        <v>500</v>
      </c>
      <c r="K980" s="66">
        <v>40624</v>
      </c>
      <c r="L980" s="66"/>
      <c r="M980" s="66">
        <v>40624</v>
      </c>
      <c r="N980" s="62">
        <f t="shared" ref="N980:N1043" si="439">INT(K980/10000)</f>
        <v>4</v>
      </c>
      <c r="O980" s="66" t="s">
        <v>1153</v>
      </c>
      <c r="P980" s="66">
        <v>1</v>
      </c>
      <c r="Q980" s="66">
        <f t="shared" ref="Q980:Q1043" si="440">D980</f>
        <v>4238</v>
      </c>
      <c r="R980" s="66">
        <f t="shared" ref="R980:R1043" si="441">E980</f>
        <v>12055</v>
      </c>
      <c r="S980" s="66">
        <f t="shared" ref="S980:S1043" si="442">F980</f>
        <v>225177</v>
      </c>
      <c r="T980" s="66">
        <f t="shared" ref="T980:T1043" si="443">G980</f>
        <v>605553</v>
      </c>
      <c r="U980" s="66">
        <f t="shared" ref="U980:U1043" si="444">H980</f>
        <v>500</v>
      </c>
      <c r="V980" s="66">
        <f t="shared" ref="V980:V1043" si="445">I980</f>
        <v>500</v>
      </c>
      <c r="W980" s="66"/>
      <c r="X980" s="62">
        <v>40624</v>
      </c>
      <c r="Y980" s="62">
        <f t="shared" ref="Y980:Y1043" si="446">INT(X980/10000)</f>
        <v>4</v>
      </c>
      <c r="Z980" s="59" t="s">
        <v>1153</v>
      </c>
      <c r="AA980" s="62">
        <v>1</v>
      </c>
      <c r="AB980" s="62">
        <f t="shared" ref="AB980:AB1043" ca="1" si="447">SUMIF($M$1:$M$265536,$X980,P$1:P$65536)</f>
        <v>1</v>
      </c>
      <c r="AC980" s="62">
        <f t="shared" ref="AC980:AC1043" ca="1" si="448">SUMIF($M$1:$M$265536,$X980,Q$1:Q$65536)</f>
        <v>4238</v>
      </c>
      <c r="AD980" s="62">
        <f t="shared" ref="AD980:AD1043" ca="1" si="449">SUMIF($M$1:$M$265536,$X980,R$1:R$65536)</f>
        <v>12055</v>
      </c>
      <c r="AE980" s="62">
        <f t="shared" ref="AE980:AE1043" ca="1" si="450">SUMIF($M$1:$M$265536,$X980,S$1:S$65536)</f>
        <v>225177</v>
      </c>
      <c r="AF980" s="62">
        <f t="shared" ref="AF980:AF1043" ca="1" si="451">SUMIF($M$1:$M$265536,$X980,T$1:T$65536)</f>
        <v>605553</v>
      </c>
      <c r="AG980" s="62">
        <f t="shared" ref="AG980:AG1043" ca="1" si="452">SUMIF($M$1:$M$265536,$X980,U$1:U$65536)/AB980</f>
        <v>500</v>
      </c>
      <c r="AH980" s="62">
        <f t="shared" ref="AH980:AH1043" ca="1" si="453">SUMIF($M$1:$M$265536,$X980,V$1:V$65536)/AB980</f>
        <v>500</v>
      </c>
      <c r="AL980" s="66"/>
      <c r="AO980" s="138">
        <f t="shared" si="426"/>
        <v>40624</v>
      </c>
      <c r="AP980" s="138" t="str">
        <f t="shared" si="427"/>
        <v>Wartberg ob der Aist</v>
      </c>
      <c r="AQ980" s="138">
        <f t="shared" ca="1" si="428"/>
        <v>12055</v>
      </c>
      <c r="AR980" s="138">
        <f t="shared" ca="1" si="429"/>
        <v>225177</v>
      </c>
      <c r="AS980" s="138">
        <f t="shared" ca="1" si="430"/>
        <v>605553</v>
      </c>
      <c r="AT980" s="138">
        <f t="shared" ca="1" si="431"/>
        <v>500</v>
      </c>
      <c r="AU980" s="138">
        <f t="shared" ca="1" si="431"/>
        <v>500</v>
      </c>
      <c r="AV980" s="135"/>
      <c r="AW980" s="131">
        <v>40624</v>
      </c>
      <c r="AX980" s="66">
        <f t="shared" si="432"/>
        <v>4</v>
      </c>
      <c r="AY980" s="132" t="s">
        <v>1153</v>
      </c>
      <c r="AZ980" s="107">
        <f t="shared" ca="1" si="433"/>
        <v>12055</v>
      </c>
      <c r="BA980" s="107">
        <f t="shared" ca="1" si="434"/>
        <v>225177</v>
      </c>
      <c r="BB980" s="107">
        <f t="shared" ca="1" si="435"/>
        <v>605553</v>
      </c>
      <c r="BC980" s="107">
        <f t="shared" ca="1" si="436"/>
        <v>500</v>
      </c>
      <c r="BD980" s="107">
        <f t="shared" ca="1" si="437"/>
        <v>500</v>
      </c>
    </row>
    <row r="981" spans="1:56" x14ac:dyDescent="0.15">
      <c r="A981" s="62">
        <v>40625</v>
      </c>
      <c r="B981" s="62">
        <f t="shared" si="438"/>
        <v>4</v>
      </c>
      <c r="C981" s="59" t="s">
        <v>1152</v>
      </c>
      <c r="D981" s="62">
        <v>1040</v>
      </c>
      <c r="E981" s="86">
        <v>8110</v>
      </c>
      <c r="F981" s="86">
        <v>56961</v>
      </c>
      <c r="G981" s="86">
        <v>87231</v>
      </c>
      <c r="H981" s="86">
        <v>500</v>
      </c>
      <c r="I981" s="86">
        <v>500</v>
      </c>
      <c r="K981" s="66">
        <v>40625</v>
      </c>
      <c r="L981" s="66"/>
      <c r="M981" s="66">
        <v>40625</v>
      </c>
      <c r="N981" s="62">
        <f t="shared" si="439"/>
        <v>4</v>
      </c>
      <c r="O981" s="66" t="s">
        <v>1152</v>
      </c>
      <c r="P981" s="66">
        <v>1</v>
      </c>
      <c r="Q981" s="66">
        <f t="shared" si="440"/>
        <v>1040</v>
      </c>
      <c r="R981" s="66">
        <f t="shared" si="441"/>
        <v>8110</v>
      </c>
      <c r="S981" s="66">
        <f t="shared" si="442"/>
        <v>56961</v>
      </c>
      <c r="T981" s="66">
        <f t="shared" si="443"/>
        <v>87231</v>
      </c>
      <c r="U981" s="66">
        <f t="shared" si="444"/>
        <v>500</v>
      </c>
      <c r="V981" s="66">
        <f t="shared" si="445"/>
        <v>500</v>
      </c>
      <c r="W981" s="66"/>
      <c r="X981" s="62">
        <v>40625</v>
      </c>
      <c r="Y981" s="62">
        <f t="shared" si="446"/>
        <v>4</v>
      </c>
      <c r="Z981" s="59" t="s">
        <v>1152</v>
      </c>
      <c r="AA981" s="62">
        <v>1</v>
      </c>
      <c r="AB981" s="62">
        <f t="shared" ca="1" si="447"/>
        <v>1</v>
      </c>
      <c r="AC981" s="62">
        <f t="shared" ca="1" si="448"/>
        <v>1040</v>
      </c>
      <c r="AD981" s="62">
        <f t="shared" ca="1" si="449"/>
        <v>8110</v>
      </c>
      <c r="AE981" s="62">
        <f t="shared" ca="1" si="450"/>
        <v>56961</v>
      </c>
      <c r="AF981" s="62">
        <f t="shared" ca="1" si="451"/>
        <v>87231</v>
      </c>
      <c r="AG981" s="62">
        <f t="shared" ca="1" si="452"/>
        <v>500</v>
      </c>
      <c r="AH981" s="62">
        <f t="shared" ca="1" si="453"/>
        <v>500</v>
      </c>
      <c r="AL981" s="66"/>
      <c r="AO981" s="138">
        <f t="shared" ref="AO981:AO1044" si="454">X981</f>
        <v>40625</v>
      </c>
      <c r="AP981" s="138" t="str">
        <f t="shared" ref="AP981:AP1044" si="455">Z981</f>
        <v>Weitersfelden</v>
      </c>
      <c r="AQ981" s="138">
        <f t="shared" ref="AQ981:AQ1044" ca="1" si="456">AD981</f>
        <v>8110</v>
      </c>
      <c r="AR981" s="138">
        <f t="shared" ref="AR981:AR1044" ca="1" si="457">AE981</f>
        <v>56961</v>
      </c>
      <c r="AS981" s="138">
        <f t="shared" ref="AS981:AS1044" ca="1" si="458">AF981</f>
        <v>87231</v>
      </c>
      <c r="AT981" s="138">
        <f t="shared" ref="AT981:AU1044" ca="1" si="459">AG981</f>
        <v>500</v>
      </c>
      <c r="AU981" s="138">
        <f t="shared" ca="1" si="459"/>
        <v>500</v>
      </c>
      <c r="AV981" s="135"/>
      <c r="AW981" s="131">
        <v>40625</v>
      </c>
      <c r="AX981" s="66">
        <f t="shared" ref="AX981:AX1044" si="460">INT(AW981/10000)</f>
        <v>4</v>
      </c>
      <c r="AY981" s="132" t="s">
        <v>1152</v>
      </c>
      <c r="AZ981" s="107">
        <f t="shared" ref="AZ981:AZ1044" ca="1" si="461">VLOOKUP($AW981,$AO:$AU,AQ$16,0)</f>
        <v>8110</v>
      </c>
      <c r="BA981" s="107">
        <f t="shared" ca="1" si="434"/>
        <v>56961</v>
      </c>
      <c r="BB981" s="107">
        <f t="shared" ca="1" si="435"/>
        <v>87231</v>
      </c>
      <c r="BC981" s="107">
        <f t="shared" ca="1" si="436"/>
        <v>500</v>
      </c>
      <c r="BD981" s="107">
        <f t="shared" ca="1" si="437"/>
        <v>500</v>
      </c>
    </row>
    <row r="982" spans="1:56" x14ac:dyDescent="0.15">
      <c r="A982" s="62">
        <v>40626</v>
      </c>
      <c r="B982" s="62">
        <f t="shared" si="438"/>
        <v>4</v>
      </c>
      <c r="C982" s="59" t="s">
        <v>1151</v>
      </c>
      <c r="D982" s="62">
        <v>1586</v>
      </c>
      <c r="E982" s="86">
        <v>8012</v>
      </c>
      <c r="F982" s="86">
        <v>74731</v>
      </c>
      <c r="G982" s="86">
        <v>104672</v>
      </c>
      <c r="H982" s="86">
        <v>500</v>
      </c>
      <c r="I982" s="86">
        <v>500</v>
      </c>
      <c r="K982" s="66">
        <v>40626</v>
      </c>
      <c r="L982" s="66"/>
      <c r="M982" s="66">
        <v>40626</v>
      </c>
      <c r="N982" s="62">
        <f t="shared" si="439"/>
        <v>4</v>
      </c>
      <c r="O982" s="66" t="s">
        <v>1151</v>
      </c>
      <c r="P982" s="66">
        <v>1</v>
      </c>
      <c r="Q982" s="66">
        <f t="shared" si="440"/>
        <v>1586</v>
      </c>
      <c r="R982" s="66">
        <f t="shared" si="441"/>
        <v>8012</v>
      </c>
      <c r="S982" s="66">
        <f t="shared" si="442"/>
        <v>74731</v>
      </c>
      <c r="T982" s="66">
        <f t="shared" si="443"/>
        <v>104672</v>
      </c>
      <c r="U982" s="66">
        <f t="shared" si="444"/>
        <v>500</v>
      </c>
      <c r="V982" s="66">
        <f t="shared" si="445"/>
        <v>500</v>
      </c>
      <c r="W982" s="66"/>
      <c r="X982" s="62">
        <v>40626</v>
      </c>
      <c r="Y982" s="62">
        <f t="shared" si="446"/>
        <v>4</v>
      </c>
      <c r="Z982" s="59" t="s">
        <v>1151</v>
      </c>
      <c r="AA982" s="62">
        <v>1</v>
      </c>
      <c r="AB982" s="62">
        <f t="shared" ca="1" si="447"/>
        <v>1</v>
      </c>
      <c r="AC982" s="62">
        <f t="shared" ca="1" si="448"/>
        <v>1586</v>
      </c>
      <c r="AD982" s="62">
        <f t="shared" ca="1" si="449"/>
        <v>8012</v>
      </c>
      <c r="AE982" s="62">
        <f t="shared" ca="1" si="450"/>
        <v>74731</v>
      </c>
      <c r="AF982" s="62">
        <f t="shared" ca="1" si="451"/>
        <v>104672</v>
      </c>
      <c r="AG982" s="62">
        <f t="shared" ca="1" si="452"/>
        <v>500</v>
      </c>
      <c r="AH982" s="62">
        <f t="shared" ca="1" si="453"/>
        <v>500</v>
      </c>
      <c r="AL982" s="66"/>
      <c r="AO982" s="138">
        <f t="shared" si="454"/>
        <v>40626</v>
      </c>
      <c r="AP982" s="138" t="str">
        <f t="shared" si="455"/>
        <v>Windhaag bei Freistadt</v>
      </c>
      <c r="AQ982" s="138">
        <f t="shared" ca="1" si="456"/>
        <v>8012</v>
      </c>
      <c r="AR982" s="138">
        <f t="shared" ca="1" si="457"/>
        <v>74731</v>
      </c>
      <c r="AS982" s="138">
        <f t="shared" ca="1" si="458"/>
        <v>104672</v>
      </c>
      <c r="AT982" s="138">
        <f t="shared" ca="1" si="459"/>
        <v>500</v>
      </c>
      <c r="AU982" s="138">
        <f t="shared" ca="1" si="459"/>
        <v>500</v>
      </c>
      <c r="AV982" s="135"/>
      <c r="AW982" s="131">
        <v>40626</v>
      </c>
      <c r="AX982" s="66">
        <f t="shared" si="460"/>
        <v>4</v>
      </c>
      <c r="AY982" s="132" t="s">
        <v>1151</v>
      </c>
      <c r="AZ982" s="107">
        <f t="shared" ca="1" si="461"/>
        <v>8012</v>
      </c>
      <c r="BA982" s="107">
        <f t="shared" ca="1" si="434"/>
        <v>74731</v>
      </c>
      <c r="BB982" s="107">
        <f t="shared" ca="1" si="435"/>
        <v>104672</v>
      </c>
      <c r="BC982" s="107">
        <f t="shared" ca="1" si="436"/>
        <v>500</v>
      </c>
      <c r="BD982" s="107">
        <f t="shared" ca="1" si="437"/>
        <v>500</v>
      </c>
    </row>
    <row r="983" spans="1:56" x14ac:dyDescent="0.15">
      <c r="A983" s="62">
        <v>40627</v>
      </c>
      <c r="B983" s="62">
        <f t="shared" si="438"/>
        <v>4</v>
      </c>
      <c r="C983" s="59" t="s">
        <v>1150</v>
      </c>
      <c r="D983" s="62">
        <v>2899</v>
      </c>
      <c r="E983" s="86">
        <v>13381</v>
      </c>
      <c r="F983" s="86">
        <v>187874</v>
      </c>
      <c r="G983" s="86">
        <v>463169</v>
      </c>
      <c r="H983" s="86">
        <v>500</v>
      </c>
      <c r="I983" s="86">
        <v>500</v>
      </c>
      <c r="K983" s="66">
        <v>40627</v>
      </c>
      <c r="L983" s="66"/>
      <c r="M983" s="66">
        <v>40627</v>
      </c>
      <c r="N983" s="62">
        <f t="shared" si="439"/>
        <v>4</v>
      </c>
      <c r="O983" s="66" t="s">
        <v>1150</v>
      </c>
      <c r="P983" s="66">
        <v>1</v>
      </c>
      <c r="Q983" s="66">
        <f t="shared" si="440"/>
        <v>2899</v>
      </c>
      <c r="R983" s="66">
        <f t="shared" si="441"/>
        <v>13381</v>
      </c>
      <c r="S983" s="66">
        <f t="shared" si="442"/>
        <v>187874</v>
      </c>
      <c r="T983" s="66">
        <f t="shared" si="443"/>
        <v>463169</v>
      </c>
      <c r="U983" s="66">
        <f t="shared" si="444"/>
        <v>500</v>
      </c>
      <c r="V983" s="66">
        <f t="shared" si="445"/>
        <v>500</v>
      </c>
      <c r="W983" s="66"/>
      <c r="X983" s="62">
        <v>40627</v>
      </c>
      <c r="Y983" s="62">
        <f t="shared" si="446"/>
        <v>4</v>
      </c>
      <c r="Z983" s="59" t="s">
        <v>1150</v>
      </c>
      <c r="AA983" s="62">
        <v>1</v>
      </c>
      <c r="AB983" s="62">
        <f t="shared" ca="1" si="447"/>
        <v>1</v>
      </c>
      <c r="AC983" s="62">
        <f t="shared" ca="1" si="448"/>
        <v>2899</v>
      </c>
      <c r="AD983" s="62">
        <f t="shared" ca="1" si="449"/>
        <v>13381</v>
      </c>
      <c r="AE983" s="62">
        <f t="shared" ca="1" si="450"/>
        <v>187874</v>
      </c>
      <c r="AF983" s="62">
        <f t="shared" ca="1" si="451"/>
        <v>463169</v>
      </c>
      <c r="AG983" s="62">
        <f t="shared" ca="1" si="452"/>
        <v>500</v>
      </c>
      <c r="AH983" s="62">
        <f t="shared" ca="1" si="453"/>
        <v>500</v>
      </c>
      <c r="AL983" s="66"/>
      <c r="AO983" s="138">
        <f t="shared" si="454"/>
        <v>40627</v>
      </c>
      <c r="AP983" s="138" t="str">
        <f t="shared" si="455"/>
        <v>Bad Zell</v>
      </c>
      <c r="AQ983" s="138">
        <f t="shared" ca="1" si="456"/>
        <v>13381</v>
      </c>
      <c r="AR983" s="138">
        <f t="shared" ca="1" si="457"/>
        <v>187874</v>
      </c>
      <c r="AS983" s="138">
        <f t="shared" ca="1" si="458"/>
        <v>463169</v>
      </c>
      <c r="AT983" s="138">
        <f t="shared" ca="1" si="459"/>
        <v>500</v>
      </c>
      <c r="AU983" s="138">
        <f t="shared" ca="1" si="459"/>
        <v>500</v>
      </c>
      <c r="AV983" s="135"/>
      <c r="AW983" s="131">
        <v>40627</v>
      </c>
      <c r="AX983" s="66">
        <f t="shared" si="460"/>
        <v>4</v>
      </c>
      <c r="AY983" s="132" t="s">
        <v>1150</v>
      </c>
      <c r="AZ983" s="107">
        <f t="shared" ca="1" si="461"/>
        <v>13381</v>
      </c>
      <c r="BA983" s="107">
        <f t="shared" ca="1" si="434"/>
        <v>187874</v>
      </c>
      <c r="BB983" s="107">
        <f t="shared" ca="1" si="435"/>
        <v>463169</v>
      </c>
      <c r="BC983" s="107">
        <f t="shared" ca="1" si="436"/>
        <v>500</v>
      </c>
      <c r="BD983" s="107">
        <f t="shared" ca="1" si="437"/>
        <v>500</v>
      </c>
    </row>
    <row r="984" spans="1:56" x14ac:dyDescent="0.15">
      <c r="A984" s="62">
        <v>40701</v>
      </c>
      <c r="B984" s="62">
        <f t="shared" si="438"/>
        <v>4</v>
      </c>
      <c r="C984" s="59" t="s">
        <v>1149</v>
      </c>
      <c r="D984" s="62">
        <v>9789</v>
      </c>
      <c r="E984" s="86">
        <v>30365</v>
      </c>
      <c r="F984" s="86">
        <v>1119121</v>
      </c>
      <c r="G984" s="86">
        <v>1824172</v>
      </c>
      <c r="H984" s="86">
        <v>500</v>
      </c>
      <c r="I984" s="86">
        <v>500</v>
      </c>
      <c r="K984" s="66">
        <v>40701</v>
      </c>
      <c r="L984" s="66"/>
      <c r="M984" s="66">
        <v>40701</v>
      </c>
      <c r="N984" s="62">
        <f t="shared" si="439"/>
        <v>4</v>
      </c>
      <c r="O984" s="66" t="s">
        <v>1149</v>
      </c>
      <c r="P984" s="66">
        <v>1</v>
      </c>
      <c r="Q984" s="66">
        <f t="shared" si="440"/>
        <v>9789</v>
      </c>
      <c r="R984" s="66">
        <f t="shared" si="441"/>
        <v>30365</v>
      </c>
      <c r="S984" s="66">
        <f t="shared" si="442"/>
        <v>1119121</v>
      </c>
      <c r="T984" s="66">
        <f t="shared" si="443"/>
        <v>1824172</v>
      </c>
      <c r="U984" s="66">
        <f t="shared" si="444"/>
        <v>500</v>
      </c>
      <c r="V984" s="66">
        <f t="shared" si="445"/>
        <v>500</v>
      </c>
      <c r="W984" s="66"/>
      <c r="X984" s="62">
        <v>40701</v>
      </c>
      <c r="Y984" s="62">
        <f t="shared" si="446"/>
        <v>4</v>
      </c>
      <c r="Z984" s="59" t="s">
        <v>1149</v>
      </c>
      <c r="AA984" s="62">
        <v>1</v>
      </c>
      <c r="AB984" s="62">
        <f t="shared" ca="1" si="447"/>
        <v>1</v>
      </c>
      <c r="AC984" s="62">
        <f t="shared" ca="1" si="448"/>
        <v>9789</v>
      </c>
      <c r="AD984" s="62">
        <f t="shared" ca="1" si="449"/>
        <v>30365</v>
      </c>
      <c r="AE984" s="62">
        <f t="shared" ca="1" si="450"/>
        <v>1119121</v>
      </c>
      <c r="AF984" s="62">
        <f t="shared" ca="1" si="451"/>
        <v>1824172</v>
      </c>
      <c r="AG984" s="62">
        <f t="shared" ca="1" si="452"/>
        <v>500</v>
      </c>
      <c r="AH984" s="62">
        <f t="shared" ca="1" si="453"/>
        <v>500</v>
      </c>
      <c r="AL984" s="66"/>
      <c r="AO984" s="138">
        <f t="shared" si="454"/>
        <v>40701</v>
      </c>
      <c r="AP984" s="138" t="str">
        <f t="shared" si="455"/>
        <v>Altmünster</v>
      </c>
      <c r="AQ984" s="138">
        <f t="shared" ca="1" si="456"/>
        <v>30365</v>
      </c>
      <c r="AR984" s="138">
        <f t="shared" ca="1" si="457"/>
        <v>1119121</v>
      </c>
      <c r="AS984" s="138">
        <f t="shared" ca="1" si="458"/>
        <v>1824172</v>
      </c>
      <c r="AT984" s="138">
        <f t="shared" ca="1" si="459"/>
        <v>500</v>
      </c>
      <c r="AU984" s="138">
        <f t="shared" ca="1" si="459"/>
        <v>500</v>
      </c>
      <c r="AV984" s="135"/>
      <c r="AW984" s="131">
        <v>40701</v>
      </c>
      <c r="AX984" s="66">
        <f t="shared" si="460"/>
        <v>4</v>
      </c>
      <c r="AY984" s="132" t="s">
        <v>1149</v>
      </c>
      <c r="AZ984" s="107">
        <f t="shared" ca="1" si="461"/>
        <v>30365</v>
      </c>
      <c r="BA984" s="107">
        <f t="shared" ca="1" si="434"/>
        <v>1119121</v>
      </c>
      <c r="BB984" s="107">
        <f t="shared" ca="1" si="435"/>
        <v>1824172</v>
      </c>
      <c r="BC984" s="107">
        <f t="shared" ca="1" si="436"/>
        <v>500</v>
      </c>
      <c r="BD984" s="107">
        <f t="shared" ca="1" si="437"/>
        <v>500</v>
      </c>
    </row>
    <row r="985" spans="1:56" x14ac:dyDescent="0.15">
      <c r="A985" s="62">
        <v>40702</v>
      </c>
      <c r="B985" s="62">
        <f t="shared" si="438"/>
        <v>4</v>
      </c>
      <c r="C985" s="59" t="s">
        <v>1148</v>
      </c>
      <c r="D985" s="62">
        <v>7492</v>
      </c>
      <c r="E985" s="86">
        <v>13529</v>
      </c>
      <c r="F985" s="86">
        <v>717815</v>
      </c>
      <c r="G985" s="86">
        <v>2366776</v>
      </c>
      <c r="H985" s="86">
        <v>500</v>
      </c>
      <c r="I985" s="86">
        <v>500</v>
      </c>
      <c r="K985" s="66">
        <v>40702</v>
      </c>
      <c r="L985" s="66"/>
      <c r="M985" s="66">
        <v>40702</v>
      </c>
      <c r="N985" s="62">
        <f t="shared" si="439"/>
        <v>4</v>
      </c>
      <c r="O985" s="66" t="s">
        <v>1148</v>
      </c>
      <c r="P985" s="66">
        <v>1</v>
      </c>
      <c r="Q985" s="66">
        <f t="shared" si="440"/>
        <v>7492</v>
      </c>
      <c r="R985" s="66">
        <f t="shared" si="441"/>
        <v>13529</v>
      </c>
      <c r="S985" s="66">
        <f t="shared" si="442"/>
        <v>717815</v>
      </c>
      <c r="T985" s="66">
        <f t="shared" si="443"/>
        <v>2366776</v>
      </c>
      <c r="U985" s="66">
        <f t="shared" si="444"/>
        <v>500</v>
      </c>
      <c r="V985" s="66">
        <f t="shared" si="445"/>
        <v>500</v>
      </c>
      <c r="W985" s="66"/>
      <c r="X985" s="62">
        <v>40702</v>
      </c>
      <c r="Y985" s="62">
        <f t="shared" si="446"/>
        <v>4</v>
      </c>
      <c r="Z985" s="59" t="s">
        <v>1148</v>
      </c>
      <c r="AA985" s="62">
        <v>1</v>
      </c>
      <c r="AB985" s="62">
        <f t="shared" ca="1" si="447"/>
        <v>1</v>
      </c>
      <c r="AC985" s="62">
        <f t="shared" ca="1" si="448"/>
        <v>7492</v>
      </c>
      <c r="AD985" s="62">
        <f t="shared" ca="1" si="449"/>
        <v>13529</v>
      </c>
      <c r="AE985" s="62">
        <f t="shared" ca="1" si="450"/>
        <v>717815</v>
      </c>
      <c r="AF985" s="62">
        <f t="shared" ca="1" si="451"/>
        <v>2366776</v>
      </c>
      <c r="AG985" s="62">
        <f t="shared" ca="1" si="452"/>
        <v>500</v>
      </c>
      <c r="AH985" s="62">
        <f t="shared" ca="1" si="453"/>
        <v>500</v>
      </c>
      <c r="AL985" s="66"/>
      <c r="AO985" s="138">
        <f t="shared" si="454"/>
        <v>40702</v>
      </c>
      <c r="AP985" s="138" t="str">
        <f t="shared" si="455"/>
        <v>Bad Goisern am Hallstättersee</v>
      </c>
      <c r="AQ985" s="138">
        <f t="shared" ca="1" si="456"/>
        <v>13529</v>
      </c>
      <c r="AR985" s="138">
        <f t="shared" ca="1" si="457"/>
        <v>717815</v>
      </c>
      <c r="AS985" s="138">
        <f t="shared" ca="1" si="458"/>
        <v>2366776</v>
      </c>
      <c r="AT985" s="138">
        <f t="shared" ca="1" si="459"/>
        <v>500</v>
      </c>
      <c r="AU985" s="138">
        <f t="shared" ca="1" si="459"/>
        <v>500</v>
      </c>
      <c r="AV985" s="135"/>
      <c r="AW985" s="131">
        <v>40702</v>
      </c>
      <c r="AX985" s="66">
        <f t="shared" si="460"/>
        <v>4</v>
      </c>
      <c r="AY985" s="132" t="s">
        <v>1148</v>
      </c>
      <c r="AZ985" s="107">
        <f t="shared" ca="1" si="461"/>
        <v>13529</v>
      </c>
      <c r="BA985" s="107">
        <f t="shared" ca="1" si="434"/>
        <v>717815</v>
      </c>
      <c r="BB985" s="107">
        <f t="shared" ca="1" si="435"/>
        <v>2366776</v>
      </c>
      <c r="BC985" s="107">
        <f t="shared" ca="1" si="436"/>
        <v>500</v>
      </c>
      <c r="BD985" s="107">
        <f t="shared" ca="1" si="437"/>
        <v>500</v>
      </c>
    </row>
    <row r="986" spans="1:56" x14ac:dyDescent="0.15">
      <c r="A986" s="62">
        <v>40703</v>
      </c>
      <c r="B986" s="62">
        <f t="shared" si="438"/>
        <v>4</v>
      </c>
      <c r="C986" s="59" t="s">
        <v>1147</v>
      </c>
      <c r="D986" s="62">
        <v>14008</v>
      </c>
      <c r="E986" s="86">
        <v>29990</v>
      </c>
      <c r="F986" s="86">
        <v>1416728</v>
      </c>
      <c r="G986" s="86">
        <v>3462516</v>
      </c>
      <c r="H986" s="86">
        <v>500</v>
      </c>
      <c r="I986" s="86">
        <v>500</v>
      </c>
      <c r="K986" s="66">
        <v>40703</v>
      </c>
      <c r="L986" s="66"/>
      <c r="M986" s="66">
        <v>40703</v>
      </c>
      <c r="N986" s="62">
        <f t="shared" si="439"/>
        <v>4</v>
      </c>
      <c r="O986" s="66" t="s">
        <v>1147</v>
      </c>
      <c r="P986" s="66">
        <v>1</v>
      </c>
      <c r="Q986" s="66">
        <f t="shared" si="440"/>
        <v>14008</v>
      </c>
      <c r="R986" s="66">
        <f t="shared" si="441"/>
        <v>29990</v>
      </c>
      <c r="S986" s="66">
        <f t="shared" si="442"/>
        <v>1416728</v>
      </c>
      <c r="T986" s="66">
        <f t="shared" si="443"/>
        <v>3462516</v>
      </c>
      <c r="U986" s="66">
        <f t="shared" si="444"/>
        <v>500</v>
      </c>
      <c r="V986" s="66">
        <f t="shared" si="445"/>
        <v>500</v>
      </c>
      <c r="W986" s="66"/>
      <c r="X986" s="62">
        <v>40703</v>
      </c>
      <c r="Y986" s="62">
        <f t="shared" si="446"/>
        <v>4</v>
      </c>
      <c r="Z986" s="59" t="s">
        <v>1147</v>
      </c>
      <c r="AA986" s="62">
        <v>1</v>
      </c>
      <c r="AB986" s="62">
        <f t="shared" ca="1" si="447"/>
        <v>1</v>
      </c>
      <c r="AC986" s="62">
        <f t="shared" ca="1" si="448"/>
        <v>14008</v>
      </c>
      <c r="AD986" s="62">
        <f t="shared" ca="1" si="449"/>
        <v>29990</v>
      </c>
      <c r="AE986" s="62">
        <f t="shared" ca="1" si="450"/>
        <v>1416728</v>
      </c>
      <c r="AF986" s="62">
        <f t="shared" ca="1" si="451"/>
        <v>3462516</v>
      </c>
      <c r="AG986" s="62">
        <f t="shared" ca="1" si="452"/>
        <v>500</v>
      </c>
      <c r="AH986" s="62">
        <f t="shared" ca="1" si="453"/>
        <v>500</v>
      </c>
      <c r="AL986" s="66"/>
      <c r="AO986" s="138">
        <f t="shared" si="454"/>
        <v>40703</v>
      </c>
      <c r="AP986" s="138" t="str">
        <f t="shared" si="455"/>
        <v>Bad Ischl</v>
      </c>
      <c r="AQ986" s="138">
        <f t="shared" ca="1" si="456"/>
        <v>29990</v>
      </c>
      <c r="AR986" s="138">
        <f t="shared" ca="1" si="457"/>
        <v>1416728</v>
      </c>
      <c r="AS986" s="138">
        <f t="shared" ca="1" si="458"/>
        <v>3462516</v>
      </c>
      <c r="AT986" s="138">
        <f t="shared" ca="1" si="459"/>
        <v>500</v>
      </c>
      <c r="AU986" s="138">
        <f t="shared" ca="1" si="459"/>
        <v>500</v>
      </c>
      <c r="AV986" s="135"/>
      <c r="AW986" s="131">
        <v>40703</v>
      </c>
      <c r="AX986" s="66">
        <f t="shared" si="460"/>
        <v>4</v>
      </c>
      <c r="AY986" s="132" t="s">
        <v>1147</v>
      </c>
      <c r="AZ986" s="107">
        <f t="shared" ca="1" si="461"/>
        <v>29990</v>
      </c>
      <c r="BA986" s="107">
        <f t="shared" ca="1" si="434"/>
        <v>1416728</v>
      </c>
      <c r="BB986" s="107">
        <f t="shared" ca="1" si="435"/>
        <v>3462516</v>
      </c>
      <c r="BC986" s="107">
        <f t="shared" ca="1" si="436"/>
        <v>500</v>
      </c>
      <c r="BD986" s="107">
        <f t="shared" ca="1" si="437"/>
        <v>500</v>
      </c>
    </row>
    <row r="987" spans="1:56" x14ac:dyDescent="0.15">
      <c r="A987" s="62">
        <v>40704</v>
      </c>
      <c r="B987" s="62">
        <f t="shared" si="438"/>
        <v>4</v>
      </c>
      <c r="C987" s="59" t="s">
        <v>1146</v>
      </c>
      <c r="D987" s="62">
        <v>7713</v>
      </c>
      <c r="E987" s="86">
        <v>27568</v>
      </c>
      <c r="F987" s="86">
        <v>651357</v>
      </c>
      <c r="G987" s="86">
        <v>1604164</v>
      </c>
      <c r="H987" s="86">
        <v>500</v>
      </c>
      <c r="I987" s="86">
        <v>500</v>
      </c>
      <c r="K987" s="66">
        <v>40704</v>
      </c>
      <c r="L987" s="66"/>
      <c r="M987" s="66">
        <v>40704</v>
      </c>
      <c r="N987" s="62">
        <f t="shared" si="439"/>
        <v>4</v>
      </c>
      <c r="O987" s="66" t="s">
        <v>1146</v>
      </c>
      <c r="P987" s="66">
        <v>1</v>
      </c>
      <c r="Q987" s="66">
        <f t="shared" si="440"/>
        <v>7713</v>
      </c>
      <c r="R987" s="66">
        <f t="shared" si="441"/>
        <v>27568</v>
      </c>
      <c r="S987" s="66">
        <f t="shared" si="442"/>
        <v>651357</v>
      </c>
      <c r="T987" s="66">
        <f t="shared" si="443"/>
        <v>1604164</v>
      </c>
      <c r="U987" s="66">
        <f t="shared" si="444"/>
        <v>500</v>
      </c>
      <c r="V987" s="66">
        <f t="shared" si="445"/>
        <v>500</v>
      </c>
      <c r="W987" s="66"/>
      <c r="X987" s="62">
        <v>40704</v>
      </c>
      <c r="Y987" s="62">
        <f t="shared" si="446"/>
        <v>4</v>
      </c>
      <c r="Z987" s="59" t="s">
        <v>2459</v>
      </c>
      <c r="AA987" s="62">
        <v>1</v>
      </c>
      <c r="AB987" s="62">
        <f t="shared" ca="1" si="447"/>
        <v>1</v>
      </c>
      <c r="AC987" s="62">
        <f t="shared" ca="1" si="448"/>
        <v>7713</v>
      </c>
      <c r="AD987" s="62">
        <f t="shared" ca="1" si="449"/>
        <v>27568</v>
      </c>
      <c r="AE987" s="62">
        <f t="shared" ca="1" si="450"/>
        <v>651357</v>
      </c>
      <c r="AF987" s="62">
        <f t="shared" ca="1" si="451"/>
        <v>1604164</v>
      </c>
      <c r="AG987" s="62">
        <f t="shared" ca="1" si="452"/>
        <v>500</v>
      </c>
      <c r="AH987" s="62">
        <f t="shared" ca="1" si="453"/>
        <v>500</v>
      </c>
      <c r="AL987" s="66"/>
      <c r="AO987" s="138">
        <f t="shared" si="454"/>
        <v>40704</v>
      </c>
      <c r="AP987" s="138" t="str">
        <f t="shared" si="455"/>
        <v>Ebensee am Traunsee</v>
      </c>
      <c r="AQ987" s="138">
        <f t="shared" ca="1" si="456"/>
        <v>27568</v>
      </c>
      <c r="AR987" s="138">
        <f t="shared" ca="1" si="457"/>
        <v>651357</v>
      </c>
      <c r="AS987" s="138">
        <f t="shared" ca="1" si="458"/>
        <v>1604164</v>
      </c>
      <c r="AT987" s="138">
        <f t="shared" ca="1" si="459"/>
        <v>500</v>
      </c>
      <c r="AU987" s="138">
        <f t="shared" ca="1" si="459"/>
        <v>500</v>
      </c>
      <c r="AV987" s="135"/>
      <c r="AW987" s="131">
        <v>40704</v>
      </c>
      <c r="AX987" s="66">
        <f t="shared" si="460"/>
        <v>4</v>
      </c>
      <c r="AY987" s="132" t="s">
        <v>2459</v>
      </c>
      <c r="AZ987" s="107">
        <f t="shared" ca="1" si="461"/>
        <v>27568</v>
      </c>
      <c r="BA987" s="107">
        <f t="shared" ca="1" si="434"/>
        <v>651357</v>
      </c>
      <c r="BB987" s="107">
        <f t="shared" ca="1" si="435"/>
        <v>1604164</v>
      </c>
      <c r="BC987" s="107">
        <f t="shared" ca="1" si="436"/>
        <v>500</v>
      </c>
      <c r="BD987" s="107">
        <f t="shared" ca="1" si="437"/>
        <v>500</v>
      </c>
    </row>
    <row r="988" spans="1:56" x14ac:dyDescent="0.15">
      <c r="A988" s="62">
        <v>40705</v>
      </c>
      <c r="B988" s="62">
        <f t="shared" si="438"/>
        <v>4</v>
      </c>
      <c r="C988" s="59" t="s">
        <v>1145</v>
      </c>
      <c r="D988" s="62">
        <v>13307</v>
      </c>
      <c r="E988" s="86">
        <v>10382</v>
      </c>
      <c r="F988" s="86">
        <v>1637287</v>
      </c>
      <c r="G988" s="86">
        <v>7076082</v>
      </c>
      <c r="H988" s="86">
        <v>500</v>
      </c>
      <c r="I988" s="86">
        <v>500</v>
      </c>
      <c r="K988" s="66">
        <v>40705</v>
      </c>
      <c r="L988" s="66"/>
      <c r="M988" s="66">
        <v>40705</v>
      </c>
      <c r="N988" s="62">
        <f t="shared" si="439"/>
        <v>4</v>
      </c>
      <c r="O988" s="66" t="s">
        <v>1145</v>
      </c>
      <c r="P988" s="66">
        <v>1</v>
      </c>
      <c r="Q988" s="66">
        <f t="shared" si="440"/>
        <v>13307</v>
      </c>
      <c r="R988" s="66">
        <f t="shared" si="441"/>
        <v>10382</v>
      </c>
      <c r="S988" s="66">
        <f t="shared" si="442"/>
        <v>1637287</v>
      </c>
      <c r="T988" s="66">
        <f t="shared" si="443"/>
        <v>7076082</v>
      </c>
      <c r="U988" s="66">
        <f t="shared" si="444"/>
        <v>500</v>
      </c>
      <c r="V988" s="66">
        <f t="shared" si="445"/>
        <v>500</v>
      </c>
      <c r="W988" s="66"/>
      <c r="X988" s="62">
        <v>40705</v>
      </c>
      <c r="Y988" s="62">
        <f t="shared" si="446"/>
        <v>4</v>
      </c>
      <c r="Z988" s="59" t="s">
        <v>1145</v>
      </c>
      <c r="AA988" s="62">
        <v>1</v>
      </c>
      <c r="AB988" s="62">
        <f t="shared" ca="1" si="447"/>
        <v>1</v>
      </c>
      <c r="AC988" s="62">
        <f t="shared" ca="1" si="448"/>
        <v>13307</v>
      </c>
      <c r="AD988" s="62">
        <f t="shared" ca="1" si="449"/>
        <v>10382</v>
      </c>
      <c r="AE988" s="62">
        <f t="shared" ca="1" si="450"/>
        <v>1637287</v>
      </c>
      <c r="AF988" s="62">
        <f t="shared" ca="1" si="451"/>
        <v>7076082</v>
      </c>
      <c r="AG988" s="62">
        <f t="shared" ca="1" si="452"/>
        <v>500</v>
      </c>
      <c r="AH988" s="62">
        <f t="shared" ca="1" si="453"/>
        <v>500</v>
      </c>
      <c r="AL988" s="66"/>
      <c r="AO988" s="138">
        <f t="shared" si="454"/>
        <v>40705</v>
      </c>
      <c r="AP988" s="138" t="str">
        <f t="shared" si="455"/>
        <v>Gmunden</v>
      </c>
      <c r="AQ988" s="138">
        <f t="shared" ca="1" si="456"/>
        <v>10382</v>
      </c>
      <c r="AR988" s="138">
        <f t="shared" ca="1" si="457"/>
        <v>1637287</v>
      </c>
      <c r="AS988" s="138">
        <f t="shared" ca="1" si="458"/>
        <v>7076082</v>
      </c>
      <c r="AT988" s="138">
        <f t="shared" ca="1" si="459"/>
        <v>500</v>
      </c>
      <c r="AU988" s="138">
        <f t="shared" ca="1" si="459"/>
        <v>500</v>
      </c>
      <c r="AV988" s="135"/>
      <c r="AW988" s="131">
        <v>40705</v>
      </c>
      <c r="AX988" s="66">
        <f t="shared" si="460"/>
        <v>4</v>
      </c>
      <c r="AY988" s="132" t="s">
        <v>1145</v>
      </c>
      <c r="AZ988" s="107">
        <f t="shared" ca="1" si="461"/>
        <v>10382</v>
      </c>
      <c r="BA988" s="107">
        <f t="shared" ca="1" si="434"/>
        <v>1637287</v>
      </c>
      <c r="BB988" s="107">
        <f t="shared" ca="1" si="435"/>
        <v>7076082</v>
      </c>
      <c r="BC988" s="107">
        <f t="shared" ca="1" si="436"/>
        <v>500</v>
      </c>
      <c r="BD988" s="107">
        <f t="shared" ca="1" si="437"/>
        <v>500</v>
      </c>
    </row>
    <row r="989" spans="1:56" x14ac:dyDescent="0.15">
      <c r="A989" s="62">
        <v>40706</v>
      </c>
      <c r="B989" s="62">
        <f t="shared" si="438"/>
        <v>4</v>
      </c>
      <c r="C989" s="59" t="s">
        <v>1144</v>
      </c>
      <c r="D989" s="62">
        <v>1765</v>
      </c>
      <c r="E989" s="86">
        <v>10838</v>
      </c>
      <c r="F989" s="86">
        <v>178110</v>
      </c>
      <c r="G989" s="86">
        <v>454817</v>
      </c>
      <c r="H989" s="86">
        <v>500</v>
      </c>
      <c r="I989" s="86">
        <v>500</v>
      </c>
      <c r="K989" s="66">
        <v>40706</v>
      </c>
      <c r="L989" s="66"/>
      <c r="M989" s="66">
        <v>40706</v>
      </c>
      <c r="N989" s="62">
        <f t="shared" si="439"/>
        <v>4</v>
      </c>
      <c r="O989" s="66" t="s">
        <v>1144</v>
      </c>
      <c r="P989" s="66">
        <v>1</v>
      </c>
      <c r="Q989" s="66">
        <f t="shared" si="440"/>
        <v>1765</v>
      </c>
      <c r="R989" s="66">
        <f t="shared" si="441"/>
        <v>10838</v>
      </c>
      <c r="S989" s="66">
        <f t="shared" si="442"/>
        <v>178110</v>
      </c>
      <c r="T989" s="66">
        <f t="shared" si="443"/>
        <v>454817</v>
      </c>
      <c r="U989" s="66">
        <f t="shared" si="444"/>
        <v>500</v>
      </c>
      <c r="V989" s="66">
        <f t="shared" si="445"/>
        <v>500</v>
      </c>
      <c r="W989" s="66"/>
      <c r="X989" s="62">
        <v>40706</v>
      </c>
      <c r="Y989" s="62">
        <f t="shared" si="446"/>
        <v>4</v>
      </c>
      <c r="Z989" s="59" t="s">
        <v>1144</v>
      </c>
      <c r="AA989" s="62">
        <v>1</v>
      </c>
      <c r="AB989" s="62">
        <f t="shared" ca="1" si="447"/>
        <v>1</v>
      </c>
      <c r="AC989" s="62">
        <f t="shared" ca="1" si="448"/>
        <v>1765</v>
      </c>
      <c r="AD989" s="62">
        <f t="shared" ca="1" si="449"/>
        <v>10838</v>
      </c>
      <c r="AE989" s="62">
        <f t="shared" ca="1" si="450"/>
        <v>178110</v>
      </c>
      <c r="AF989" s="62">
        <f t="shared" ca="1" si="451"/>
        <v>454817</v>
      </c>
      <c r="AG989" s="62">
        <f t="shared" ca="1" si="452"/>
        <v>500</v>
      </c>
      <c r="AH989" s="62">
        <f t="shared" ca="1" si="453"/>
        <v>500</v>
      </c>
      <c r="AL989" s="66"/>
      <c r="AO989" s="138">
        <f t="shared" si="454"/>
        <v>40706</v>
      </c>
      <c r="AP989" s="138" t="str">
        <f t="shared" si="455"/>
        <v>Gosau</v>
      </c>
      <c r="AQ989" s="138">
        <f t="shared" ca="1" si="456"/>
        <v>10838</v>
      </c>
      <c r="AR989" s="138">
        <f t="shared" ca="1" si="457"/>
        <v>178110</v>
      </c>
      <c r="AS989" s="138">
        <f t="shared" ca="1" si="458"/>
        <v>454817</v>
      </c>
      <c r="AT989" s="138">
        <f t="shared" ca="1" si="459"/>
        <v>500</v>
      </c>
      <c r="AU989" s="138">
        <f t="shared" ca="1" si="459"/>
        <v>500</v>
      </c>
      <c r="AV989" s="135"/>
      <c r="AW989" s="131">
        <v>40706</v>
      </c>
      <c r="AX989" s="66">
        <f t="shared" si="460"/>
        <v>4</v>
      </c>
      <c r="AY989" s="132" t="s">
        <v>1144</v>
      </c>
      <c r="AZ989" s="107">
        <f t="shared" ca="1" si="461"/>
        <v>10838</v>
      </c>
      <c r="BA989" s="107">
        <f t="shared" ca="1" si="434"/>
        <v>178110</v>
      </c>
      <c r="BB989" s="107">
        <f t="shared" ca="1" si="435"/>
        <v>454817</v>
      </c>
      <c r="BC989" s="107">
        <f t="shared" ca="1" si="436"/>
        <v>500</v>
      </c>
      <c r="BD989" s="107">
        <f t="shared" ca="1" si="437"/>
        <v>500</v>
      </c>
    </row>
    <row r="990" spans="1:56" x14ac:dyDescent="0.15">
      <c r="A990" s="62">
        <v>40707</v>
      </c>
      <c r="B990" s="62">
        <f t="shared" si="438"/>
        <v>4</v>
      </c>
      <c r="C990" s="59" t="s">
        <v>1143</v>
      </c>
      <c r="D990" s="62">
        <v>2089</v>
      </c>
      <c r="E990" s="86">
        <v>21755</v>
      </c>
      <c r="F990" s="86">
        <v>207553</v>
      </c>
      <c r="G990" s="86">
        <v>325715</v>
      </c>
      <c r="H990" s="86">
        <v>500</v>
      </c>
      <c r="I990" s="86">
        <v>500</v>
      </c>
      <c r="K990" s="66">
        <v>40707</v>
      </c>
      <c r="L990" s="66"/>
      <c r="M990" s="66">
        <v>40707</v>
      </c>
      <c r="N990" s="62">
        <f t="shared" si="439"/>
        <v>4</v>
      </c>
      <c r="O990" s="66" t="s">
        <v>1143</v>
      </c>
      <c r="P990" s="66">
        <v>1</v>
      </c>
      <c r="Q990" s="66">
        <f t="shared" si="440"/>
        <v>2089</v>
      </c>
      <c r="R990" s="66">
        <f t="shared" si="441"/>
        <v>21755</v>
      </c>
      <c r="S990" s="66">
        <f t="shared" si="442"/>
        <v>207553</v>
      </c>
      <c r="T990" s="66">
        <f t="shared" si="443"/>
        <v>325715</v>
      </c>
      <c r="U990" s="66">
        <f t="shared" si="444"/>
        <v>500</v>
      </c>
      <c r="V990" s="66">
        <f t="shared" si="445"/>
        <v>500</v>
      </c>
      <c r="W990" s="66"/>
      <c r="X990" s="62">
        <v>40707</v>
      </c>
      <c r="Y990" s="62">
        <f t="shared" si="446"/>
        <v>4</v>
      </c>
      <c r="Z990" s="59" t="s">
        <v>1143</v>
      </c>
      <c r="AA990" s="62">
        <v>1</v>
      </c>
      <c r="AB990" s="62">
        <f t="shared" ca="1" si="447"/>
        <v>1</v>
      </c>
      <c r="AC990" s="62">
        <f t="shared" ca="1" si="448"/>
        <v>2089</v>
      </c>
      <c r="AD990" s="62">
        <f t="shared" ca="1" si="449"/>
        <v>21755</v>
      </c>
      <c r="AE990" s="62">
        <f t="shared" ca="1" si="450"/>
        <v>207553</v>
      </c>
      <c r="AF990" s="62">
        <f t="shared" ca="1" si="451"/>
        <v>325715</v>
      </c>
      <c r="AG990" s="62">
        <f t="shared" ca="1" si="452"/>
        <v>500</v>
      </c>
      <c r="AH990" s="62">
        <f t="shared" ca="1" si="453"/>
        <v>500</v>
      </c>
      <c r="AL990" s="66"/>
      <c r="AO990" s="138">
        <f t="shared" si="454"/>
        <v>40707</v>
      </c>
      <c r="AP990" s="138" t="str">
        <f t="shared" si="455"/>
        <v>Grünau im Almtal</v>
      </c>
      <c r="AQ990" s="138">
        <f t="shared" ca="1" si="456"/>
        <v>21755</v>
      </c>
      <c r="AR990" s="138">
        <f t="shared" ca="1" si="457"/>
        <v>207553</v>
      </c>
      <c r="AS990" s="138">
        <f t="shared" ca="1" si="458"/>
        <v>325715</v>
      </c>
      <c r="AT990" s="138">
        <f t="shared" ca="1" si="459"/>
        <v>500</v>
      </c>
      <c r="AU990" s="138">
        <f t="shared" ca="1" si="459"/>
        <v>500</v>
      </c>
      <c r="AV990" s="135"/>
      <c r="AW990" s="131">
        <v>40707</v>
      </c>
      <c r="AX990" s="66">
        <f t="shared" si="460"/>
        <v>4</v>
      </c>
      <c r="AY990" s="132" t="s">
        <v>1143</v>
      </c>
      <c r="AZ990" s="107">
        <f t="shared" ca="1" si="461"/>
        <v>21755</v>
      </c>
      <c r="BA990" s="107">
        <f t="shared" ca="1" si="434"/>
        <v>207553</v>
      </c>
      <c r="BB990" s="107">
        <f t="shared" ca="1" si="435"/>
        <v>325715</v>
      </c>
      <c r="BC990" s="107">
        <f t="shared" ca="1" si="436"/>
        <v>500</v>
      </c>
      <c r="BD990" s="107">
        <f t="shared" ca="1" si="437"/>
        <v>500</v>
      </c>
    </row>
    <row r="991" spans="1:56" x14ac:dyDescent="0.15">
      <c r="A991" s="62">
        <v>40708</v>
      </c>
      <c r="B991" s="62">
        <f t="shared" si="438"/>
        <v>4</v>
      </c>
      <c r="C991" s="59" t="s">
        <v>1142</v>
      </c>
      <c r="D991" s="62">
        <v>2724</v>
      </c>
      <c r="E991" s="86">
        <v>10359</v>
      </c>
      <c r="F991" s="86">
        <v>214042</v>
      </c>
      <c r="G991" s="86">
        <v>727068</v>
      </c>
      <c r="H991" s="86">
        <v>500</v>
      </c>
      <c r="I991" s="86">
        <v>500</v>
      </c>
      <c r="K991" s="66">
        <v>40708</v>
      </c>
      <c r="L991" s="66"/>
      <c r="M991" s="66">
        <v>40708</v>
      </c>
      <c r="N991" s="62">
        <f t="shared" si="439"/>
        <v>4</v>
      </c>
      <c r="O991" s="66" t="s">
        <v>1142</v>
      </c>
      <c r="P991" s="66">
        <v>1</v>
      </c>
      <c r="Q991" s="66">
        <f t="shared" si="440"/>
        <v>2724</v>
      </c>
      <c r="R991" s="66">
        <f t="shared" si="441"/>
        <v>10359</v>
      </c>
      <c r="S991" s="66">
        <f t="shared" si="442"/>
        <v>214042</v>
      </c>
      <c r="T991" s="66">
        <f t="shared" si="443"/>
        <v>727068</v>
      </c>
      <c r="U991" s="66">
        <f t="shared" si="444"/>
        <v>500</v>
      </c>
      <c r="V991" s="66">
        <f t="shared" si="445"/>
        <v>500</v>
      </c>
      <c r="W991" s="66"/>
      <c r="X991" s="62">
        <v>40708</v>
      </c>
      <c r="Y991" s="62">
        <f t="shared" si="446"/>
        <v>4</v>
      </c>
      <c r="Z991" s="59" t="s">
        <v>1142</v>
      </c>
      <c r="AA991" s="62">
        <v>1</v>
      </c>
      <c r="AB991" s="62">
        <f t="shared" ca="1" si="447"/>
        <v>1</v>
      </c>
      <c r="AC991" s="62">
        <f t="shared" ca="1" si="448"/>
        <v>2724</v>
      </c>
      <c r="AD991" s="62">
        <f t="shared" ca="1" si="449"/>
        <v>10359</v>
      </c>
      <c r="AE991" s="62">
        <f t="shared" ca="1" si="450"/>
        <v>214042</v>
      </c>
      <c r="AF991" s="62">
        <f t="shared" ca="1" si="451"/>
        <v>727068</v>
      </c>
      <c r="AG991" s="62">
        <f t="shared" ca="1" si="452"/>
        <v>500</v>
      </c>
      <c r="AH991" s="62">
        <f t="shared" ca="1" si="453"/>
        <v>500</v>
      </c>
      <c r="AL991" s="66"/>
      <c r="AO991" s="138">
        <f t="shared" si="454"/>
        <v>40708</v>
      </c>
      <c r="AP991" s="138" t="str">
        <f t="shared" si="455"/>
        <v>Gschwandt</v>
      </c>
      <c r="AQ991" s="138">
        <f t="shared" ca="1" si="456"/>
        <v>10359</v>
      </c>
      <c r="AR991" s="138">
        <f t="shared" ca="1" si="457"/>
        <v>214042</v>
      </c>
      <c r="AS991" s="138">
        <f t="shared" ca="1" si="458"/>
        <v>727068</v>
      </c>
      <c r="AT991" s="138">
        <f t="shared" ca="1" si="459"/>
        <v>500</v>
      </c>
      <c r="AU991" s="138">
        <f t="shared" ca="1" si="459"/>
        <v>500</v>
      </c>
      <c r="AV991" s="135"/>
      <c r="AW991" s="131">
        <v>40708</v>
      </c>
      <c r="AX991" s="66">
        <f t="shared" si="460"/>
        <v>4</v>
      </c>
      <c r="AY991" s="132" t="s">
        <v>1142</v>
      </c>
      <c r="AZ991" s="107">
        <f t="shared" ca="1" si="461"/>
        <v>10359</v>
      </c>
      <c r="BA991" s="107">
        <f t="shared" ca="1" si="434"/>
        <v>214042</v>
      </c>
      <c r="BB991" s="107">
        <f t="shared" ca="1" si="435"/>
        <v>727068</v>
      </c>
      <c r="BC991" s="107">
        <f t="shared" ca="1" si="436"/>
        <v>500</v>
      </c>
      <c r="BD991" s="107">
        <f t="shared" ca="1" si="437"/>
        <v>500</v>
      </c>
    </row>
    <row r="992" spans="1:56" x14ac:dyDescent="0.15">
      <c r="A992" s="62">
        <v>40709</v>
      </c>
      <c r="B992" s="62">
        <f t="shared" si="438"/>
        <v>4</v>
      </c>
      <c r="C992" s="59" t="s">
        <v>1141</v>
      </c>
      <c r="D992" s="62">
        <v>776</v>
      </c>
      <c r="E992" s="86">
        <v>3360</v>
      </c>
      <c r="F992" s="86">
        <v>71210</v>
      </c>
      <c r="G992" s="86">
        <v>307683</v>
      </c>
      <c r="H992" s="86">
        <v>500</v>
      </c>
      <c r="I992" s="86">
        <v>500</v>
      </c>
      <c r="K992" s="66">
        <v>40709</v>
      </c>
      <c r="L992" s="66"/>
      <c r="M992" s="66">
        <v>40709</v>
      </c>
      <c r="N992" s="62">
        <f t="shared" si="439"/>
        <v>4</v>
      </c>
      <c r="O992" s="66" t="s">
        <v>1141</v>
      </c>
      <c r="P992" s="66">
        <v>1</v>
      </c>
      <c r="Q992" s="66">
        <f t="shared" si="440"/>
        <v>776</v>
      </c>
      <c r="R992" s="66">
        <f t="shared" si="441"/>
        <v>3360</v>
      </c>
      <c r="S992" s="66">
        <f t="shared" si="442"/>
        <v>71210</v>
      </c>
      <c r="T992" s="66">
        <f t="shared" si="443"/>
        <v>307683</v>
      </c>
      <c r="U992" s="66">
        <f t="shared" si="444"/>
        <v>500</v>
      </c>
      <c r="V992" s="66">
        <f t="shared" si="445"/>
        <v>500</v>
      </c>
      <c r="W992" s="66"/>
      <c r="X992" s="62">
        <v>40709</v>
      </c>
      <c r="Y992" s="62">
        <f t="shared" si="446"/>
        <v>4</v>
      </c>
      <c r="Z992" s="59" t="s">
        <v>1141</v>
      </c>
      <c r="AA992" s="62">
        <v>1</v>
      </c>
      <c r="AB992" s="62">
        <f t="shared" ca="1" si="447"/>
        <v>1</v>
      </c>
      <c r="AC992" s="62">
        <f t="shared" ca="1" si="448"/>
        <v>776</v>
      </c>
      <c r="AD992" s="62">
        <f t="shared" ca="1" si="449"/>
        <v>3360</v>
      </c>
      <c r="AE992" s="62">
        <f t="shared" ca="1" si="450"/>
        <v>71210</v>
      </c>
      <c r="AF992" s="62">
        <f t="shared" ca="1" si="451"/>
        <v>307683</v>
      </c>
      <c r="AG992" s="62">
        <f t="shared" ca="1" si="452"/>
        <v>500</v>
      </c>
      <c r="AH992" s="62">
        <f t="shared" ca="1" si="453"/>
        <v>500</v>
      </c>
      <c r="AL992" s="66"/>
      <c r="AO992" s="138">
        <f t="shared" si="454"/>
        <v>40709</v>
      </c>
      <c r="AP992" s="138" t="str">
        <f t="shared" si="455"/>
        <v>Hallstatt</v>
      </c>
      <c r="AQ992" s="138">
        <f t="shared" ca="1" si="456"/>
        <v>3360</v>
      </c>
      <c r="AR992" s="138">
        <f t="shared" ca="1" si="457"/>
        <v>71210</v>
      </c>
      <c r="AS992" s="138">
        <f t="shared" ca="1" si="458"/>
        <v>307683</v>
      </c>
      <c r="AT992" s="138">
        <f t="shared" ca="1" si="459"/>
        <v>500</v>
      </c>
      <c r="AU992" s="138">
        <f t="shared" ca="1" si="459"/>
        <v>500</v>
      </c>
      <c r="AV992" s="135"/>
      <c r="AW992" s="131">
        <v>40709</v>
      </c>
      <c r="AX992" s="66">
        <f t="shared" si="460"/>
        <v>4</v>
      </c>
      <c r="AY992" s="132" t="s">
        <v>1141</v>
      </c>
      <c r="AZ992" s="107">
        <f t="shared" ca="1" si="461"/>
        <v>3360</v>
      </c>
      <c r="BA992" s="107">
        <f t="shared" ca="1" si="434"/>
        <v>71210</v>
      </c>
      <c r="BB992" s="107">
        <f t="shared" ca="1" si="435"/>
        <v>307683</v>
      </c>
      <c r="BC992" s="107">
        <f t="shared" ca="1" si="436"/>
        <v>500</v>
      </c>
      <c r="BD992" s="107">
        <f t="shared" ca="1" si="437"/>
        <v>500</v>
      </c>
    </row>
    <row r="993" spans="1:56" x14ac:dyDescent="0.15">
      <c r="A993" s="62">
        <v>40710</v>
      </c>
      <c r="B993" s="62">
        <f t="shared" si="438"/>
        <v>4</v>
      </c>
      <c r="C993" s="59" t="s">
        <v>1140</v>
      </c>
      <c r="D993" s="62">
        <v>2065</v>
      </c>
      <c r="E993" s="86">
        <v>13844</v>
      </c>
      <c r="F993" s="86">
        <v>141703</v>
      </c>
      <c r="G993" s="86">
        <v>650193</v>
      </c>
      <c r="H993" s="86">
        <v>500</v>
      </c>
      <c r="I993" s="86">
        <v>500</v>
      </c>
      <c r="K993" s="66">
        <v>40710</v>
      </c>
      <c r="L993" s="66"/>
      <c r="M993" s="66">
        <v>40710</v>
      </c>
      <c r="N993" s="62">
        <f t="shared" si="439"/>
        <v>4</v>
      </c>
      <c r="O993" s="66" t="s">
        <v>1140</v>
      </c>
      <c r="P993" s="66">
        <v>1</v>
      </c>
      <c r="Q993" s="66">
        <f t="shared" si="440"/>
        <v>2065</v>
      </c>
      <c r="R993" s="66">
        <f t="shared" si="441"/>
        <v>13844</v>
      </c>
      <c r="S993" s="66">
        <f t="shared" si="442"/>
        <v>141703</v>
      </c>
      <c r="T993" s="66">
        <f t="shared" si="443"/>
        <v>650193</v>
      </c>
      <c r="U993" s="66">
        <f t="shared" si="444"/>
        <v>500</v>
      </c>
      <c r="V993" s="66">
        <f t="shared" si="445"/>
        <v>500</v>
      </c>
      <c r="W993" s="66"/>
      <c r="X993" s="62">
        <v>40710</v>
      </c>
      <c r="Y993" s="62">
        <f t="shared" si="446"/>
        <v>4</v>
      </c>
      <c r="Z993" s="59" t="s">
        <v>1140</v>
      </c>
      <c r="AA993" s="62">
        <v>1</v>
      </c>
      <c r="AB993" s="62">
        <f t="shared" ca="1" si="447"/>
        <v>1</v>
      </c>
      <c r="AC993" s="62">
        <f t="shared" ca="1" si="448"/>
        <v>2065</v>
      </c>
      <c r="AD993" s="62">
        <f t="shared" ca="1" si="449"/>
        <v>13844</v>
      </c>
      <c r="AE993" s="62">
        <f t="shared" ca="1" si="450"/>
        <v>141703</v>
      </c>
      <c r="AF993" s="62">
        <f t="shared" ca="1" si="451"/>
        <v>650193</v>
      </c>
      <c r="AG993" s="62">
        <f t="shared" ca="1" si="452"/>
        <v>500</v>
      </c>
      <c r="AH993" s="62">
        <f t="shared" ca="1" si="453"/>
        <v>500</v>
      </c>
      <c r="AL993" s="66"/>
      <c r="AO993" s="138">
        <f t="shared" si="454"/>
        <v>40710</v>
      </c>
      <c r="AP993" s="138" t="str">
        <f t="shared" si="455"/>
        <v>Kirchham</v>
      </c>
      <c r="AQ993" s="138">
        <f t="shared" ca="1" si="456"/>
        <v>13844</v>
      </c>
      <c r="AR993" s="138">
        <f t="shared" ca="1" si="457"/>
        <v>141703</v>
      </c>
      <c r="AS993" s="138">
        <f t="shared" ca="1" si="458"/>
        <v>650193</v>
      </c>
      <c r="AT993" s="138">
        <f t="shared" ca="1" si="459"/>
        <v>500</v>
      </c>
      <c r="AU993" s="138">
        <f t="shared" ca="1" si="459"/>
        <v>500</v>
      </c>
      <c r="AV993" s="135"/>
      <c r="AW993" s="131">
        <v>40710</v>
      </c>
      <c r="AX993" s="66">
        <f t="shared" si="460"/>
        <v>4</v>
      </c>
      <c r="AY993" s="132" t="s">
        <v>1140</v>
      </c>
      <c r="AZ993" s="107">
        <f t="shared" ca="1" si="461"/>
        <v>13844</v>
      </c>
      <c r="BA993" s="107">
        <f t="shared" ca="1" si="434"/>
        <v>141703</v>
      </c>
      <c r="BB993" s="107">
        <f t="shared" ca="1" si="435"/>
        <v>650193</v>
      </c>
      <c r="BC993" s="107">
        <f t="shared" ca="1" si="436"/>
        <v>500</v>
      </c>
      <c r="BD993" s="107">
        <f t="shared" ca="1" si="437"/>
        <v>500</v>
      </c>
    </row>
    <row r="994" spans="1:56" x14ac:dyDescent="0.15">
      <c r="A994" s="62">
        <v>40711</v>
      </c>
      <c r="B994" s="62">
        <f t="shared" si="438"/>
        <v>4</v>
      </c>
      <c r="C994" s="59" t="s">
        <v>1139</v>
      </c>
      <c r="D994" s="62">
        <v>9804</v>
      </c>
      <c r="E994" s="86">
        <v>25042</v>
      </c>
      <c r="F994" s="86">
        <v>810361</v>
      </c>
      <c r="G994" s="86">
        <v>6222097</v>
      </c>
      <c r="H994" s="86">
        <v>500</v>
      </c>
      <c r="I994" s="86">
        <v>500</v>
      </c>
      <c r="K994" s="66">
        <v>40711</v>
      </c>
      <c r="L994" s="66"/>
      <c r="M994" s="66">
        <v>40711</v>
      </c>
      <c r="N994" s="62">
        <f t="shared" si="439"/>
        <v>4</v>
      </c>
      <c r="O994" s="66" t="s">
        <v>1139</v>
      </c>
      <c r="P994" s="66">
        <v>1</v>
      </c>
      <c r="Q994" s="66">
        <f t="shared" si="440"/>
        <v>9804</v>
      </c>
      <c r="R994" s="66">
        <f t="shared" si="441"/>
        <v>25042</v>
      </c>
      <c r="S994" s="66">
        <f t="shared" si="442"/>
        <v>810361</v>
      </c>
      <c r="T994" s="66">
        <f t="shared" si="443"/>
        <v>6222097</v>
      </c>
      <c r="U994" s="66">
        <f t="shared" si="444"/>
        <v>500</v>
      </c>
      <c r="V994" s="66">
        <f t="shared" si="445"/>
        <v>500</v>
      </c>
      <c r="W994" s="66"/>
      <c r="X994" s="62">
        <v>40711</v>
      </c>
      <c r="Y994" s="62">
        <f t="shared" si="446"/>
        <v>4</v>
      </c>
      <c r="Z994" s="59" t="s">
        <v>1139</v>
      </c>
      <c r="AA994" s="62">
        <v>1</v>
      </c>
      <c r="AB994" s="62">
        <f t="shared" ca="1" si="447"/>
        <v>1</v>
      </c>
      <c r="AC994" s="62">
        <f t="shared" ca="1" si="448"/>
        <v>9804</v>
      </c>
      <c r="AD994" s="62">
        <f t="shared" ca="1" si="449"/>
        <v>25042</v>
      </c>
      <c r="AE994" s="62">
        <f t="shared" ca="1" si="450"/>
        <v>810361</v>
      </c>
      <c r="AF994" s="62">
        <f t="shared" ca="1" si="451"/>
        <v>6222097</v>
      </c>
      <c r="AG994" s="62">
        <f t="shared" ca="1" si="452"/>
        <v>500</v>
      </c>
      <c r="AH994" s="62">
        <f t="shared" ca="1" si="453"/>
        <v>500</v>
      </c>
      <c r="AL994" s="66"/>
      <c r="AO994" s="138">
        <f t="shared" si="454"/>
        <v>40711</v>
      </c>
      <c r="AP994" s="138" t="str">
        <f t="shared" si="455"/>
        <v>Laakirchen</v>
      </c>
      <c r="AQ994" s="138">
        <f t="shared" ca="1" si="456"/>
        <v>25042</v>
      </c>
      <c r="AR994" s="138">
        <f t="shared" ca="1" si="457"/>
        <v>810361</v>
      </c>
      <c r="AS994" s="138">
        <f t="shared" ca="1" si="458"/>
        <v>6222097</v>
      </c>
      <c r="AT994" s="138">
        <f t="shared" ca="1" si="459"/>
        <v>500</v>
      </c>
      <c r="AU994" s="138">
        <f t="shared" ca="1" si="459"/>
        <v>500</v>
      </c>
      <c r="AV994" s="135"/>
      <c r="AW994" s="131">
        <v>40711</v>
      </c>
      <c r="AX994" s="66">
        <f t="shared" si="460"/>
        <v>4</v>
      </c>
      <c r="AY994" s="132" t="s">
        <v>1139</v>
      </c>
      <c r="AZ994" s="107">
        <f t="shared" ca="1" si="461"/>
        <v>25042</v>
      </c>
      <c r="BA994" s="107">
        <f t="shared" ca="1" si="434"/>
        <v>810361</v>
      </c>
      <c r="BB994" s="107">
        <f t="shared" ca="1" si="435"/>
        <v>6222097</v>
      </c>
      <c r="BC994" s="107">
        <f t="shared" ca="1" si="436"/>
        <v>500</v>
      </c>
      <c r="BD994" s="107">
        <f t="shared" ca="1" si="437"/>
        <v>500</v>
      </c>
    </row>
    <row r="995" spans="1:56" x14ac:dyDescent="0.15">
      <c r="A995" s="62">
        <v>40712</v>
      </c>
      <c r="B995" s="62">
        <f t="shared" si="438"/>
        <v>4</v>
      </c>
      <c r="C995" s="59" t="s">
        <v>1138</v>
      </c>
      <c r="D995" s="62">
        <v>736</v>
      </c>
      <c r="E995" s="86">
        <v>2813</v>
      </c>
      <c r="F995" s="86">
        <v>94704</v>
      </c>
      <c r="G995" s="86">
        <v>227985</v>
      </c>
      <c r="H995" s="86">
        <v>500</v>
      </c>
      <c r="I995" s="86">
        <v>500</v>
      </c>
      <c r="K995" s="66">
        <v>40712</v>
      </c>
      <c r="L995" s="66"/>
      <c r="M995" s="66">
        <v>40712</v>
      </c>
      <c r="N995" s="62">
        <f t="shared" si="439"/>
        <v>4</v>
      </c>
      <c r="O995" s="66" t="s">
        <v>1138</v>
      </c>
      <c r="P995" s="66">
        <v>1</v>
      </c>
      <c r="Q995" s="66">
        <f t="shared" si="440"/>
        <v>736</v>
      </c>
      <c r="R995" s="66">
        <f t="shared" si="441"/>
        <v>2813</v>
      </c>
      <c r="S995" s="66">
        <f t="shared" si="442"/>
        <v>94704</v>
      </c>
      <c r="T995" s="66">
        <f t="shared" si="443"/>
        <v>227985</v>
      </c>
      <c r="U995" s="66">
        <f t="shared" si="444"/>
        <v>500</v>
      </c>
      <c r="V995" s="66">
        <f t="shared" si="445"/>
        <v>500</v>
      </c>
      <c r="W995" s="66"/>
      <c r="X995" s="62">
        <v>40712</v>
      </c>
      <c r="Y995" s="62">
        <f t="shared" si="446"/>
        <v>4</v>
      </c>
      <c r="Z995" s="59" t="s">
        <v>1138</v>
      </c>
      <c r="AA995" s="62">
        <v>1</v>
      </c>
      <c r="AB995" s="62">
        <f t="shared" ca="1" si="447"/>
        <v>1</v>
      </c>
      <c r="AC995" s="62">
        <f t="shared" ca="1" si="448"/>
        <v>736</v>
      </c>
      <c r="AD995" s="62">
        <f t="shared" ca="1" si="449"/>
        <v>2813</v>
      </c>
      <c r="AE995" s="62">
        <f t="shared" ca="1" si="450"/>
        <v>94704</v>
      </c>
      <c r="AF995" s="62">
        <f t="shared" ca="1" si="451"/>
        <v>227985</v>
      </c>
      <c r="AG995" s="62">
        <f t="shared" ca="1" si="452"/>
        <v>500</v>
      </c>
      <c r="AH995" s="62">
        <f t="shared" ca="1" si="453"/>
        <v>500</v>
      </c>
      <c r="AL995" s="66"/>
      <c r="AO995" s="138">
        <f t="shared" si="454"/>
        <v>40712</v>
      </c>
      <c r="AP995" s="138" t="str">
        <f t="shared" si="455"/>
        <v>Obertraun</v>
      </c>
      <c r="AQ995" s="138">
        <f t="shared" ca="1" si="456"/>
        <v>2813</v>
      </c>
      <c r="AR995" s="138">
        <f t="shared" ca="1" si="457"/>
        <v>94704</v>
      </c>
      <c r="AS995" s="138">
        <f t="shared" ca="1" si="458"/>
        <v>227985</v>
      </c>
      <c r="AT995" s="138">
        <f t="shared" ca="1" si="459"/>
        <v>500</v>
      </c>
      <c r="AU995" s="138">
        <f t="shared" ca="1" si="459"/>
        <v>500</v>
      </c>
      <c r="AV995" s="135"/>
      <c r="AW995" s="131">
        <v>40712</v>
      </c>
      <c r="AX995" s="66">
        <f t="shared" si="460"/>
        <v>4</v>
      </c>
      <c r="AY995" s="132" t="s">
        <v>1138</v>
      </c>
      <c r="AZ995" s="107">
        <f t="shared" ca="1" si="461"/>
        <v>2813</v>
      </c>
      <c r="BA995" s="107">
        <f t="shared" ca="1" si="434"/>
        <v>94704</v>
      </c>
      <c r="BB995" s="107">
        <f t="shared" ca="1" si="435"/>
        <v>227985</v>
      </c>
      <c r="BC995" s="107">
        <f t="shared" ca="1" si="436"/>
        <v>500</v>
      </c>
      <c r="BD995" s="107">
        <f t="shared" ca="1" si="437"/>
        <v>500</v>
      </c>
    </row>
    <row r="996" spans="1:56" x14ac:dyDescent="0.15">
      <c r="A996" s="62">
        <v>40713</v>
      </c>
      <c r="B996" s="62">
        <f t="shared" si="438"/>
        <v>4</v>
      </c>
      <c r="C996" s="59" t="s">
        <v>1137</v>
      </c>
      <c r="D996" s="62">
        <v>5147</v>
      </c>
      <c r="E996" s="86">
        <v>19626</v>
      </c>
      <c r="F996" s="86">
        <v>430750</v>
      </c>
      <c r="G996" s="86">
        <v>1802671</v>
      </c>
      <c r="H996" s="86">
        <v>500</v>
      </c>
      <c r="I996" s="86">
        <v>500</v>
      </c>
      <c r="K996" s="66">
        <v>40713</v>
      </c>
      <c r="L996" s="66"/>
      <c r="M996" s="66">
        <v>40713</v>
      </c>
      <c r="N996" s="62">
        <f t="shared" si="439"/>
        <v>4</v>
      </c>
      <c r="O996" s="66" t="s">
        <v>1137</v>
      </c>
      <c r="P996" s="66">
        <v>1</v>
      </c>
      <c r="Q996" s="66">
        <f t="shared" si="440"/>
        <v>5147</v>
      </c>
      <c r="R996" s="66">
        <f t="shared" si="441"/>
        <v>19626</v>
      </c>
      <c r="S996" s="66">
        <f t="shared" si="442"/>
        <v>430750</v>
      </c>
      <c r="T996" s="66">
        <f t="shared" si="443"/>
        <v>1802671</v>
      </c>
      <c r="U996" s="66">
        <f t="shared" si="444"/>
        <v>500</v>
      </c>
      <c r="V996" s="66">
        <f t="shared" si="445"/>
        <v>500</v>
      </c>
      <c r="W996" s="66"/>
      <c r="X996" s="62">
        <v>40713</v>
      </c>
      <c r="Y996" s="62">
        <f t="shared" si="446"/>
        <v>4</v>
      </c>
      <c r="Z996" s="59" t="s">
        <v>1137</v>
      </c>
      <c r="AA996" s="62">
        <v>1</v>
      </c>
      <c r="AB996" s="62">
        <f t="shared" ca="1" si="447"/>
        <v>1</v>
      </c>
      <c r="AC996" s="62">
        <f t="shared" ca="1" si="448"/>
        <v>5147</v>
      </c>
      <c r="AD996" s="62">
        <f t="shared" ca="1" si="449"/>
        <v>19626</v>
      </c>
      <c r="AE996" s="62">
        <f t="shared" ca="1" si="450"/>
        <v>430750</v>
      </c>
      <c r="AF996" s="62">
        <f t="shared" ca="1" si="451"/>
        <v>1802671</v>
      </c>
      <c r="AG996" s="62">
        <f t="shared" ca="1" si="452"/>
        <v>500</v>
      </c>
      <c r="AH996" s="62">
        <f t="shared" ca="1" si="453"/>
        <v>500</v>
      </c>
      <c r="AL996" s="66"/>
      <c r="AO996" s="138">
        <f t="shared" si="454"/>
        <v>40713</v>
      </c>
      <c r="AP996" s="138" t="str">
        <f t="shared" si="455"/>
        <v>Ohlsdorf</v>
      </c>
      <c r="AQ996" s="138">
        <f t="shared" ca="1" si="456"/>
        <v>19626</v>
      </c>
      <c r="AR996" s="138">
        <f t="shared" ca="1" si="457"/>
        <v>430750</v>
      </c>
      <c r="AS996" s="138">
        <f t="shared" ca="1" si="458"/>
        <v>1802671</v>
      </c>
      <c r="AT996" s="138">
        <f t="shared" ca="1" si="459"/>
        <v>500</v>
      </c>
      <c r="AU996" s="138">
        <f t="shared" ca="1" si="459"/>
        <v>500</v>
      </c>
      <c r="AV996" s="135"/>
      <c r="AW996" s="131">
        <v>40713</v>
      </c>
      <c r="AX996" s="66">
        <f t="shared" si="460"/>
        <v>4</v>
      </c>
      <c r="AY996" s="132" t="s">
        <v>1137</v>
      </c>
      <c r="AZ996" s="107">
        <f t="shared" ca="1" si="461"/>
        <v>19626</v>
      </c>
      <c r="BA996" s="107">
        <f t="shared" ref="BA996:BA1059" ca="1" si="462">VLOOKUP($AW996,$AO:$AU,AR$16,0)</f>
        <v>430750</v>
      </c>
      <c r="BB996" s="107">
        <f t="shared" ref="BB996:BB1059" ca="1" si="463">VLOOKUP($AW996,$AO:$AU,AS$16,0)</f>
        <v>1802671</v>
      </c>
      <c r="BC996" s="107">
        <f t="shared" ref="BC996:BC1059" ca="1" si="464">VLOOKUP($AW996,$AO:$AU,AT$16,0)</f>
        <v>500</v>
      </c>
      <c r="BD996" s="107">
        <f t="shared" ref="BD996:BD1059" ca="1" si="465">VLOOKUP($AW996,$AO:$AU,AU$16,0)</f>
        <v>500</v>
      </c>
    </row>
    <row r="997" spans="1:56" x14ac:dyDescent="0.15">
      <c r="A997" s="62">
        <v>40714</v>
      </c>
      <c r="B997" s="62">
        <f t="shared" si="438"/>
        <v>4</v>
      </c>
      <c r="C997" s="59" t="s">
        <v>1136</v>
      </c>
      <c r="D997" s="62">
        <v>3814</v>
      </c>
      <c r="E997" s="86">
        <v>4713</v>
      </c>
      <c r="F997" s="86">
        <v>320579</v>
      </c>
      <c r="G997" s="86">
        <v>926781</v>
      </c>
      <c r="H997" s="86">
        <v>500</v>
      </c>
      <c r="I997" s="86">
        <v>500</v>
      </c>
      <c r="K997" s="66">
        <v>40714</v>
      </c>
      <c r="L997" s="66"/>
      <c r="M997" s="66">
        <v>40714</v>
      </c>
      <c r="N997" s="62">
        <f t="shared" si="439"/>
        <v>4</v>
      </c>
      <c r="O997" s="66" t="s">
        <v>1136</v>
      </c>
      <c r="P997" s="66">
        <v>1</v>
      </c>
      <c r="Q997" s="66">
        <f t="shared" si="440"/>
        <v>3814</v>
      </c>
      <c r="R997" s="66">
        <f t="shared" si="441"/>
        <v>4713</v>
      </c>
      <c r="S997" s="66">
        <f t="shared" si="442"/>
        <v>320579</v>
      </c>
      <c r="T997" s="66">
        <f t="shared" si="443"/>
        <v>926781</v>
      </c>
      <c r="U997" s="66">
        <f t="shared" si="444"/>
        <v>500</v>
      </c>
      <c r="V997" s="66">
        <f t="shared" si="445"/>
        <v>500</v>
      </c>
      <c r="W997" s="66"/>
      <c r="X997" s="62">
        <v>40714</v>
      </c>
      <c r="Y997" s="62">
        <f t="shared" si="446"/>
        <v>4</v>
      </c>
      <c r="Z997" s="59" t="s">
        <v>1136</v>
      </c>
      <c r="AA997" s="62">
        <v>1</v>
      </c>
      <c r="AB997" s="62">
        <f t="shared" ca="1" si="447"/>
        <v>1</v>
      </c>
      <c r="AC997" s="62">
        <f t="shared" ca="1" si="448"/>
        <v>3814</v>
      </c>
      <c r="AD997" s="62">
        <f t="shared" ca="1" si="449"/>
        <v>4713</v>
      </c>
      <c r="AE997" s="62">
        <f t="shared" ca="1" si="450"/>
        <v>320579</v>
      </c>
      <c r="AF997" s="62">
        <f t="shared" ca="1" si="451"/>
        <v>926781</v>
      </c>
      <c r="AG997" s="62">
        <f t="shared" ca="1" si="452"/>
        <v>500</v>
      </c>
      <c r="AH997" s="62">
        <f t="shared" ca="1" si="453"/>
        <v>500</v>
      </c>
      <c r="AL997" s="66"/>
      <c r="AO997" s="138">
        <f t="shared" si="454"/>
        <v>40714</v>
      </c>
      <c r="AP997" s="138" t="str">
        <f t="shared" si="455"/>
        <v>Pinsdorf</v>
      </c>
      <c r="AQ997" s="138">
        <f t="shared" ca="1" si="456"/>
        <v>4713</v>
      </c>
      <c r="AR997" s="138">
        <f t="shared" ca="1" si="457"/>
        <v>320579</v>
      </c>
      <c r="AS997" s="138">
        <f t="shared" ca="1" si="458"/>
        <v>926781</v>
      </c>
      <c r="AT997" s="138">
        <f t="shared" ca="1" si="459"/>
        <v>500</v>
      </c>
      <c r="AU997" s="138">
        <f t="shared" ca="1" si="459"/>
        <v>500</v>
      </c>
      <c r="AV997" s="135"/>
      <c r="AW997" s="131">
        <v>40714</v>
      </c>
      <c r="AX997" s="66">
        <f t="shared" si="460"/>
        <v>4</v>
      </c>
      <c r="AY997" s="132" t="s">
        <v>1136</v>
      </c>
      <c r="AZ997" s="107">
        <f t="shared" ca="1" si="461"/>
        <v>4713</v>
      </c>
      <c r="BA997" s="107">
        <f t="shared" ca="1" si="462"/>
        <v>320579</v>
      </c>
      <c r="BB997" s="107">
        <f t="shared" ca="1" si="463"/>
        <v>926781</v>
      </c>
      <c r="BC997" s="107">
        <f t="shared" ca="1" si="464"/>
        <v>500</v>
      </c>
      <c r="BD997" s="107">
        <f t="shared" ca="1" si="465"/>
        <v>500</v>
      </c>
    </row>
    <row r="998" spans="1:56" x14ac:dyDescent="0.15">
      <c r="A998" s="62">
        <v>40715</v>
      </c>
      <c r="B998" s="62">
        <f t="shared" si="438"/>
        <v>4</v>
      </c>
      <c r="C998" s="59" t="s">
        <v>1135</v>
      </c>
      <c r="D998" s="62">
        <v>2000</v>
      </c>
      <c r="E998" s="86">
        <v>17628</v>
      </c>
      <c r="F998" s="86">
        <v>132619</v>
      </c>
      <c r="G998" s="86">
        <v>1384515</v>
      </c>
      <c r="H998" s="86">
        <v>500</v>
      </c>
      <c r="I998" s="86">
        <v>500</v>
      </c>
      <c r="K998" s="66">
        <v>40715</v>
      </c>
      <c r="L998" s="66"/>
      <c r="M998" s="66">
        <v>40715</v>
      </c>
      <c r="N998" s="62">
        <f t="shared" si="439"/>
        <v>4</v>
      </c>
      <c r="O998" s="66" t="s">
        <v>1135</v>
      </c>
      <c r="P998" s="66">
        <v>1</v>
      </c>
      <c r="Q998" s="66">
        <f t="shared" si="440"/>
        <v>2000</v>
      </c>
      <c r="R998" s="66">
        <f t="shared" si="441"/>
        <v>17628</v>
      </c>
      <c r="S998" s="66">
        <f t="shared" si="442"/>
        <v>132619</v>
      </c>
      <c r="T998" s="66">
        <f t="shared" si="443"/>
        <v>1384515</v>
      </c>
      <c r="U998" s="66">
        <f t="shared" si="444"/>
        <v>500</v>
      </c>
      <c r="V998" s="66">
        <f t="shared" si="445"/>
        <v>500</v>
      </c>
      <c r="W998" s="66"/>
      <c r="X998" s="62">
        <v>40715</v>
      </c>
      <c r="Y998" s="62">
        <f t="shared" si="446"/>
        <v>4</v>
      </c>
      <c r="Z998" s="59" t="s">
        <v>2460</v>
      </c>
      <c r="AA998" s="62">
        <v>1</v>
      </c>
      <c r="AB998" s="62">
        <f t="shared" ca="1" si="447"/>
        <v>1</v>
      </c>
      <c r="AC998" s="62">
        <f t="shared" ca="1" si="448"/>
        <v>2000</v>
      </c>
      <c r="AD998" s="62">
        <f t="shared" ca="1" si="449"/>
        <v>17628</v>
      </c>
      <c r="AE998" s="62">
        <f t="shared" ca="1" si="450"/>
        <v>132619</v>
      </c>
      <c r="AF998" s="62">
        <f t="shared" ca="1" si="451"/>
        <v>1384515</v>
      </c>
      <c r="AG998" s="62">
        <f t="shared" ca="1" si="452"/>
        <v>500</v>
      </c>
      <c r="AH998" s="62">
        <f t="shared" ca="1" si="453"/>
        <v>500</v>
      </c>
      <c r="AL998" s="66"/>
      <c r="AO998" s="138">
        <f t="shared" si="454"/>
        <v>40715</v>
      </c>
      <c r="AP998" s="138" t="str">
        <f t="shared" si="455"/>
        <v>Roitham am Traunfall</v>
      </c>
      <c r="AQ998" s="138">
        <f t="shared" ca="1" si="456"/>
        <v>17628</v>
      </c>
      <c r="AR998" s="138">
        <f t="shared" ca="1" si="457"/>
        <v>132619</v>
      </c>
      <c r="AS998" s="138">
        <f t="shared" ca="1" si="458"/>
        <v>1384515</v>
      </c>
      <c r="AT998" s="138">
        <f t="shared" ca="1" si="459"/>
        <v>500</v>
      </c>
      <c r="AU998" s="138">
        <f t="shared" ca="1" si="459"/>
        <v>500</v>
      </c>
      <c r="AV998" s="135"/>
      <c r="AW998" s="131">
        <v>40715</v>
      </c>
      <c r="AX998" s="66">
        <f t="shared" si="460"/>
        <v>4</v>
      </c>
      <c r="AY998" s="132" t="s">
        <v>2460</v>
      </c>
      <c r="AZ998" s="107">
        <f t="shared" ca="1" si="461"/>
        <v>17628</v>
      </c>
      <c r="BA998" s="107">
        <f t="shared" ca="1" si="462"/>
        <v>132619</v>
      </c>
      <c r="BB998" s="107">
        <f t="shared" ca="1" si="463"/>
        <v>1384515</v>
      </c>
      <c r="BC998" s="107">
        <f t="shared" ca="1" si="464"/>
        <v>500</v>
      </c>
      <c r="BD998" s="107">
        <f t="shared" ca="1" si="465"/>
        <v>500</v>
      </c>
    </row>
    <row r="999" spans="1:56" x14ac:dyDescent="0.15">
      <c r="A999" s="62">
        <v>40716</v>
      </c>
      <c r="B999" s="62">
        <f t="shared" si="438"/>
        <v>4</v>
      </c>
      <c r="C999" s="59" t="s">
        <v>1134</v>
      </c>
      <c r="D999" s="62">
        <v>1107</v>
      </c>
      <c r="E999" s="86">
        <v>6457</v>
      </c>
      <c r="F999" s="86">
        <v>65228</v>
      </c>
      <c r="G999" s="86">
        <v>124574</v>
      </c>
      <c r="H999" s="86">
        <v>500</v>
      </c>
      <c r="I999" s="86">
        <v>500</v>
      </c>
      <c r="K999" s="66">
        <v>40716</v>
      </c>
      <c r="L999" s="66"/>
      <c r="M999" s="66">
        <v>40716</v>
      </c>
      <c r="N999" s="62">
        <f t="shared" si="439"/>
        <v>4</v>
      </c>
      <c r="O999" s="66" t="s">
        <v>1134</v>
      </c>
      <c r="P999" s="66">
        <v>1</v>
      </c>
      <c r="Q999" s="66">
        <f t="shared" si="440"/>
        <v>1107</v>
      </c>
      <c r="R999" s="66">
        <f t="shared" si="441"/>
        <v>6457</v>
      </c>
      <c r="S999" s="66">
        <f t="shared" si="442"/>
        <v>65228</v>
      </c>
      <c r="T999" s="66">
        <f t="shared" si="443"/>
        <v>124574</v>
      </c>
      <c r="U999" s="66">
        <f t="shared" si="444"/>
        <v>500</v>
      </c>
      <c r="V999" s="66">
        <f t="shared" si="445"/>
        <v>500</v>
      </c>
      <c r="W999" s="66"/>
      <c r="X999" s="62">
        <v>40716</v>
      </c>
      <c r="Y999" s="62">
        <f t="shared" si="446"/>
        <v>4</v>
      </c>
      <c r="Z999" s="59" t="s">
        <v>1134</v>
      </c>
      <c r="AA999" s="62">
        <v>1</v>
      </c>
      <c r="AB999" s="62">
        <f t="shared" ca="1" si="447"/>
        <v>1</v>
      </c>
      <c r="AC999" s="62">
        <f t="shared" ca="1" si="448"/>
        <v>1107</v>
      </c>
      <c r="AD999" s="62">
        <f t="shared" ca="1" si="449"/>
        <v>6457</v>
      </c>
      <c r="AE999" s="62">
        <f t="shared" ca="1" si="450"/>
        <v>65228</v>
      </c>
      <c r="AF999" s="62">
        <f t="shared" ca="1" si="451"/>
        <v>124574</v>
      </c>
      <c r="AG999" s="62">
        <f t="shared" ca="1" si="452"/>
        <v>500</v>
      </c>
      <c r="AH999" s="62">
        <f t="shared" ca="1" si="453"/>
        <v>500</v>
      </c>
      <c r="AL999" s="66"/>
      <c r="AO999" s="138">
        <f t="shared" si="454"/>
        <v>40716</v>
      </c>
      <c r="AP999" s="138" t="str">
        <f t="shared" si="455"/>
        <v>St. Konrad</v>
      </c>
      <c r="AQ999" s="138">
        <f t="shared" ca="1" si="456"/>
        <v>6457</v>
      </c>
      <c r="AR999" s="138">
        <f t="shared" ca="1" si="457"/>
        <v>65228</v>
      </c>
      <c r="AS999" s="138">
        <f t="shared" ca="1" si="458"/>
        <v>124574</v>
      </c>
      <c r="AT999" s="138">
        <f t="shared" ca="1" si="459"/>
        <v>500</v>
      </c>
      <c r="AU999" s="138">
        <f t="shared" ca="1" si="459"/>
        <v>500</v>
      </c>
      <c r="AV999" s="135"/>
      <c r="AW999" s="131">
        <v>40716</v>
      </c>
      <c r="AX999" s="66">
        <f t="shared" si="460"/>
        <v>4</v>
      </c>
      <c r="AY999" s="132" t="s">
        <v>1134</v>
      </c>
      <c r="AZ999" s="107">
        <f t="shared" ca="1" si="461"/>
        <v>6457</v>
      </c>
      <c r="BA999" s="107">
        <f t="shared" ca="1" si="462"/>
        <v>65228</v>
      </c>
      <c r="BB999" s="107">
        <f t="shared" ca="1" si="463"/>
        <v>124574</v>
      </c>
      <c r="BC999" s="107">
        <f t="shared" ca="1" si="464"/>
        <v>500</v>
      </c>
      <c r="BD999" s="107">
        <f t="shared" ca="1" si="465"/>
        <v>500</v>
      </c>
    </row>
    <row r="1000" spans="1:56" x14ac:dyDescent="0.15">
      <c r="A1000" s="62">
        <v>40717</v>
      </c>
      <c r="B1000" s="62">
        <f t="shared" si="438"/>
        <v>4</v>
      </c>
      <c r="C1000" s="59" t="s">
        <v>1133</v>
      </c>
      <c r="D1000" s="62">
        <v>2813</v>
      </c>
      <c r="E1000" s="86">
        <v>8306</v>
      </c>
      <c r="F1000" s="86">
        <v>420074</v>
      </c>
      <c r="G1000" s="86">
        <v>718372</v>
      </c>
      <c r="H1000" s="86">
        <v>500</v>
      </c>
      <c r="I1000" s="86">
        <v>500</v>
      </c>
      <c r="K1000" s="66">
        <v>40717</v>
      </c>
      <c r="L1000" s="66"/>
      <c r="M1000" s="66">
        <v>40717</v>
      </c>
      <c r="N1000" s="62">
        <f t="shared" si="439"/>
        <v>4</v>
      </c>
      <c r="O1000" s="66" t="s">
        <v>1133</v>
      </c>
      <c r="P1000" s="66">
        <v>1</v>
      </c>
      <c r="Q1000" s="66">
        <f t="shared" si="440"/>
        <v>2813</v>
      </c>
      <c r="R1000" s="66">
        <f t="shared" si="441"/>
        <v>8306</v>
      </c>
      <c r="S1000" s="66">
        <f t="shared" si="442"/>
        <v>420074</v>
      </c>
      <c r="T1000" s="66">
        <f t="shared" si="443"/>
        <v>718372</v>
      </c>
      <c r="U1000" s="66">
        <f t="shared" si="444"/>
        <v>500</v>
      </c>
      <c r="V1000" s="66">
        <f t="shared" si="445"/>
        <v>500</v>
      </c>
      <c r="W1000" s="66"/>
      <c r="X1000" s="62">
        <v>40717</v>
      </c>
      <c r="Y1000" s="62">
        <f t="shared" si="446"/>
        <v>4</v>
      </c>
      <c r="Z1000" s="59" t="s">
        <v>1133</v>
      </c>
      <c r="AA1000" s="62">
        <v>1</v>
      </c>
      <c r="AB1000" s="62">
        <f t="shared" ca="1" si="447"/>
        <v>1</v>
      </c>
      <c r="AC1000" s="62">
        <f t="shared" ca="1" si="448"/>
        <v>2813</v>
      </c>
      <c r="AD1000" s="62">
        <f t="shared" ca="1" si="449"/>
        <v>8306</v>
      </c>
      <c r="AE1000" s="62">
        <f t="shared" ca="1" si="450"/>
        <v>420074</v>
      </c>
      <c r="AF1000" s="62">
        <f t="shared" ca="1" si="451"/>
        <v>718372</v>
      </c>
      <c r="AG1000" s="62">
        <f t="shared" ca="1" si="452"/>
        <v>500</v>
      </c>
      <c r="AH1000" s="62">
        <f t="shared" ca="1" si="453"/>
        <v>500</v>
      </c>
      <c r="AL1000" s="66"/>
      <c r="AO1000" s="138">
        <f t="shared" si="454"/>
        <v>40717</v>
      </c>
      <c r="AP1000" s="138" t="str">
        <f t="shared" si="455"/>
        <v>St. Wolfgang im Salzkammergut</v>
      </c>
      <c r="AQ1000" s="138">
        <f t="shared" ca="1" si="456"/>
        <v>8306</v>
      </c>
      <c r="AR1000" s="138">
        <f t="shared" ca="1" si="457"/>
        <v>420074</v>
      </c>
      <c r="AS1000" s="138">
        <f t="shared" ca="1" si="458"/>
        <v>718372</v>
      </c>
      <c r="AT1000" s="138">
        <f t="shared" ca="1" si="459"/>
        <v>500</v>
      </c>
      <c r="AU1000" s="138">
        <f t="shared" ca="1" si="459"/>
        <v>500</v>
      </c>
      <c r="AV1000" s="135"/>
      <c r="AW1000" s="131">
        <v>40717</v>
      </c>
      <c r="AX1000" s="66">
        <f t="shared" si="460"/>
        <v>4</v>
      </c>
      <c r="AY1000" s="132" t="s">
        <v>1133</v>
      </c>
      <c r="AZ1000" s="107">
        <f t="shared" ca="1" si="461"/>
        <v>8306</v>
      </c>
      <c r="BA1000" s="107">
        <f t="shared" ca="1" si="462"/>
        <v>420074</v>
      </c>
      <c r="BB1000" s="107">
        <f t="shared" ca="1" si="463"/>
        <v>718372</v>
      </c>
      <c r="BC1000" s="107">
        <f t="shared" ca="1" si="464"/>
        <v>500</v>
      </c>
      <c r="BD1000" s="107">
        <f t="shared" ca="1" si="465"/>
        <v>500</v>
      </c>
    </row>
    <row r="1001" spans="1:56" x14ac:dyDescent="0.15">
      <c r="A1001" s="62">
        <v>40718</v>
      </c>
      <c r="B1001" s="62">
        <f t="shared" si="438"/>
        <v>4</v>
      </c>
      <c r="C1001" s="59" t="s">
        <v>1132</v>
      </c>
      <c r="D1001" s="62">
        <v>1626</v>
      </c>
      <c r="E1001" s="86">
        <v>3446</v>
      </c>
      <c r="F1001" s="86">
        <v>208650</v>
      </c>
      <c r="G1001" s="86">
        <v>285496</v>
      </c>
      <c r="H1001" s="86">
        <v>500</v>
      </c>
      <c r="I1001" s="86">
        <v>500</v>
      </c>
      <c r="K1001" s="66">
        <v>40718</v>
      </c>
      <c r="L1001" s="66"/>
      <c r="M1001" s="66">
        <v>40718</v>
      </c>
      <c r="N1001" s="62">
        <f t="shared" si="439"/>
        <v>4</v>
      </c>
      <c r="O1001" s="66" t="s">
        <v>1132</v>
      </c>
      <c r="P1001" s="66">
        <v>1</v>
      </c>
      <c r="Q1001" s="66">
        <f t="shared" si="440"/>
        <v>1626</v>
      </c>
      <c r="R1001" s="66">
        <f t="shared" si="441"/>
        <v>3446</v>
      </c>
      <c r="S1001" s="66">
        <f t="shared" si="442"/>
        <v>208650</v>
      </c>
      <c r="T1001" s="66">
        <f t="shared" si="443"/>
        <v>285496</v>
      </c>
      <c r="U1001" s="66">
        <f t="shared" si="444"/>
        <v>500</v>
      </c>
      <c r="V1001" s="66">
        <f t="shared" si="445"/>
        <v>500</v>
      </c>
      <c r="W1001" s="66"/>
      <c r="X1001" s="62">
        <v>40718</v>
      </c>
      <c r="Y1001" s="62">
        <f t="shared" si="446"/>
        <v>4</v>
      </c>
      <c r="Z1001" s="59" t="s">
        <v>1132</v>
      </c>
      <c r="AA1001" s="62">
        <v>1</v>
      </c>
      <c r="AB1001" s="62">
        <f t="shared" ca="1" si="447"/>
        <v>1</v>
      </c>
      <c r="AC1001" s="62">
        <f t="shared" ca="1" si="448"/>
        <v>1626</v>
      </c>
      <c r="AD1001" s="62">
        <f t="shared" ca="1" si="449"/>
        <v>3446</v>
      </c>
      <c r="AE1001" s="62">
        <f t="shared" ca="1" si="450"/>
        <v>208650</v>
      </c>
      <c r="AF1001" s="62">
        <f t="shared" ca="1" si="451"/>
        <v>285496</v>
      </c>
      <c r="AG1001" s="62">
        <f t="shared" ca="1" si="452"/>
        <v>500</v>
      </c>
      <c r="AH1001" s="62">
        <f t="shared" ca="1" si="453"/>
        <v>500</v>
      </c>
      <c r="AL1001" s="66"/>
      <c r="AO1001" s="138">
        <f t="shared" si="454"/>
        <v>40718</v>
      </c>
      <c r="AP1001" s="138" t="str">
        <f t="shared" si="455"/>
        <v>Traunkirchen</v>
      </c>
      <c r="AQ1001" s="138">
        <f t="shared" ca="1" si="456"/>
        <v>3446</v>
      </c>
      <c r="AR1001" s="138">
        <f t="shared" ca="1" si="457"/>
        <v>208650</v>
      </c>
      <c r="AS1001" s="138">
        <f t="shared" ca="1" si="458"/>
        <v>285496</v>
      </c>
      <c r="AT1001" s="138">
        <f t="shared" ca="1" si="459"/>
        <v>500</v>
      </c>
      <c r="AU1001" s="138">
        <f t="shared" ca="1" si="459"/>
        <v>500</v>
      </c>
      <c r="AV1001" s="135"/>
      <c r="AW1001" s="131">
        <v>40718</v>
      </c>
      <c r="AX1001" s="66">
        <f t="shared" si="460"/>
        <v>4</v>
      </c>
      <c r="AY1001" s="132" t="s">
        <v>1132</v>
      </c>
      <c r="AZ1001" s="107">
        <f t="shared" ca="1" si="461"/>
        <v>3446</v>
      </c>
      <c r="BA1001" s="107">
        <f t="shared" ca="1" si="462"/>
        <v>208650</v>
      </c>
      <c r="BB1001" s="107">
        <f t="shared" ca="1" si="463"/>
        <v>285496</v>
      </c>
      <c r="BC1001" s="107">
        <f t="shared" ca="1" si="464"/>
        <v>500</v>
      </c>
      <c r="BD1001" s="107">
        <f t="shared" ca="1" si="465"/>
        <v>500</v>
      </c>
    </row>
    <row r="1002" spans="1:56" x14ac:dyDescent="0.15">
      <c r="A1002" s="62">
        <v>40719</v>
      </c>
      <c r="B1002" s="62">
        <f t="shared" si="438"/>
        <v>4</v>
      </c>
      <c r="C1002" s="59" t="s">
        <v>1131</v>
      </c>
      <c r="D1002" s="62">
        <v>4826</v>
      </c>
      <c r="E1002" s="86">
        <v>14945</v>
      </c>
      <c r="F1002" s="86">
        <v>365248</v>
      </c>
      <c r="G1002" s="86">
        <v>2090615</v>
      </c>
      <c r="H1002" s="86">
        <v>500</v>
      </c>
      <c r="I1002" s="86">
        <v>500</v>
      </c>
      <c r="K1002" s="66">
        <v>40719</v>
      </c>
      <c r="L1002" s="66"/>
      <c r="M1002" s="66">
        <v>40719</v>
      </c>
      <c r="N1002" s="62">
        <f t="shared" si="439"/>
        <v>4</v>
      </c>
      <c r="O1002" s="66" t="s">
        <v>1131</v>
      </c>
      <c r="P1002" s="66">
        <v>1</v>
      </c>
      <c r="Q1002" s="66">
        <f t="shared" si="440"/>
        <v>4826</v>
      </c>
      <c r="R1002" s="66">
        <f t="shared" si="441"/>
        <v>14945</v>
      </c>
      <c r="S1002" s="66">
        <f t="shared" si="442"/>
        <v>365248</v>
      </c>
      <c r="T1002" s="66">
        <f t="shared" si="443"/>
        <v>2090615</v>
      </c>
      <c r="U1002" s="66">
        <f t="shared" si="444"/>
        <v>500</v>
      </c>
      <c r="V1002" s="66">
        <f t="shared" si="445"/>
        <v>500</v>
      </c>
      <c r="W1002" s="66"/>
      <c r="X1002" s="62">
        <v>40719</v>
      </c>
      <c r="Y1002" s="62">
        <f t="shared" si="446"/>
        <v>4</v>
      </c>
      <c r="Z1002" s="59" t="s">
        <v>1131</v>
      </c>
      <c r="AA1002" s="62">
        <v>1</v>
      </c>
      <c r="AB1002" s="62">
        <f t="shared" ca="1" si="447"/>
        <v>1</v>
      </c>
      <c r="AC1002" s="62">
        <f t="shared" ca="1" si="448"/>
        <v>4826</v>
      </c>
      <c r="AD1002" s="62">
        <f t="shared" ca="1" si="449"/>
        <v>14945</v>
      </c>
      <c r="AE1002" s="62">
        <f t="shared" ca="1" si="450"/>
        <v>365248</v>
      </c>
      <c r="AF1002" s="62">
        <f t="shared" ca="1" si="451"/>
        <v>2090615</v>
      </c>
      <c r="AG1002" s="62">
        <f t="shared" ca="1" si="452"/>
        <v>500</v>
      </c>
      <c r="AH1002" s="62">
        <f t="shared" ca="1" si="453"/>
        <v>500</v>
      </c>
      <c r="AL1002" s="66"/>
      <c r="AO1002" s="138">
        <f t="shared" si="454"/>
        <v>40719</v>
      </c>
      <c r="AP1002" s="138" t="str">
        <f t="shared" si="455"/>
        <v>Scharnstein</v>
      </c>
      <c r="AQ1002" s="138">
        <f t="shared" ca="1" si="456"/>
        <v>14945</v>
      </c>
      <c r="AR1002" s="138">
        <f t="shared" ca="1" si="457"/>
        <v>365248</v>
      </c>
      <c r="AS1002" s="138">
        <f t="shared" ca="1" si="458"/>
        <v>2090615</v>
      </c>
      <c r="AT1002" s="138">
        <f t="shared" ca="1" si="459"/>
        <v>500</v>
      </c>
      <c r="AU1002" s="138">
        <f t="shared" ca="1" si="459"/>
        <v>500</v>
      </c>
      <c r="AV1002" s="135"/>
      <c r="AW1002" s="131">
        <v>40719</v>
      </c>
      <c r="AX1002" s="66">
        <f t="shared" si="460"/>
        <v>4</v>
      </c>
      <c r="AY1002" s="132" t="s">
        <v>1131</v>
      </c>
      <c r="AZ1002" s="107">
        <f t="shared" ca="1" si="461"/>
        <v>14945</v>
      </c>
      <c r="BA1002" s="107">
        <f t="shared" ca="1" si="462"/>
        <v>365248</v>
      </c>
      <c r="BB1002" s="107">
        <f t="shared" ca="1" si="463"/>
        <v>2090615</v>
      </c>
      <c r="BC1002" s="107">
        <f t="shared" ca="1" si="464"/>
        <v>500</v>
      </c>
      <c r="BD1002" s="107">
        <f t="shared" ca="1" si="465"/>
        <v>500</v>
      </c>
    </row>
    <row r="1003" spans="1:56" x14ac:dyDescent="0.15">
      <c r="A1003" s="62">
        <v>40720</v>
      </c>
      <c r="B1003" s="62">
        <f t="shared" si="438"/>
        <v>4</v>
      </c>
      <c r="C1003" s="59" t="s">
        <v>1130</v>
      </c>
      <c r="D1003" s="62">
        <v>7475</v>
      </c>
      <c r="E1003" s="86">
        <v>36564</v>
      </c>
      <c r="F1003" s="86">
        <v>582117</v>
      </c>
      <c r="G1003" s="86">
        <v>4040601</v>
      </c>
      <c r="H1003" s="86">
        <v>500</v>
      </c>
      <c r="I1003" s="86">
        <v>500</v>
      </c>
      <c r="K1003" s="66">
        <v>40720</v>
      </c>
      <c r="L1003" s="66"/>
      <c r="M1003" s="66">
        <v>40720</v>
      </c>
      <c r="N1003" s="62">
        <f t="shared" si="439"/>
        <v>4</v>
      </c>
      <c r="O1003" s="66" t="s">
        <v>1130</v>
      </c>
      <c r="P1003" s="66">
        <v>1</v>
      </c>
      <c r="Q1003" s="66">
        <f t="shared" si="440"/>
        <v>7475</v>
      </c>
      <c r="R1003" s="66">
        <f t="shared" si="441"/>
        <v>36564</v>
      </c>
      <c r="S1003" s="66">
        <f t="shared" si="442"/>
        <v>582117</v>
      </c>
      <c r="T1003" s="66">
        <f t="shared" si="443"/>
        <v>4040601</v>
      </c>
      <c r="U1003" s="66">
        <f t="shared" si="444"/>
        <v>500</v>
      </c>
      <c r="V1003" s="66">
        <f t="shared" si="445"/>
        <v>500</v>
      </c>
      <c r="W1003" s="66"/>
      <c r="X1003" s="62">
        <v>40720</v>
      </c>
      <c r="Y1003" s="62">
        <f t="shared" si="446"/>
        <v>4</v>
      </c>
      <c r="Z1003" s="59" t="s">
        <v>1130</v>
      </c>
      <c r="AA1003" s="62">
        <v>1</v>
      </c>
      <c r="AB1003" s="62">
        <f t="shared" ca="1" si="447"/>
        <v>1</v>
      </c>
      <c r="AC1003" s="62">
        <f t="shared" ca="1" si="448"/>
        <v>7475</v>
      </c>
      <c r="AD1003" s="62">
        <f t="shared" ca="1" si="449"/>
        <v>36564</v>
      </c>
      <c r="AE1003" s="62">
        <f t="shared" ca="1" si="450"/>
        <v>582117</v>
      </c>
      <c r="AF1003" s="62">
        <f t="shared" ca="1" si="451"/>
        <v>4040601</v>
      </c>
      <c r="AG1003" s="62">
        <f t="shared" ca="1" si="452"/>
        <v>500</v>
      </c>
      <c r="AH1003" s="62">
        <f t="shared" ca="1" si="453"/>
        <v>500</v>
      </c>
      <c r="AL1003" s="66"/>
      <c r="AO1003" s="138">
        <f t="shared" si="454"/>
        <v>40720</v>
      </c>
      <c r="AP1003" s="138" t="str">
        <f t="shared" si="455"/>
        <v>Vorchdorf</v>
      </c>
      <c r="AQ1003" s="138">
        <f t="shared" ca="1" si="456"/>
        <v>36564</v>
      </c>
      <c r="AR1003" s="138">
        <f t="shared" ca="1" si="457"/>
        <v>582117</v>
      </c>
      <c r="AS1003" s="138">
        <f t="shared" ca="1" si="458"/>
        <v>4040601</v>
      </c>
      <c r="AT1003" s="138">
        <f t="shared" ca="1" si="459"/>
        <v>500</v>
      </c>
      <c r="AU1003" s="138">
        <f t="shared" ca="1" si="459"/>
        <v>500</v>
      </c>
      <c r="AV1003" s="135"/>
      <c r="AW1003" s="131">
        <v>40720</v>
      </c>
      <c r="AX1003" s="66">
        <f t="shared" si="460"/>
        <v>4</v>
      </c>
      <c r="AY1003" s="132" t="s">
        <v>1130</v>
      </c>
      <c r="AZ1003" s="107">
        <f t="shared" ca="1" si="461"/>
        <v>36564</v>
      </c>
      <c r="BA1003" s="107">
        <f t="shared" ca="1" si="462"/>
        <v>582117</v>
      </c>
      <c r="BB1003" s="107">
        <f t="shared" ca="1" si="463"/>
        <v>4040601</v>
      </c>
      <c r="BC1003" s="107">
        <f t="shared" ca="1" si="464"/>
        <v>500</v>
      </c>
      <c r="BD1003" s="107">
        <f t="shared" ca="1" si="465"/>
        <v>500</v>
      </c>
    </row>
    <row r="1004" spans="1:56" x14ac:dyDescent="0.15">
      <c r="A1004" s="62">
        <v>40801</v>
      </c>
      <c r="B1004" s="62">
        <f t="shared" si="438"/>
        <v>4</v>
      </c>
      <c r="C1004" s="59" t="s">
        <v>1129</v>
      </c>
      <c r="D1004" s="62">
        <v>890</v>
      </c>
      <c r="E1004" s="86">
        <v>8493</v>
      </c>
      <c r="F1004" s="86">
        <v>60353</v>
      </c>
      <c r="G1004" s="86">
        <v>92015</v>
      </c>
      <c r="H1004" s="86">
        <v>500</v>
      </c>
      <c r="I1004" s="86">
        <v>500</v>
      </c>
      <c r="K1004" s="66">
        <v>40801</v>
      </c>
      <c r="L1004" s="66"/>
      <c r="M1004" s="66">
        <v>40801</v>
      </c>
      <c r="N1004" s="62">
        <f t="shared" si="439"/>
        <v>4</v>
      </c>
      <c r="O1004" s="66" t="s">
        <v>1129</v>
      </c>
      <c r="P1004" s="66">
        <v>1</v>
      </c>
      <c r="Q1004" s="66">
        <f t="shared" si="440"/>
        <v>890</v>
      </c>
      <c r="R1004" s="66">
        <f t="shared" si="441"/>
        <v>8493</v>
      </c>
      <c r="S1004" s="66">
        <f t="shared" si="442"/>
        <v>60353</v>
      </c>
      <c r="T1004" s="66">
        <f t="shared" si="443"/>
        <v>92015</v>
      </c>
      <c r="U1004" s="66">
        <f t="shared" si="444"/>
        <v>500</v>
      </c>
      <c r="V1004" s="66">
        <f t="shared" si="445"/>
        <v>500</v>
      </c>
      <c r="W1004" s="66"/>
      <c r="X1004" s="62">
        <v>40801</v>
      </c>
      <c r="Y1004" s="62">
        <f t="shared" si="446"/>
        <v>4</v>
      </c>
      <c r="Z1004" s="59" t="s">
        <v>1129</v>
      </c>
      <c r="AA1004" s="62">
        <v>1</v>
      </c>
      <c r="AB1004" s="62">
        <f t="shared" ca="1" si="447"/>
        <v>1</v>
      </c>
      <c r="AC1004" s="62">
        <f t="shared" ca="1" si="448"/>
        <v>890</v>
      </c>
      <c r="AD1004" s="62">
        <f t="shared" ca="1" si="449"/>
        <v>8493</v>
      </c>
      <c r="AE1004" s="62">
        <f t="shared" ca="1" si="450"/>
        <v>60353</v>
      </c>
      <c r="AF1004" s="62">
        <f t="shared" ca="1" si="451"/>
        <v>92015</v>
      </c>
      <c r="AG1004" s="62">
        <f t="shared" ca="1" si="452"/>
        <v>500</v>
      </c>
      <c r="AH1004" s="62">
        <f t="shared" ca="1" si="453"/>
        <v>500</v>
      </c>
      <c r="AL1004" s="66"/>
      <c r="AO1004" s="138">
        <f t="shared" si="454"/>
        <v>40801</v>
      </c>
      <c r="AP1004" s="138" t="str">
        <f t="shared" si="455"/>
        <v>Aistersheim</v>
      </c>
      <c r="AQ1004" s="138">
        <f t="shared" ca="1" si="456"/>
        <v>8493</v>
      </c>
      <c r="AR1004" s="138">
        <f t="shared" ca="1" si="457"/>
        <v>60353</v>
      </c>
      <c r="AS1004" s="138">
        <f t="shared" ca="1" si="458"/>
        <v>92015</v>
      </c>
      <c r="AT1004" s="138">
        <f t="shared" ca="1" si="459"/>
        <v>500</v>
      </c>
      <c r="AU1004" s="138">
        <f t="shared" ca="1" si="459"/>
        <v>500</v>
      </c>
      <c r="AV1004" s="135"/>
      <c r="AW1004" s="131">
        <v>40801</v>
      </c>
      <c r="AX1004" s="66">
        <f t="shared" si="460"/>
        <v>4</v>
      </c>
      <c r="AY1004" s="132" t="s">
        <v>1129</v>
      </c>
      <c r="AZ1004" s="107">
        <f t="shared" ca="1" si="461"/>
        <v>8493</v>
      </c>
      <c r="BA1004" s="107">
        <f t="shared" ca="1" si="462"/>
        <v>60353</v>
      </c>
      <c r="BB1004" s="107">
        <f t="shared" ca="1" si="463"/>
        <v>92015</v>
      </c>
      <c r="BC1004" s="107">
        <f t="shared" ca="1" si="464"/>
        <v>500</v>
      </c>
      <c r="BD1004" s="107">
        <f t="shared" ca="1" si="465"/>
        <v>500</v>
      </c>
    </row>
    <row r="1005" spans="1:56" x14ac:dyDescent="0.15">
      <c r="A1005" s="62">
        <v>40802</v>
      </c>
      <c r="B1005" s="62">
        <f t="shared" si="438"/>
        <v>4</v>
      </c>
      <c r="C1005" s="59" t="s">
        <v>1128</v>
      </c>
      <c r="D1005" s="62">
        <v>4060</v>
      </c>
      <c r="E1005" s="86">
        <v>4754</v>
      </c>
      <c r="F1005" s="86">
        <v>496386</v>
      </c>
      <c r="G1005" s="86">
        <v>793620</v>
      </c>
      <c r="H1005" s="86">
        <v>500</v>
      </c>
      <c r="I1005" s="86">
        <v>500</v>
      </c>
      <c r="K1005" s="66">
        <v>40802</v>
      </c>
      <c r="L1005" s="66"/>
      <c r="M1005" s="66">
        <v>40802</v>
      </c>
      <c r="N1005" s="62">
        <f t="shared" si="439"/>
        <v>4</v>
      </c>
      <c r="O1005" s="66" t="s">
        <v>1128</v>
      </c>
      <c r="P1005" s="66">
        <v>1</v>
      </c>
      <c r="Q1005" s="66">
        <f t="shared" si="440"/>
        <v>4060</v>
      </c>
      <c r="R1005" s="66">
        <f t="shared" si="441"/>
        <v>4754</v>
      </c>
      <c r="S1005" s="66">
        <f t="shared" si="442"/>
        <v>496386</v>
      </c>
      <c r="T1005" s="66">
        <f t="shared" si="443"/>
        <v>793620</v>
      </c>
      <c r="U1005" s="66">
        <f t="shared" si="444"/>
        <v>500</v>
      </c>
      <c r="V1005" s="66">
        <f t="shared" si="445"/>
        <v>500</v>
      </c>
      <c r="W1005" s="66"/>
      <c r="X1005" s="62">
        <v>40802</v>
      </c>
      <c r="Y1005" s="62">
        <f t="shared" si="446"/>
        <v>4</v>
      </c>
      <c r="Z1005" s="59" t="s">
        <v>1128</v>
      </c>
      <c r="AA1005" s="62">
        <v>1</v>
      </c>
      <c r="AB1005" s="62">
        <f t="shared" ca="1" si="447"/>
        <v>1</v>
      </c>
      <c r="AC1005" s="62">
        <f t="shared" ca="1" si="448"/>
        <v>4060</v>
      </c>
      <c r="AD1005" s="62">
        <f t="shared" ca="1" si="449"/>
        <v>4754</v>
      </c>
      <c r="AE1005" s="62">
        <f t="shared" ca="1" si="450"/>
        <v>496386</v>
      </c>
      <c r="AF1005" s="62">
        <f t="shared" ca="1" si="451"/>
        <v>793620</v>
      </c>
      <c r="AG1005" s="62">
        <f t="shared" ca="1" si="452"/>
        <v>500</v>
      </c>
      <c r="AH1005" s="62">
        <f t="shared" ca="1" si="453"/>
        <v>500</v>
      </c>
      <c r="AL1005" s="66"/>
      <c r="AO1005" s="138">
        <f t="shared" si="454"/>
        <v>40802</v>
      </c>
      <c r="AP1005" s="138" t="str">
        <f t="shared" si="455"/>
        <v>Bad Schallerbach</v>
      </c>
      <c r="AQ1005" s="138">
        <f t="shared" ca="1" si="456"/>
        <v>4754</v>
      </c>
      <c r="AR1005" s="138">
        <f t="shared" ca="1" si="457"/>
        <v>496386</v>
      </c>
      <c r="AS1005" s="138">
        <f t="shared" ca="1" si="458"/>
        <v>793620</v>
      </c>
      <c r="AT1005" s="138">
        <f t="shared" ca="1" si="459"/>
        <v>500</v>
      </c>
      <c r="AU1005" s="138">
        <f t="shared" ca="1" si="459"/>
        <v>500</v>
      </c>
      <c r="AV1005" s="135"/>
      <c r="AW1005" s="131">
        <v>40802</v>
      </c>
      <c r="AX1005" s="66">
        <f t="shared" si="460"/>
        <v>4</v>
      </c>
      <c r="AY1005" s="132" t="s">
        <v>1128</v>
      </c>
      <c r="AZ1005" s="107">
        <f t="shared" ca="1" si="461"/>
        <v>4754</v>
      </c>
      <c r="BA1005" s="107">
        <f t="shared" ca="1" si="462"/>
        <v>496386</v>
      </c>
      <c r="BB1005" s="107">
        <f t="shared" ca="1" si="463"/>
        <v>793620</v>
      </c>
      <c r="BC1005" s="107">
        <f t="shared" ca="1" si="464"/>
        <v>500</v>
      </c>
      <c r="BD1005" s="107">
        <f t="shared" ca="1" si="465"/>
        <v>500</v>
      </c>
    </row>
    <row r="1006" spans="1:56" x14ac:dyDescent="0.15">
      <c r="A1006" s="62">
        <v>40804</v>
      </c>
      <c r="B1006" s="62">
        <f t="shared" si="438"/>
        <v>4</v>
      </c>
      <c r="C1006" s="59" t="s">
        <v>1127</v>
      </c>
      <c r="D1006" s="62">
        <v>1037</v>
      </c>
      <c r="E1006" s="86">
        <v>7219</v>
      </c>
      <c r="F1006" s="86">
        <v>49125</v>
      </c>
      <c r="G1006" s="86">
        <v>70725</v>
      </c>
      <c r="H1006" s="86">
        <v>500</v>
      </c>
      <c r="I1006" s="86">
        <v>500</v>
      </c>
      <c r="K1006" s="66">
        <v>40804</v>
      </c>
      <c r="L1006" s="66"/>
      <c r="M1006" s="66">
        <v>40804</v>
      </c>
      <c r="N1006" s="62">
        <f t="shared" si="439"/>
        <v>4</v>
      </c>
      <c r="O1006" s="66" t="s">
        <v>1127</v>
      </c>
      <c r="P1006" s="66">
        <v>1</v>
      </c>
      <c r="Q1006" s="66">
        <f t="shared" si="440"/>
        <v>1037</v>
      </c>
      <c r="R1006" s="66">
        <f t="shared" si="441"/>
        <v>7219</v>
      </c>
      <c r="S1006" s="66">
        <f t="shared" si="442"/>
        <v>49125</v>
      </c>
      <c r="T1006" s="66">
        <f t="shared" si="443"/>
        <v>70725</v>
      </c>
      <c r="U1006" s="66">
        <f t="shared" si="444"/>
        <v>500</v>
      </c>
      <c r="V1006" s="66">
        <f t="shared" si="445"/>
        <v>500</v>
      </c>
      <c r="W1006" s="66"/>
      <c r="X1006" s="62">
        <v>40804</v>
      </c>
      <c r="Y1006" s="62">
        <f t="shared" si="446"/>
        <v>4</v>
      </c>
      <c r="Z1006" s="59" t="s">
        <v>1127</v>
      </c>
      <c r="AA1006" s="62">
        <v>1</v>
      </c>
      <c r="AB1006" s="62">
        <f t="shared" ca="1" si="447"/>
        <v>1</v>
      </c>
      <c r="AC1006" s="62">
        <f t="shared" ca="1" si="448"/>
        <v>1037</v>
      </c>
      <c r="AD1006" s="62">
        <f t="shared" ca="1" si="449"/>
        <v>7219</v>
      </c>
      <c r="AE1006" s="62">
        <f t="shared" ca="1" si="450"/>
        <v>49125</v>
      </c>
      <c r="AF1006" s="62">
        <f t="shared" ca="1" si="451"/>
        <v>70725</v>
      </c>
      <c r="AG1006" s="62">
        <f t="shared" ca="1" si="452"/>
        <v>500</v>
      </c>
      <c r="AH1006" s="62">
        <f t="shared" ca="1" si="453"/>
        <v>500</v>
      </c>
      <c r="AL1006" s="66"/>
      <c r="AO1006" s="138">
        <f t="shared" si="454"/>
        <v>40804</v>
      </c>
      <c r="AP1006" s="138" t="str">
        <f t="shared" si="455"/>
        <v>Eschenau im Hausruckkreis</v>
      </c>
      <c r="AQ1006" s="138">
        <f t="shared" ca="1" si="456"/>
        <v>7219</v>
      </c>
      <c r="AR1006" s="138">
        <f t="shared" ca="1" si="457"/>
        <v>49125</v>
      </c>
      <c r="AS1006" s="138">
        <f t="shared" ca="1" si="458"/>
        <v>70725</v>
      </c>
      <c r="AT1006" s="138">
        <f t="shared" ca="1" si="459"/>
        <v>500</v>
      </c>
      <c r="AU1006" s="138">
        <f t="shared" ca="1" si="459"/>
        <v>500</v>
      </c>
      <c r="AV1006" s="135"/>
      <c r="AW1006" s="131">
        <v>40804</v>
      </c>
      <c r="AX1006" s="66">
        <f t="shared" si="460"/>
        <v>4</v>
      </c>
      <c r="AY1006" s="132" t="s">
        <v>1127</v>
      </c>
      <c r="AZ1006" s="107">
        <f t="shared" ca="1" si="461"/>
        <v>7219</v>
      </c>
      <c r="BA1006" s="107">
        <f t="shared" ca="1" si="462"/>
        <v>49125</v>
      </c>
      <c r="BB1006" s="107">
        <f t="shared" ca="1" si="463"/>
        <v>70725</v>
      </c>
      <c r="BC1006" s="107">
        <f t="shared" ca="1" si="464"/>
        <v>500</v>
      </c>
      <c r="BD1006" s="107">
        <f t="shared" ca="1" si="465"/>
        <v>500</v>
      </c>
    </row>
    <row r="1007" spans="1:56" x14ac:dyDescent="0.15">
      <c r="A1007" s="62">
        <v>40805</v>
      </c>
      <c r="B1007" s="62">
        <f t="shared" si="438"/>
        <v>4</v>
      </c>
      <c r="C1007" s="59" t="s">
        <v>1126</v>
      </c>
      <c r="D1007" s="62">
        <v>2751</v>
      </c>
      <c r="E1007" s="86">
        <v>3915</v>
      </c>
      <c r="F1007" s="86">
        <v>187652</v>
      </c>
      <c r="G1007" s="86">
        <v>262314</v>
      </c>
      <c r="H1007" s="86">
        <v>500</v>
      </c>
      <c r="I1007" s="86">
        <v>500</v>
      </c>
      <c r="K1007" s="66">
        <v>40805</v>
      </c>
      <c r="L1007" s="66"/>
      <c r="M1007" s="66">
        <v>40805</v>
      </c>
      <c r="N1007" s="62">
        <f t="shared" si="439"/>
        <v>4</v>
      </c>
      <c r="O1007" s="66" t="s">
        <v>1126</v>
      </c>
      <c r="P1007" s="66">
        <v>1</v>
      </c>
      <c r="Q1007" s="66">
        <f t="shared" si="440"/>
        <v>2751</v>
      </c>
      <c r="R1007" s="66">
        <f t="shared" si="441"/>
        <v>3915</v>
      </c>
      <c r="S1007" s="66">
        <f t="shared" si="442"/>
        <v>187652</v>
      </c>
      <c r="T1007" s="66">
        <f t="shared" si="443"/>
        <v>262314</v>
      </c>
      <c r="U1007" s="66">
        <f t="shared" si="444"/>
        <v>500</v>
      </c>
      <c r="V1007" s="66">
        <f t="shared" si="445"/>
        <v>500</v>
      </c>
      <c r="W1007" s="66"/>
      <c r="X1007" s="62">
        <v>40805</v>
      </c>
      <c r="Y1007" s="62">
        <f t="shared" si="446"/>
        <v>4</v>
      </c>
      <c r="Z1007" s="59" t="s">
        <v>1126</v>
      </c>
      <c r="AA1007" s="62">
        <v>1</v>
      </c>
      <c r="AB1007" s="62">
        <f t="shared" ca="1" si="447"/>
        <v>1</v>
      </c>
      <c r="AC1007" s="62">
        <f t="shared" ca="1" si="448"/>
        <v>2751</v>
      </c>
      <c r="AD1007" s="62">
        <f t="shared" ca="1" si="449"/>
        <v>3915</v>
      </c>
      <c r="AE1007" s="62">
        <f t="shared" ca="1" si="450"/>
        <v>187652</v>
      </c>
      <c r="AF1007" s="62">
        <f t="shared" ca="1" si="451"/>
        <v>262314</v>
      </c>
      <c r="AG1007" s="62">
        <f t="shared" ca="1" si="452"/>
        <v>500</v>
      </c>
      <c r="AH1007" s="62">
        <f t="shared" ca="1" si="453"/>
        <v>500</v>
      </c>
      <c r="AL1007" s="66"/>
      <c r="AO1007" s="138">
        <f t="shared" si="454"/>
        <v>40805</v>
      </c>
      <c r="AP1007" s="138" t="str">
        <f t="shared" si="455"/>
        <v>Gallspach</v>
      </c>
      <c r="AQ1007" s="138">
        <f t="shared" ca="1" si="456"/>
        <v>3915</v>
      </c>
      <c r="AR1007" s="138">
        <f t="shared" ca="1" si="457"/>
        <v>187652</v>
      </c>
      <c r="AS1007" s="138">
        <f t="shared" ca="1" si="458"/>
        <v>262314</v>
      </c>
      <c r="AT1007" s="138">
        <f t="shared" ca="1" si="459"/>
        <v>500</v>
      </c>
      <c r="AU1007" s="138">
        <f t="shared" ca="1" si="459"/>
        <v>500</v>
      </c>
      <c r="AV1007" s="135"/>
      <c r="AW1007" s="131">
        <v>40805</v>
      </c>
      <c r="AX1007" s="66">
        <f t="shared" si="460"/>
        <v>4</v>
      </c>
      <c r="AY1007" s="132" t="s">
        <v>1126</v>
      </c>
      <c r="AZ1007" s="107">
        <f t="shared" ca="1" si="461"/>
        <v>3915</v>
      </c>
      <c r="BA1007" s="107">
        <f t="shared" ca="1" si="462"/>
        <v>187652</v>
      </c>
      <c r="BB1007" s="107">
        <f t="shared" ca="1" si="463"/>
        <v>262314</v>
      </c>
      <c r="BC1007" s="107">
        <f t="shared" ca="1" si="464"/>
        <v>500</v>
      </c>
      <c r="BD1007" s="107">
        <f t="shared" ca="1" si="465"/>
        <v>500</v>
      </c>
    </row>
    <row r="1008" spans="1:56" x14ac:dyDescent="0.15">
      <c r="A1008" s="62">
        <v>40806</v>
      </c>
      <c r="B1008" s="62">
        <f t="shared" si="438"/>
        <v>4</v>
      </c>
      <c r="C1008" s="59" t="s">
        <v>1125</v>
      </c>
      <c r="D1008" s="62">
        <v>3570</v>
      </c>
      <c r="E1008" s="86">
        <v>31914</v>
      </c>
      <c r="F1008" s="86">
        <v>265454</v>
      </c>
      <c r="G1008" s="86">
        <v>1040375</v>
      </c>
      <c r="H1008" s="86">
        <v>500</v>
      </c>
      <c r="I1008" s="86">
        <v>500</v>
      </c>
      <c r="K1008" s="66">
        <v>40806</v>
      </c>
      <c r="L1008" s="66"/>
      <c r="M1008" s="66">
        <v>40806</v>
      </c>
      <c r="N1008" s="62">
        <f t="shared" si="439"/>
        <v>4</v>
      </c>
      <c r="O1008" s="66" t="s">
        <v>1125</v>
      </c>
      <c r="P1008" s="66">
        <v>1</v>
      </c>
      <c r="Q1008" s="66">
        <f t="shared" si="440"/>
        <v>3570</v>
      </c>
      <c r="R1008" s="66">
        <f t="shared" si="441"/>
        <v>31914</v>
      </c>
      <c r="S1008" s="66">
        <f t="shared" si="442"/>
        <v>265454</v>
      </c>
      <c r="T1008" s="66">
        <f t="shared" si="443"/>
        <v>1040375</v>
      </c>
      <c r="U1008" s="66">
        <f t="shared" si="444"/>
        <v>500</v>
      </c>
      <c r="V1008" s="66">
        <f t="shared" si="445"/>
        <v>500</v>
      </c>
      <c r="W1008" s="66"/>
      <c r="X1008" s="62">
        <v>40806</v>
      </c>
      <c r="Y1008" s="62">
        <f t="shared" si="446"/>
        <v>4</v>
      </c>
      <c r="Z1008" s="59" t="s">
        <v>1125</v>
      </c>
      <c r="AA1008" s="62">
        <v>1</v>
      </c>
      <c r="AB1008" s="62">
        <f t="shared" ca="1" si="447"/>
        <v>1</v>
      </c>
      <c r="AC1008" s="62">
        <f t="shared" ca="1" si="448"/>
        <v>3570</v>
      </c>
      <c r="AD1008" s="62">
        <f t="shared" ca="1" si="449"/>
        <v>31914</v>
      </c>
      <c r="AE1008" s="62">
        <f t="shared" ca="1" si="450"/>
        <v>265454</v>
      </c>
      <c r="AF1008" s="62">
        <f t="shared" ca="1" si="451"/>
        <v>1040375</v>
      </c>
      <c r="AG1008" s="62">
        <f t="shared" ca="1" si="452"/>
        <v>500</v>
      </c>
      <c r="AH1008" s="62">
        <f t="shared" ca="1" si="453"/>
        <v>500</v>
      </c>
      <c r="AL1008" s="66"/>
      <c r="AO1008" s="138">
        <f t="shared" si="454"/>
        <v>40806</v>
      </c>
      <c r="AP1008" s="138" t="str">
        <f t="shared" si="455"/>
        <v>Gaspoltshofen</v>
      </c>
      <c r="AQ1008" s="138">
        <f t="shared" ca="1" si="456"/>
        <v>31914</v>
      </c>
      <c r="AR1008" s="138">
        <f t="shared" ca="1" si="457"/>
        <v>265454</v>
      </c>
      <c r="AS1008" s="138">
        <f t="shared" ca="1" si="458"/>
        <v>1040375</v>
      </c>
      <c r="AT1008" s="138">
        <f t="shared" ca="1" si="459"/>
        <v>500</v>
      </c>
      <c r="AU1008" s="138">
        <f t="shared" ca="1" si="459"/>
        <v>500</v>
      </c>
      <c r="AV1008" s="135"/>
      <c r="AW1008" s="131">
        <v>40806</v>
      </c>
      <c r="AX1008" s="66">
        <f t="shared" si="460"/>
        <v>4</v>
      </c>
      <c r="AY1008" s="132" t="s">
        <v>1125</v>
      </c>
      <c r="AZ1008" s="107">
        <f t="shared" ca="1" si="461"/>
        <v>31914</v>
      </c>
      <c r="BA1008" s="107">
        <f t="shared" ca="1" si="462"/>
        <v>265454</v>
      </c>
      <c r="BB1008" s="107">
        <f t="shared" ca="1" si="463"/>
        <v>1040375</v>
      </c>
      <c r="BC1008" s="107">
        <f t="shared" ca="1" si="464"/>
        <v>500</v>
      </c>
      <c r="BD1008" s="107">
        <f t="shared" ca="1" si="465"/>
        <v>500</v>
      </c>
    </row>
    <row r="1009" spans="1:56" x14ac:dyDescent="0.15">
      <c r="A1009" s="62">
        <v>40807</v>
      </c>
      <c r="B1009" s="62">
        <f t="shared" si="438"/>
        <v>4</v>
      </c>
      <c r="C1009" s="59" t="s">
        <v>1124</v>
      </c>
      <c r="D1009" s="62">
        <v>1423</v>
      </c>
      <c r="E1009" s="86">
        <v>10794</v>
      </c>
      <c r="F1009" s="86">
        <v>94307</v>
      </c>
      <c r="G1009" s="86">
        <v>107402</v>
      </c>
      <c r="H1009" s="86">
        <v>500</v>
      </c>
      <c r="I1009" s="86">
        <v>500</v>
      </c>
      <c r="K1009" s="66">
        <v>40807</v>
      </c>
      <c r="L1009" s="66"/>
      <c r="M1009" s="66">
        <v>40807</v>
      </c>
      <c r="N1009" s="62">
        <f t="shared" si="439"/>
        <v>4</v>
      </c>
      <c r="O1009" s="66" t="s">
        <v>1124</v>
      </c>
      <c r="P1009" s="66">
        <v>1</v>
      </c>
      <c r="Q1009" s="66">
        <f t="shared" si="440"/>
        <v>1423</v>
      </c>
      <c r="R1009" s="66">
        <f t="shared" si="441"/>
        <v>10794</v>
      </c>
      <c r="S1009" s="66">
        <f t="shared" si="442"/>
        <v>94307</v>
      </c>
      <c r="T1009" s="66">
        <f t="shared" si="443"/>
        <v>107402</v>
      </c>
      <c r="U1009" s="66">
        <f t="shared" si="444"/>
        <v>500</v>
      </c>
      <c r="V1009" s="66">
        <f t="shared" si="445"/>
        <v>500</v>
      </c>
      <c r="W1009" s="66"/>
      <c r="X1009" s="62">
        <v>40807</v>
      </c>
      <c r="Y1009" s="62">
        <f t="shared" si="446"/>
        <v>4</v>
      </c>
      <c r="Z1009" s="59" t="s">
        <v>1124</v>
      </c>
      <c r="AA1009" s="62">
        <v>1</v>
      </c>
      <c r="AB1009" s="62">
        <f t="shared" ca="1" si="447"/>
        <v>1</v>
      </c>
      <c r="AC1009" s="62">
        <f t="shared" ca="1" si="448"/>
        <v>1423</v>
      </c>
      <c r="AD1009" s="62">
        <f t="shared" ca="1" si="449"/>
        <v>10794</v>
      </c>
      <c r="AE1009" s="62">
        <f t="shared" ca="1" si="450"/>
        <v>94307</v>
      </c>
      <c r="AF1009" s="62">
        <f t="shared" ca="1" si="451"/>
        <v>107402</v>
      </c>
      <c r="AG1009" s="62">
        <f t="shared" ca="1" si="452"/>
        <v>500</v>
      </c>
      <c r="AH1009" s="62">
        <f t="shared" ca="1" si="453"/>
        <v>500</v>
      </c>
      <c r="AL1009" s="66"/>
      <c r="AO1009" s="138">
        <f t="shared" si="454"/>
        <v>40807</v>
      </c>
      <c r="AP1009" s="138" t="str">
        <f t="shared" si="455"/>
        <v>Geboltskirchen</v>
      </c>
      <c r="AQ1009" s="138">
        <f t="shared" ca="1" si="456"/>
        <v>10794</v>
      </c>
      <c r="AR1009" s="138">
        <f t="shared" ca="1" si="457"/>
        <v>94307</v>
      </c>
      <c r="AS1009" s="138">
        <f t="shared" ca="1" si="458"/>
        <v>107402</v>
      </c>
      <c r="AT1009" s="138">
        <f t="shared" ca="1" si="459"/>
        <v>500</v>
      </c>
      <c r="AU1009" s="138">
        <f t="shared" ca="1" si="459"/>
        <v>500</v>
      </c>
      <c r="AV1009" s="135"/>
      <c r="AW1009" s="131">
        <v>40807</v>
      </c>
      <c r="AX1009" s="66">
        <f t="shared" si="460"/>
        <v>4</v>
      </c>
      <c r="AY1009" s="132" t="s">
        <v>1124</v>
      </c>
      <c r="AZ1009" s="107">
        <f t="shared" ca="1" si="461"/>
        <v>10794</v>
      </c>
      <c r="BA1009" s="107">
        <f t="shared" ca="1" si="462"/>
        <v>94307</v>
      </c>
      <c r="BB1009" s="107">
        <f t="shared" ca="1" si="463"/>
        <v>107402</v>
      </c>
      <c r="BC1009" s="107">
        <f t="shared" ca="1" si="464"/>
        <v>500</v>
      </c>
      <c r="BD1009" s="107">
        <f t="shared" ca="1" si="465"/>
        <v>500</v>
      </c>
    </row>
    <row r="1010" spans="1:56" x14ac:dyDescent="0.15">
      <c r="A1010" s="62">
        <v>40808</v>
      </c>
      <c r="B1010" s="62">
        <f t="shared" si="438"/>
        <v>4</v>
      </c>
      <c r="C1010" s="59" t="s">
        <v>1123</v>
      </c>
      <c r="D1010" s="62">
        <v>5011</v>
      </c>
      <c r="E1010" s="86">
        <v>8648</v>
      </c>
      <c r="F1010" s="86">
        <v>579949</v>
      </c>
      <c r="G1010" s="86">
        <v>4802233</v>
      </c>
      <c r="H1010" s="86">
        <v>500</v>
      </c>
      <c r="I1010" s="86">
        <v>500</v>
      </c>
      <c r="K1010" s="66">
        <v>40808</v>
      </c>
      <c r="L1010" s="66"/>
      <c r="M1010" s="66">
        <v>40808</v>
      </c>
      <c r="N1010" s="62">
        <f t="shared" si="439"/>
        <v>4</v>
      </c>
      <c r="O1010" s="66" t="s">
        <v>1123</v>
      </c>
      <c r="P1010" s="66">
        <v>1</v>
      </c>
      <c r="Q1010" s="66">
        <f t="shared" si="440"/>
        <v>5011</v>
      </c>
      <c r="R1010" s="66">
        <f t="shared" si="441"/>
        <v>8648</v>
      </c>
      <c r="S1010" s="66">
        <f t="shared" si="442"/>
        <v>579949</v>
      </c>
      <c r="T1010" s="66">
        <f t="shared" si="443"/>
        <v>4802233</v>
      </c>
      <c r="U1010" s="66">
        <f t="shared" si="444"/>
        <v>500</v>
      </c>
      <c r="V1010" s="66">
        <f t="shared" si="445"/>
        <v>500</v>
      </c>
      <c r="W1010" s="66"/>
      <c r="X1010" s="62">
        <v>40808</v>
      </c>
      <c r="Y1010" s="62">
        <f t="shared" si="446"/>
        <v>4</v>
      </c>
      <c r="Z1010" s="59" t="s">
        <v>1123</v>
      </c>
      <c r="AA1010" s="62">
        <v>1</v>
      </c>
      <c r="AB1010" s="62">
        <f t="shared" ca="1" si="447"/>
        <v>1</v>
      </c>
      <c r="AC1010" s="62">
        <f t="shared" ca="1" si="448"/>
        <v>5011</v>
      </c>
      <c r="AD1010" s="62">
        <f t="shared" ca="1" si="449"/>
        <v>8648</v>
      </c>
      <c r="AE1010" s="62">
        <f t="shared" ca="1" si="450"/>
        <v>579949</v>
      </c>
      <c r="AF1010" s="62">
        <f t="shared" ca="1" si="451"/>
        <v>4802233</v>
      </c>
      <c r="AG1010" s="62">
        <f t="shared" ca="1" si="452"/>
        <v>500</v>
      </c>
      <c r="AH1010" s="62">
        <f t="shared" ca="1" si="453"/>
        <v>500</v>
      </c>
      <c r="AL1010" s="66"/>
      <c r="AO1010" s="138">
        <f t="shared" si="454"/>
        <v>40808</v>
      </c>
      <c r="AP1010" s="138" t="str">
        <f t="shared" si="455"/>
        <v>Grieskirchen</v>
      </c>
      <c r="AQ1010" s="138">
        <f t="shared" ca="1" si="456"/>
        <v>8648</v>
      </c>
      <c r="AR1010" s="138">
        <f t="shared" ca="1" si="457"/>
        <v>579949</v>
      </c>
      <c r="AS1010" s="138">
        <f t="shared" ca="1" si="458"/>
        <v>4802233</v>
      </c>
      <c r="AT1010" s="138">
        <f t="shared" ca="1" si="459"/>
        <v>500</v>
      </c>
      <c r="AU1010" s="138">
        <f t="shared" ca="1" si="459"/>
        <v>500</v>
      </c>
      <c r="AV1010" s="135"/>
      <c r="AW1010" s="131">
        <v>40808</v>
      </c>
      <c r="AX1010" s="66">
        <f t="shared" si="460"/>
        <v>4</v>
      </c>
      <c r="AY1010" s="132" t="s">
        <v>1123</v>
      </c>
      <c r="AZ1010" s="107">
        <f t="shared" ca="1" si="461"/>
        <v>8648</v>
      </c>
      <c r="BA1010" s="107">
        <f t="shared" ca="1" si="462"/>
        <v>579949</v>
      </c>
      <c r="BB1010" s="107">
        <f t="shared" ca="1" si="463"/>
        <v>4802233</v>
      </c>
      <c r="BC1010" s="107">
        <f t="shared" ca="1" si="464"/>
        <v>500</v>
      </c>
      <c r="BD1010" s="107">
        <f t="shared" ca="1" si="465"/>
        <v>500</v>
      </c>
    </row>
    <row r="1011" spans="1:56" x14ac:dyDescent="0.15">
      <c r="A1011" s="62">
        <v>40809</v>
      </c>
      <c r="B1011" s="62">
        <f t="shared" si="438"/>
        <v>4</v>
      </c>
      <c r="C1011" s="59" t="s">
        <v>1122</v>
      </c>
      <c r="D1011" s="62">
        <v>2197</v>
      </c>
      <c r="E1011" s="86">
        <v>10610</v>
      </c>
      <c r="F1011" s="86">
        <v>224289</v>
      </c>
      <c r="G1011" s="86">
        <v>1187038</v>
      </c>
      <c r="H1011" s="86">
        <v>500</v>
      </c>
      <c r="I1011" s="86">
        <v>500</v>
      </c>
      <c r="K1011" s="66">
        <v>40809</v>
      </c>
      <c r="L1011" s="66"/>
      <c r="M1011" s="66">
        <v>40809</v>
      </c>
      <c r="N1011" s="62">
        <f t="shared" si="439"/>
        <v>4</v>
      </c>
      <c r="O1011" s="66" t="s">
        <v>1122</v>
      </c>
      <c r="P1011" s="66">
        <v>1</v>
      </c>
      <c r="Q1011" s="66">
        <f t="shared" si="440"/>
        <v>2197</v>
      </c>
      <c r="R1011" s="66">
        <f t="shared" si="441"/>
        <v>10610</v>
      </c>
      <c r="S1011" s="66">
        <f t="shared" si="442"/>
        <v>224289</v>
      </c>
      <c r="T1011" s="66">
        <f t="shared" si="443"/>
        <v>1187038</v>
      </c>
      <c r="U1011" s="66">
        <f t="shared" si="444"/>
        <v>500</v>
      </c>
      <c r="V1011" s="66">
        <f t="shared" si="445"/>
        <v>500</v>
      </c>
      <c r="W1011" s="66"/>
      <c r="X1011" s="62">
        <v>40809</v>
      </c>
      <c r="Y1011" s="62">
        <f t="shared" si="446"/>
        <v>4</v>
      </c>
      <c r="Z1011" s="59" t="s">
        <v>1122</v>
      </c>
      <c r="AA1011" s="62">
        <v>1</v>
      </c>
      <c r="AB1011" s="62">
        <f t="shared" ca="1" si="447"/>
        <v>1</v>
      </c>
      <c r="AC1011" s="62">
        <f t="shared" ca="1" si="448"/>
        <v>2197</v>
      </c>
      <c r="AD1011" s="62">
        <f t="shared" ca="1" si="449"/>
        <v>10610</v>
      </c>
      <c r="AE1011" s="62">
        <f t="shared" ca="1" si="450"/>
        <v>224289</v>
      </c>
      <c r="AF1011" s="62">
        <f t="shared" ca="1" si="451"/>
        <v>1187038</v>
      </c>
      <c r="AG1011" s="62">
        <f t="shared" ca="1" si="452"/>
        <v>500</v>
      </c>
      <c r="AH1011" s="62">
        <f t="shared" ca="1" si="453"/>
        <v>500</v>
      </c>
      <c r="AL1011" s="66"/>
      <c r="AO1011" s="138">
        <f t="shared" si="454"/>
        <v>40809</v>
      </c>
      <c r="AP1011" s="138" t="str">
        <f t="shared" si="455"/>
        <v>Haag am Hausruck</v>
      </c>
      <c r="AQ1011" s="138">
        <f t="shared" ca="1" si="456"/>
        <v>10610</v>
      </c>
      <c r="AR1011" s="138">
        <f t="shared" ca="1" si="457"/>
        <v>224289</v>
      </c>
      <c r="AS1011" s="138">
        <f t="shared" ca="1" si="458"/>
        <v>1187038</v>
      </c>
      <c r="AT1011" s="138">
        <f t="shared" ca="1" si="459"/>
        <v>500</v>
      </c>
      <c r="AU1011" s="138">
        <f t="shared" ca="1" si="459"/>
        <v>500</v>
      </c>
      <c r="AV1011" s="135"/>
      <c r="AW1011" s="131">
        <v>40809</v>
      </c>
      <c r="AX1011" s="66">
        <f t="shared" si="460"/>
        <v>4</v>
      </c>
      <c r="AY1011" s="132" t="s">
        <v>1122</v>
      </c>
      <c r="AZ1011" s="107">
        <f t="shared" ca="1" si="461"/>
        <v>10610</v>
      </c>
      <c r="BA1011" s="107">
        <f t="shared" ca="1" si="462"/>
        <v>224289</v>
      </c>
      <c r="BB1011" s="107">
        <f t="shared" ca="1" si="463"/>
        <v>1187038</v>
      </c>
      <c r="BC1011" s="107">
        <f t="shared" ca="1" si="464"/>
        <v>500</v>
      </c>
      <c r="BD1011" s="107">
        <f t="shared" ca="1" si="465"/>
        <v>500</v>
      </c>
    </row>
    <row r="1012" spans="1:56" x14ac:dyDescent="0.15">
      <c r="A1012" s="62">
        <v>40810</v>
      </c>
      <c r="B1012" s="62">
        <f t="shared" si="438"/>
        <v>4</v>
      </c>
      <c r="C1012" s="59" t="s">
        <v>1121</v>
      </c>
      <c r="D1012" s="62">
        <v>690</v>
      </c>
      <c r="E1012" s="86">
        <v>11020</v>
      </c>
      <c r="F1012" s="86">
        <v>27673</v>
      </c>
      <c r="G1012" s="86">
        <v>30211</v>
      </c>
      <c r="H1012" s="86">
        <v>500</v>
      </c>
      <c r="I1012" s="86">
        <v>500</v>
      </c>
      <c r="K1012" s="66">
        <v>40810</v>
      </c>
      <c r="L1012" s="66"/>
      <c r="M1012" s="66">
        <v>40810</v>
      </c>
      <c r="N1012" s="62">
        <f t="shared" si="439"/>
        <v>4</v>
      </c>
      <c r="O1012" s="66" t="s">
        <v>1121</v>
      </c>
      <c r="P1012" s="66">
        <v>1</v>
      </c>
      <c r="Q1012" s="66">
        <f t="shared" si="440"/>
        <v>690</v>
      </c>
      <c r="R1012" s="66">
        <f t="shared" si="441"/>
        <v>11020</v>
      </c>
      <c r="S1012" s="66">
        <f t="shared" si="442"/>
        <v>27673</v>
      </c>
      <c r="T1012" s="66">
        <f t="shared" si="443"/>
        <v>30211</v>
      </c>
      <c r="U1012" s="66">
        <f t="shared" si="444"/>
        <v>500</v>
      </c>
      <c r="V1012" s="66">
        <f t="shared" si="445"/>
        <v>500</v>
      </c>
      <c r="W1012" s="66"/>
      <c r="X1012" s="62">
        <v>40810</v>
      </c>
      <c r="Y1012" s="62">
        <f t="shared" si="446"/>
        <v>4</v>
      </c>
      <c r="Z1012" s="59" t="s">
        <v>1121</v>
      </c>
      <c r="AA1012" s="62">
        <v>1</v>
      </c>
      <c r="AB1012" s="62">
        <f t="shared" ca="1" si="447"/>
        <v>1</v>
      </c>
      <c r="AC1012" s="62">
        <f t="shared" ca="1" si="448"/>
        <v>690</v>
      </c>
      <c r="AD1012" s="62">
        <f t="shared" ca="1" si="449"/>
        <v>11020</v>
      </c>
      <c r="AE1012" s="62">
        <f t="shared" ca="1" si="450"/>
        <v>27673</v>
      </c>
      <c r="AF1012" s="62">
        <f t="shared" ca="1" si="451"/>
        <v>30211</v>
      </c>
      <c r="AG1012" s="62">
        <f t="shared" ca="1" si="452"/>
        <v>500</v>
      </c>
      <c r="AH1012" s="62">
        <f t="shared" ca="1" si="453"/>
        <v>500</v>
      </c>
      <c r="AL1012" s="66"/>
      <c r="AO1012" s="138">
        <f t="shared" si="454"/>
        <v>40810</v>
      </c>
      <c r="AP1012" s="138" t="str">
        <f t="shared" si="455"/>
        <v>Heiligenberg</v>
      </c>
      <c r="AQ1012" s="138">
        <f t="shared" ca="1" si="456"/>
        <v>11020</v>
      </c>
      <c r="AR1012" s="138">
        <f t="shared" ca="1" si="457"/>
        <v>27673</v>
      </c>
      <c r="AS1012" s="138">
        <f t="shared" ca="1" si="458"/>
        <v>30211</v>
      </c>
      <c r="AT1012" s="138">
        <f t="shared" ca="1" si="459"/>
        <v>500</v>
      </c>
      <c r="AU1012" s="138">
        <f t="shared" ca="1" si="459"/>
        <v>500</v>
      </c>
      <c r="AV1012" s="135"/>
      <c r="AW1012" s="131">
        <v>40810</v>
      </c>
      <c r="AX1012" s="66">
        <f t="shared" si="460"/>
        <v>4</v>
      </c>
      <c r="AY1012" s="132" t="s">
        <v>1121</v>
      </c>
      <c r="AZ1012" s="107">
        <f t="shared" ca="1" si="461"/>
        <v>11020</v>
      </c>
      <c r="BA1012" s="107">
        <f t="shared" ca="1" si="462"/>
        <v>27673</v>
      </c>
      <c r="BB1012" s="107">
        <f t="shared" ca="1" si="463"/>
        <v>30211</v>
      </c>
      <c r="BC1012" s="107">
        <f t="shared" ca="1" si="464"/>
        <v>500</v>
      </c>
      <c r="BD1012" s="107">
        <f t="shared" ca="1" si="465"/>
        <v>500</v>
      </c>
    </row>
    <row r="1013" spans="1:56" x14ac:dyDescent="0.15">
      <c r="A1013" s="62">
        <v>40811</v>
      </c>
      <c r="B1013" s="62">
        <f t="shared" si="438"/>
        <v>4</v>
      </c>
      <c r="C1013" s="59" t="s">
        <v>1120</v>
      </c>
      <c r="D1013" s="62">
        <v>1669</v>
      </c>
      <c r="E1013" s="86">
        <v>16991</v>
      </c>
      <c r="F1013" s="86">
        <v>144692</v>
      </c>
      <c r="G1013" s="86">
        <v>743189</v>
      </c>
      <c r="H1013" s="86">
        <v>500</v>
      </c>
      <c r="I1013" s="86">
        <v>500</v>
      </c>
      <c r="K1013" s="66">
        <v>40811</v>
      </c>
      <c r="L1013" s="66"/>
      <c r="M1013" s="66">
        <v>40811</v>
      </c>
      <c r="N1013" s="62">
        <f t="shared" si="439"/>
        <v>4</v>
      </c>
      <c r="O1013" s="66" t="s">
        <v>1120</v>
      </c>
      <c r="P1013" s="66">
        <v>1</v>
      </c>
      <c r="Q1013" s="66">
        <f t="shared" si="440"/>
        <v>1669</v>
      </c>
      <c r="R1013" s="66">
        <f t="shared" si="441"/>
        <v>16991</v>
      </c>
      <c r="S1013" s="66">
        <f t="shared" si="442"/>
        <v>144692</v>
      </c>
      <c r="T1013" s="66">
        <f t="shared" si="443"/>
        <v>743189</v>
      </c>
      <c r="U1013" s="66">
        <f t="shared" si="444"/>
        <v>500</v>
      </c>
      <c r="V1013" s="66">
        <f t="shared" si="445"/>
        <v>500</v>
      </c>
      <c r="W1013" s="66"/>
      <c r="X1013" s="62">
        <v>40811</v>
      </c>
      <c r="Y1013" s="62">
        <f t="shared" si="446"/>
        <v>4</v>
      </c>
      <c r="Z1013" s="59" t="s">
        <v>1120</v>
      </c>
      <c r="AA1013" s="62">
        <v>1</v>
      </c>
      <c r="AB1013" s="62">
        <f t="shared" ca="1" si="447"/>
        <v>1</v>
      </c>
      <c r="AC1013" s="62">
        <f t="shared" ca="1" si="448"/>
        <v>1669</v>
      </c>
      <c r="AD1013" s="62">
        <f t="shared" ca="1" si="449"/>
        <v>16991</v>
      </c>
      <c r="AE1013" s="62">
        <f t="shared" ca="1" si="450"/>
        <v>144692</v>
      </c>
      <c r="AF1013" s="62">
        <f t="shared" ca="1" si="451"/>
        <v>743189</v>
      </c>
      <c r="AG1013" s="62">
        <f t="shared" ca="1" si="452"/>
        <v>500</v>
      </c>
      <c r="AH1013" s="62">
        <f t="shared" ca="1" si="453"/>
        <v>500</v>
      </c>
      <c r="AL1013" s="66"/>
      <c r="AO1013" s="138">
        <f t="shared" si="454"/>
        <v>40811</v>
      </c>
      <c r="AP1013" s="138" t="str">
        <f t="shared" si="455"/>
        <v>Hofkirchen an der Trattnach</v>
      </c>
      <c r="AQ1013" s="138">
        <f t="shared" ca="1" si="456"/>
        <v>16991</v>
      </c>
      <c r="AR1013" s="138">
        <f t="shared" ca="1" si="457"/>
        <v>144692</v>
      </c>
      <c r="AS1013" s="138">
        <f t="shared" ca="1" si="458"/>
        <v>743189</v>
      </c>
      <c r="AT1013" s="138">
        <f t="shared" ca="1" si="459"/>
        <v>500</v>
      </c>
      <c r="AU1013" s="138">
        <f t="shared" ca="1" si="459"/>
        <v>500</v>
      </c>
      <c r="AV1013" s="135"/>
      <c r="AW1013" s="131">
        <v>40811</v>
      </c>
      <c r="AX1013" s="66">
        <f t="shared" si="460"/>
        <v>4</v>
      </c>
      <c r="AY1013" s="132" t="s">
        <v>1120</v>
      </c>
      <c r="AZ1013" s="107">
        <f t="shared" ca="1" si="461"/>
        <v>16991</v>
      </c>
      <c r="BA1013" s="107">
        <f t="shared" ca="1" si="462"/>
        <v>144692</v>
      </c>
      <c r="BB1013" s="107">
        <f t="shared" ca="1" si="463"/>
        <v>743189</v>
      </c>
      <c r="BC1013" s="107">
        <f t="shared" ca="1" si="464"/>
        <v>500</v>
      </c>
      <c r="BD1013" s="107">
        <f t="shared" ca="1" si="465"/>
        <v>500</v>
      </c>
    </row>
    <row r="1014" spans="1:56" x14ac:dyDescent="0.15">
      <c r="A1014" s="62">
        <v>40812</v>
      </c>
      <c r="B1014" s="62">
        <f t="shared" si="438"/>
        <v>4</v>
      </c>
      <c r="C1014" s="59" t="s">
        <v>1119</v>
      </c>
      <c r="D1014" s="62">
        <v>2448</v>
      </c>
      <c r="E1014" s="86">
        <v>23620</v>
      </c>
      <c r="F1014" s="86">
        <v>155519</v>
      </c>
      <c r="G1014" s="86">
        <v>416038</v>
      </c>
      <c r="H1014" s="86">
        <v>500</v>
      </c>
      <c r="I1014" s="86">
        <v>500</v>
      </c>
      <c r="K1014" s="66">
        <v>40812</v>
      </c>
      <c r="L1014" s="66"/>
      <c r="M1014" s="66">
        <v>40812</v>
      </c>
      <c r="N1014" s="62">
        <f t="shared" si="439"/>
        <v>4</v>
      </c>
      <c r="O1014" s="66" t="s">
        <v>1119</v>
      </c>
      <c r="P1014" s="66">
        <v>1</v>
      </c>
      <c r="Q1014" s="66">
        <f t="shared" si="440"/>
        <v>2448</v>
      </c>
      <c r="R1014" s="66">
        <f t="shared" si="441"/>
        <v>23620</v>
      </c>
      <c r="S1014" s="66">
        <f t="shared" si="442"/>
        <v>155519</v>
      </c>
      <c r="T1014" s="66">
        <f t="shared" si="443"/>
        <v>416038</v>
      </c>
      <c r="U1014" s="66">
        <f t="shared" si="444"/>
        <v>500</v>
      </c>
      <c r="V1014" s="66">
        <f t="shared" si="445"/>
        <v>500</v>
      </c>
      <c r="W1014" s="66"/>
      <c r="X1014" s="62">
        <v>40812</v>
      </c>
      <c r="Y1014" s="62">
        <f t="shared" si="446"/>
        <v>4</v>
      </c>
      <c r="Z1014" s="59" t="s">
        <v>1119</v>
      </c>
      <c r="AA1014" s="62">
        <v>1</v>
      </c>
      <c r="AB1014" s="62">
        <f t="shared" ca="1" si="447"/>
        <v>1</v>
      </c>
      <c r="AC1014" s="62">
        <f t="shared" ca="1" si="448"/>
        <v>2448</v>
      </c>
      <c r="AD1014" s="62">
        <f t="shared" ca="1" si="449"/>
        <v>23620</v>
      </c>
      <c r="AE1014" s="62">
        <f t="shared" ca="1" si="450"/>
        <v>155519</v>
      </c>
      <c r="AF1014" s="62">
        <f t="shared" ca="1" si="451"/>
        <v>416038</v>
      </c>
      <c r="AG1014" s="62">
        <f t="shared" ca="1" si="452"/>
        <v>500</v>
      </c>
      <c r="AH1014" s="62">
        <f t="shared" ca="1" si="453"/>
        <v>500</v>
      </c>
      <c r="AL1014" s="66"/>
      <c r="AO1014" s="138">
        <f t="shared" si="454"/>
        <v>40812</v>
      </c>
      <c r="AP1014" s="138" t="str">
        <f t="shared" si="455"/>
        <v>Kallham</v>
      </c>
      <c r="AQ1014" s="138">
        <f t="shared" ca="1" si="456"/>
        <v>23620</v>
      </c>
      <c r="AR1014" s="138">
        <f t="shared" ca="1" si="457"/>
        <v>155519</v>
      </c>
      <c r="AS1014" s="138">
        <f t="shared" ca="1" si="458"/>
        <v>416038</v>
      </c>
      <c r="AT1014" s="138">
        <f t="shared" ca="1" si="459"/>
        <v>500</v>
      </c>
      <c r="AU1014" s="138">
        <f t="shared" ca="1" si="459"/>
        <v>500</v>
      </c>
      <c r="AV1014" s="135"/>
      <c r="AW1014" s="131">
        <v>40812</v>
      </c>
      <c r="AX1014" s="66">
        <f t="shared" si="460"/>
        <v>4</v>
      </c>
      <c r="AY1014" s="132" t="s">
        <v>1119</v>
      </c>
      <c r="AZ1014" s="107">
        <f t="shared" ca="1" si="461"/>
        <v>23620</v>
      </c>
      <c r="BA1014" s="107">
        <f t="shared" ca="1" si="462"/>
        <v>155519</v>
      </c>
      <c r="BB1014" s="107">
        <f t="shared" ca="1" si="463"/>
        <v>416038</v>
      </c>
      <c r="BC1014" s="107">
        <f t="shared" ca="1" si="464"/>
        <v>500</v>
      </c>
      <c r="BD1014" s="107">
        <f t="shared" ca="1" si="465"/>
        <v>500</v>
      </c>
    </row>
    <row r="1015" spans="1:56" x14ac:dyDescent="0.15">
      <c r="A1015" s="62">
        <v>40813</v>
      </c>
      <c r="B1015" s="62">
        <f t="shared" si="438"/>
        <v>4</v>
      </c>
      <c r="C1015" s="59" t="s">
        <v>1118</v>
      </c>
      <c r="D1015" s="62">
        <v>1399</v>
      </c>
      <c r="E1015" s="86">
        <v>8761</v>
      </c>
      <c r="F1015" s="86">
        <v>85104</v>
      </c>
      <c r="G1015" s="86">
        <v>150674</v>
      </c>
      <c r="H1015" s="86">
        <v>500</v>
      </c>
      <c r="I1015" s="86">
        <v>500</v>
      </c>
      <c r="K1015" s="66">
        <v>40813</v>
      </c>
      <c r="L1015" s="66"/>
      <c r="M1015" s="66">
        <v>40813</v>
      </c>
      <c r="N1015" s="62">
        <f t="shared" si="439"/>
        <v>4</v>
      </c>
      <c r="O1015" s="66" t="s">
        <v>1118</v>
      </c>
      <c r="P1015" s="66">
        <v>1</v>
      </c>
      <c r="Q1015" s="66">
        <f t="shared" si="440"/>
        <v>1399</v>
      </c>
      <c r="R1015" s="66">
        <f t="shared" si="441"/>
        <v>8761</v>
      </c>
      <c r="S1015" s="66">
        <f t="shared" si="442"/>
        <v>85104</v>
      </c>
      <c r="T1015" s="66">
        <f t="shared" si="443"/>
        <v>150674</v>
      </c>
      <c r="U1015" s="66">
        <f t="shared" si="444"/>
        <v>500</v>
      </c>
      <c r="V1015" s="66">
        <f t="shared" si="445"/>
        <v>500</v>
      </c>
      <c r="W1015" s="66"/>
      <c r="X1015" s="62">
        <v>40813</v>
      </c>
      <c r="Y1015" s="62">
        <f t="shared" si="446"/>
        <v>4</v>
      </c>
      <c r="Z1015" s="59" t="s">
        <v>1118</v>
      </c>
      <c r="AA1015" s="62">
        <v>1</v>
      </c>
      <c r="AB1015" s="62">
        <f t="shared" ca="1" si="447"/>
        <v>1</v>
      </c>
      <c r="AC1015" s="62">
        <f t="shared" ca="1" si="448"/>
        <v>1399</v>
      </c>
      <c r="AD1015" s="62">
        <f t="shared" ca="1" si="449"/>
        <v>8761</v>
      </c>
      <c r="AE1015" s="62">
        <f t="shared" ca="1" si="450"/>
        <v>85104</v>
      </c>
      <c r="AF1015" s="62">
        <f t="shared" ca="1" si="451"/>
        <v>150674</v>
      </c>
      <c r="AG1015" s="62">
        <f t="shared" ca="1" si="452"/>
        <v>500</v>
      </c>
      <c r="AH1015" s="62">
        <f t="shared" ca="1" si="453"/>
        <v>500</v>
      </c>
      <c r="AL1015" s="66"/>
      <c r="AO1015" s="138">
        <f t="shared" si="454"/>
        <v>40813</v>
      </c>
      <c r="AP1015" s="138" t="str">
        <f t="shared" si="455"/>
        <v>Kematen am Innbach</v>
      </c>
      <c r="AQ1015" s="138">
        <f t="shared" ca="1" si="456"/>
        <v>8761</v>
      </c>
      <c r="AR1015" s="138">
        <f t="shared" ca="1" si="457"/>
        <v>85104</v>
      </c>
      <c r="AS1015" s="138">
        <f t="shared" ca="1" si="458"/>
        <v>150674</v>
      </c>
      <c r="AT1015" s="138">
        <f t="shared" ca="1" si="459"/>
        <v>500</v>
      </c>
      <c r="AU1015" s="138">
        <f t="shared" ca="1" si="459"/>
        <v>500</v>
      </c>
      <c r="AV1015" s="135"/>
      <c r="AW1015" s="131">
        <v>40813</v>
      </c>
      <c r="AX1015" s="66">
        <f t="shared" si="460"/>
        <v>4</v>
      </c>
      <c r="AY1015" s="132" t="s">
        <v>1118</v>
      </c>
      <c r="AZ1015" s="107">
        <f t="shared" ca="1" si="461"/>
        <v>8761</v>
      </c>
      <c r="BA1015" s="107">
        <f t="shared" ca="1" si="462"/>
        <v>85104</v>
      </c>
      <c r="BB1015" s="107">
        <f t="shared" ca="1" si="463"/>
        <v>150674</v>
      </c>
      <c r="BC1015" s="107">
        <f t="shared" ca="1" si="464"/>
        <v>500</v>
      </c>
      <c r="BD1015" s="107">
        <f t="shared" ca="1" si="465"/>
        <v>500</v>
      </c>
    </row>
    <row r="1016" spans="1:56" x14ac:dyDescent="0.15">
      <c r="A1016" s="62">
        <v>40814</v>
      </c>
      <c r="B1016" s="62">
        <f t="shared" si="438"/>
        <v>4</v>
      </c>
      <c r="C1016" s="59" t="s">
        <v>1117</v>
      </c>
      <c r="D1016" s="62">
        <v>1519</v>
      </c>
      <c r="E1016" s="86">
        <v>16666</v>
      </c>
      <c r="F1016" s="86">
        <v>102233</v>
      </c>
      <c r="G1016" s="86">
        <v>194134</v>
      </c>
      <c r="H1016" s="86">
        <v>500</v>
      </c>
      <c r="I1016" s="86">
        <v>500</v>
      </c>
      <c r="K1016" s="66">
        <v>40814</v>
      </c>
      <c r="L1016" s="66"/>
      <c r="M1016" s="66">
        <v>40814</v>
      </c>
      <c r="N1016" s="62">
        <f t="shared" si="439"/>
        <v>4</v>
      </c>
      <c r="O1016" s="66" t="s">
        <v>1117</v>
      </c>
      <c r="P1016" s="66">
        <v>1</v>
      </c>
      <c r="Q1016" s="66">
        <f t="shared" si="440"/>
        <v>1519</v>
      </c>
      <c r="R1016" s="66">
        <f t="shared" si="441"/>
        <v>16666</v>
      </c>
      <c r="S1016" s="66">
        <f t="shared" si="442"/>
        <v>102233</v>
      </c>
      <c r="T1016" s="66">
        <f t="shared" si="443"/>
        <v>194134</v>
      </c>
      <c r="U1016" s="66">
        <f t="shared" si="444"/>
        <v>500</v>
      </c>
      <c r="V1016" s="66">
        <f t="shared" si="445"/>
        <v>500</v>
      </c>
      <c r="W1016" s="66"/>
      <c r="X1016" s="62">
        <v>40814</v>
      </c>
      <c r="Y1016" s="62">
        <f t="shared" si="446"/>
        <v>4</v>
      </c>
      <c r="Z1016" s="59" t="s">
        <v>1117</v>
      </c>
      <c r="AA1016" s="62">
        <v>1</v>
      </c>
      <c r="AB1016" s="62">
        <f t="shared" ca="1" si="447"/>
        <v>1</v>
      </c>
      <c r="AC1016" s="62">
        <f t="shared" ca="1" si="448"/>
        <v>1519</v>
      </c>
      <c r="AD1016" s="62">
        <f t="shared" ca="1" si="449"/>
        <v>16666</v>
      </c>
      <c r="AE1016" s="62">
        <f t="shared" ca="1" si="450"/>
        <v>102233</v>
      </c>
      <c r="AF1016" s="62">
        <f t="shared" ca="1" si="451"/>
        <v>194134</v>
      </c>
      <c r="AG1016" s="62">
        <f t="shared" ca="1" si="452"/>
        <v>500</v>
      </c>
      <c r="AH1016" s="62">
        <f t="shared" ca="1" si="453"/>
        <v>500</v>
      </c>
      <c r="AL1016" s="66"/>
      <c r="AO1016" s="138">
        <f t="shared" si="454"/>
        <v>40814</v>
      </c>
      <c r="AP1016" s="138" t="str">
        <f t="shared" si="455"/>
        <v>Meggenhofen</v>
      </c>
      <c r="AQ1016" s="138">
        <f t="shared" ca="1" si="456"/>
        <v>16666</v>
      </c>
      <c r="AR1016" s="138">
        <f t="shared" ca="1" si="457"/>
        <v>102233</v>
      </c>
      <c r="AS1016" s="138">
        <f t="shared" ca="1" si="458"/>
        <v>194134</v>
      </c>
      <c r="AT1016" s="138">
        <f t="shared" ca="1" si="459"/>
        <v>500</v>
      </c>
      <c r="AU1016" s="138">
        <f t="shared" ca="1" si="459"/>
        <v>500</v>
      </c>
      <c r="AV1016" s="135"/>
      <c r="AW1016" s="131">
        <v>40814</v>
      </c>
      <c r="AX1016" s="66">
        <f t="shared" si="460"/>
        <v>4</v>
      </c>
      <c r="AY1016" s="132" t="s">
        <v>1117</v>
      </c>
      <c r="AZ1016" s="107">
        <f t="shared" ca="1" si="461"/>
        <v>16666</v>
      </c>
      <c r="BA1016" s="107">
        <f t="shared" ca="1" si="462"/>
        <v>102233</v>
      </c>
      <c r="BB1016" s="107">
        <f t="shared" ca="1" si="463"/>
        <v>194134</v>
      </c>
      <c r="BC1016" s="107">
        <f t="shared" ca="1" si="464"/>
        <v>500</v>
      </c>
      <c r="BD1016" s="107">
        <f t="shared" ca="1" si="465"/>
        <v>500</v>
      </c>
    </row>
    <row r="1017" spans="1:56" x14ac:dyDescent="0.15">
      <c r="A1017" s="62">
        <v>40815</v>
      </c>
      <c r="B1017" s="62">
        <f t="shared" si="438"/>
        <v>4</v>
      </c>
      <c r="C1017" s="59" t="s">
        <v>1116</v>
      </c>
      <c r="D1017" s="62">
        <v>1281</v>
      </c>
      <c r="E1017" s="86">
        <v>25003</v>
      </c>
      <c r="F1017" s="86">
        <v>71759</v>
      </c>
      <c r="G1017" s="86">
        <v>140445</v>
      </c>
      <c r="H1017" s="86">
        <v>500</v>
      </c>
      <c r="I1017" s="86">
        <v>500</v>
      </c>
      <c r="K1017" s="66">
        <v>40815</v>
      </c>
      <c r="L1017" s="66"/>
      <c r="M1017" s="66">
        <v>40815</v>
      </c>
      <c r="N1017" s="62">
        <f t="shared" si="439"/>
        <v>4</v>
      </c>
      <c r="O1017" s="66" t="s">
        <v>1116</v>
      </c>
      <c r="P1017" s="66">
        <v>1</v>
      </c>
      <c r="Q1017" s="66">
        <f t="shared" si="440"/>
        <v>1281</v>
      </c>
      <c r="R1017" s="66">
        <f t="shared" si="441"/>
        <v>25003</v>
      </c>
      <c r="S1017" s="66">
        <f t="shared" si="442"/>
        <v>71759</v>
      </c>
      <c r="T1017" s="66">
        <f t="shared" si="443"/>
        <v>140445</v>
      </c>
      <c r="U1017" s="66">
        <f t="shared" si="444"/>
        <v>500</v>
      </c>
      <c r="V1017" s="66">
        <f t="shared" si="445"/>
        <v>500</v>
      </c>
      <c r="W1017" s="66"/>
      <c r="X1017" s="62">
        <v>40815</v>
      </c>
      <c r="Y1017" s="62">
        <f t="shared" si="446"/>
        <v>4</v>
      </c>
      <c r="Z1017" s="59" t="s">
        <v>1116</v>
      </c>
      <c r="AA1017" s="62">
        <v>1</v>
      </c>
      <c r="AB1017" s="62">
        <f t="shared" ca="1" si="447"/>
        <v>1</v>
      </c>
      <c r="AC1017" s="62">
        <f t="shared" ca="1" si="448"/>
        <v>1281</v>
      </c>
      <c r="AD1017" s="62">
        <f t="shared" ca="1" si="449"/>
        <v>25003</v>
      </c>
      <c r="AE1017" s="62">
        <f t="shared" ca="1" si="450"/>
        <v>71759</v>
      </c>
      <c r="AF1017" s="62">
        <f t="shared" ca="1" si="451"/>
        <v>140445</v>
      </c>
      <c r="AG1017" s="62">
        <f t="shared" ca="1" si="452"/>
        <v>500</v>
      </c>
      <c r="AH1017" s="62">
        <f t="shared" ca="1" si="453"/>
        <v>500</v>
      </c>
      <c r="AL1017" s="66"/>
      <c r="AO1017" s="138">
        <f t="shared" si="454"/>
        <v>40815</v>
      </c>
      <c r="AP1017" s="138" t="str">
        <f t="shared" si="455"/>
        <v>Michaelnbach</v>
      </c>
      <c r="AQ1017" s="138">
        <f t="shared" ca="1" si="456"/>
        <v>25003</v>
      </c>
      <c r="AR1017" s="138">
        <f t="shared" ca="1" si="457"/>
        <v>71759</v>
      </c>
      <c r="AS1017" s="138">
        <f t="shared" ca="1" si="458"/>
        <v>140445</v>
      </c>
      <c r="AT1017" s="138">
        <f t="shared" ca="1" si="459"/>
        <v>500</v>
      </c>
      <c r="AU1017" s="138">
        <f t="shared" ca="1" si="459"/>
        <v>500</v>
      </c>
      <c r="AV1017" s="135"/>
      <c r="AW1017" s="131">
        <v>40815</v>
      </c>
      <c r="AX1017" s="66">
        <f t="shared" si="460"/>
        <v>4</v>
      </c>
      <c r="AY1017" s="132" t="s">
        <v>1116</v>
      </c>
      <c r="AZ1017" s="107">
        <f t="shared" ca="1" si="461"/>
        <v>25003</v>
      </c>
      <c r="BA1017" s="107">
        <f t="shared" ca="1" si="462"/>
        <v>71759</v>
      </c>
      <c r="BB1017" s="107">
        <f t="shared" ca="1" si="463"/>
        <v>140445</v>
      </c>
      <c r="BC1017" s="107">
        <f t="shared" ca="1" si="464"/>
        <v>500</v>
      </c>
      <c r="BD1017" s="107">
        <f t="shared" ca="1" si="465"/>
        <v>500</v>
      </c>
    </row>
    <row r="1018" spans="1:56" x14ac:dyDescent="0.15">
      <c r="A1018" s="62">
        <v>40816</v>
      </c>
      <c r="B1018" s="62">
        <f t="shared" si="438"/>
        <v>4</v>
      </c>
      <c r="C1018" s="59" t="s">
        <v>1115</v>
      </c>
      <c r="D1018" s="62">
        <v>2320</v>
      </c>
      <c r="E1018" s="86">
        <v>18246</v>
      </c>
      <c r="F1018" s="86">
        <v>149235</v>
      </c>
      <c r="G1018" s="86">
        <v>391574</v>
      </c>
      <c r="H1018" s="86">
        <v>500</v>
      </c>
      <c r="I1018" s="86">
        <v>500</v>
      </c>
      <c r="K1018" s="66">
        <v>40816</v>
      </c>
      <c r="L1018" s="66"/>
      <c r="M1018" s="66">
        <v>40816</v>
      </c>
      <c r="N1018" s="62">
        <f t="shared" si="439"/>
        <v>4</v>
      </c>
      <c r="O1018" s="66" t="s">
        <v>1115</v>
      </c>
      <c r="P1018" s="66">
        <v>1</v>
      </c>
      <c r="Q1018" s="66">
        <f t="shared" si="440"/>
        <v>2320</v>
      </c>
      <c r="R1018" s="66">
        <f t="shared" si="441"/>
        <v>18246</v>
      </c>
      <c r="S1018" s="66">
        <f t="shared" si="442"/>
        <v>149235</v>
      </c>
      <c r="T1018" s="66">
        <f t="shared" si="443"/>
        <v>391574</v>
      </c>
      <c r="U1018" s="66">
        <f t="shared" si="444"/>
        <v>500</v>
      </c>
      <c r="V1018" s="66">
        <f t="shared" si="445"/>
        <v>500</v>
      </c>
      <c r="W1018" s="66"/>
      <c r="X1018" s="62">
        <v>40816</v>
      </c>
      <c r="Y1018" s="62">
        <f t="shared" si="446"/>
        <v>4</v>
      </c>
      <c r="Z1018" s="59" t="s">
        <v>1115</v>
      </c>
      <c r="AA1018" s="62">
        <v>1</v>
      </c>
      <c r="AB1018" s="62">
        <f t="shared" ca="1" si="447"/>
        <v>1</v>
      </c>
      <c r="AC1018" s="62">
        <f t="shared" ca="1" si="448"/>
        <v>2320</v>
      </c>
      <c r="AD1018" s="62">
        <f t="shared" ca="1" si="449"/>
        <v>18246</v>
      </c>
      <c r="AE1018" s="62">
        <f t="shared" ca="1" si="450"/>
        <v>149235</v>
      </c>
      <c r="AF1018" s="62">
        <f t="shared" ca="1" si="451"/>
        <v>391574</v>
      </c>
      <c r="AG1018" s="62">
        <f t="shared" ca="1" si="452"/>
        <v>500</v>
      </c>
      <c r="AH1018" s="62">
        <f t="shared" ca="1" si="453"/>
        <v>500</v>
      </c>
      <c r="AL1018" s="66"/>
      <c r="AO1018" s="138">
        <f t="shared" si="454"/>
        <v>40816</v>
      </c>
      <c r="AP1018" s="138" t="str">
        <f t="shared" si="455"/>
        <v>Natternbach</v>
      </c>
      <c r="AQ1018" s="138">
        <f t="shared" ca="1" si="456"/>
        <v>18246</v>
      </c>
      <c r="AR1018" s="138">
        <f t="shared" ca="1" si="457"/>
        <v>149235</v>
      </c>
      <c r="AS1018" s="138">
        <f t="shared" ca="1" si="458"/>
        <v>391574</v>
      </c>
      <c r="AT1018" s="138">
        <f t="shared" ca="1" si="459"/>
        <v>500</v>
      </c>
      <c r="AU1018" s="138">
        <f t="shared" ca="1" si="459"/>
        <v>500</v>
      </c>
      <c r="AV1018" s="135"/>
      <c r="AW1018" s="131">
        <v>40816</v>
      </c>
      <c r="AX1018" s="66">
        <f t="shared" si="460"/>
        <v>4</v>
      </c>
      <c r="AY1018" s="132" t="s">
        <v>1115</v>
      </c>
      <c r="AZ1018" s="107">
        <f t="shared" ca="1" si="461"/>
        <v>18246</v>
      </c>
      <c r="BA1018" s="107">
        <f t="shared" ca="1" si="462"/>
        <v>149235</v>
      </c>
      <c r="BB1018" s="107">
        <f t="shared" ca="1" si="463"/>
        <v>391574</v>
      </c>
      <c r="BC1018" s="107">
        <f t="shared" ca="1" si="464"/>
        <v>500</v>
      </c>
      <c r="BD1018" s="107">
        <f t="shared" ca="1" si="465"/>
        <v>500</v>
      </c>
    </row>
    <row r="1019" spans="1:56" x14ac:dyDescent="0.15">
      <c r="A1019" s="62">
        <v>40817</v>
      </c>
      <c r="B1019" s="62">
        <f t="shared" si="438"/>
        <v>4</v>
      </c>
      <c r="C1019" s="59" t="s">
        <v>1114</v>
      </c>
      <c r="D1019" s="62">
        <v>1602</v>
      </c>
      <c r="E1019" s="86">
        <v>7644</v>
      </c>
      <c r="F1019" s="86">
        <v>174260</v>
      </c>
      <c r="G1019" s="86">
        <v>278993</v>
      </c>
      <c r="H1019" s="86">
        <v>500</v>
      </c>
      <c r="I1019" s="86">
        <v>500</v>
      </c>
      <c r="K1019" s="66">
        <v>40817</v>
      </c>
      <c r="L1019" s="66"/>
      <c r="M1019" s="66">
        <v>40817</v>
      </c>
      <c r="N1019" s="62">
        <f t="shared" si="439"/>
        <v>4</v>
      </c>
      <c r="O1019" s="66" t="s">
        <v>1114</v>
      </c>
      <c r="P1019" s="66">
        <v>1</v>
      </c>
      <c r="Q1019" s="66">
        <f t="shared" si="440"/>
        <v>1602</v>
      </c>
      <c r="R1019" s="66">
        <f t="shared" si="441"/>
        <v>7644</v>
      </c>
      <c r="S1019" s="66">
        <f t="shared" si="442"/>
        <v>174260</v>
      </c>
      <c r="T1019" s="66">
        <f t="shared" si="443"/>
        <v>278993</v>
      </c>
      <c r="U1019" s="66">
        <f t="shared" si="444"/>
        <v>500</v>
      </c>
      <c r="V1019" s="66">
        <f t="shared" si="445"/>
        <v>500</v>
      </c>
      <c r="W1019" s="66"/>
      <c r="X1019" s="62">
        <v>40817</v>
      </c>
      <c r="Y1019" s="62">
        <f t="shared" si="446"/>
        <v>4</v>
      </c>
      <c r="Z1019" s="59" t="s">
        <v>1114</v>
      </c>
      <c r="AA1019" s="62">
        <v>1</v>
      </c>
      <c r="AB1019" s="62">
        <f t="shared" ca="1" si="447"/>
        <v>1</v>
      </c>
      <c r="AC1019" s="62">
        <f t="shared" ca="1" si="448"/>
        <v>1602</v>
      </c>
      <c r="AD1019" s="62">
        <f t="shared" ca="1" si="449"/>
        <v>7644</v>
      </c>
      <c r="AE1019" s="62">
        <f t="shared" ca="1" si="450"/>
        <v>174260</v>
      </c>
      <c r="AF1019" s="62">
        <f t="shared" ca="1" si="451"/>
        <v>278993</v>
      </c>
      <c r="AG1019" s="62">
        <f t="shared" ca="1" si="452"/>
        <v>500</v>
      </c>
      <c r="AH1019" s="62">
        <f t="shared" ca="1" si="453"/>
        <v>500</v>
      </c>
      <c r="AL1019" s="66"/>
      <c r="AO1019" s="138">
        <f t="shared" si="454"/>
        <v>40817</v>
      </c>
      <c r="AP1019" s="138" t="str">
        <f t="shared" si="455"/>
        <v>Neukirchen am Walde</v>
      </c>
      <c r="AQ1019" s="138">
        <f t="shared" ca="1" si="456"/>
        <v>7644</v>
      </c>
      <c r="AR1019" s="138">
        <f t="shared" ca="1" si="457"/>
        <v>174260</v>
      </c>
      <c r="AS1019" s="138">
        <f t="shared" ca="1" si="458"/>
        <v>278993</v>
      </c>
      <c r="AT1019" s="138">
        <f t="shared" ca="1" si="459"/>
        <v>500</v>
      </c>
      <c r="AU1019" s="138">
        <f t="shared" ca="1" si="459"/>
        <v>500</v>
      </c>
      <c r="AV1019" s="135"/>
      <c r="AW1019" s="131">
        <v>40817</v>
      </c>
      <c r="AX1019" s="66">
        <f t="shared" si="460"/>
        <v>4</v>
      </c>
      <c r="AY1019" s="132" t="s">
        <v>1114</v>
      </c>
      <c r="AZ1019" s="107">
        <f t="shared" ca="1" si="461"/>
        <v>7644</v>
      </c>
      <c r="BA1019" s="107">
        <f t="shared" ca="1" si="462"/>
        <v>174260</v>
      </c>
      <c r="BB1019" s="107">
        <f t="shared" ca="1" si="463"/>
        <v>278993</v>
      </c>
      <c r="BC1019" s="107">
        <f t="shared" ca="1" si="464"/>
        <v>500</v>
      </c>
      <c r="BD1019" s="107">
        <f t="shared" ca="1" si="465"/>
        <v>500</v>
      </c>
    </row>
    <row r="1020" spans="1:56" x14ac:dyDescent="0.15">
      <c r="A1020" s="62">
        <v>40818</v>
      </c>
      <c r="B1020" s="62">
        <f t="shared" si="438"/>
        <v>4</v>
      </c>
      <c r="C1020" s="59" t="s">
        <v>1113</v>
      </c>
      <c r="D1020" s="62">
        <v>1437</v>
      </c>
      <c r="E1020" s="86">
        <v>-205</v>
      </c>
      <c r="F1020" s="86">
        <v>141319</v>
      </c>
      <c r="G1020" s="86">
        <v>738000</v>
      </c>
      <c r="H1020" s="86">
        <v>500</v>
      </c>
      <c r="I1020" s="86">
        <v>500</v>
      </c>
      <c r="K1020" s="66">
        <v>40818</v>
      </c>
      <c r="L1020" s="66"/>
      <c r="M1020" s="66">
        <v>40818</v>
      </c>
      <c r="N1020" s="62">
        <f t="shared" si="439"/>
        <v>4</v>
      </c>
      <c r="O1020" s="66" t="s">
        <v>1113</v>
      </c>
      <c r="P1020" s="66">
        <v>1</v>
      </c>
      <c r="Q1020" s="66">
        <f t="shared" si="440"/>
        <v>1437</v>
      </c>
      <c r="R1020" s="66">
        <f t="shared" si="441"/>
        <v>-205</v>
      </c>
      <c r="S1020" s="66">
        <f t="shared" si="442"/>
        <v>141319</v>
      </c>
      <c r="T1020" s="66">
        <f t="shared" si="443"/>
        <v>738000</v>
      </c>
      <c r="U1020" s="66">
        <f t="shared" si="444"/>
        <v>500</v>
      </c>
      <c r="V1020" s="66">
        <f t="shared" si="445"/>
        <v>500</v>
      </c>
      <c r="W1020" s="66"/>
      <c r="X1020" s="62">
        <v>40818</v>
      </c>
      <c r="Y1020" s="62">
        <f t="shared" si="446"/>
        <v>4</v>
      </c>
      <c r="Z1020" s="59" t="s">
        <v>1113</v>
      </c>
      <c r="AA1020" s="62">
        <v>1</v>
      </c>
      <c r="AB1020" s="62">
        <f t="shared" ca="1" si="447"/>
        <v>1</v>
      </c>
      <c r="AC1020" s="62">
        <f t="shared" ca="1" si="448"/>
        <v>1437</v>
      </c>
      <c r="AD1020" s="62">
        <f t="shared" ca="1" si="449"/>
        <v>-205</v>
      </c>
      <c r="AE1020" s="62">
        <f t="shared" ca="1" si="450"/>
        <v>141319</v>
      </c>
      <c r="AF1020" s="62">
        <f t="shared" ca="1" si="451"/>
        <v>738000</v>
      </c>
      <c r="AG1020" s="62">
        <f t="shared" ca="1" si="452"/>
        <v>500</v>
      </c>
      <c r="AH1020" s="62">
        <f t="shared" ca="1" si="453"/>
        <v>500</v>
      </c>
      <c r="AL1020" s="66"/>
      <c r="AO1020" s="138">
        <f t="shared" si="454"/>
        <v>40818</v>
      </c>
      <c r="AP1020" s="138" t="str">
        <f t="shared" si="455"/>
        <v>Neumarkt im Hausruckkreis</v>
      </c>
      <c r="AQ1020" s="138">
        <f t="shared" ca="1" si="456"/>
        <v>-205</v>
      </c>
      <c r="AR1020" s="138">
        <f t="shared" ca="1" si="457"/>
        <v>141319</v>
      </c>
      <c r="AS1020" s="138">
        <f t="shared" ca="1" si="458"/>
        <v>738000</v>
      </c>
      <c r="AT1020" s="138">
        <f t="shared" ca="1" si="459"/>
        <v>500</v>
      </c>
      <c r="AU1020" s="138">
        <f t="shared" ca="1" si="459"/>
        <v>500</v>
      </c>
      <c r="AV1020" s="135"/>
      <c r="AW1020" s="131">
        <v>40818</v>
      </c>
      <c r="AX1020" s="66">
        <f t="shared" si="460"/>
        <v>4</v>
      </c>
      <c r="AY1020" s="132" t="s">
        <v>1113</v>
      </c>
      <c r="AZ1020" s="107">
        <f t="shared" ca="1" si="461"/>
        <v>-205</v>
      </c>
      <c r="BA1020" s="107">
        <f t="shared" ca="1" si="462"/>
        <v>141319</v>
      </c>
      <c r="BB1020" s="107">
        <f t="shared" ca="1" si="463"/>
        <v>738000</v>
      </c>
      <c r="BC1020" s="107">
        <f t="shared" ca="1" si="464"/>
        <v>500</v>
      </c>
      <c r="BD1020" s="107">
        <f t="shared" ca="1" si="465"/>
        <v>500</v>
      </c>
    </row>
    <row r="1021" spans="1:56" x14ac:dyDescent="0.15">
      <c r="A1021" s="62">
        <v>40820</v>
      </c>
      <c r="B1021" s="62">
        <f t="shared" si="438"/>
        <v>4</v>
      </c>
      <c r="C1021" s="59" t="s">
        <v>1111</v>
      </c>
      <c r="D1021" s="62">
        <v>538</v>
      </c>
      <c r="E1021" s="86">
        <v>7799</v>
      </c>
      <c r="F1021" s="86">
        <v>36681</v>
      </c>
      <c r="G1021" s="86">
        <v>99744</v>
      </c>
      <c r="H1021" s="86">
        <v>500</v>
      </c>
      <c r="I1021" s="86">
        <v>500</v>
      </c>
      <c r="K1021" s="66">
        <v>40820</v>
      </c>
      <c r="L1021" s="66"/>
      <c r="M1021" s="66">
        <v>40820</v>
      </c>
      <c r="N1021" s="62">
        <f t="shared" si="439"/>
        <v>4</v>
      </c>
      <c r="O1021" s="66" t="s">
        <v>1111</v>
      </c>
      <c r="P1021" s="66">
        <v>1</v>
      </c>
      <c r="Q1021" s="66">
        <f t="shared" si="440"/>
        <v>538</v>
      </c>
      <c r="R1021" s="66">
        <f t="shared" si="441"/>
        <v>7799</v>
      </c>
      <c r="S1021" s="66">
        <f t="shared" si="442"/>
        <v>36681</v>
      </c>
      <c r="T1021" s="66">
        <f t="shared" si="443"/>
        <v>99744</v>
      </c>
      <c r="U1021" s="66">
        <f t="shared" si="444"/>
        <v>500</v>
      </c>
      <c r="V1021" s="66">
        <f t="shared" si="445"/>
        <v>500</v>
      </c>
      <c r="W1021" s="66"/>
      <c r="X1021" s="62">
        <v>40820</v>
      </c>
      <c r="Y1021" s="62">
        <f t="shared" si="446"/>
        <v>4</v>
      </c>
      <c r="Z1021" s="59" t="s">
        <v>1111</v>
      </c>
      <c r="AA1021" s="62">
        <v>1</v>
      </c>
      <c r="AB1021" s="62">
        <f t="shared" ca="1" si="447"/>
        <v>1</v>
      </c>
      <c r="AC1021" s="62">
        <f t="shared" ca="1" si="448"/>
        <v>538</v>
      </c>
      <c r="AD1021" s="62">
        <f t="shared" ca="1" si="449"/>
        <v>7799</v>
      </c>
      <c r="AE1021" s="62">
        <f t="shared" ca="1" si="450"/>
        <v>36681</v>
      </c>
      <c r="AF1021" s="62">
        <f t="shared" ca="1" si="451"/>
        <v>99744</v>
      </c>
      <c r="AG1021" s="62">
        <f t="shared" ca="1" si="452"/>
        <v>500</v>
      </c>
      <c r="AH1021" s="62">
        <f t="shared" ca="1" si="453"/>
        <v>500</v>
      </c>
      <c r="AL1021" s="66"/>
      <c r="AO1021" s="138">
        <f t="shared" si="454"/>
        <v>40820</v>
      </c>
      <c r="AP1021" s="138" t="str">
        <f t="shared" si="455"/>
        <v>Pötting</v>
      </c>
      <c r="AQ1021" s="138">
        <f t="shared" ca="1" si="456"/>
        <v>7799</v>
      </c>
      <c r="AR1021" s="138">
        <f t="shared" ca="1" si="457"/>
        <v>36681</v>
      </c>
      <c r="AS1021" s="138">
        <f t="shared" ca="1" si="458"/>
        <v>99744</v>
      </c>
      <c r="AT1021" s="138">
        <f t="shared" ca="1" si="459"/>
        <v>500</v>
      </c>
      <c r="AU1021" s="138">
        <f t="shared" ca="1" si="459"/>
        <v>500</v>
      </c>
      <c r="AV1021" s="135"/>
      <c r="AW1021" s="131">
        <v>40820</v>
      </c>
      <c r="AX1021" s="66">
        <f t="shared" si="460"/>
        <v>4</v>
      </c>
      <c r="AY1021" s="132" t="s">
        <v>1111</v>
      </c>
      <c r="AZ1021" s="107">
        <f t="shared" ca="1" si="461"/>
        <v>7799</v>
      </c>
      <c r="BA1021" s="107">
        <f t="shared" ca="1" si="462"/>
        <v>36681</v>
      </c>
      <c r="BB1021" s="107">
        <f t="shared" ca="1" si="463"/>
        <v>99744</v>
      </c>
      <c r="BC1021" s="107">
        <f t="shared" ca="1" si="464"/>
        <v>500</v>
      </c>
      <c r="BD1021" s="107">
        <f t="shared" ca="1" si="465"/>
        <v>500</v>
      </c>
    </row>
    <row r="1022" spans="1:56" x14ac:dyDescent="0.15">
      <c r="A1022" s="62">
        <v>40821</v>
      </c>
      <c r="B1022" s="62">
        <f t="shared" si="438"/>
        <v>4</v>
      </c>
      <c r="C1022" s="59" t="s">
        <v>1110</v>
      </c>
      <c r="D1022" s="62">
        <v>983</v>
      </c>
      <c r="E1022" s="86">
        <v>9091</v>
      </c>
      <c r="F1022" s="86">
        <v>48581</v>
      </c>
      <c r="G1022" s="86">
        <v>28911</v>
      </c>
      <c r="H1022" s="86">
        <v>500</v>
      </c>
      <c r="I1022" s="86">
        <v>500</v>
      </c>
      <c r="K1022" s="66">
        <v>40821</v>
      </c>
      <c r="L1022" s="66"/>
      <c r="M1022" s="66">
        <v>40821</v>
      </c>
      <c r="N1022" s="62">
        <f t="shared" si="439"/>
        <v>4</v>
      </c>
      <c r="O1022" s="66" t="s">
        <v>1110</v>
      </c>
      <c r="P1022" s="66">
        <v>1</v>
      </c>
      <c r="Q1022" s="66">
        <f t="shared" si="440"/>
        <v>983</v>
      </c>
      <c r="R1022" s="66">
        <f t="shared" si="441"/>
        <v>9091</v>
      </c>
      <c r="S1022" s="66">
        <f t="shared" si="442"/>
        <v>48581</v>
      </c>
      <c r="T1022" s="66">
        <f t="shared" si="443"/>
        <v>28911</v>
      </c>
      <c r="U1022" s="66">
        <f t="shared" si="444"/>
        <v>500</v>
      </c>
      <c r="V1022" s="66">
        <f t="shared" si="445"/>
        <v>500</v>
      </c>
      <c r="W1022" s="66"/>
      <c r="X1022" s="62">
        <v>40821</v>
      </c>
      <c r="Y1022" s="62">
        <f t="shared" si="446"/>
        <v>4</v>
      </c>
      <c r="Z1022" s="59" t="s">
        <v>1110</v>
      </c>
      <c r="AA1022" s="62">
        <v>1</v>
      </c>
      <c r="AB1022" s="62">
        <f t="shared" ca="1" si="447"/>
        <v>1</v>
      </c>
      <c r="AC1022" s="62">
        <f t="shared" ca="1" si="448"/>
        <v>983</v>
      </c>
      <c r="AD1022" s="62">
        <f t="shared" ca="1" si="449"/>
        <v>9091</v>
      </c>
      <c r="AE1022" s="62">
        <f t="shared" ca="1" si="450"/>
        <v>48581</v>
      </c>
      <c r="AF1022" s="62">
        <f t="shared" ca="1" si="451"/>
        <v>28911</v>
      </c>
      <c r="AG1022" s="62">
        <f t="shared" ca="1" si="452"/>
        <v>500</v>
      </c>
      <c r="AH1022" s="62">
        <f t="shared" ca="1" si="453"/>
        <v>500</v>
      </c>
      <c r="AL1022" s="66"/>
      <c r="AO1022" s="138">
        <f t="shared" si="454"/>
        <v>40821</v>
      </c>
      <c r="AP1022" s="138" t="str">
        <f t="shared" si="455"/>
        <v>Pollham</v>
      </c>
      <c r="AQ1022" s="138">
        <f t="shared" ca="1" si="456"/>
        <v>9091</v>
      </c>
      <c r="AR1022" s="138">
        <f t="shared" ca="1" si="457"/>
        <v>48581</v>
      </c>
      <c r="AS1022" s="138">
        <f t="shared" ca="1" si="458"/>
        <v>28911</v>
      </c>
      <c r="AT1022" s="138">
        <f t="shared" ca="1" si="459"/>
        <v>500</v>
      </c>
      <c r="AU1022" s="138">
        <f t="shared" ca="1" si="459"/>
        <v>500</v>
      </c>
      <c r="AV1022" s="135"/>
      <c r="AW1022" s="131">
        <v>40821</v>
      </c>
      <c r="AX1022" s="66">
        <f t="shared" si="460"/>
        <v>4</v>
      </c>
      <c r="AY1022" s="132" t="s">
        <v>1110</v>
      </c>
      <c r="AZ1022" s="107">
        <f t="shared" ca="1" si="461"/>
        <v>9091</v>
      </c>
      <c r="BA1022" s="107">
        <f t="shared" ca="1" si="462"/>
        <v>48581</v>
      </c>
      <c r="BB1022" s="107">
        <f t="shared" ca="1" si="463"/>
        <v>28911</v>
      </c>
      <c r="BC1022" s="107">
        <f t="shared" ca="1" si="464"/>
        <v>500</v>
      </c>
      <c r="BD1022" s="107">
        <f t="shared" ca="1" si="465"/>
        <v>500</v>
      </c>
    </row>
    <row r="1023" spans="1:56" x14ac:dyDescent="0.15">
      <c r="A1023" s="62">
        <v>40822</v>
      </c>
      <c r="B1023" s="62">
        <f t="shared" si="438"/>
        <v>4</v>
      </c>
      <c r="C1023" s="59" t="s">
        <v>1109</v>
      </c>
      <c r="D1023" s="62">
        <v>1733</v>
      </c>
      <c r="E1023" s="86">
        <v>15417</v>
      </c>
      <c r="F1023" s="86">
        <v>107614</v>
      </c>
      <c r="G1023" s="86">
        <v>376115</v>
      </c>
      <c r="H1023" s="86">
        <v>500</v>
      </c>
      <c r="I1023" s="86">
        <v>500</v>
      </c>
      <c r="K1023" s="66">
        <v>40822</v>
      </c>
      <c r="L1023" s="66"/>
      <c r="M1023" s="66">
        <v>40822</v>
      </c>
      <c r="N1023" s="62">
        <f t="shared" si="439"/>
        <v>4</v>
      </c>
      <c r="O1023" s="66" t="s">
        <v>1109</v>
      </c>
      <c r="P1023" s="66">
        <v>1</v>
      </c>
      <c r="Q1023" s="66">
        <f t="shared" si="440"/>
        <v>1733</v>
      </c>
      <c r="R1023" s="66">
        <f t="shared" si="441"/>
        <v>15417</v>
      </c>
      <c r="S1023" s="66">
        <f t="shared" si="442"/>
        <v>107614</v>
      </c>
      <c r="T1023" s="66">
        <f t="shared" si="443"/>
        <v>376115</v>
      </c>
      <c r="U1023" s="66">
        <f t="shared" si="444"/>
        <v>500</v>
      </c>
      <c r="V1023" s="66">
        <f t="shared" si="445"/>
        <v>500</v>
      </c>
      <c r="W1023" s="66"/>
      <c r="X1023" s="62">
        <v>40822</v>
      </c>
      <c r="Y1023" s="62">
        <f t="shared" si="446"/>
        <v>4</v>
      </c>
      <c r="Z1023" s="59" t="s">
        <v>1109</v>
      </c>
      <c r="AA1023" s="62">
        <v>1</v>
      </c>
      <c r="AB1023" s="62">
        <f t="shared" ca="1" si="447"/>
        <v>1</v>
      </c>
      <c r="AC1023" s="62">
        <f t="shared" ca="1" si="448"/>
        <v>1733</v>
      </c>
      <c r="AD1023" s="62">
        <f t="shared" ca="1" si="449"/>
        <v>15417</v>
      </c>
      <c r="AE1023" s="62">
        <f t="shared" ca="1" si="450"/>
        <v>107614</v>
      </c>
      <c r="AF1023" s="62">
        <f t="shared" ca="1" si="451"/>
        <v>376115</v>
      </c>
      <c r="AG1023" s="62">
        <f t="shared" ca="1" si="452"/>
        <v>500</v>
      </c>
      <c r="AH1023" s="62">
        <f t="shared" ca="1" si="453"/>
        <v>500</v>
      </c>
      <c r="AL1023" s="66"/>
      <c r="AO1023" s="138">
        <f t="shared" si="454"/>
        <v>40822</v>
      </c>
      <c r="AP1023" s="138" t="str">
        <f t="shared" si="455"/>
        <v>Pram</v>
      </c>
      <c r="AQ1023" s="138">
        <f t="shared" ca="1" si="456"/>
        <v>15417</v>
      </c>
      <c r="AR1023" s="138">
        <f t="shared" ca="1" si="457"/>
        <v>107614</v>
      </c>
      <c r="AS1023" s="138">
        <f t="shared" ca="1" si="458"/>
        <v>376115</v>
      </c>
      <c r="AT1023" s="138">
        <f t="shared" ca="1" si="459"/>
        <v>500</v>
      </c>
      <c r="AU1023" s="138">
        <f t="shared" ca="1" si="459"/>
        <v>500</v>
      </c>
      <c r="AV1023" s="135"/>
      <c r="AW1023" s="131">
        <v>40822</v>
      </c>
      <c r="AX1023" s="66">
        <f t="shared" si="460"/>
        <v>4</v>
      </c>
      <c r="AY1023" s="132" t="s">
        <v>1109</v>
      </c>
      <c r="AZ1023" s="107">
        <f t="shared" ca="1" si="461"/>
        <v>15417</v>
      </c>
      <c r="BA1023" s="107">
        <f t="shared" ca="1" si="462"/>
        <v>107614</v>
      </c>
      <c r="BB1023" s="107">
        <f t="shared" ca="1" si="463"/>
        <v>376115</v>
      </c>
      <c r="BC1023" s="107">
        <f t="shared" ca="1" si="464"/>
        <v>500</v>
      </c>
      <c r="BD1023" s="107">
        <f t="shared" ca="1" si="465"/>
        <v>500</v>
      </c>
    </row>
    <row r="1024" spans="1:56" x14ac:dyDescent="0.15">
      <c r="A1024" s="62">
        <v>40823</v>
      </c>
      <c r="B1024" s="62">
        <f t="shared" si="438"/>
        <v>4</v>
      </c>
      <c r="C1024" s="59" t="s">
        <v>1108</v>
      </c>
      <c r="D1024" s="62">
        <v>1070</v>
      </c>
      <c r="E1024" s="86">
        <v>11596</v>
      </c>
      <c r="F1024" s="86">
        <v>63182</v>
      </c>
      <c r="G1024" s="86">
        <v>278001</v>
      </c>
      <c r="H1024" s="86">
        <v>500</v>
      </c>
      <c r="I1024" s="86">
        <v>500</v>
      </c>
      <c r="K1024" s="66">
        <v>40823</v>
      </c>
      <c r="L1024" s="66"/>
      <c r="M1024" s="66">
        <v>40823</v>
      </c>
      <c r="N1024" s="62">
        <f t="shared" si="439"/>
        <v>4</v>
      </c>
      <c r="O1024" s="66" t="s">
        <v>1108</v>
      </c>
      <c r="P1024" s="66">
        <v>1</v>
      </c>
      <c r="Q1024" s="66">
        <f t="shared" si="440"/>
        <v>1070</v>
      </c>
      <c r="R1024" s="66">
        <f t="shared" si="441"/>
        <v>11596</v>
      </c>
      <c r="S1024" s="66">
        <f t="shared" si="442"/>
        <v>63182</v>
      </c>
      <c r="T1024" s="66">
        <f t="shared" si="443"/>
        <v>278001</v>
      </c>
      <c r="U1024" s="66">
        <f t="shared" si="444"/>
        <v>500</v>
      </c>
      <c r="V1024" s="66">
        <f t="shared" si="445"/>
        <v>500</v>
      </c>
      <c r="W1024" s="66"/>
      <c r="X1024" s="62">
        <v>40823</v>
      </c>
      <c r="Y1024" s="62">
        <f t="shared" si="446"/>
        <v>4</v>
      </c>
      <c r="Z1024" s="59" t="s">
        <v>1108</v>
      </c>
      <c r="AA1024" s="62">
        <v>1</v>
      </c>
      <c r="AB1024" s="62">
        <f t="shared" ca="1" si="447"/>
        <v>1</v>
      </c>
      <c r="AC1024" s="62">
        <f t="shared" ca="1" si="448"/>
        <v>1070</v>
      </c>
      <c r="AD1024" s="62">
        <f t="shared" ca="1" si="449"/>
        <v>11596</v>
      </c>
      <c r="AE1024" s="62">
        <f t="shared" ca="1" si="450"/>
        <v>63182</v>
      </c>
      <c r="AF1024" s="62">
        <f t="shared" ca="1" si="451"/>
        <v>278001</v>
      </c>
      <c r="AG1024" s="62">
        <f t="shared" ca="1" si="452"/>
        <v>500</v>
      </c>
      <c r="AH1024" s="62">
        <f t="shared" ca="1" si="453"/>
        <v>500</v>
      </c>
      <c r="AL1024" s="66"/>
      <c r="AO1024" s="138">
        <f t="shared" si="454"/>
        <v>40823</v>
      </c>
      <c r="AP1024" s="138" t="str">
        <f t="shared" si="455"/>
        <v>Rottenbach</v>
      </c>
      <c r="AQ1024" s="138">
        <f t="shared" ca="1" si="456"/>
        <v>11596</v>
      </c>
      <c r="AR1024" s="138">
        <f t="shared" ca="1" si="457"/>
        <v>63182</v>
      </c>
      <c r="AS1024" s="138">
        <f t="shared" ca="1" si="458"/>
        <v>278001</v>
      </c>
      <c r="AT1024" s="138">
        <f t="shared" ca="1" si="459"/>
        <v>500</v>
      </c>
      <c r="AU1024" s="138">
        <f t="shared" ca="1" si="459"/>
        <v>500</v>
      </c>
      <c r="AV1024" s="135"/>
      <c r="AW1024" s="131">
        <v>40823</v>
      </c>
      <c r="AX1024" s="66">
        <f t="shared" si="460"/>
        <v>4</v>
      </c>
      <c r="AY1024" s="132" t="s">
        <v>1108</v>
      </c>
      <c r="AZ1024" s="107">
        <f t="shared" ca="1" si="461"/>
        <v>11596</v>
      </c>
      <c r="BA1024" s="107">
        <f t="shared" ca="1" si="462"/>
        <v>63182</v>
      </c>
      <c r="BB1024" s="107">
        <f t="shared" ca="1" si="463"/>
        <v>278001</v>
      </c>
      <c r="BC1024" s="107">
        <f t="shared" ca="1" si="464"/>
        <v>500</v>
      </c>
      <c r="BD1024" s="107">
        <f t="shared" ca="1" si="465"/>
        <v>500</v>
      </c>
    </row>
    <row r="1025" spans="1:56" x14ac:dyDescent="0.15">
      <c r="A1025" s="62">
        <v>40824</v>
      </c>
      <c r="B1025" s="62">
        <f t="shared" si="438"/>
        <v>4</v>
      </c>
      <c r="C1025" s="59" t="s">
        <v>1107</v>
      </c>
      <c r="D1025" s="62">
        <v>2122</v>
      </c>
      <c r="E1025" s="86">
        <v>14362</v>
      </c>
      <c r="F1025" s="86">
        <v>125638</v>
      </c>
      <c r="G1025" s="86">
        <v>161256</v>
      </c>
      <c r="H1025" s="86">
        <v>500</v>
      </c>
      <c r="I1025" s="86">
        <v>500</v>
      </c>
      <c r="K1025" s="66">
        <v>40824</v>
      </c>
      <c r="L1025" s="66"/>
      <c r="M1025" s="66">
        <v>40824</v>
      </c>
      <c r="N1025" s="62">
        <f t="shared" si="439"/>
        <v>4</v>
      </c>
      <c r="O1025" s="66" t="s">
        <v>1107</v>
      </c>
      <c r="P1025" s="66">
        <v>1</v>
      </c>
      <c r="Q1025" s="66">
        <f t="shared" si="440"/>
        <v>2122</v>
      </c>
      <c r="R1025" s="66">
        <f t="shared" si="441"/>
        <v>14362</v>
      </c>
      <c r="S1025" s="66">
        <f t="shared" si="442"/>
        <v>125638</v>
      </c>
      <c r="T1025" s="66">
        <f t="shared" si="443"/>
        <v>161256</v>
      </c>
      <c r="U1025" s="66">
        <f t="shared" si="444"/>
        <v>500</v>
      </c>
      <c r="V1025" s="66">
        <f t="shared" si="445"/>
        <v>500</v>
      </c>
      <c r="W1025" s="66"/>
      <c r="X1025" s="62">
        <v>40824</v>
      </c>
      <c r="Y1025" s="62">
        <f t="shared" si="446"/>
        <v>4</v>
      </c>
      <c r="Z1025" s="59" t="s">
        <v>1107</v>
      </c>
      <c r="AA1025" s="62">
        <v>1</v>
      </c>
      <c r="AB1025" s="62">
        <f t="shared" ca="1" si="447"/>
        <v>1</v>
      </c>
      <c r="AC1025" s="62">
        <f t="shared" ca="1" si="448"/>
        <v>2122</v>
      </c>
      <c r="AD1025" s="62">
        <f t="shared" ca="1" si="449"/>
        <v>14362</v>
      </c>
      <c r="AE1025" s="62">
        <f t="shared" ca="1" si="450"/>
        <v>125638</v>
      </c>
      <c r="AF1025" s="62">
        <f t="shared" ca="1" si="451"/>
        <v>161256</v>
      </c>
      <c r="AG1025" s="62">
        <f t="shared" ca="1" si="452"/>
        <v>500</v>
      </c>
      <c r="AH1025" s="62">
        <f t="shared" ca="1" si="453"/>
        <v>500</v>
      </c>
      <c r="AL1025" s="66"/>
      <c r="AO1025" s="138">
        <f t="shared" si="454"/>
        <v>40824</v>
      </c>
      <c r="AP1025" s="138" t="str">
        <f t="shared" si="455"/>
        <v>St. Agatha</v>
      </c>
      <c r="AQ1025" s="138">
        <f t="shared" ca="1" si="456"/>
        <v>14362</v>
      </c>
      <c r="AR1025" s="138">
        <f t="shared" ca="1" si="457"/>
        <v>125638</v>
      </c>
      <c r="AS1025" s="138">
        <f t="shared" ca="1" si="458"/>
        <v>161256</v>
      </c>
      <c r="AT1025" s="138">
        <f t="shared" ca="1" si="459"/>
        <v>500</v>
      </c>
      <c r="AU1025" s="138">
        <f t="shared" ca="1" si="459"/>
        <v>500</v>
      </c>
      <c r="AV1025" s="135"/>
      <c r="AW1025" s="131">
        <v>40824</v>
      </c>
      <c r="AX1025" s="66">
        <f t="shared" si="460"/>
        <v>4</v>
      </c>
      <c r="AY1025" s="132" t="s">
        <v>1107</v>
      </c>
      <c r="AZ1025" s="107">
        <f t="shared" ca="1" si="461"/>
        <v>14362</v>
      </c>
      <c r="BA1025" s="107">
        <f t="shared" ca="1" si="462"/>
        <v>125638</v>
      </c>
      <c r="BB1025" s="107">
        <f t="shared" ca="1" si="463"/>
        <v>161256</v>
      </c>
      <c r="BC1025" s="107">
        <f t="shared" ca="1" si="464"/>
        <v>500</v>
      </c>
      <c r="BD1025" s="107">
        <f t="shared" ca="1" si="465"/>
        <v>500</v>
      </c>
    </row>
    <row r="1026" spans="1:56" x14ac:dyDescent="0.15">
      <c r="A1026" s="62">
        <v>40825</v>
      </c>
      <c r="B1026" s="62">
        <f t="shared" si="438"/>
        <v>4</v>
      </c>
      <c r="C1026" s="59" t="s">
        <v>1106</v>
      </c>
      <c r="D1026" s="62">
        <v>1300</v>
      </c>
      <c r="E1026" s="86">
        <v>8897</v>
      </c>
      <c r="F1026" s="86">
        <v>75259</v>
      </c>
      <c r="G1026" s="86">
        <v>358552</v>
      </c>
      <c r="H1026" s="86">
        <v>500</v>
      </c>
      <c r="I1026" s="86">
        <v>500</v>
      </c>
      <c r="K1026" s="66">
        <v>40825</v>
      </c>
      <c r="L1026" s="66"/>
      <c r="M1026" s="66">
        <v>40825</v>
      </c>
      <c r="N1026" s="62">
        <f t="shared" si="439"/>
        <v>4</v>
      </c>
      <c r="O1026" s="66" t="s">
        <v>1106</v>
      </c>
      <c r="P1026" s="66">
        <v>1</v>
      </c>
      <c r="Q1026" s="66">
        <f t="shared" si="440"/>
        <v>1300</v>
      </c>
      <c r="R1026" s="66">
        <f t="shared" si="441"/>
        <v>8897</v>
      </c>
      <c r="S1026" s="66">
        <f t="shared" si="442"/>
        <v>75259</v>
      </c>
      <c r="T1026" s="66">
        <f t="shared" si="443"/>
        <v>358552</v>
      </c>
      <c r="U1026" s="66">
        <f t="shared" si="444"/>
        <v>500</v>
      </c>
      <c r="V1026" s="66">
        <f t="shared" si="445"/>
        <v>500</v>
      </c>
      <c r="W1026" s="66"/>
      <c r="X1026" s="62">
        <v>40825</v>
      </c>
      <c r="Y1026" s="62">
        <f t="shared" si="446"/>
        <v>4</v>
      </c>
      <c r="Z1026" s="59" t="s">
        <v>1106</v>
      </c>
      <c r="AA1026" s="62">
        <v>1</v>
      </c>
      <c r="AB1026" s="62">
        <f t="shared" ca="1" si="447"/>
        <v>1</v>
      </c>
      <c r="AC1026" s="62">
        <f t="shared" ca="1" si="448"/>
        <v>1300</v>
      </c>
      <c r="AD1026" s="62">
        <f t="shared" ca="1" si="449"/>
        <v>8897</v>
      </c>
      <c r="AE1026" s="62">
        <f t="shared" ca="1" si="450"/>
        <v>75259</v>
      </c>
      <c r="AF1026" s="62">
        <f t="shared" ca="1" si="451"/>
        <v>358552</v>
      </c>
      <c r="AG1026" s="62">
        <f t="shared" ca="1" si="452"/>
        <v>500</v>
      </c>
      <c r="AH1026" s="62">
        <f t="shared" ca="1" si="453"/>
        <v>500</v>
      </c>
      <c r="AL1026" s="66"/>
      <c r="AO1026" s="138">
        <f t="shared" si="454"/>
        <v>40825</v>
      </c>
      <c r="AP1026" s="138" t="str">
        <f t="shared" si="455"/>
        <v>St. Georgen bei Grieskirchen</v>
      </c>
      <c r="AQ1026" s="138">
        <f t="shared" ca="1" si="456"/>
        <v>8897</v>
      </c>
      <c r="AR1026" s="138">
        <f t="shared" ca="1" si="457"/>
        <v>75259</v>
      </c>
      <c r="AS1026" s="138">
        <f t="shared" ca="1" si="458"/>
        <v>358552</v>
      </c>
      <c r="AT1026" s="138">
        <f t="shared" ca="1" si="459"/>
        <v>500</v>
      </c>
      <c r="AU1026" s="138">
        <f t="shared" ca="1" si="459"/>
        <v>500</v>
      </c>
      <c r="AV1026" s="135"/>
      <c r="AW1026" s="131">
        <v>40825</v>
      </c>
      <c r="AX1026" s="66">
        <f t="shared" si="460"/>
        <v>4</v>
      </c>
      <c r="AY1026" s="132" t="s">
        <v>1106</v>
      </c>
      <c r="AZ1026" s="107">
        <f t="shared" ca="1" si="461"/>
        <v>8897</v>
      </c>
      <c r="BA1026" s="107">
        <f t="shared" ca="1" si="462"/>
        <v>75259</v>
      </c>
      <c r="BB1026" s="107">
        <f t="shared" ca="1" si="463"/>
        <v>358552</v>
      </c>
      <c r="BC1026" s="107">
        <f t="shared" ca="1" si="464"/>
        <v>500</v>
      </c>
      <c r="BD1026" s="107">
        <f t="shared" ca="1" si="465"/>
        <v>500</v>
      </c>
    </row>
    <row r="1027" spans="1:56" x14ac:dyDescent="0.15">
      <c r="A1027" s="62">
        <v>40826</v>
      </c>
      <c r="B1027" s="62">
        <f t="shared" si="438"/>
        <v>4</v>
      </c>
      <c r="C1027" s="59" t="s">
        <v>1105</v>
      </c>
      <c r="D1027" s="62">
        <v>541</v>
      </c>
      <c r="E1027" s="86">
        <v>5809</v>
      </c>
      <c r="F1027" s="86">
        <v>36089</v>
      </c>
      <c r="G1027" s="86">
        <v>17536</v>
      </c>
      <c r="H1027" s="86">
        <v>500</v>
      </c>
      <c r="I1027" s="86">
        <v>500</v>
      </c>
      <c r="K1027" s="66">
        <v>40826</v>
      </c>
      <c r="L1027" s="66"/>
      <c r="M1027" s="66">
        <v>40826</v>
      </c>
      <c r="N1027" s="62">
        <f t="shared" si="439"/>
        <v>4</v>
      </c>
      <c r="O1027" s="66" t="s">
        <v>1105</v>
      </c>
      <c r="P1027" s="66">
        <v>1</v>
      </c>
      <c r="Q1027" s="66">
        <f t="shared" si="440"/>
        <v>541</v>
      </c>
      <c r="R1027" s="66">
        <f t="shared" si="441"/>
        <v>5809</v>
      </c>
      <c r="S1027" s="66">
        <f t="shared" si="442"/>
        <v>36089</v>
      </c>
      <c r="T1027" s="66">
        <f t="shared" si="443"/>
        <v>17536</v>
      </c>
      <c r="U1027" s="66">
        <f t="shared" si="444"/>
        <v>500</v>
      </c>
      <c r="V1027" s="66">
        <f t="shared" si="445"/>
        <v>500</v>
      </c>
      <c r="W1027" s="66"/>
      <c r="X1027" s="62">
        <v>40826</v>
      </c>
      <c r="Y1027" s="62">
        <f t="shared" si="446"/>
        <v>4</v>
      </c>
      <c r="Z1027" s="59" t="s">
        <v>1105</v>
      </c>
      <c r="AA1027" s="62">
        <v>1</v>
      </c>
      <c r="AB1027" s="62">
        <f t="shared" ca="1" si="447"/>
        <v>1</v>
      </c>
      <c r="AC1027" s="62">
        <f t="shared" ca="1" si="448"/>
        <v>541</v>
      </c>
      <c r="AD1027" s="62">
        <f t="shared" ca="1" si="449"/>
        <v>5809</v>
      </c>
      <c r="AE1027" s="62">
        <f t="shared" ca="1" si="450"/>
        <v>36089</v>
      </c>
      <c r="AF1027" s="62">
        <f t="shared" ca="1" si="451"/>
        <v>17536</v>
      </c>
      <c r="AG1027" s="62">
        <f t="shared" ca="1" si="452"/>
        <v>500</v>
      </c>
      <c r="AH1027" s="62">
        <f t="shared" ca="1" si="453"/>
        <v>500</v>
      </c>
      <c r="AL1027" s="66"/>
      <c r="AO1027" s="138">
        <f t="shared" si="454"/>
        <v>40826</v>
      </c>
      <c r="AP1027" s="138" t="str">
        <f t="shared" si="455"/>
        <v>St. Thomas</v>
      </c>
      <c r="AQ1027" s="138">
        <f t="shared" ca="1" si="456"/>
        <v>5809</v>
      </c>
      <c r="AR1027" s="138">
        <f t="shared" ca="1" si="457"/>
        <v>36089</v>
      </c>
      <c r="AS1027" s="138">
        <f t="shared" ca="1" si="458"/>
        <v>17536</v>
      </c>
      <c r="AT1027" s="138">
        <f t="shared" ca="1" si="459"/>
        <v>500</v>
      </c>
      <c r="AU1027" s="138">
        <f t="shared" ca="1" si="459"/>
        <v>500</v>
      </c>
      <c r="AV1027" s="135"/>
      <c r="AW1027" s="131">
        <v>40826</v>
      </c>
      <c r="AX1027" s="66">
        <f t="shared" si="460"/>
        <v>4</v>
      </c>
      <c r="AY1027" s="132" t="s">
        <v>1105</v>
      </c>
      <c r="AZ1027" s="107">
        <f t="shared" ca="1" si="461"/>
        <v>5809</v>
      </c>
      <c r="BA1027" s="107">
        <f t="shared" ca="1" si="462"/>
        <v>36089</v>
      </c>
      <c r="BB1027" s="107">
        <f t="shared" ca="1" si="463"/>
        <v>17536</v>
      </c>
      <c r="BC1027" s="107">
        <f t="shared" ca="1" si="464"/>
        <v>500</v>
      </c>
      <c r="BD1027" s="107">
        <f t="shared" ca="1" si="465"/>
        <v>500</v>
      </c>
    </row>
    <row r="1028" spans="1:56" x14ac:dyDescent="0.15">
      <c r="A1028" s="62">
        <v>40827</v>
      </c>
      <c r="B1028" s="62">
        <f t="shared" si="438"/>
        <v>4</v>
      </c>
      <c r="C1028" s="59" t="s">
        <v>1104</v>
      </c>
      <c r="D1028" s="62">
        <v>3102</v>
      </c>
      <c r="E1028" s="86">
        <v>14477</v>
      </c>
      <c r="F1028" s="86">
        <v>215413</v>
      </c>
      <c r="G1028" s="86">
        <v>712009</v>
      </c>
      <c r="H1028" s="86">
        <v>500</v>
      </c>
      <c r="I1028" s="86">
        <v>500</v>
      </c>
      <c r="K1028" s="66">
        <v>40827</v>
      </c>
      <c r="L1028" s="66"/>
      <c r="M1028" s="66">
        <v>40827</v>
      </c>
      <c r="N1028" s="62">
        <f t="shared" si="439"/>
        <v>4</v>
      </c>
      <c r="O1028" s="66" t="s">
        <v>1104</v>
      </c>
      <c r="P1028" s="66">
        <v>1</v>
      </c>
      <c r="Q1028" s="66">
        <f t="shared" si="440"/>
        <v>3102</v>
      </c>
      <c r="R1028" s="66">
        <f t="shared" si="441"/>
        <v>14477</v>
      </c>
      <c r="S1028" s="66">
        <f t="shared" si="442"/>
        <v>215413</v>
      </c>
      <c r="T1028" s="66">
        <f t="shared" si="443"/>
        <v>712009</v>
      </c>
      <c r="U1028" s="66">
        <f t="shared" si="444"/>
        <v>500</v>
      </c>
      <c r="V1028" s="66">
        <f t="shared" si="445"/>
        <v>500</v>
      </c>
      <c r="W1028" s="66"/>
      <c r="X1028" s="62">
        <v>40827</v>
      </c>
      <c r="Y1028" s="62">
        <f t="shared" si="446"/>
        <v>4</v>
      </c>
      <c r="Z1028" s="59" t="s">
        <v>1104</v>
      </c>
      <c r="AA1028" s="62">
        <v>1</v>
      </c>
      <c r="AB1028" s="62">
        <f t="shared" ca="1" si="447"/>
        <v>1</v>
      </c>
      <c r="AC1028" s="62">
        <f t="shared" ca="1" si="448"/>
        <v>3102</v>
      </c>
      <c r="AD1028" s="62">
        <f t="shared" ca="1" si="449"/>
        <v>14477</v>
      </c>
      <c r="AE1028" s="62">
        <f t="shared" ca="1" si="450"/>
        <v>215413</v>
      </c>
      <c r="AF1028" s="62">
        <f t="shared" ca="1" si="451"/>
        <v>712009</v>
      </c>
      <c r="AG1028" s="62">
        <f t="shared" ca="1" si="452"/>
        <v>500</v>
      </c>
      <c r="AH1028" s="62">
        <f t="shared" ca="1" si="453"/>
        <v>500</v>
      </c>
      <c r="AL1028" s="66"/>
      <c r="AO1028" s="138">
        <f t="shared" si="454"/>
        <v>40827</v>
      </c>
      <c r="AP1028" s="138" t="str">
        <f t="shared" si="455"/>
        <v>Schlüßlberg</v>
      </c>
      <c r="AQ1028" s="138">
        <f t="shared" ca="1" si="456"/>
        <v>14477</v>
      </c>
      <c r="AR1028" s="138">
        <f t="shared" ca="1" si="457"/>
        <v>215413</v>
      </c>
      <c r="AS1028" s="138">
        <f t="shared" ca="1" si="458"/>
        <v>712009</v>
      </c>
      <c r="AT1028" s="138">
        <f t="shared" ca="1" si="459"/>
        <v>500</v>
      </c>
      <c r="AU1028" s="138">
        <f t="shared" ca="1" si="459"/>
        <v>500</v>
      </c>
      <c r="AV1028" s="135"/>
      <c r="AW1028" s="131">
        <v>40827</v>
      </c>
      <c r="AX1028" s="66">
        <f t="shared" si="460"/>
        <v>4</v>
      </c>
      <c r="AY1028" s="132" t="s">
        <v>1104</v>
      </c>
      <c r="AZ1028" s="107">
        <f t="shared" ca="1" si="461"/>
        <v>14477</v>
      </c>
      <c r="BA1028" s="107">
        <f t="shared" ca="1" si="462"/>
        <v>215413</v>
      </c>
      <c r="BB1028" s="107">
        <f t="shared" ca="1" si="463"/>
        <v>712009</v>
      </c>
      <c r="BC1028" s="107">
        <f t="shared" ca="1" si="464"/>
        <v>500</v>
      </c>
      <c r="BD1028" s="107">
        <f t="shared" ca="1" si="465"/>
        <v>500</v>
      </c>
    </row>
    <row r="1029" spans="1:56" x14ac:dyDescent="0.15">
      <c r="A1029" s="62">
        <v>40828</v>
      </c>
      <c r="B1029" s="62">
        <f t="shared" si="438"/>
        <v>4</v>
      </c>
      <c r="C1029" s="59" t="s">
        <v>1103</v>
      </c>
      <c r="D1029" s="62">
        <v>1041</v>
      </c>
      <c r="E1029" s="86">
        <v>11228</v>
      </c>
      <c r="F1029" s="86">
        <v>63022</v>
      </c>
      <c r="G1029" s="86">
        <v>431041</v>
      </c>
      <c r="H1029" s="86">
        <v>500</v>
      </c>
      <c r="I1029" s="86">
        <v>500</v>
      </c>
      <c r="K1029" s="66">
        <v>40828</v>
      </c>
      <c r="L1029" s="66"/>
      <c r="M1029" s="66">
        <v>40828</v>
      </c>
      <c r="N1029" s="62">
        <f t="shared" si="439"/>
        <v>4</v>
      </c>
      <c r="O1029" s="66" t="s">
        <v>1103</v>
      </c>
      <c r="P1029" s="66">
        <v>1</v>
      </c>
      <c r="Q1029" s="66">
        <f t="shared" si="440"/>
        <v>1041</v>
      </c>
      <c r="R1029" s="66">
        <f t="shared" si="441"/>
        <v>11228</v>
      </c>
      <c r="S1029" s="66">
        <f t="shared" si="442"/>
        <v>63022</v>
      </c>
      <c r="T1029" s="66">
        <f t="shared" si="443"/>
        <v>431041</v>
      </c>
      <c r="U1029" s="66">
        <f t="shared" si="444"/>
        <v>500</v>
      </c>
      <c r="V1029" s="66">
        <f t="shared" si="445"/>
        <v>500</v>
      </c>
      <c r="W1029" s="66"/>
      <c r="X1029" s="62">
        <v>40828</v>
      </c>
      <c r="Y1029" s="62">
        <f t="shared" si="446"/>
        <v>4</v>
      </c>
      <c r="Z1029" s="59" t="s">
        <v>1103</v>
      </c>
      <c r="AA1029" s="62">
        <v>1</v>
      </c>
      <c r="AB1029" s="62">
        <f t="shared" ca="1" si="447"/>
        <v>1</v>
      </c>
      <c r="AC1029" s="62">
        <f t="shared" ca="1" si="448"/>
        <v>1041</v>
      </c>
      <c r="AD1029" s="62">
        <f t="shared" ca="1" si="449"/>
        <v>11228</v>
      </c>
      <c r="AE1029" s="62">
        <f t="shared" ca="1" si="450"/>
        <v>63022</v>
      </c>
      <c r="AF1029" s="62">
        <f t="shared" ca="1" si="451"/>
        <v>431041</v>
      </c>
      <c r="AG1029" s="62">
        <f t="shared" ca="1" si="452"/>
        <v>500</v>
      </c>
      <c r="AH1029" s="62">
        <f t="shared" ca="1" si="453"/>
        <v>500</v>
      </c>
      <c r="AL1029" s="66"/>
      <c r="AO1029" s="138">
        <f t="shared" si="454"/>
        <v>40828</v>
      </c>
      <c r="AP1029" s="138" t="str">
        <f t="shared" si="455"/>
        <v>Steegen</v>
      </c>
      <c r="AQ1029" s="138">
        <f t="shared" ca="1" si="456"/>
        <v>11228</v>
      </c>
      <c r="AR1029" s="138">
        <f t="shared" ca="1" si="457"/>
        <v>63022</v>
      </c>
      <c r="AS1029" s="138">
        <f t="shared" ca="1" si="458"/>
        <v>431041</v>
      </c>
      <c r="AT1029" s="138">
        <f t="shared" ca="1" si="459"/>
        <v>500</v>
      </c>
      <c r="AU1029" s="138">
        <f t="shared" ca="1" si="459"/>
        <v>500</v>
      </c>
      <c r="AV1029" s="135"/>
      <c r="AW1029" s="131">
        <v>40828</v>
      </c>
      <c r="AX1029" s="66">
        <f t="shared" si="460"/>
        <v>4</v>
      </c>
      <c r="AY1029" s="132" t="s">
        <v>1103</v>
      </c>
      <c r="AZ1029" s="107">
        <f t="shared" ca="1" si="461"/>
        <v>11228</v>
      </c>
      <c r="BA1029" s="107">
        <f t="shared" ca="1" si="462"/>
        <v>63022</v>
      </c>
      <c r="BB1029" s="107">
        <f t="shared" ca="1" si="463"/>
        <v>431041</v>
      </c>
      <c r="BC1029" s="107">
        <f t="shared" ca="1" si="464"/>
        <v>500</v>
      </c>
      <c r="BD1029" s="107">
        <f t="shared" ca="1" si="465"/>
        <v>500</v>
      </c>
    </row>
    <row r="1030" spans="1:56" x14ac:dyDescent="0.15">
      <c r="A1030" s="62">
        <v>40829</v>
      </c>
      <c r="B1030" s="62">
        <f t="shared" si="438"/>
        <v>4</v>
      </c>
      <c r="C1030" s="59" t="s">
        <v>1102</v>
      </c>
      <c r="D1030" s="62">
        <v>1957</v>
      </c>
      <c r="E1030" s="86">
        <v>21297</v>
      </c>
      <c r="F1030" s="86">
        <v>151457</v>
      </c>
      <c r="G1030" s="86">
        <v>492997</v>
      </c>
      <c r="H1030" s="86">
        <v>500</v>
      </c>
      <c r="I1030" s="86">
        <v>500</v>
      </c>
      <c r="K1030" s="66">
        <v>40829</v>
      </c>
      <c r="L1030" s="66"/>
      <c r="M1030" s="66">
        <v>40829</v>
      </c>
      <c r="N1030" s="62">
        <f t="shared" si="439"/>
        <v>4</v>
      </c>
      <c r="O1030" s="66" t="s">
        <v>1102</v>
      </c>
      <c r="P1030" s="66">
        <v>1</v>
      </c>
      <c r="Q1030" s="66">
        <f t="shared" si="440"/>
        <v>1957</v>
      </c>
      <c r="R1030" s="66">
        <f t="shared" si="441"/>
        <v>21297</v>
      </c>
      <c r="S1030" s="66">
        <f t="shared" si="442"/>
        <v>151457</v>
      </c>
      <c r="T1030" s="66">
        <f t="shared" si="443"/>
        <v>492997</v>
      </c>
      <c r="U1030" s="66">
        <f t="shared" si="444"/>
        <v>500</v>
      </c>
      <c r="V1030" s="66">
        <f t="shared" si="445"/>
        <v>500</v>
      </c>
      <c r="W1030" s="66"/>
      <c r="X1030" s="62">
        <v>40829</v>
      </c>
      <c r="Y1030" s="62">
        <f t="shared" si="446"/>
        <v>4</v>
      </c>
      <c r="Z1030" s="59" t="s">
        <v>1102</v>
      </c>
      <c r="AA1030" s="62">
        <v>1</v>
      </c>
      <c r="AB1030" s="62">
        <f t="shared" ca="1" si="447"/>
        <v>1</v>
      </c>
      <c r="AC1030" s="62">
        <f t="shared" ca="1" si="448"/>
        <v>1957</v>
      </c>
      <c r="AD1030" s="62">
        <f t="shared" ca="1" si="449"/>
        <v>21297</v>
      </c>
      <c r="AE1030" s="62">
        <f t="shared" ca="1" si="450"/>
        <v>151457</v>
      </c>
      <c r="AF1030" s="62">
        <f t="shared" ca="1" si="451"/>
        <v>492997</v>
      </c>
      <c r="AG1030" s="62">
        <f t="shared" ca="1" si="452"/>
        <v>500</v>
      </c>
      <c r="AH1030" s="62">
        <f t="shared" ca="1" si="453"/>
        <v>500</v>
      </c>
      <c r="AL1030" s="66"/>
      <c r="AO1030" s="138">
        <f t="shared" si="454"/>
        <v>40829</v>
      </c>
      <c r="AP1030" s="138" t="str">
        <f t="shared" si="455"/>
        <v>Taufkirchen an der Trattnach</v>
      </c>
      <c r="AQ1030" s="138">
        <f t="shared" ca="1" si="456"/>
        <v>21297</v>
      </c>
      <c r="AR1030" s="138">
        <f t="shared" ca="1" si="457"/>
        <v>151457</v>
      </c>
      <c r="AS1030" s="138">
        <f t="shared" ca="1" si="458"/>
        <v>492997</v>
      </c>
      <c r="AT1030" s="138">
        <f t="shared" ca="1" si="459"/>
        <v>500</v>
      </c>
      <c r="AU1030" s="138">
        <f t="shared" ca="1" si="459"/>
        <v>500</v>
      </c>
      <c r="AV1030" s="135"/>
      <c r="AW1030" s="131">
        <v>40829</v>
      </c>
      <c r="AX1030" s="66">
        <f t="shared" si="460"/>
        <v>4</v>
      </c>
      <c r="AY1030" s="132" t="s">
        <v>1102</v>
      </c>
      <c r="AZ1030" s="107">
        <f t="shared" ca="1" si="461"/>
        <v>21297</v>
      </c>
      <c r="BA1030" s="107">
        <f t="shared" ca="1" si="462"/>
        <v>151457</v>
      </c>
      <c r="BB1030" s="107">
        <f t="shared" ca="1" si="463"/>
        <v>492997</v>
      </c>
      <c r="BC1030" s="107">
        <f t="shared" ca="1" si="464"/>
        <v>500</v>
      </c>
      <c r="BD1030" s="107">
        <f t="shared" ca="1" si="465"/>
        <v>500</v>
      </c>
    </row>
    <row r="1031" spans="1:56" x14ac:dyDescent="0.15">
      <c r="A1031" s="62">
        <v>40830</v>
      </c>
      <c r="B1031" s="62">
        <f t="shared" si="438"/>
        <v>4</v>
      </c>
      <c r="C1031" s="59" t="s">
        <v>1101</v>
      </c>
      <c r="D1031" s="62">
        <v>925</v>
      </c>
      <c r="E1031" s="86">
        <v>8783</v>
      </c>
      <c r="F1031" s="86">
        <v>49538</v>
      </c>
      <c r="G1031" s="86">
        <v>69560</v>
      </c>
      <c r="H1031" s="86">
        <v>500</v>
      </c>
      <c r="I1031" s="86">
        <v>500</v>
      </c>
      <c r="K1031" s="66">
        <v>40830</v>
      </c>
      <c r="L1031" s="66"/>
      <c r="M1031" s="66">
        <v>40830</v>
      </c>
      <c r="N1031" s="62">
        <f t="shared" si="439"/>
        <v>4</v>
      </c>
      <c r="O1031" s="66" t="s">
        <v>1101</v>
      </c>
      <c r="P1031" s="66">
        <v>1</v>
      </c>
      <c r="Q1031" s="66">
        <f t="shared" si="440"/>
        <v>925</v>
      </c>
      <c r="R1031" s="66">
        <f t="shared" si="441"/>
        <v>8783</v>
      </c>
      <c r="S1031" s="66">
        <f t="shared" si="442"/>
        <v>49538</v>
      </c>
      <c r="T1031" s="66">
        <f t="shared" si="443"/>
        <v>69560</v>
      </c>
      <c r="U1031" s="66">
        <f t="shared" si="444"/>
        <v>500</v>
      </c>
      <c r="V1031" s="66">
        <f t="shared" si="445"/>
        <v>500</v>
      </c>
      <c r="W1031" s="66"/>
      <c r="X1031" s="62">
        <v>40830</v>
      </c>
      <c r="Y1031" s="62">
        <f t="shared" si="446"/>
        <v>4</v>
      </c>
      <c r="Z1031" s="59" t="s">
        <v>1101</v>
      </c>
      <c r="AA1031" s="62">
        <v>1</v>
      </c>
      <c r="AB1031" s="62">
        <f t="shared" ca="1" si="447"/>
        <v>1</v>
      </c>
      <c r="AC1031" s="62">
        <f t="shared" ca="1" si="448"/>
        <v>925</v>
      </c>
      <c r="AD1031" s="62">
        <f t="shared" ca="1" si="449"/>
        <v>8783</v>
      </c>
      <c r="AE1031" s="62">
        <f t="shared" ca="1" si="450"/>
        <v>49538</v>
      </c>
      <c r="AF1031" s="62">
        <f t="shared" ca="1" si="451"/>
        <v>69560</v>
      </c>
      <c r="AG1031" s="62">
        <f t="shared" ca="1" si="452"/>
        <v>500</v>
      </c>
      <c r="AH1031" s="62">
        <f t="shared" ca="1" si="453"/>
        <v>500</v>
      </c>
      <c r="AL1031" s="66"/>
      <c r="AO1031" s="138">
        <f t="shared" si="454"/>
        <v>40830</v>
      </c>
      <c r="AP1031" s="138" t="str">
        <f t="shared" si="455"/>
        <v>Tollet</v>
      </c>
      <c r="AQ1031" s="138">
        <f t="shared" ca="1" si="456"/>
        <v>8783</v>
      </c>
      <c r="AR1031" s="138">
        <f t="shared" ca="1" si="457"/>
        <v>49538</v>
      </c>
      <c r="AS1031" s="138">
        <f t="shared" ca="1" si="458"/>
        <v>69560</v>
      </c>
      <c r="AT1031" s="138">
        <f t="shared" ca="1" si="459"/>
        <v>500</v>
      </c>
      <c r="AU1031" s="138">
        <f t="shared" ca="1" si="459"/>
        <v>500</v>
      </c>
      <c r="AV1031" s="135"/>
      <c r="AW1031" s="131">
        <v>40830</v>
      </c>
      <c r="AX1031" s="66">
        <f t="shared" si="460"/>
        <v>4</v>
      </c>
      <c r="AY1031" s="132" t="s">
        <v>1101</v>
      </c>
      <c r="AZ1031" s="107">
        <f t="shared" ca="1" si="461"/>
        <v>8783</v>
      </c>
      <c r="BA1031" s="107">
        <f t="shared" ca="1" si="462"/>
        <v>49538</v>
      </c>
      <c r="BB1031" s="107">
        <f t="shared" ca="1" si="463"/>
        <v>69560</v>
      </c>
      <c r="BC1031" s="107">
        <f t="shared" ca="1" si="464"/>
        <v>500</v>
      </c>
      <c r="BD1031" s="107">
        <f t="shared" ca="1" si="465"/>
        <v>500</v>
      </c>
    </row>
    <row r="1032" spans="1:56" x14ac:dyDescent="0.15">
      <c r="A1032" s="62">
        <v>40831</v>
      </c>
      <c r="B1032" s="62">
        <f t="shared" si="438"/>
        <v>4</v>
      </c>
      <c r="C1032" s="59" t="s">
        <v>1100</v>
      </c>
      <c r="D1032" s="62">
        <v>3724</v>
      </c>
      <c r="E1032" s="86">
        <v>30218</v>
      </c>
      <c r="F1032" s="86">
        <v>269908</v>
      </c>
      <c r="G1032" s="86">
        <v>791539</v>
      </c>
      <c r="H1032" s="86">
        <v>500</v>
      </c>
      <c r="I1032" s="86">
        <v>500</v>
      </c>
      <c r="K1032" s="66">
        <v>40831</v>
      </c>
      <c r="L1032" s="66"/>
      <c r="M1032" s="66">
        <v>40831</v>
      </c>
      <c r="N1032" s="62">
        <f t="shared" si="439"/>
        <v>4</v>
      </c>
      <c r="O1032" s="66" t="s">
        <v>1100</v>
      </c>
      <c r="P1032" s="66">
        <v>1</v>
      </c>
      <c r="Q1032" s="66">
        <f t="shared" si="440"/>
        <v>3724</v>
      </c>
      <c r="R1032" s="66">
        <f t="shared" si="441"/>
        <v>30218</v>
      </c>
      <c r="S1032" s="66">
        <f t="shared" si="442"/>
        <v>269908</v>
      </c>
      <c r="T1032" s="66">
        <f t="shared" si="443"/>
        <v>791539</v>
      </c>
      <c r="U1032" s="66">
        <f t="shared" si="444"/>
        <v>500</v>
      </c>
      <c r="V1032" s="66">
        <f t="shared" si="445"/>
        <v>500</v>
      </c>
      <c r="W1032" s="66"/>
      <c r="X1032" s="62">
        <v>40831</v>
      </c>
      <c r="Y1032" s="62">
        <f t="shared" si="446"/>
        <v>4</v>
      </c>
      <c r="Z1032" s="59" t="s">
        <v>1100</v>
      </c>
      <c r="AA1032" s="62">
        <v>1</v>
      </c>
      <c r="AB1032" s="62">
        <f t="shared" ca="1" si="447"/>
        <v>1</v>
      </c>
      <c r="AC1032" s="62">
        <f t="shared" ca="1" si="448"/>
        <v>3724</v>
      </c>
      <c r="AD1032" s="62">
        <f t="shared" ca="1" si="449"/>
        <v>30218</v>
      </c>
      <c r="AE1032" s="62">
        <f t="shared" ca="1" si="450"/>
        <v>269908</v>
      </c>
      <c r="AF1032" s="62">
        <f t="shared" ca="1" si="451"/>
        <v>791539</v>
      </c>
      <c r="AG1032" s="62">
        <f t="shared" ca="1" si="452"/>
        <v>500</v>
      </c>
      <c r="AH1032" s="62">
        <f t="shared" ca="1" si="453"/>
        <v>500</v>
      </c>
      <c r="AL1032" s="66"/>
      <c r="AO1032" s="138">
        <f t="shared" si="454"/>
        <v>40831</v>
      </c>
      <c r="AP1032" s="138" t="str">
        <f t="shared" si="455"/>
        <v>Waizenkirchen</v>
      </c>
      <c r="AQ1032" s="138">
        <f t="shared" ca="1" si="456"/>
        <v>30218</v>
      </c>
      <c r="AR1032" s="138">
        <f t="shared" ca="1" si="457"/>
        <v>269908</v>
      </c>
      <c r="AS1032" s="138">
        <f t="shared" ca="1" si="458"/>
        <v>791539</v>
      </c>
      <c r="AT1032" s="138">
        <f t="shared" ca="1" si="459"/>
        <v>500</v>
      </c>
      <c r="AU1032" s="138">
        <f t="shared" ca="1" si="459"/>
        <v>500</v>
      </c>
      <c r="AV1032" s="135"/>
      <c r="AW1032" s="131">
        <v>40831</v>
      </c>
      <c r="AX1032" s="66">
        <f t="shared" si="460"/>
        <v>4</v>
      </c>
      <c r="AY1032" s="132" t="s">
        <v>1100</v>
      </c>
      <c r="AZ1032" s="107">
        <f t="shared" ca="1" si="461"/>
        <v>30218</v>
      </c>
      <c r="BA1032" s="107">
        <f t="shared" ca="1" si="462"/>
        <v>269908</v>
      </c>
      <c r="BB1032" s="107">
        <f t="shared" ca="1" si="463"/>
        <v>791539</v>
      </c>
      <c r="BC1032" s="107">
        <f t="shared" ca="1" si="464"/>
        <v>500</v>
      </c>
      <c r="BD1032" s="107">
        <f t="shared" ca="1" si="465"/>
        <v>500</v>
      </c>
    </row>
    <row r="1033" spans="1:56" x14ac:dyDescent="0.15">
      <c r="A1033" s="62">
        <v>40832</v>
      </c>
      <c r="B1033" s="62">
        <f t="shared" si="438"/>
        <v>4</v>
      </c>
      <c r="C1033" s="59" t="s">
        <v>1099</v>
      </c>
      <c r="D1033" s="62">
        <v>2999</v>
      </c>
      <c r="E1033" s="86">
        <v>11970</v>
      </c>
      <c r="F1033" s="86">
        <v>303153</v>
      </c>
      <c r="G1033" s="86">
        <v>1712983</v>
      </c>
      <c r="H1033" s="86">
        <v>500</v>
      </c>
      <c r="I1033" s="86">
        <v>500</v>
      </c>
      <c r="K1033" s="66">
        <v>40832</v>
      </c>
      <c r="L1033" s="66"/>
      <c r="M1033" s="66">
        <v>40832</v>
      </c>
      <c r="N1033" s="62">
        <f t="shared" si="439"/>
        <v>4</v>
      </c>
      <c r="O1033" s="66" t="s">
        <v>1099</v>
      </c>
      <c r="P1033" s="66">
        <v>1</v>
      </c>
      <c r="Q1033" s="66">
        <f t="shared" si="440"/>
        <v>2999</v>
      </c>
      <c r="R1033" s="66">
        <f t="shared" si="441"/>
        <v>11970</v>
      </c>
      <c r="S1033" s="66">
        <f t="shared" si="442"/>
        <v>303153</v>
      </c>
      <c r="T1033" s="66">
        <f t="shared" si="443"/>
        <v>1712983</v>
      </c>
      <c r="U1033" s="66">
        <f t="shared" si="444"/>
        <v>500</v>
      </c>
      <c r="V1033" s="66">
        <f t="shared" si="445"/>
        <v>500</v>
      </c>
      <c r="W1033" s="66"/>
      <c r="X1033" s="62">
        <v>40832</v>
      </c>
      <c r="Y1033" s="62">
        <f t="shared" si="446"/>
        <v>4</v>
      </c>
      <c r="Z1033" s="59" t="s">
        <v>1099</v>
      </c>
      <c r="AA1033" s="62">
        <v>1</v>
      </c>
      <c r="AB1033" s="62">
        <f t="shared" ca="1" si="447"/>
        <v>1</v>
      </c>
      <c r="AC1033" s="62">
        <f t="shared" ca="1" si="448"/>
        <v>2999</v>
      </c>
      <c r="AD1033" s="62">
        <f t="shared" ca="1" si="449"/>
        <v>11970</v>
      </c>
      <c r="AE1033" s="62">
        <f t="shared" ca="1" si="450"/>
        <v>303153</v>
      </c>
      <c r="AF1033" s="62">
        <f t="shared" ca="1" si="451"/>
        <v>1712983</v>
      </c>
      <c r="AG1033" s="62">
        <f t="shared" ca="1" si="452"/>
        <v>500</v>
      </c>
      <c r="AH1033" s="62">
        <f t="shared" ca="1" si="453"/>
        <v>500</v>
      </c>
      <c r="AL1033" s="66"/>
      <c r="AO1033" s="138">
        <f t="shared" si="454"/>
        <v>40832</v>
      </c>
      <c r="AP1033" s="138" t="str">
        <f t="shared" si="455"/>
        <v>Wallern an der Trattnach</v>
      </c>
      <c r="AQ1033" s="138">
        <f t="shared" ca="1" si="456"/>
        <v>11970</v>
      </c>
      <c r="AR1033" s="138">
        <f t="shared" ca="1" si="457"/>
        <v>303153</v>
      </c>
      <c r="AS1033" s="138">
        <f t="shared" ca="1" si="458"/>
        <v>1712983</v>
      </c>
      <c r="AT1033" s="138">
        <f t="shared" ca="1" si="459"/>
        <v>500</v>
      </c>
      <c r="AU1033" s="138">
        <f t="shared" ca="1" si="459"/>
        <v>500</v>
      </c>
      <c r="AV1033" s="135"/>
      <c r="AW1033" s="131">
        <v>40832</v>
      </c>
      <c r="AX1033" s="66">
        <f t="shared" si="460"/>
        <v>4</v>
      </c>
      <c r="AY1033" s="132" t="s">
        <v>1099</v>
      </c>
      <c r="AZ1033" s="107">
        <f t="shared" ca="1" si="461"/>
        <v>11970</v>
      </c>
      <c r="BA1033" s="107">
        <f t="shared" ca="1" si="462"/>
        <v>303153</v>
      </c>
      <c r="BB1033" s="107">
        <f t="shared" ca="1" si="463"/>
        <v>1712983</v>
      </c>
      <c r="BC1033" s="107">
        <f t="shared" ca="1" si="464"/>
        <v>500</v>
      </c>
      <c r="BD1033" s="107">
        <f t="shared" ca="1" si="465"/>
        <v>500</v>
      </c>
    </row>
    <row r="1034" spans="1:56" x14ac:dyDescent="0.15">
      <c r="A1034" s="62">
        <v>40833</v>
      </c>
      <c r="B1034" s="62">
        <f t="shared" si="438"/>
        <v>4</v>
      </c>
      <c r="C1034" s="59" t="s">
        <v>1098</v>
      </c>
      <c r="D1034" s="62">
        <v>1706</v>
      </c>
      <c r="E1034" s="86">
        <v>13299</v>
      </c>
      <c r="F1034" s="86">
        <v>135506</v>
      </c>
      <c r="G1034" s="86">
        <v>844659</v>
      </c>
      <c r="H1034" s="86">
        <v>500</v>
      </c>
      <c r="I1034" s="86">
        <v>500</v>
      </c>
      <c r="K1034" s="66">
        <v>40833</v>
      </c>
      <c r="L1034" s="66"/>
      <c r="M1034" s="66">
        <v>40833</v>
      </c>
      <c r="N1034" s="62">
        <f t="shared" si="439"/>
        <v>4</v>
      </c>
      <c r="O1034" s="66" t="s">
        <v>1098</v>
      </c>
      <c r="P1034" s="66">
        <v>1</v>
      </c>
      <c r="Q1034" s="66">
        <f t="shared" si="440"/>
        <v>1706</v>
      </c>
      <c r="R1034" s="66">
        <f t="shared" si="441"/>
        <v>13299</v>
      </c>
      <c r="S1034" s="66">
        <f t="shared" si="442"/>
        <v>135506</v>
      </c>
      <c r="T1034" s="66">
        <f t="shared" si="443"/>
        <v>844659</v>
      </c>
      <c r="U1034" s="66">
        <f t="shared" si="444"/>
        <v>500</v>
      </c>
      <c r="V1034" s="66">
        <f t="shared" si="445"/>
        <v>500</v>
      </c>
      <c r="W1034" s="66"/>
      <c r="X1034" s="62">
        <v>40833</v>
      </c>
      <c r="Y1034" s="62">
        <f t="shared" si="446"/>
        <v>4</v>
      </c>
      <c r="Z1034" s="59" t="s">
        <v>1098</v>
      </c>
      <c r="AA1034" s="62">
        <v>1</v>
      </c>
      <c r="AB1034" s="62">
        <f t="shared" ca="1" si="447"/>
        <v>1</v>
      </c>
      <c r="AC1034" s="62">
        <f t="shared" ca="1" si="448"/>
        <v>1706</v>
      </c>
      <c r="AD1034" s="62">
        <f t="shared" ca="1" si="449"/>
        <v>13299</v>
      </c>
      <c r="AE1034" s="62">
        <f t="shared" ca="1" si="450"/>
        <v>135506</v>
      </c>
      <c r="AF1034" s="62">
        <f t="shared" ca="1" si="451"/>
        <v>844659</v>
      </c>
      <c r="AG1034" s="62">
        <f t="shared" ca="1" si="452"/>
        <v>500</v>
      </c>
      <c r="AH1034" s="62">
        <f t="shared" ca="1" si="453"/>
        <v>500</v>
      </c>
      <c r="AL1034" s="66"/>
      <c r="AO1034" s="138">
        <f t="shared" si="454"/>
        <v>40833</v>
      </c>
      <c r="AP1034" s="138" t="str">
        <f t="shared" si="455"/>
        <v>Weibern</v>
      </c>
      <c r="AQ1034" s="138">
        <f t="shared" ca="1" si="456"/>
        <v>13299</v>
      </c>
      <c r="AR1034" s="138">
        <f t="shared" ca="1" si="457"/>
        <v>135506</v>
      </c>
      <c r="AS1034" s="138">
        <f t="shared" ca="1" si="458"/>
        <v>844659</v>
      </c>
      <c r="AT1034" s="138">
        <f t="shared" ca="1" si="459"/>
        <v>500</v>
      </c>
      <c r="AU1034" s="138">
        <f t="shared" ca="1" si="459"/>
        <v>500</v>
      </c>
      <c r="AV1034" s="135"/>
      <c r="AW1034" s="131">
        <v>40833</v>
      </c>
      <c r="AX1034" s="66">
        <f t="shared" si="460"/>
        <v>4</v>
      </c>
      <c r="AY1034" s="132" t="s">
        <v>1098</v>
      </c>
      <c r="AZ1034" s="107">
        <f t="shared" ca="1" si="461"/>
        <v>13299</v>
      </c>
      <c r="BA1034" s="107">
        <f t="shared" ca="1" si="462"/>
        <v>135506</v>
      </c>
      <c r="BB1034" s="107">
        <f t="shared" ca="1" si="463"/>
        <v>844659</v>
      </c>
      <c r="BC1034" s="107">
        <f t="shared" ca="1" si="464"/>
        <v>500</v>
      </c>
      <c r="BD1034" s="107">
        <f t="shared" ca="1" si="465"/>
        <v>500</v>
      </c>
    </row>
    <row r="1035" spans="1:56" x14ac:dyDescent="0.15">
      <c r="A1035" s="62">
        <v>40834</v>
      </c>
      <c r="B1035" s="62">
        <f t="shared" si="438"/>
        <v>4</v>
      </c>
      <c r="C1035" s="59" t="s">
        <v>1097</v>
      </c>
      <c r="D1035" s="62">
        <v>830</v>
      </c>
      <c r="E1035" s="86">
        <v>11039</v>
      </c>
      <c r="F1035" s="86">
        <v>38619</v>
      </c>
      <c r="G1035" s="86">
        <v>19426</v>
      </c>
      <c r="H1035" s="86">
        <v>500</v>
      </c>
      <c r="I1035" s="86">
        <v>500</v>
      </c>
      <c r="K1035" s="66">
        <v>40834</v>
      </c>
      <c r="L1035" s="66"/>
      <c r="M1035" s="66">
        <v>40834</v>
      </c>
      <c r="N1035" s="62">
        <f t="shared" si="439"/>
        <v>4</v>
      </c>
      <c r="O1035" s="66" t="s">
        <v>1097</v>
      </c>
      <c r="P1035" s="66">
        <v>1</v>
      </c>
      <c r="Q1035" s="66">
        <f t="shared" si="440"/>
        <v>830</v>
      </c>
      <c r="R1035" s="66">
        <f t="shared" si="441"/>
        <v>11039</v>
      </c>
      <c r="S1035" s="66">
        <f t="shared" si="442"/>
        <v>38619</v>
      </c>
      <c r="T1035" s="66">
        <f t="shared" si="443"/>
        <v>19426</v>
      </c>
      <c r="U1035" s="66">
        <f t="shared" si="444"/>
        <v>500</v>
      </c>
      <c r="V1035" s="66">
        <f t="shared" si="445"/>
        <v>500</v>
      </c>
      <c r="W1035" s="66"/>
      <c r="X1035" s="62">
        <v>40834</v>
      </c>
      <c r="Y1035" s="62">
        <f t="shared" si="446"/>
        <v>4</v>
      </c>
      <c r="Z1035" s="59" t="s">
        <v>1097</v>
      </c>
      <c r="AA1035" s="62">
        <v>1</v>
      </c>
      <c r="AB1035" s="62">
        <f t="shared" ca="1" si="447"/>
        <v>1</v>
      </c>
      <c r="AC1035" s="62">
        <f t="shared" ca="1" si="448"/>
        <v>830</v>
      </c>
      <c r="AD1035" s="62">
        <f t="shared" ca="1" si="449"/>
        <v>11039</v>
      </c>
      <c r="AE1035" s="62">
        <f t="shared" ca="1" si="450"/>
        <v>38619</v>
      </c>
      <c r="AF1035" s="62">
        <f t="shared" ca="1" si="451"/>
        <v>19426</v>
      </c>
      <c r="AG1035" s="62">
        <f t="shared" ca="1" si="452"/>
        <v>500</v>
      </c>
      <c r="AH1035" s="62">
        <f t="shared" ca="1" si="453"/>
        <v>500</v>
      </c>
      <c r="AL1035" s="66"/>
      <c r="AO1035" s="138">
        <f t="shared" si="454"/>
        <v>40834</v>
      </c>
      <c r="AP1035" s="138" t="str">
        <f t="shared" si="455"/>
        <v>Wendling</v>
      </c>
      <c r="AQ1035" s="138">
        <f t="shared" ca="1" si="456"/>
        <v>11039</v>
      </c>
      <c r="AR1035" s="138">
        <f t="shared" ca="1" si="457"/>
        <v>38619</v>
      </c>
      <c r="AS1035" s="138">
        <f t="shared" ca="1" si="458"/>
        <v>19426</v>
      </c>
      <c r="AT1035" s="138">
        <f t="shared" ca="1" si="459"/>
        <v>500</v>
      </c>
      <c r="AU1035" s="138">
        <f t="shared" ca="1" si="459"/>
        <v>500</v>
      </c>
      <c r="AV1035" s="135"/>
      <c r="AW1035" s="131">
        <v>40834</v>
      </c>
      <c r="AX1035" s="66">
        <f t="shared" si="460"/>
        <v>4</v>
      </c>
      <c r="AY1035" s="132" t="s">
        <v>1097</v>
      </c>
      <c r="AZ1035" s="107">
        <f t="shared" ca="1" si="461"/>
        <v>11039</v>
      </c>
      <c r="BA1035" s="107">
        <f t="shared" ca="1" si="462"/>
        <v>38619</v>
      </c>
      <c r="BB1035" s="107">
        <f t="shared" ca="1" si="463"/>
        <v>19426</v>
      </c>
      <c r="BC1035" s="107">
        <f t="shared" ca="1" si="464"/>
        <v>500</v>
      </c>
      <c r="BD1035" s="107">
        <f t="shared" ca="1" si="465"/>
        <v>500</v>
      </c>
    </row>
    <row r="1036" spans="1:56" x14ac:dyDescent="0.15">
      <c r="A1036" s="62">
        <v>40835</v>
      </c>
      <c r="B1036" s="62">
        <f t="shared" si="438"/>
        <v>4</v>
      </c>
      <c r="C1036" s="59" t="s">
        <v>1112</v>
      </c>
      <c r="D1036" s="62">
        <v>4541</v>
      </c>
      <c r="E1036" s="86">
        <v>29828</v>
      </c>
      <c r="F1036" s="86">
        <v>460201</v>
      </c>
      <c r="G1036" s="86">
        <v>1556422</v>
      </c>
      <c r="H1036" s="86">
        <v>500</v>
      </c>
      <c r="I1036" s="86">
        <v>500</v>
      </c>
      <c r="K1036" s="66">
        <v>40835</v>
      </c>
      <c r="L1036" s="66"/>
      <c r="M1036" s="66">
        <v>40835</v>
      </c>
      <c r="N1036" s="62">
        <f t="shared" si="439"/>
        <v>4</v>
      </c>
      <c r="O1036" s="66" t="s">
        <v>1112</v>
      </c>
      <c r="P1036" s="66">
        <v>1</v>
      </c>
      <c r="Q1036" s="66">
        <f t="shared" si="440"/>
        <v>4541</v>
      </c>
      <c r="R1036" s="66">
        <f t="shared" si="441"/>
        <v>29828</v>
      </c>
      <c r="S1036" s="66">
        <f t="shared" si="442"/>
        <v>460201</v>
      </c>
      <c r="T1036" s="66">
        <f t="shared" si="443"/>
        <v>1556422</v>
      </c>
      <c r="U1036" s="66">
        <f t="shared" si="444"/>
        <v>500</v>
      </c>
      <c r="V1036" s="66">
        <f t="shared" si="445"/>
        <v>500</v>
      </c>
      <c r="W1036" s="66"/>
      <c r="X1036" s="62">
        <v>40835</v>
      </c>
      <c r="Y1036" s="62">
        <f t="shared" si="446"/>
        <v>4</v>
      </c>
      <c r="Z1036" s="59" t="s">
        <v>1112</v>
      </c>
      <c r="AA1036" s="62">
        <v>1</v>
      </c>
      <c r="AB1036" s="62">
        <f t="shared" ca="1" si="447"/>
        <v>1</v>
      </c>
      <c r="AC1036" s="62">
        <f t="shared" ca="1" si="448"/>
        <v>4541</v>
      </c>
      <c r="AD1036" s="62">
        <f t="shared" ca="1" si="449"/>
        <v>29828</v>
      </c>
      <c r="AE1036" s="62">
        <f t="shared" ca="1" si="450"/>
        <v>460201</v>
      </c>
      <c r="AF1036" s="62">
        <f t="shared" ca="1" si="451"/>
        <v>1556422</v>
      </c>
      <c r="AG1036" s="62">
        <f t="shared" ca="1" si="452"/>
        <v>500</v>
      </c>
      <c r="AH1036" s="62">
        <f t="shared" ca="1" si="453"/>
        <v>500</v>
      </c>
      <c r="AL1036" s="66"/>
      <c r="AO1036" s="138">
        <f t="shared" si="454"/>
        <v>40835</v>
      </c>
      <c r="AP1036" s="138" t="str">
        <f t="shared" si="455"/>
        <v>Peuerbach</v>
      </c>
      <c r="AQ1036" s="138">
        <f t="shared" ca="1" si="456"/>
        <v>29828</v>
      </c>
      <c r="AR1036" s="138">
        <f t="shared" ca="1" si="457"/>
        <v>460201</v>
      </c>
      <c r="AS1036" s="138">
        <f t="shared" ca="1" si="458"/>
        <v>1556422</v>
      </c>
      <c r="AT1036" s="138">
        <f t="shared" ca="1" si="459"/>
        <v>500</v>
      </c>
      <c r="AU1036" s="138">
        <f t="shared" ca="1" si="459"/>
        <v>500</v>
      </c>
      <c r="AV1036" s="135"/>
      <c r="AW1036" s="131">
        <v>40835</v>
      </c>
      <c r="AX1036" s="66">
        <f t="shared" si="460"/>
        <v>4</v>
      </c>
      <c r="AY1036" s="132" t="s">
        <v>1112</v>
      </c>
      <c r="AZ1036" s="107">
        <f t="shared" ca="1" si="461"/>
        <v>29828</v>
      </c>
      <c r="BA1036" s="107">
        <f t="shared" ca="1" si="462"/>
        <v>460201</v>
      </c>
      <c r="BB1036" s="107">
        <f t="shared" ca="1" si="463"/>
        <v>1556422</v>
      </c>
      <c r="BC1036" s="107">
        <f t="shared" ca="1" si="464"/>
        <v>500</v>
      </c>
      <c r="BD1036" s="107">
        <f t="shared" ca="1" si="465"/>
        <v>500</v>
      </c>
    </row>
    <row r="1037" spans="1:56" x14ac:dyDescent="0.15">
      <c r="A1037" s="62">
        <v>40901</v>
      </c>
      <c r="B1037" s="62">
        <f t="shared" si="438"/>
        <v>4</v>
      </c>
      <c r="C1037" s="59" t="s">
        <v>1096</v>
      </c>
      <c r="D1037" s="62">
        <v>663</v>
      </c>
      <c r="E1037" s="86">
        <v>2366</v>
      </c>
      <c r="F1037" s="86">
        <v>76182</v>
      </c>
      <c r="G1037" s="86">
        <v>79959</v>
      </c>
      <c r="H1037" s="86">
        <v>500</v>
      </c>
      <c r="I1037" s="86">
        <v>500</v>
      </c>
      <c r="K1037" s="66">
        <v>40901</v>
      </c>
      <c r="L1037" s="66"/>
      <c r="M1037" s="66">
        <v>40901</v>
      </c>
      <c r="N1037" s="62">
        <f t="shared" si="439"/>
        <v>4</v>
      </c>
      <c r="O1037" s="66" t="s">
        <v>1096</v>
      </c>
      <c r="P1037" s="66">
        <v>1</v>
      </c>
      <c r="Q1037" s="66">
        <f t="shared" si="440"/>
        <v>663</v>
      </c>
      <c r="R1037" s="66">
        <f t="shared" si="441"/>
        <v>2366</v>
      </c>
      <c r="S1037" s="66">
        <f t="shared" si="442"/>
        <v>76182</v>
      </c>
      <c r="T1037" s="66">
        <f t="shared" si="443"/>
        <v>79959</v>
      </c>
      <c r="U1037" s="66">
        <f t="shared" si="444"/>
        <v>500</v>
      </c>
      <c r="V1037" s="66">
        <f t="shared" si="445"/>
        <v>500</v>
      </c>
      <c r="W1037" s="66"/>
      <c r="X1037" s="62">
        <v>40901</v>
      </c>
      <c r="Y1037" s="62">
        <f t="shared" si="446"/>
        <v>4</v>
      </c>
      <c r="Z1037" s="59" t="s">
        <v>1096</v>
      </c>
      <c r="AA1037" s="62">
        <v>1</v>
      </c>
      <c r="AB1037" s="62">
        <f t="shared" ca="1" si="447"/>
        <v>1</v>
      </c>
      <c r="AC1037" s="62">
        <f t="shared" ca="1" si="448"/>
        <v>663</v>
      </c>
      <c r="AD1037" s="62">
        <f t="shared" ca="1" si="449"/>
        <v>2366</v>
      </c>
      <c r="AE1037" s="62">
        <f t="shared" ca="1" si="450"/>
        <v>76182</v>
      </c>
      <c r="AF1037" s="62">
        <f t="shared" ca="1" si="451"/>
        <v>79959</v>
      </c>
      <c r="AG1037" s="62">
        <f t="shared" ca="1" si="452"/>
        <v>500</v>
      </c>
      <c r="AH1037" s="62">
        <f t="shared" ca="1" si="453"/>
        <v>500</v>
      </c>
      <c r="AL1037" s="66"/>
      <c r="AO1037" s="138">
        <f t="shared" si="454"/>
        <v>40901</v>
      </c>
      <c r="AP1037" s="138" t="str">
        <f t="shared" si="455"/>
        <v>Edlbach</v>
      </c>
      <c r="AQ1037" s="138">
        <f t="shared" ca="1" si="456"/>
        <v>2366</v>
      </c>
      <c r="AR1037" s="138">
        <f t="shared" ca="1" si="457"/>
        <v>76182</v>
      </c>
      <c r="AS1037" s="138">
        <f t="shared" ca="1" si="458"/>
        <v>79959</v>
      </c>
      <c r="AT1037" s="138">
        <f t="shared" ca="1" si="459"/>
        <v>500</v>
      </c>
      <c r="AU1037" s="138">
        <f t="shared" ca="1" si="459"/>
        <v>500</v>
      </c>
      <c r="AV1037" s="135"/>
      <c r="AW1037" s="131">
        <v>40901</v>
      </c>
      <c r="AX1037" s="66">
        <f t="shared" si="460"/>
        <v>4</v>
      </c>
      <c r="AY1037" s="132" t="s">
        <v>1096</v>
      </c>
      <c r="AZ1037" s="107">
        <f t="shared" ca="1" si="461"/>
        <v>2366</v>
      </c>
      <c r="BA1037" s="107">
        <f t="shared" ca="1" si="462"/>
        <v>76182</v>
      </c>
      <c r="BB1037" s="107">
        <f t="shared" ca="1" si="463"/>
        <v>79959</v>
      </c>
      <c r="BC1037" s="107">
        <f t="shared" ca="1" si="464"/>
        <v>500</v>
      </c>
      <c r="BD1037" s="107">
        <f t="shared" ca="1" si="465"/>
        <v>500</v>
      </c>
    </row>
    <row r="1038" spans="1:56" x14ac:dyDescent="0.15">
      <c r="A1038" s="62">
        <v>40902</v>
      </c>
      <c r="B1038" s="62">
        <f t="shared" si="438"/>
        <v>4</v>
      </c>
      <c r="C1038" s="59" t="s">
        <v>1095</v>
      </c>
      <c r="D1038" s="62">
        <v>3853</v>
      </c>
      <c r="E1038" s="86">
        <v>15521</v>
      </c>
      <c r="F1038" s="86">
        <v>242562</v>
      </c>
      <c r="G1038" s="86">
        <v>566127</v>
      </c>
      <c r="H1038" s="86">
        <v>500</v>
      </c>
      <c r="I1038" s="86">
        <v>500</v>
      </c>
      <c r="K1038" s="66">
        <v>40902</v>
      </c>
      <c r="L1038" s="66"/>
      <c r="M1038" s="66">
        <v>40902</v>
      </c>
      <c r="N1038" s="62">
        <f t="shared" si="439"/>
        <v>4</v>
      </c>
      <c r="O1038" s="66" t="s">
        <v>1095</v>
      </c>
      <c r="P1038" s="66">
        <v>1</v>
      </c>
      <c r="Q1038" s="66">
        <f t="shared" si="440"/>
        <v>3853</v>
      </c>
      <c r="R1038" s="66">
        <f t="shared" si="441"/>
        <v>15521</v>
      </c>
      <c r="S1038" s="66">
        <f t="shared" si="442"/>
        <v>242562</v>
      </c>
      <c r="T1038" s="66">
        <f t="shared" si="443"/>
        <v>566127</v>
      </c>
      <c r="U1038" s="66">
        <f t="shared" si="444"/>
        <v>500</v>
      </c>
      <c r="V1038" s="66">
        <f t="shared" si="445"/>
        <v>500</v>
      </c>
      <c r="W1038" s="66"/>
      <c r="X1038" s="62">
        <v>40902</v>
      </c>
      <c r="Y1038" s="62">
        <f t="shared" si="446"/>
        <v>4</v>
      </c>
      <c r="Z1038" s="59" t="s">
        <v>1095</v>
      </c>
      <c r="AA1038" s="62">
        <v>1</v>
      </c>
      <c r="AB1038" s="62">
        <f t="shared" ca="1" si="447"/>
        <v>1</v>
      </c>
      <c r="AC1038" s="62">
        <f t="shared" ca="1" si="448"/>
        <v>3853</v>
      </c>
      <c r="AD1038" s="62">
        <f t="shared" ca="1" si="449"/>
        <v>15521</v>
      </c>
      <c r="AE1038" s="62">
        <f t="shared" ca="1" si="450"/>
        <v>242562</v>
      </c>
      <c r="AF1038" s="62">
        <f t="shared" ca="1" si="451"/>
        <v>566127</v>
      </c>
      <c r="AG1038" s="62">
        <f t="shared" ca="1" si="452"/>
        <v>500</v>
      </c>
      <c r="AH1038" s="62">
        <f t="shared" ca="1" si="453"/>
        <v>500</v>
      </c>
      <c r="AL1038" s="66"/>
      <c r="AO1038" s="138">
        <f t="shared" si="454"/>
        <v>40902</v>
      </c>
      <c r="AP1038" s="138" t="str">
        <f t="shared" si="455"/>
        <v>Grünburg</v>
      </c>
      <c r="AQ1038" s="138">
        <f t="shared" ca="1" si="456"/>
        <v>15521</v>
      </c>
      <c r="AR1038" s="138">
        <f t="shared" ca="1" si="457"/>
        <v>242562</v>
      </c>
      <c r="AS1038" s="138">
        <f t="shared" ca="1" si="458"/>
        <v>566127</v>
      </c>
      <c r="AT1038" s="138">
        <f t="shared" ca="1" si="459"/>
        <v>500</v>
      </c>
      <c r="AU1038" s="138">
        <f t="shared" ca="1" si="459"/>
        <v>500</v>
      </c>
      <c r="AV1038" s="135"/>
      <c r="AW1038" s="131">
        <v>40902</v>
      </c>
      <c r="AX1038" s="66">
        <f t="shared" si="460"/>
        <v>4</v>
      </c>
      <c r="AY1038" s="132" t="s">
        <v>1095</v>
      </c>
      <c r="AZ1038" s="107">
        <f t="shared" ca="1" si="461"/>
        <v>15521</v>
      </c>
      <c r="BA1038" s="107">
        <f t="shared" ca="1" si="462"/>
        <v>242562</v>
      </c>
      <c r="BB1038" s="107">
        <f t="shared" ca="1" si="463"/>
        <v>566127</v>
      </c>
      <c r="BC1038" s="107">
        <f t="shared" ca="1" si="464"/>
        <v>500</v>
      </c>
      <c r="BD1038" s="107">
        <f t="shared" ca="1" si="465"/>
        <v>500</v>
      </c>
    </row>
    <row r="1039" spans="1:56" x14ac:dyDescent="0.15">
      <c r="A1039" s="62">
        <v>40903</v>
      </c>
      <c r="B1039" s="62">
        <f t="shared" si="438"/>
        <v>4</v>
      </c>
      <c r="C1039" s="59" t="s">
        <v>1094</v>
      </c>
      <c r="D1039" s="62">
        <v>923</v>
      </c>
      <c r="E1039" s="86">
        <v>12612</v>
      </c>
      <c r="F1039" s="86">
        <v>159750</v>
      </c>
      <c r="G1039" s="86">
        <v>353446</v>
      </c>
      <c r="H1039" s="86">
        <v>500</v>
      </c>
      <c r="I1039" s="86">
        <v>500</v>
      </c>
      <c r="K1039" s="66">
        <v>40903</v>
      </c>
      <c r="L1039" s="66"/>
      <c r="M1039" s="66">
        <v>40903</v>
      </c>
      <c r="N1039" s="62">
        <f t="shared" si="439"/>
        <v>4</v>
      </c>
      <c r="O1039" s="66" t="s">
        <v>1094</v>
      </c>
      <c r="P1039" s="66">
        <v>1</v>
      </c>
      <c r="Q1039" s="66">
        <f t="shared" si="440"/>
        <v>923</v>
      </c>
      <c r="R1039" s="66">
        <f t="shared" si="441"/>
        <v>12612</v>
      </c>
      <c r="S1039" s="66">
        <f t="shared" si="442"/>
        <v>159750</v>
      </c>
      <c r="T1039" s="66">
        <f t="shared" si="443"/>
        <v>353446</v>
      </c>
      <c r="U1039" s="66">
        <f t="shared" si="444"/>
        <v>500</v>
      </c>
      <c r="V1039" s="66">
        <f t="shared" si="445"/>
        <v>500</v>
      </c>
      <c r="W1039" s="66"/>
      <c r="X1039" s="62">
        <v>40903</v>
      </c>
      <c r="Y1039" s="62">
        <f t="shared" si="446"/>
        <v>4</v>
      </c>
      <c r="Z1039" s="59" t="s">
        <v>1094</v>
      </c>
      <c r="AA1039" s="62">
        <v>1</v>
      </c>
      <c r="AB1039" s="62">
        <f t="shared" ca="1" si="447"/>
        <v>1</v>
      </c>
      <c r="AC1039" s="62">
        <f t="shared" ca="1" si="448"/>
        <v>923</v>
      </c>
      <c r="AD1039" s="62">
        <f t="shared" ca="1" si="449"/>
        <v>12612</v>
      </c>
      <c r="AE1039" s="62">
        <f t="shared" ca="1" si="450"/>
        <v>159750</v>
      </c>
      <c r="AF1039" s="62">
        <f t="shared" ca="1" si="451"/>
        <v>353446</v>
      </c>
      <c r="AG1039" s="62">
        <f t="shared" ca="1" si="452"/>
        <v>500</v>
      </c>
      <c r="AH1039" s="62">
        <f t="shared" ca="1" si="453"/>
        <v>500</v>
      </c>
      <c r="AL1039" s="66"/>
      <c r="AO1039" s="138">
        <f t="shared" si="454"/>
        <v>40903</v>
      </c>
      <c r="AP1039" s="138" t="str">
        <f t="shared" si="455"/>
        <v>Hinterstoder</v>
      </c>
      <c r="AQ1039" s="138">
        <f t="shared" ca="1" si="456"/>
        <v>12612</v>
      </c>
      <c r="AR1039" s="138">
        <f t="shared" ca="1" si="457"/>
        <v>159750</v>
      </c>
      <c r="AS1039" s="138">
        <f t="shared" ca="1" si="458"/>
        <v>353446</v>
      </c>
      <c r="AT1039" s="138">
        <f t="shared" ca="1" si="459"/>
        <v>500</v>
      </c>
      <c r="AU1039" s="138">
        <f t="shared" ca="1" si="459"/>
        <v>500</v>
      </c>
      <c r="AV1039" s="135"/>
      <c r="AW1039" s="131">
        <v>40903</v>
      </c>
      <c r="AX1039" s="66">
        <f t="shared" si="460"/>
        <v>4</v>
      </c>
      <c r="AY1039" s="132" t="s">
        <v>1094</v>
      </c>
      <c r="AZ1039" s="107">
        <f t="shared" ca="1" si="461"/>
        <v>12612</v>
      </c>
      <c r="BA1039" s="107">
        <f t="shared" ca="1" si="462"/>
        <v>159750</v>
      </c>
      <c r="BB1039" s="107">
        <f t="shared" ca="1" si="463"/>
        <v>353446</v>
      </c>
      <c r="BC1039" s="107">
        <f t="shared" ca="1" si="464"/>
        <v>500</v>
      </c>
      <c r="BD1039" s="107">
        <f t="shared" ca="1" si="465"/>
        <v>500</v>
      </c>
    </row>
    <row r="1040" spans="1:56" x14ac:dyDescent="0.15">
      <c r="A1040" s="62">
        <v>40904</v>
      </c>
      <c r="B1040" s="62">
        <f t="shared" si="438"/>
        <v>4</v>
      </c>
      <c r="C1040" s="59" t="s">
        <v>1093</v>
      </c>
      <c r="D1040" s="62">
        <v>1883</v>
      </c>
      <c r="E1040" s="86">
        <v>10770</v>
      </c>
      <c r="F1040" s="86">
        <v>98370</v>
      </c>
      <c r="G1040" s="86">
        <v>276969</v>
      </c>
      <c r="H1040" s="86">
        <v>500</v>
      </c>
      <c r="I1040" s="86">
        <v>500</v>
      </c>
      <c r="K1040" s="66">
        <v>40904</v>
      </c>
      <c r="L1040" s="66"/>
      <c r="M1040" s="66">
        <v>40904</v>
      </c>
      <c r="N1040" s="62">
        <f t="shared" si="439"/>
        <v>4</v>
      </c>
      <c r="O1040" s="66" t="s">
        <v>1093</v>
      </c>
      <c r="P1040" s="66">
        <v>1</v>
      </c>
      <c r="Q1040" s="66">
        <f t="shared" si="440"/>
        <v>1883</v>
      </c>
      <c r="R1040" s="66">
        <f t="shared" si="441"/>
        <v>10770</v>
      </c>
      <c r="S1040" s="66">
        <f t="shared" si="442"/>
        <v>98370</v>
      </c>
      <c r="T1040" s="66">
        <f t="shared" si="443"/>
        <v>276969</v>
      </c>
      <c r="U1040" s="66">
        <f t="shared" si="444"/>
        <v>500</v>
      </c>
      <c r="V1040" s="66">
        <f t="shared" si="445"/>
        <v>500</v>
      </c>
      <c r="W1040" s="66"/>
      <c r="X1040" s="62">
        <v>40904</v>
      </c>
      <c r="Y1040" s="62">
        <f t="shared" si="446"/>
        <v>4</v>
      </c>
      <c r="Z1040" s="59" t="s">
        <v>1093</v>
      </c>
      <c r="AA1040" s="62">
        <v>1</v>
      </c>
      <c r="AB1040" s="62">
        <f t="shared" ca="1" si="447"/>
        <v>1</v>
      </c>
      <c r="AC1040" s="62">
        <f t="shared" ca="1" si="448"/>
        <v>1883</v>
      </c>
      <c r="AD1040" s="62">
        <f t="shared" ca="1" si="449"/>
        <v>10770</v>
      </c>
      <c r="AE1040" s="62">
        <f t="shared" ca="1" si="450"/>
        <v>98370</v>
      </c>
      <c r="AF1040" s="62">
        <f t="shared" ca="1" si="451"/>
        <v>276969</v>
      </c>
      <c r="AG1040" s="62">
        <f t="shared" ca="1" si="452"/>
        <v>500</v>
      </c>
      <c r="AH1040" s="62">
        <f t="shared" ca="1" si="453"/>
        <v>500</v>
      </c>
      <c r="AL1040" s="66"/>
      <c r="AO1040" s="138">
        <f t="shared" si="454"/>
        <v>40904</v>
      </c>
      <c r="AP1040" s="138" t="str">
        <f t="shared" si="455"/>
        <v>Inzersdorf im Kremstal</v>
      </c>
      <c r="AQ1040" s="138">
        <f t="shared" ca="1" si="456"/>
        <v>10770</v>
      </c>
      <c r="AR1040" s="138">
        <f t="shared" ca="1" si="457"/>
        <v>98370</v>
      </c>
      <c r="AS1040" s="138">
        <f t="shared" ca="1" si="458"/>
        <v>276969</v>
      </c>
      <c r="AT1040" s="138">
        <f t="shared" ca="1" si="459"/>
        <v>500</v>
      </c>
      <c r="AU1040" s="138">
        <f t="shared" ca="1" si="459"/>
        <v>500</v>
      </c>
      <c r="AV1040" s="135"/>
      <c r="AW1040" s="131">
        <v>40904</v>
      </c>
      <c r="AX1040" s="66">
        <f t="shared" si="460"/>
        <v>4</v>
      </c>
      <c r="AY1040" s="132" t="s">
        <v>1093</v>
      </c>
      <c r="AZ1040" s="107">
        <f t="shared" ca="1" si="461"/>
        <v>10770</v>
      </c>
      <c r="BA1040" s="107">
        <f t="shared" ca="1" si="462"/>
        <v>98370</v>
      </c>
      <c r="BB1040" s="107">
        <f t="shared" ca="1" si="463"/>
        <v>276969</v>
      </c>
      <c r="BC1040" s="107">
        <f t="shared" ca="1" si="464"/>
        <v>500</v>
      </c>
      <c r="BD1040" s="107">
        <f t="shared" ca="1" si="465"/>
        <v>500</v>
      </c>
    </row>
    <row r="1041" spans="1:56" x14ac:dyDescent="0.15">
      <c r="A1041" s="62">
        <v>40905</v>
      </c>
      <c r="B1041" s="62">
        <f t="shared" si="438"/>
        <v>4</v>
      </c>
      <c r="C1041" s="59" t="s">
        <v>1092</v>
      </c>
      <c r="D1041" s="62">
        <v>4371</v>
      </c>
      <c r="E1041" s="86">
        <v>-574</v>
      </c>
      <c r="F1041" s="86">
        <v>479463</v>
      </c>
      <c r="G1041" s="86">
        <v>2910850</v>
      </c>
      <c r="H1041" s="86">
        <v>500</v>
      </c>
      <c r="I1041" s="86">
        <v>500</v>
      </c>
      <c r="K1041" s="66">
        <v>40905</v>
      </c>
      <c r="L1041" s="66"/>
      <c r="M1041" s="66">
        <v>40905</v>
      </c>
      <c r="N1041" s="62">
        <f t="shared" si="439"/>
        <v>4</v>
      </c>
      <c r="O1041" s="66" t="s">
        <v>1092</v>
      </c>
      <c r="P1041" s="66">
        <v>1</v>
      </c>
      <c r="Q1041" s="66">
        <f t="shared" si="440"/>
        <v>4371</v>
      </c>
      <c r="R1041" s="66">
        <f t="shared" si="441"/>
        <v>-574</v>
      </c>
      <c r="S1041" s="66">
        <f t="shared" si="442"/>
        <v>479463</v>
      </c>
      <c r="T1041" s="66">
        <f t="shared" si="443"/>
        <v>2910850</v>
      </c>
      <c r="U1041" s="66">
        <f t="shared" si="444"/>
        <v>500</v>
      </c>
      <c r="V1041" s="66">
        <f t="shared" si="445"/>
        <v>500</v>
      </c>
      <c r="W1041" s="66"/>
      <c r="X1041" s="62">
        <v>40905</v>
      </c>
      <c r="Y1041" s="62">
        <f t="shared" si="446"/>
        <v>4</v>
      </c>
      <c r="Z1041" s="59" t="s">
        <v>1092</v>
      </c>
      <c r="AA1041" s="62">
        <v>1</v>
      </c>
      <c r="AB1041" s="62">
        <f t="shared" ca="1" si="447"/>
        <v>1</v>
      </c>
      <c r="AC1041" s="62">
        <f t="shared" ca="1" si="448"/>
        <v>4371</v>
      </c>
      <c r="AD1041" s="62">
        <f t="shared" ca="1" si="449"/>
        <v>-574</v>
      </c>
      <c r="AE1041" s="62">
        <f t="shared" ca="1" si="450"/>
        <v>479463</v>
      </c>
      <c r="AF1041" s="62">
        <f t="shared" ca="1" si="451"/>
        <v>2910850</v>
      </c>
      <c r="AG1041" s="62">
        <f t="shared" ca="1" si="452"/>
        <v>500</v>
      </c>
      <c r="AH1041" s="62">
        <f t="shared" ca="1" si="453"/>
        <v>500</v>
      </c>
      <c r="AL1041" s="66"/>
      <c r="AO1041" s="138">
        <f t="shared" si="454"/>
        <v>40905</v>
      </c>
      <c r="AP1041" s="138" t="str">
        <f t="shared" si="455"/>
        <v>Kirchdorf an der Krems</v>
      </c>
      <c r="AQ1041" s="138">
        <f t="shared" ca="1" si="456"/>
        <v>-574</v>
      </c>
      <c r="AR1041" s="138">
        <f t="shared" ca="1" si="457"/>
        <v>479463</v>
      </c>
      <c r="AS1041" s="138">
        <f t="shared" ca="1" si="458"/>
        <v>2910850</v>
      </c>
      <c r="AT1041" s="138">
        <f t="shared" ca="1" si="459"/>
        <v>500</v>
      </c>
      <c r="AU1041" s="138">
        <f t="shared" ca="1" si="459"/>
        <v>500</v>
      </c>
      <c r="AV1041" s="135"/>
      <c r="AW1041" s="131">
        <v>40905</v>
      </c>
      <c r="AX1041" s="66">
        <f t="shared" si="460"/>
        <v>4</v>
      </c>
      <c r="AY1041" s="132" t="s">
        <v>1092</v>
      </c>
      <c r="AZ1041" s="107">
        <f t="shared" ca="1" si="461"/>
        <v>-574</v>
      </c>
      <c r="BA1041" s="107">
        <f t="shared" ca="1" si="462"/>
        <v>479463</v>
      </c>
      <c r="BB1041" s="107">
        <f t="shared" ca="1" si="463"/>
        <v>2910850</v>
      </c>
      <c r="BC1041" s="107">
        <f t="shared" ca="1" si="464"/>
        <v>500</v>
      </c>
      <c r="BD1041" s="107">
        <f t="shared" ca="1" si="465"/>
        <v>500</v>
      </c>
    </row>
    <row r="1042" spans="1:56" x14ac:dyDescent="0.15">
      <c r="A1042" s="62">
        <v>40906</v>
      </c>
      <c r="B1042" s="62">
        <f t="shared" si="438"/>
        <v>4</v>
      </c>
      <c r="C1042" s="59" t="s">
        <v>1091</v>
      </c>
      <c r="D1042" s="62">
        <v>1068</v>
      </c>
      <c r="E1042" s="86">
        <v>9122</v>
      </c>
      <c r="F1042" s="86">
        <v>84475</v>
      </c>
      <c r="G1042" s="86">
        <v>380284</v>
      </c>
      <c r="H1042" s="86">
        <v>500</v>
      </c>
      <c r="I1042" s="86">
        <v>500</v>
      </c>
      <c r="K1042" s="66">
        <v>40906</v>
      </c>
      <c r="L1042" s="66"/>
      <c r="M1042" s="66">
        <v>40906</v>
      </c>
      <c r="N1042" s="62">
        <f t="shared" si="439"/>
        <v>4</v>
      </c>
      <c r="O1042" s="66" t="s">
        <v>1091</v>
      </c>
      <c r="P1042" s="66">
        <v>1</v>
      </c>
      <c r="Q1042" s="66">
        <f t="shared" si="440"/>
        <v>1068</v>
      </c>
      <c r="R1042" s="66">
        <f t="shared" si="441"/>
        <v>9122</v>
      </c>
      <c r="S1042" s="66">
        <f t="shared" si="442"/>
        <v>84475</v>
      </c>
      <c r="T1042" s="66">
        <f t="shared" si="443"/>
        <v>380284</v>
      </c>
      <c r="U1042" s="66">
        <f t="shared" si="444"/>
        <v>500</v>
      </c>
      <c r="V1042" s="66">
        <f t="shared" si="445"/>
        <v>500</v>
      </c>
      <c r="W1042" s="66"/>
      <c r="X1042" s="62">
        <v>40906</v>
      </c>
      <c r="Y1042" s="62">
        <f t="shared" si="446"/>
        <v>4</v>
      </c>
      <c r="Z1042" s="59" t="s">
        <v>1091</v>
      </c>
      <c r="AA1042" s="62">
        <v>1</v>
      </c>
      <c r="AB1042" s="62">
        <f t="shared" ca="1" si="447"/>
        <v>1</v>
      </c>
      <c r="AC1042" s="62">
        <f t="shared" ca="1" si="448"/>
        <v>1068</v>
      </c>
      <c r="AD1042" s="62">
        <f t="shared" ca="1" si="449"/>
        <v>9122</v>
      </c>
      <c r="AE1042" s="62">
        <f t="shared" ca="1" si="450"/>
        <v>84475</v>
      </c>
      <c r="AF1042" s="62">
        <f t="shared" ca="1" si="451"/>
        <v>380284</v>
      </c>
      <c r="AG1042" s="62">
        <f t="shared" ca="1" si="452"/>
        <v>500</v>
      </c>
      <c r="AH1042" s="62">
        <f t="shared" ca="1" si="453"/>
        <v>500</v>
      </c>
      <c r="AL1042" s="66"/>
      <c r="AO1042" s="138">
        <f t="shared" si="454"/>
        <v>40906</v>
      </c>
      <c r="AP1042" s="138" t="str">
        <f t="shared" si="455"/>
        <v>Klaus an der Pyhrnbahn</v>
      </c>
      <c r="AQ1042" s="138">
        <f t="shared" ca="1" si="456"/>
        <v>9122</v>
      </c>
      <c r="AR1042" s="138">
        <f t="shared" ca="1" si="457"/>
        <v>84475</v>
      </c>
      <c r="AS1042" s="138">
        <f t="shared" ca="1" si="458"/>
        <v>380284</v>
      </c>
      <c r="AT1042" s="138">
        <f t="shared" ca="1" si="459"/>
        <v>500</v>
      </c>
      <c r="AU1042" s="138">
        <f t="shared" ca="1" si="459"/>
        <v>500</v>
      </c>
      <c r="AV1042" s="135"/>
      <c r="AW1042" s="131">
        <v>40906</v>
      </c>
      <c r="AX1042" s="66">
        <f t="shared" si="460"/>
        <v>4</v>
      </c>
      <c r="AY1042" s="132" t="s">
        <v>1091</v>
      </c>
      <c r="AZ1042" s="107">
        <f t="shared" ca="1" si="461"/>
        <v>9122</v>
      </c>
      <c r="BA1042" s="107">
        <f t="shared" ca="1" si="462"/>
        <v>84475</v>
      </c>
      <c r="BB1042" s="107">
        <f t="shared" ca="1" si="463"/>
        <v>380284</v>
      </c>
      <c r="BC1042" s="107">
        <f t="shared" ca="1" si="464"/>
        <v>500</v>
      </c>
      <c r="BD1042" s="107">
        <f t="shared" ca="1" si="465"/>
        <v>500</v>
      </c>
    </row>
    <row r="1043" spans="1:56" x14ac:dyDescent="0.15">
      <c r="A1043" s="62">
        <v>40907</v>
      </c>
      <c r="B1043" s="62">
        <f t="shared" si="438"/>
        <v>4</v>
      </c>
      <c r="C1043" s="59" t="s">
        <v>1090</v>
      </c>
      <c r="D1043" s="62">
        <v>6577</v>
      </c>
      <c r="E1043" s="86">
        <v>39666</v>
      </c>
      <c r="F1043" s="86">
        <v>598219</v>
      </c>
      <c r="G1043" s="86">
        <v>4045309</v>
      </c>
      <c r="H1043" s="86">
        <v>500</v>
      </c>
      <c r="I1043" s="86">
        <v>500</v>
      </c>
      <c r="K1043" s="66">
        <v>40907</v>
      </c>
      <c r="L1043" s="66"/>
      <c r="M1043" s="66">
        <v>40907</v>
      </c>
      <c r="N1043" s="62">
        <f t="shared" si="439"/>
        <v>4</v>
      </c>
      <c r="O1043" s="66" t="s">
        <v>1090</v>
      </c>
      <c r="P1043" s="66">
        <v>1</v>
      </c>
      <c r="Q1043" s="66">
        <f t="shared" si="440"/>
        <v>6577</v>
      </c>
      <c r="R1043" s="66">
        <f t="shared" si="441"/>
        <v>39666</v>
      </c>
      <c r="S1043" s="66">
        <f t="shared" si="442"/>
        <v>598219</v>
      </c>
      <c r="T1043" s="66">
        <f t="shared" si="443"/>
        <v>4045309</v>
      </c>
      <c r="U1043" s="66">
        <f t="shared" si="444"/>
        <v>500</v>
      </c>
      <c r="V1043" s="66">
        <f t="shared" si="445"/>
        <v>500</v>
      </c>
      <c r="W1043" s="66"/>
      <c r="X1043" s="62">
        <v>40907</v>
      </c>
      <c r="Y1043" s="62">
        <f t="shared" si="446"/>
        <v>4</v>
      </c>
      <c r="Z1043" s="59" t="s">
        <v>1090</v>
      </c>
      <c r="AA1043" s="62">
        <v>1</v>
      </c>
      <c r="AB1043" s="62">
        <f t="shared" ca="1" si="447"/>
        <v>1</v>
      </c>
      <c r="AC1043" s="62">
        <f t="shared" ca="1" si="448"/>
        <v>6577</v>
      </c>
      <c r="AD1043" s="62">
        <f t="shared" ca="1" si="449"/>
        <v>39666</v>
      </c>
      <c r="AE1043" s="62">
        <f t="shared" ca="1" si="450"/>
        <v>598219</v>
      </c>
      <c r="AF1043" s="62">
        <f t="shared" ca="1" si="451"/>
        <v>4045309</v>
      </c>
      <c r="AG1043" s="62">
        <f t="shared" ca="1" si="452"/>
        <v>500</v>
      </c>
      <c r="AH1043" s="62">
        <f t="shared" ca="1" si="453"/>
        <v>500</v>
      </c>
      <c r="AL1043" s="66"/>
      <c r="AO1043" s="138">
        <f t="shared" si="454"/>
        <v>40907</v>
      </c>
      <c r="AP1043" s="138" t="str">
        <f t="shared" si="455"/>
        <v>Kremsmünster</v>
      </c>
      <c r="AQ1043" s="138">
        <f t="shared" ca="1" si="456"/>
        <v>39666</v>
      </c>
      <c r="AR1043" s="138">
        <f t="shared" ca="1" si="457"/>
        <v>598219</v>
      </c>
      <c r="AS1043" s="138">
        <f t="shared" ca="1" si="458"/>
        <v>4045309</v>
      </c>
      <c r="AT1043" s="138">
        <f t="shared" ca="1" si="459"/>
        <v>500</v>
      </c>
      <c r="AU1043" s="138">
        <f t="shared" ca="1" si="459"/>
        <v>500</v>
      </c>
      <c r="AV1043" s="135"/>
      <c r="AW1043" s="131">
        <v>40907</v>
      </c>
      <c r="AX1043" s="66">
        <f t="shared" si="460"/>
        <v>4</v>
      </c>
      <c r="AY1043" s="132" t="s">
        <v>1090</v>
      </c>
      <c r="AZ1043" s="107">
        <f t="shared" ca="1" si="461"/>
        <v>39666</v>
      </c>
      <c r="BA1043" s="107">
        <f t="shared" ca="1" si="462"/>
        <v>598219</v>
      </c>
      <c r="BB1043" s="107">
        <f t="shared" ca="1" si="463"/>
        <v>4045309</v>
      </c>
      <c r="BC1043" s="107">
        <f t="shared" ca="1" si="464"/>
        <v>500</v>
      </c>
      <c r="BD1043" s="107">
        <f t="shared" ca="1" si="465"/>
        <v>500</v>
      </c>
    </row>
    <row r="1044" spans="1:56" x14ac:dyDescent="0.15">
      <c r="A1044" s="62">
        <v>40908</v>
      </c>
      <c r="B1044" s="62">
        <f t="shared" ref="B1044:B1107" si="466">INT(A1044/10000)</f>
        <v>4</v>
      </c>
      <c r="C1044" s="59" t="s">
        <v>1089</v>
      </c>
      <c r="D1044" s="62">
        <v>5849</v>
      </c>
      <c r="E1044" s="86">
        <v>14249</v>
      </c>
      <c r="F1044" s="86">
        <v>474546</v>
      </c>
      <c r="G1044" s="86">
        <v>1660898</v>
      </c>
      <c r="H1044" s="86">
        <v>500</v>
      </c>
      <c r="I1044" s="86">
        <v>500</v>
      </c>
      <c r="K1044" s="66">
        <v>40908</v>
      </c>
      <c r="L1044" s="66"/>
      <c r="M1044" s="66">
        <v>40908</v>
      </c>
      <c r="N1044" s="62">
        <f t="shared" ref="N1044:N1107" si="467">INT(K1044/10000)</f>
        <v>4</v>
      </c>
      <c r="O1044" s="66" t="s">
        <v>1089</v>
      </c>
      <c r="P1044" s="66">
        <v>1</v>
      </c>
      <c r="Q1044" s="66">
        <f t="shared" ref="Q1044:Q1107" si="468">D1044</f>
        <v>5849</v>
      </c>
      <c r="R1044" s="66">
        <f t="shared" ref="R1044:R1107" si="469">E1044</f>
        <v>14249</v>
      </c>
      <c r="S1044" s="66">
        <f t="shared" ref="S1044:S1107" si="470">F1044</f>
        <v>474546</v>
      </c>
      <c r="T1044" s="66">
        <f t="shared" ref="T1044:T1107" si="471">G1044</f>
        <v>1660898</v>
      </c>
      <c r="U1044" s="66">
        <f t="shared" ref="U1044:U1107" si="472">H1044</f>
        <v>500</v>
      </c>
      <c r="V1044" s="66">
        <f t="shared" ref="V1044:V1107" si="473">I1044</f>
        <v>500</v>
      </c>
      <c r="W1044" s="66"/>
      <c r="X1044" s="62">
        <v>40908</v>
      </c>
      <c r="Y1044" s="62">
        <f t="shared" ref="Y1044:Y1107" si="474">INT(X1044/10000)</f>
        <v>4</v>
      </c>
      <c r="Z1044" s="59" t="s">
        <v>1089</v>
      </c>
      <c r="AA1044" s="62">
        <v>1</v>
      </c>
      <c r="AB1044" s="62">
        <f t="shared" ref="AB1044:AB1107" ca="1" si="475">SUMIF($M$1:$M$265536,$X1044,P$1:P$65536)</f>
        <v>1</v>
      </c>
      <c r="AC1044" s="62">
        <f t="shared" ref="AC1044:AC1107" ca="1" si="476">SUMIF($M$1:$M$265536,$X1044,Q$1:Q$65536)</f>
        <v>5849</v>
      </c>
      <c r="AD1044" s="62">
        <f t="shared" ref="AD1044:AD1107" ca="1" si="477">SUMIF($M$1:$M$265536,$X1044,R$1:R$65536)</f>
        <v>14249</v>
      </c>
      <c r="AE1044" s="62">
        <f t="shared" ref="AE1044:AE1107" ca="1" si="478">SUMIF($M$1:$M$265536,$X1044,S$1:S$65536)</f>
        <v>474546</v>
      </c>
      <c r="AF1044" s="62">
        <f t="shared" ref="AF1044:AF1107" ca="1" si="479">SUMIF($M$1:$M$265536,$X1044,T$1:T$65536)</f>
        <v>1660898</v>
      </c>
      <c r="AG1044" s="62">
        <f t="shared" ref="AG1044:AG1107" ca="1" si="480">SUMIF($M$1:$M$265536,$X1044,U$1:U$65536)/AB1044</f>
        <v>500</v>
      </c>
      <c r="AH1044" s="62">
        <f t="shared" ref="AH1044:AH1107" ca="1" si="481">SUMIF($M$1:$M$265536,$X1044,V$1:V$65536)/AB1044</f>
        <v>500</v>
      </c>
      <c r="AL1044" s="66"/>
      <c r="AO1044" s="138">
        <f t="shared" si="454"/>
        <v>40908</v>
      </c>
      <c r="AP1044" s="138" t="str">
        <f t="shared" si="455"/>
        <v>Micheldorf in Oberösterreich</v>
      </c>
      <c r="AQ1044" s="138">
        <f t="shared" ca="1" si="456"/>
        <v>14249</v>
      </c>
      <c r="AR1044" s="138">
        <f t="shared" ca="1" si="457"/>
        <v>474546</v>
      </c>
      <c r="AS1044" s="138">
        <f t="shared" ca="1" si="458"/>
        <v>1660898</v>
      </c>
      <c r="AT1044" s="138">
        <f t="shared" ca="1" si="459"/>
        <v>500</v>
      </c>
      <c r="AU1044" s="138">
        <f t="shared" ca="1" si="459"/>
        <v>500</v>
      </c>
      <c r="AV1044" s="135"/>
      <c r="AW1044" s="131">
        <v>40908</v>
      </c>
      <c r="AX1044" s="66">
        <f t="shared" si="460"/>
        <v>4</v>
      </c>
      <c r="AY1044" s="132" t="s">
        <v>1089</v>
      </c>
      <c r="AZ1044" s="107">
        <f t="shared" ca="1" si="461"/>
        <v>14249</v>
      </c>
      <c r="BA1044" s="107">
        <f t="shared" ca="1" si="462"/>
        <v>474546</v>
      </c>
      <c r="BB1044" s="107">
        <f t="shared" ca="1" si="463"/>
        <v>1660898</v>
      </c>
      <c r="BC1044" s="107">
        <f t="shared" ca="1" si="464"/>
        <v>500</v>
      </c>
      <c r="BD1044" s="107">
        <f t="shared" ca="1" si="465"/>
        <v>500</v>
      </c>
    </row>
    <row r="1045" spans="1:56" x14ac:dyDescent="0.15">
      <c r="A1045" s="62">
        <v>40909</v>
      </c>
      <c r="B1045" s="62">
        <f t="shared" si="466"/>
        <v>4</v>
      </c>
      <c r="C1045" s="59" t="s">
        <v>1088</v>
      </c>
      <c r="D1045" s="62">
        <v>3655</v>
      </c>
      <c r="E1045" s="86">
        <v>30511</v>
      </c>
      <c r="F1045" s="86">
        <v>273785</v>
      </c>
      <c r="G1045" s="86">
        <v>1308621</v>
      </c>
      <c r="H1045" s="86">
        <v>500</v>
      </c>
      <c r="I1045" s="86">
        <v>500</v>
      </c>
      <c r="K1045" s="66">
        <v>40909</v>
      </c>
      <c r="L1045" s="66"/>
      <c r="M1045" s="66">
        <v>40909</v>
      </c>
      <c r="N1045" s="62">
        <f t="shared" si="467"/>
        <v>4</v>
      </c>
      <c r="O1045" s="66" t="s">
        <v>1088</v>
      </c>
      <c r="P1045" s="66">
        <v>1</v>
      </c>
      <c r="Q1045" s="66">
        <f t="shared" si="468"/>
        <v>3655</v>
      </c>
      <c r="R1045" s="66">
        <f t="shared" si="469"/>
        <v>30511</v>
      </c>
      <c r="S1045" s="66">
        <f t="shared" si="470"/>
        <v>273785</v>
      </c>
      <c r="T1045" s="66">
        <f t="shared" si="471"/>
        <v>1308621</v>
      </c>
      <c r="U1045" s="66">
        <f t="shared" si="472"/>
        <v>500</v>
      </c>
      <c r="V1045" s="66">
        <f t="shared" si="473"/>
        <v>500</v>
      </c>
      <c r="W1045" s="66"/>
      <c r="X1045" s="62">
        <v>40909</v>
      </c>
      <c r="Y1045" s="62">
        <f t="shared" si="474"/>
        <v>4</v>
      </c>
      <c r="Z1045" s="59" t="s">
        <v>1088</v>
      </c>
      <c r="AA1045" s="62">
        <v>1</v>
      </c>
      <c r="AB1045" s="62">
        <f t="shared" ca="1" si="475"/>
        <v>1</v>
      </c>
      <c r="AC1045" s="62">
        <f t="shared" ca="1" si="476"/>
        <v>3655</v>
      </c>
      <c r="AD1045" s="62">
        <f t="shared" ca="1" si="477"/>
        <v>30511</v>
      </c>
      <c r="AE1045" s="62">
        <f t="shared" ca="1" si="478"/>
        <v>273785</v>
      </c>
      <c r="AF1045" s="62">
        <f t="shared" ca="1" si="479"/>
        <v>1308621</v>
      </c>
      <c r="AG1045" s="62">
        <f t="shared" ca="1" si="480"/>
        <v>500</v>
      </c>
      <c r="AH1045" s="62">
        <f t="shared" ca="1" si="481"/>
        <v>500</v>
      </c>
      <c r="AL1045" s="66"/>
      <c r="AO1045" s="138">
        <f t="shared" ref="AO1045:AO1108" si="482">X1045</f>
        <v>40909</v>
      </c>
      <c r="AP1045" s="138" t="str">
        <f t="shared" ref="AP1045:AP1108" si="483">Z1045</f>
        <v>Molln</v>
      </c>
      <c r="AQ1045" s="138">
        <f t="shared" ref="AQ1045:AQ1108" ca="1" si="484">AD1045</f>
        <v>30511</v>
      </c>
      <c r="AR1045" s="138">
        <f t="shared" ref="AR1045:AR1108" ca="1" si="485">AE1045</f>
        <v>273785</v>
      </c>
      <c r="AS1045" s="138">
        <f t="shared" ref="AS1045:AS1108" ca="1" si="486">AF1045</f>
        <v>1308621</v>
      </c>
      <c r="AT1045" s="138">
        <f t="shared" ref="AT1045:AU1108" ca="1" si="487">AG1045</f>
        <v>500</v>
      </c>
      <c r="AU1045" s="138">
        <f t="shared" ca="1" si="487"/>
        <v>500</v>
      </c>
      <c r="AV1045" s="135"/>
      <c r="AW1045" s="131">
        <v>40909</v>
      </c>
      <c r="AX1045" s="66">
        <f t="shared" ref="AX1045:AX1108" si="488">INT(AW1045/10000)</f>
        <v>4</v>
      </c>
      <c r="AY1045" s="132" t="s">
        <v>1088</v>
      </c>
      <c r="AZ1045" s="107">
        <f t="shared" ref="AZ1045:AZ1108" ca="1" si="489">VLOOKUP($AW1045,$AO:$AU,AQ$16,0)</f>
        <v>30511</v>
      </c>
      <c r="BA1045" s="107">
        <f t="shared" ca="1" si="462"/>
        <v>273785</v>
      </c>
      <c r="BB1045" s="107">
        <f t="shared" ca="1" si="463"/>
        <v>1308621</v>
      </c>
      <c r="BC1045" s="107">
        <f t="shared" ca="1" si="464"/>
        <v>500</v>
      </c>
      <c r="BD1045" s="107">
        <f t="shared" ca="1" si="465"/>
        <v>500</v>
      </c>
    </row>
    <row r="1046" spans="1:56" x14ac:dyDescent="0.15">
      <c r="A1046" s="62">
        <v>40910</v>
      </c>
      <c r="B1046" s="62">
        <f t="shared" si="466"/>
        <v>4</v>
      </c>
      <c r="C1046" s="59" t="s">
        <v>1087</v>
      </c>
      <c r="D1046" s="62">
        <v>2257</v>
      </c>
      <c r="E1046" s="86">
        <v>23514</v>
      </c>
      <c r="F1046" s="86">
        <v>166232</v>
      </c>
      <c r="G1046" s="86">
        <v>1486878</v>
      </c>
      <c r="H1046" s="86">
        <v>500</v>
      </c>
      <c r="I1046" s="86">
        <v>500</v>
      </c>
      <c r="K1046" s="66">
        <v>40910</v>
      </c>
      <c r="L1046" s="66"/>
      <c r="M1046" s="66">
        <v>40910</v>
      </c>
      <c r="N1046" s="62">
        <f t="shared" si="467"/>
        <v>4</v>
      </c>
      <c r="O1046" s="66" t="s">
        <v>1087</v>
      </c>
      <c r="P1046" s="66">
        <v>1</v>
      </c>
      <c r="Q1046" s="66">
        <f t="shared" si="468"/>
        <v>2257</v>
      </c>
      <c r="R1046" s="66">
        <f t="shared" si="469"/>
        <v>23514</v>
      </c>
      <c r="S1046" s="66">
        <f t="shared" si="470"/>
        <v>166232</v>
      </c>
      <c r="T1046" s="66">
        <f t="shared" si="471"/>
        <v>1486878</v>
      </c>
      <c r="U1046" s="66">
        <f t="shared" si="472"/>
        <v>500</v>
      </c>
      <c r="V1046" s="66">
        <f t="shared" si="473"/>
        <v>500</v>
      </c>
      <c r="W1046" s="66"/>
      <c r="X1046" s="62">
        <v>40910</v>
      </c>
      <c r="Y1046" s="62">
        <f t="shared" si="474"/>
        <v>4</v>
      </c>
      <c r="Z1046" s="59" t="s">
        <v>1087</v>
      </c>
      <c r="AA1046" s="62">
        <v>1</v>
      </c>
      <c r="AB1046" s="62">
        <f t="shared" ca="1" si="475"/>
        <v>1</v>
      </c>
      <c r="AC1046" s="62">
        <f t="shared" ca="1" si="476"/>
        <v>2257</v>
      </c>
      <c r="AD1046" s="62">
        <f t="shared" ca="1" si="477"/>
        <v>23514</v>
      </c>
      <c r="AE1046" s="62">
        <f t="shared" ca="1" si="478"/>
        <v>166232</v>
      </c>
      <c r="AF1046" s="62">
        <f t="shared" ca="1" si="479"/>
        <v>1486878</v>
      </c>
      <c r="AG1046" s="62">
        <f t="shared" ca="1" si="480"/>
        <v>500</v>
      </c>
      <c r="AH1046" s="62">
        <f t="shared" ca="1" si="481"/>
        <v>500</v>
      </c>
      <c r="AL1046" s="66"/>
      <c r="AO1046" s="138">
        <f t="shared" si="482"/>
        <v>40910</v>
      </c>
      <c r="AP1046" s="138" t="str">
        <f t="shared" si="483"/>
        <v>Nußbach</v>
      </c>
      <c r="AQ1046" s="138">
        <f t="shared" ca="1" si="484"/>
        <v>23514</v>
      </c>
      <c r="AR1046" s="138">
        <f t="shared" ca="1" si="485"/>
        <v>166232</v>
      </c>
      <c r="AS1046" s="138">
        <f t="shared" ca="1" si="486"/>
        <v>1486878</v>
      </c>
      <c r="AT1046" s="138">
        <f t="shared" ca="1" si="487"/>
        <v>500</v>
      </c>
      <c r="AU1046" s="138">
        <f t="shared" ca="1" si="487"/>
        <v>500</v>
      </c>
      <c r="AV1046" s="135"/>
      <c r="AW1046" s="131">
        <v>40910</v>
      </c>
      <c r="AX1046" s="66">
        <f t="shared" si="488"/>
        <v>4</v>
      </c>
      <c r="AY1046" s="132" t="s">
        <v>1087</v>
      </c>
      <c r="AZ1046" s="107">
        <f t="shared" ca="1" si="489"/>
        <v>23514</v>
      </c>
      <c r="BA1046" s="107">
        <f t="shared" ca="1" si="462"/>
        <v>166232</v>
      </c>
      <c r="BB1046" s="107">
        <f t="shared" ca="1" si="463"/>
        <v>1486878</v>
      </c>
      <c r="BC1046" s="107">
        <f t="shared" ca="1" si="464"/>
        <v>500</v>
      </c>
      <c r="BD1046" s="107">
        <f t="shared" ca="1" si="465"/>
        <v>500</v>
      </c>
    </row>
    <row r="1047" spans="1:56" x14ac:dyDescent="0.15">
      <c r="A1047" s="62">
        <v>40911</v>
      </c>
      <c r="B1047" s="62">
        <f t="shared" si="466"/>
        <v>4</v>
      </c>
      <c r="C1047" s="59" t="s">
        <v>1086</v>
      </c>
      <c r="D1047" s="62">
        <v>494</v>
      </c>
      <c r="E1047" s="86">
        <v>6620</v>
      </c>
      <c r="F1047" s="86">
        <v>23830</v>
      </c>
      <c r="G1047" s="86">
        <v>22747</v>
      </c>
      <c r="H1047" s="86">
        <v>500</v>
      </c>
      <c r="I1047" s="86">
        <v>500</v>
      </c>
      <c r="K1047" s="66">
        <v>40911</v>
      </c>
      <c r="L1047" s="66"/>
      <c r="M1047" s="66">
        <v>40911</v>
      </c>
      <c r="N1047" s="62">
        <f t="shared" si="467"/>
        <v>4</v>
      </c>
      <c r="O1047" s="66" t="s">
        <v>1086</v>
      </c>
      <c r="P1047" s="66">
        <v>1</v>
      </c>
      <c r="Q1047" s="66">
        <f t="shared" si="468"/>
        <v>494</v>
      </c>
      <c r="R1047" s="66">
        <f t="shared" si="469"/>
        <v>6620</v>
      </c>
      <c r="S1047" s="66">
        <f t="shared" si="470"/>
        <v>23830</v>
      </c>
      <c r="T1047" s="66">
        <f t="shared" si="471"/>
        <v>22747</v>
      </c>
      <c r="U1047" s="66">
        <f t="shared" si="472"/>
        <v>500</v>
      </c>
      <c r="V1047" s="66">
        <f t="shared" si="473"/>
        <v>500</v>
      </c>
      <c r="W1047" s="66"/>
      <c r="X1047" s="62">
        <v>40911</v>
      </c>
      <c r="Y1047" s="62">
        <f t="shared" si="474"/>
        <v>4</v>
      </c>
      <c r="Z1047" s="59" t="s">
        <v>1086</v>
      </c>
      <c r="AA1047" s="62">
        <v>1</v>
      </c>
      <c r="AB1047" s="62">
        <f t="shared" ca="1" si="475"/>
        <v>1</v>
      </c>
      <c r="AC1047" s="62">
        <f t="shared" ca="1" si="476"/>
        <v>494</v>
      </c>
      <c r="AD1047" s="62">
        <f t="shared" ca="1" si="477"/>
        <v>6620</v>
      </c>
      <c r="AE1047" s="62">
        <f t="shared" ca="1" si="478"/>
        <v>23830</v>
      </c>
      <c r="AF1047" s="62">
        <f t="shared" ca="1" si="479"/>
        <v>22747</v>
      </c>
      <c r="AG1047" s="62">
        <f t="shared" ca="1" si="480"/>
        <v>500</v>
      </c>
      <c r="AH1047" s="62">
        <f t="shared" ca="1" si="481"/>
        <v>500</v>
      </c>
      <c r="AL1047" s="66"/>
      <c r="AO1047" s="138">
        <f t="shared" si="482"/>
        <v>40911</v>
      </c>
      <c r="AP1047" s="138" t="str">
        <f t="shared" si="483"/>
        <v>Oberschlierbach</v>
      </c>
      <c r="AQ1047" s="138">
        <f t="shared" ca="1" si="484"/>
        <v>6620</v>
      </c>
      <c r="AR1047" s="138">
        <f t="shared" ca="1" si="485"/>
        <v>23830</v>
      </c>
      <c r="AS1047" s="138">
        <f t="shared" ca="1" si="486"/>
        <v>22747</v>
      </c>
      <c r="AT1047" s="138">
        <f t="shared" ca="1" si="487"/>
        <v>500</v>
      </c>
      <c r="AU1047" s="138">
        <f t="shared" ca="1" si="487"/>
        <v>500</v>
      </c>
      <c r="AV1047" s="135"/>
      <c r="AW1047" s="131">
        <v>40911</v>
      </c>
      <c r="AX1047" s="66">
        <f t="shared" si="488"/>
        <v>4</v>
      </c>
      <c r="AY1047" s="132" t="s">
        <v>1086</v>
      </c>
      <c r="AZ1047" s="107">
        <f t="shared" ca="1" si="489"/>
        <v>6620</v>
      </c>
      <c r="BA1047" s="107">
        <f t="shared" ca="1" si="462"/>
        <v>23830</v>
      </c>
      <c r="BB1047" s="107">
        <f t="shared" ca="1" si="463"/>
        <v>22747</v>
      </c>
      <c r="BC1047" s="107">
        <f t="shared" ca="1" si="464"/>
        <v>500</v>
      </c>
      <c r="BD1047" s="107">
        <f t="shared" ca="1" si="465"/>
        <v>500</v>
      </c>
    </row>
    <row r="1048" spans="1:56" x14ac:dyDescent="0.15">
      <c r="A1048" s="62">
        <v>40912</v>
      </c>
      <c r="B1048" s="62">
        <f t="shared" si="466"/>
        <v>4</v>
      </c>
      <c r="C1048" s="59" t="s">
        <v>1085</v>
      </c>
      <c r="D1048" s="62">
        <v>5234</v>
      </c>
      <c r="E1048" s="86">
        <v>47619</v>
      </c>
      <c r="F1048" s="86">
        <v>330714</v>
      </c>
      <c r="G1048" s="86">
        <v>1410889</v>
      </c>
      <c r="H1048" s="86">
        <v>500</v>
      </c>
      <c r="I1048" s="86">
        <v>500</v>
      </c>
      <c r="K1048" s="66">
        <v>40912</v>
      </c>
      <c r="L1048" s="66"/>
      <c r="M1048" s="66">
        <v>40912</v>
      </c>
      <c r="N1048" s="62">
        <f t="shared" si="467"/>
        <v>4</v>
      </c>
      <c r="O1048" s="66" t="s">
        <v>1085</v>
      </c>
      <c r="P1048" s="66">
        <v>1</v>
      </c>
      <c r="Q1048" s="66">
        <f t="shared" si="468"/>
        <v>5234</v>
      </c>
      <c r="R1048" s="66">
        <f t="shared" si="469"/>
        <v>47619</v>
      </c>
      <c r="S1048" s="66">
        <f t="shared" si="470"/>
        <v>330714</v>
      </c>
      <c r="T1048" s="66">
        <f t="shared" si="471"/>
        <v>1410889</v>
      </c>
      <c r="U1048" s="66">
        <f t="shared" si="472"/>
        <v>500</v>
      </c>
      <c r="V1048" s="66">
        <f t="shared" si="473"/>
        <v>500</v>
      </c>
      <c r="W1048" s="66"/>
      <c r="X1048" s="62">
        <v>40912</v>
      </c>
      <c r="Y1048" s="62">
        <f t="shared" si="474"/>
        <v>4</v>
      </c>
      <c r="Z1048" s="59" t="s">
        <v>1085</v>
      </c>
      <c r="AA1048" s="62">
        <v>1</v>
      </c>
      <c r="AB1048" s="62">
        <f t="shared" ca="1" si="475"/>
        <v>1</v>
      </c>
      <c r="AC1048" s="62">
        <f t="shared" ca="1" si="476"/>
        <v>5234</v>
      </c>
      <c r="AD1048" s="62">
        <f t="shared" ca="1" si="477"/>
        <v>47619</v>
      </c>
      <c r="AE1048" s="62">
        <f t="shared" ca="1" si="478"/>
        <v>330714</v>
      </c>
      <c r="AF1048" s="62">
        <f t="shared" ca="1" si="479"/>
        <v>1410889</v>
      </c>
      <c r="AG1048" s="62">
        <f t="shared" ca="1" si="480"/>
        <v>500</v>
      </c>
      <c r="AH1048" s="62">
        <f t="shared" ca="1" si="481"/>
        <v>500</v>
      </c>
      <c r="AL1048" s="66"/>
      <c r="AO1048" s="138">
        <f t="shared" si="482"/>
        <v>40912</v>
      </c>
      <c r="AP1048" s="138" t="str">
        <f t="shared" si="483"/>
        <v>Pettenbach</v>
      </c>
      <c r="AQ1048" s="138">
        <f t="shared" ca="1" si="484"/>
        <v>47619</v>
      </c>
      <c r="AR1048" s="138">
        <f t="shared" ca="1" si="485"/>
        <v>330714</v>
      </c>
      <c r="AS1048" s="138">
        <f t="shared" ca="1" si="486"/>
        <v>1410889</v>
      </c>
      <c r="AT1048" s="138">
        <f t="shared" ca="1" si="487"/>
        <v>500</v>
      </c>
      <c r="AU1048" s="138">
        <f t="shared" ca="1" si="487"/>
        <v>500</v>
      </c>
      <c r="AV1048" s="135"/>
      <c r="AW1048" s="131">
        <v>40912</v>
      </c>
      <c r="AX1048" s="66">
        <f t="shared" si="488"/>
        <v>4</v>
      </c>
      <c r="AY1048" s="132" t="s">
        <v>1085</v>
      </c>
      <c r="AZ1048" s="107">
        <f t="shared" ca="1" si="489"/>
        <v>47619</v>
      </c>
      <c r="BA1048" s="107">
        <f t="shared" ca="1" si="462"/>
        <v>330714</v>
      </c>
      <c r="BB1048" s="107">
        <f t="shared" ca="1" si="463"/>
        <v>1410889</v>
      </c>
      <c r="BC1048" s="107">
        <f t="shared" ca="1" si="464"/>
        <v>500</v>
      </c>
      <c r="BD1048" s="107">
        <f t="shared" ca="1" si="465"/>
        <v>500</v>
      </c>
    </row>
    <row r="1049" spans="1:56" x14ac:dyDescent="0.15">
      <c r="A1049" s="62">
        <v>40913</v>
      </c>
      <c r="B1049" s="62">
        <f t="shared" si="466"/>
        <v>4</v>
      </c>
      <c r="C1049" s="59" t="s">
        <v>1084</v>
      </c>
      <c r="D1049" s="62">
        <v>2709</v>
      </c>
      <c r="E1049" s="86">
        <v>33807</v>
      </c>
      <c r="F1049" s="86">
        <v>206916</v>
      </c>
      <c r="G1049" s="86">
        <v>1230566</v>
      </c>
      <c r="H1049" s="86">
        <v>500</v>
      </c>
      <c r="I1049" s="86">
        <v>500</v>
      </c>
      <c r="K1049" s="66">
        <v>40913</v>
      </c>
      <c r="L1049" s="66"/>
      <c r="M1049" s="66">
        <v>40913</v>
      </c>
      <c r="N1049" s="62">
        <f t="shared" si="467"/>
        <v>4</v>
      </c>
      <c r="O1049" s="66" t="s">
        <v>1084</v>
      </c>
      <c r="P1049" s="66">
        <v>1</v>
      </c>
      <c r="Q1049" s="66">
        <f t="shared" si="468"/>
        <v>2709</v>
      </c>
      <c r="R1049" s="66">
        <f t="shared" si="469"/>
        <v>33807</v>
      </c>
      <c r="S1049" s="66">
        <f t="shared" si="470"/>
        <v>206916</v>
      </c>
      <c r="T1049" s="66">
        <f t="shared" si="471"/>
        <v>1230566</v>
      </c>
      <c r="U1049" s="66">
        <f t="shared" si="472"/>
        <v>500</v>
      </c>
      <c r="V1049" s="66">
        <f t="shared" si="473"/>
        <v>500</v>
      </c>
      <c r="W1049" s="66"/>
      <c r="X1049" s="62">
        <v>40913</v>
      </c>
      <c r="Y1049" s="62">
        <f t="shared" si="474"/>
        <v>4</v>
      </c>
      <c r="Z1049" s="59" t="s">
        <v>1084</v>
      </c>
      <c r="AA1049" s="62">
        <v>1</v>
      </c>
      <c r="AB1049" s="62">
        <f t="shared" ca="1" si="475"/>
        <v>1</v>
      </c>
      <c r="AC1049" s="62">
        <f t="shared" ca="1" si="476"/>
        <v>2709</v>
      </c>
      <c r="AD1049" s="62">
        <f t="shared" ca="1" si="477"/>
        <v>33807</v>
      </c>
      <c r="AE1049" s="62">
        <f t="shared" ca="1" si="478"/>
        <v>206916</v>
      </c>
      <c r="AF1049" s="62">
        <f t="shared" ca="1" si="479"/>
        <v>1230566</v>
      </c>
      <c r="AG1049" s="62">
        <f t="shared" ca="1" si="480"/>
        <v>500</v>
      </c>
      <c r="AH1049" s="62">
        <f t="shared" ca="1" si="481"/>
        <v>500</v>
      </c>
      <c r="AL1049" s="66"/>
      <c r="AO1049" s="138">
        <f t="shared" si="482"/>
        <v>40913</v>
      </c>
      <c r="AP1049" s="138" t="str">
        <f t="shared" si="483"/>
        <v>Ried im Traunkreis</v>
      </c>
      <c r="AQ1049" s="138">
        <f t="shared" ca="1" si="484"/>
        <v>33807</v>
      </c>
      <c r="AR1049" s="138">
        <f t="shared" ca="1" si="485"/>
        <v>206916</v>
      </c>
      <c r="AS1049" s="138">
        <f t="shared" ca="1" si="486"/>
        <v>1230566</v>
      </c>
      <c r="AT1049" s="138">
        <f t="shared" ca="1" si="487"/>
        <v>500</v>
      </c>
      <c r="AU1049" s="138">
        <f t="shared" ca="1" si="487"/>
        <v>500</v>
      </c>
      <c r="AV1049" s="135"/>
      <c r="AW1049" s="131">
        <v>40913</v>
      </c>
      <c r="AX1049" s="66">
        <f t="shared" si="488"/>
        <v>4</v>
      </c>
      <c r="AY1049" s="132" t="s">
        <v>1084</v>
      </c>
      <c r="AZ1049" s="107">
        <f t="shared" ca="1" si="489"/>
        <v>33807</v>
      </c>
      <c r="BA1049" s="107">
        <f t="shared" ca="1" si="462"/>
        <v>206916</v>
      </c>
      <c r="BB1049" s="107">
        <f t="shared" ca="1" si="463"/>
        <v>1230566</v>
      </c>
      <c r="BC1049" s="107">
        <f t="shared" ca="1" si="464"/>
        <v>500</v>
      </c>
      <c r="BD1049" s="107">
        <f t="shared" ca="1" si="465"/>
        <v>500</v>
      </c>
    </row>
    <row r="1050" spans="1:56" x14ac:dyDescent="0.15">
      <c r="A1050" s="62">
        <v>40914</v>
      </c>
      <c r="B1050" s="62">
        <f t="shared" si="466"/>
        <v>4</v>
      </c>
      <c r="C1050" s="59" t="s">
        <v>1083</v>
      </c>
      <c r="D1050" s="62">
        <v>679</v>
      </c>
      <c r="E1050" s="86">
        <v>17108</v>
      </c>
      <c r="F1050" s="86">
        <v>46281</v>
      </c>
      <c r="G1050" s="86">
        <v>188338</v>
      </c>
      <c r="H1050" s="86">
        <v>500</v>
      </c>
      <c r="I1050" s="86">
        <v>500</v>
      </c>
      <c r="K1050" s="66">
        <v>40914</v>
      </c>
      <c r="L1050" s="66"/>
      <c r="M1050" s="66">
        <v>40914</v>
      </c>
      <c r="N1050" s="62">
        <f t="shared" si="467"/>
        <v>4</v>
      </c>
      <c r="O1050" s="66" t="s">
        <v>1083</v>
      </c>
      <c r="P1050" s="66">
        <v>1</v>
      </c>
      <c r="Q1050" s="66">
        <f t="shared" si="468"/>
        <v>679</v>
      </c>
      <c r="R1050" s="66">
        <f t="shared" si="469"/>
        <v>17108</v>
      </c>
      <c r="S1050" s="66">
        <f t="shared" si="470"/>
        <v>46281</v>
      </c>
      <c r="T1050" s="66">
        <f t="shared" si="471"/>
        <v>188338</v>
      </c>
      <c r="U1050" s="66">
        <f t="shared" si="472"/>
        <v>500</v>
      </c>
      <c r="V1050" s="66">
        <f t="shared" si="473"/>
        <v>500</v>
      </c>
      <c r="W1050" s="66"/>
      <c r="X1050" s="62">
        <v>40914</v>
      </c>
      <c r="Y1050" s="62">
        <f t="shared" si="474"/>
        <v>4</v>
      </c>
      <c r="Z1050" s="59" t="s">
        <v>1083</v>
      </c>
      <c r="AA1050" s="62">
        <v>1</v>
      </c>
      <c r="AB1050" s="62">
        <f t="shared" ca="1" si="475"/>
        <v>1</v>
      </c>
      <c r="AC1050" s="62">
        <f t="shared" ca="1" si="476"/>
        <v>679</v>
      </c>
      <c r="AD1050" s="62">
        <f t="shared" ca="1" si="477"/>
        <v>17108</v>
      </c>
      <c r="AE1050" s="62">
        <f t="shared" ca="1" si="478"/>
        <v>46281</v>
      </c>
      <c r="AF1050" s="62">
        <f t="shared" ca="1" si="479"/>
        <v>188338</v>
      </c>
      <c r="AG1050" s="62">
        <f t="shared" ca="1" si="480"/>
        <v>500</v>
      </c>
      <c r="AH1050" s="62">
        <f t="shared" ca="1" si="481"/>
        <v>500</v>
      </c>
      <c r="AL1050" s="66"/>
      <c r="AO1050" s="138">
        <f t="shared" si="482"/>
        <v>40914</v>
      </c>
      <c r="AP1050" s="138" t="str">
        <f t="shared" si="483"/>
        <v>Rosenau am Hengstpaß</v>
      </c>
      <c r="AQ1050" s="138">
        <f t="shared" ca="1" si="484"/>
        <v>17108</v>
      </c>
      <c r="AR1050" s="138">
        <f t="shared" ca="1" si="485"/>
        <v>46281</v>
      </c>
      <c r="AS1050" s="138">
        <f t="shared" ca="1" si="486"/>
        <v>188338</v>
      </c>
      <c r="AT1050" s="138">
        <f t="shared" ca="1" si="487"/>
        <v>500</v>
      </c>
      <c r="AU1050" s="138">
        <f t="shared" ca="1" si="487"/>
        <v>500</v>
      </c>
      <c r="AV1050" s="135"/>
      <c r="AW1050" s="131">
        <v>40914</v>
      </c>
      <c r="AX1050" s="66">
        <f t="shared" si="488"/>
        <v>4</v>
      </c>
      <c r="AY1050" s="132" t="s">
        <v>1083</v>
      </c>
      <c r="AZ1050" s="107">
        <f t="shared" ca="1" si="489"/>
        <v>17108</v>
      </c>
      <c r="BA1050" s="107">
        <f t="shared" ca="1" si="462"/>
        <v>46281</v>
      </c>
      <c r="BB1050" s="107">
        <f t="shared" ca="1" si="463"/>
        <v>188338</v>
      </c>
      <c r="BC1050" s="107">
        <f t="shared" ca="1" si="464"/>
        <v>500</v>
      </c>
      <c r="BD1050" s="107">
        <f t="shared" ca="1" si="465"/>
        <v>500</v>
      </c>
    </row>
    <row r="1051" spans="1:56" x14ac:dyDescent="0.15">
      <c r="A1051" s="62">
        <v>40915</v>
      </c>
      <c r="B1051" s="62">
        <f t="shared" si="466"/>
        <v>4</v>
      </c>
      <c r="C1051" s="59" t="s">
        <v>1082</v>
      </c>
      <c r="D1051" s="62">
        <v>1901</v>
      </c>
      <c r="E1051" s="86">
        <v>13753</v>
      </c>
      <c r="F1051" s="86">
        <v>109667</v>
      </c>
      <c r="G1051" s="86">
        <v>267762</v>
      </c>
      <c r="H1051" s="86">
        <v>500</v>
      </c>
      <c r="I1051" s="86">
        <v>500</v>
      </c>
      <c r="K1051" s="66">
        <v>40915</v>
      </c>
      <c r="L1051" s="66"/>
      <c r="M1051" s="66">
        <v>40915</v>
      </c>
      <c r="N1051" s="62">
        <f t="shared" si="467"/>
        <v>4</v>
      </c>
      <c r="O1051" s="66" t="s">
        <v>1082</v>
      </c>
      <c r="P1051" s="66">
        <v>1</v>
      </c>
      <c r="Q1051" s="66">
        <f t="shared" si="468"/>
        <v>1901</v>
      </c>
      <c r="R1051" s="66">
        <f t="shared" si="469"/>
        <v>13753</v>
      </c>
      <c r="S1051" s="66">
        <f t="shared" si="470"/>
        <v>109667</v>
      </c>
      <c r="T1051" s="66">
        <f t="shared" si="471"/>
        <v>267762</v>
      </c>
      <c r="U1051" s="66">
        <f t="shared" si="472"/>
        <v>500</v>
      </c>
      <c r="V1051" s="66">
        <f t="shared" si="473"/>
        <v>500</v>
      </c>
      <c r="W1051" s="66"/>
      <c r="X1051" s="62">
        <v>40915</v>
      </c>
      <c r="Y1051" s="62">
        <f t="shared" si="474"/>
        <v>4</v>
      </c>
      <c r="Z1051" s="59" t="s">
        <v>1082</v>
      </c>
      <c r="AA1051" s="62">
        <v>1</v>
      </c>
      <c r="AB1051" s="62">
        <f t="shared" ca="1" si="475"/>
        <v>1</v>
      </c>
      <c r="AC1051" s="62">
        <f t="shared" ca="1" si="476"/>
        <v>1901</v>
      </c>
      <c r="AD1051" s="62">
        <f t="shared" ca="1" si="477"/>
        <v>13753</v>
      </c>
      <c r="AE1051" s="62">
        <f t="shared" ca="1" si="478"/>
        <v>109667</v>
      </c>
      <c r="AF1051" s="62">
        <f t="shared" ca="1" si="479"/>
        <v>267762</v>
      </c>
      <c r="AG1051" s="62">
        <f t="shared" ca="1" si="480"/>
        <v>500</v>
      </c>
      <c r="AH1051" s="62">
        <f t="shared" ca="1" si="481"/>
        <v>500</v>
      </c>
      <c r="AL1051" s="66"/>
      <c r="AO1051" s="138">
        <f t="shared" si="482"/>
        <v>40915</v>
      </c>
      <c r="AP1051" s="138" t="str">
        <f t="shared" si="483"/>
        <v>Roßleithen</v>
      </c>
      <c r="AQ1051" s="138">
        <f t="shared" ca="1" si="484"/>
        <v>13753</v>
      </c>
      <c r="AR1051" s="138">
        <f t="shared" ca="1" si="485"/>
        <v>109667</v>
      </c>
      <c r="AS1051" s="138">
        <f t="shared" ca="1" si="486"/>
        <v>267762</v>
      </c>
      <c r="AT1051" s="138">
        <f t="shared" ca="1" si="487"/>
        <v>500</v>
      </c>
      <c r="AU1051" s="138">
        <f t="shared" ca="1" si="487"/>
        <v>500</v>
      </c>
      <c r="AV1051" s="135"/>
      <c r="AW1051" s="131">
        <v>40915</v>
      </c>
      <c r="AX1051" s="66">
        <f t="shared" si="488"/>
        <v>4</v>
      </c>
      <c r="AY1051" s="132" t="s">
        <v>1082</v>
      </c>
      <c r="AZ1051" s="107">
        <f t="shared" ca="1" si="489"/>
        <v>13753</v>
      </c>
      <c r="BA1051" s="107">
        <f t="shared" ca="1" si="462"/>
        <v>109667</v>
      </c>
      <c r="BB1051" s="107">
        <f t="shared" ca="1" si="463"/>
        <v>267762</v>
      </c>
      <c r="BC1051" s="107">
        <f t="shared" ca="1" si="464"/>
        <v>500</v>
      </c>
      <c r="BD1051" s="107">
        <f t="shared" ca="1" si="465"/>
        <v>500</v>
      </c>
    </row>
    <row r="1052" spans="1:56" x14ac:dyDescent="0.15">
      <c r="A1052" s="62">
        <v>40916</v>
      </c>
      <c r="B1052" s="62">
        <f t="shared" si="466"/>
        <v>4</v>
      </c>
      <c r="C1052" s="59" t="s">
        <v>1081</v>
      </c>
      <c r="D1052" s="62">
        <v>339</v>
      </c>
      <c r="E1052" s="86">
        <v>6500</v>
      </c>
      <c r="F1052" s="86">
        <v>26976</v>
      </c>
      <c r="G1052" s="86">
        <v>91022</v>
      </c>
      <c r="H1052" s="86">
        <v>500</v>
      </c>
      <c r="I1052" s="86">
        <v>500</v>
      </c>
      <c r="K1052" s="66">
        <v>40916</v>
      </c>
      <c r="L1052" s="66"/>
      <c r="M1052" s="66">
        <v>40916</v>
      </c>
      <c r="N1052" s="62">
        <f t="shared" si="467"/>
        <v>4</v>
      </c>
      <c r="O1052" s="66" t="s">
        <v>1081</v>
      </c>
      <c r="P1052" s="66">
        <v>1</v>
      </c>
      <c r="Q1052" s="66">
        <f t="shared" si="468"/>
        <v>339</v>
      </c>
      <c r="R1052" s="66">
        <f t="shared" si="469"/>
        <v>6500</v>
      </c>
      <c r="S1052" s="66">
        <f t="shared" si="470"/>
        <v>26976</v>
      </c>
      <c r="T1052" s="66">
        <f t="shared" si="471"/>
        <v>91022</v>
      </c>
      <c r="U1052" s="66">
        <f t="shared" si="472"/>
        <v>500</v>
      </c>
      <c r="V1052" s="66">
        <f t="shared" si="473"/>
        <v>500</v>
      </c>
      <c r="W1052" s="66"/>
      <c r="X1052" s="62">
        <v>40916</v>
      </c>
      <c r="Y1052" s="62">
        <f t="shared" si="474"/>
        <v>4</v>
      </c>
      <c r="Z1052" s="59" t="s">
        <v>1081</v>
      </c>
      <c r="AA1052" s="62">
        <v>1</v>
      </c>
      <c r="AB1052" s="62">
        <f t="shared" ca="1" si="475"/>
        <v>1</v>
      </c>
      <c r="AC1052" s="62">
        <f t="shared" ca="1" si="476"/>
        <v>339</v>
      </c>
      <c r="AD1052" s="62">
        <f t="shared" ca="1" si="477"/>
        <v>6500</v>
      </c>
      <c r="AE1052" s="62">
        <f t="shared" ca="1" si="478"/>
        <v>26976</v>
      </c>
      <c r="AF1052" s="62">
        <f t="shared" ca="1" si="479"/>
        <v>91022</v>
      </c>
      <c r="AG1052" s="62">
        <f t="shared" ca="1" si="480"/>
        <v>500</v>
      </c>
      <c r="AH1052" s="62">
        <f t="shared" ca="1" si="481"/>
        <v>500</v>
      </c>
      <c r="AL1052" s="66"/>
      <c r="AO1052" s="138">
        <f t="shared" si="482"/>
        <v>40916</v>
      </c>
      <c r="AP1052" s="138" t="str">
        <f t="shared" si="483"/>
        <v>St. Pankraz</v>
      </c>
      <c r="AQ1052" s="138">
        <f t="shared" ca="1" si="484"/>
        <v>6500</v>
      </c>
      <c r="AR1052" s="138">
        <f t="shared" ca="1" si="485"/>
        <v>26976</v>
      </c>
      <c r="AS1052" s="138">
        <f t="shared" ca="1" si="486"/>
        <v>91022</v>
      </c>
      <c r="AT1052" s="138">
        <f t="shared" ca="1" si="487"/>
        <v>500</v>
      </c>
      <c r="AU1052" s="138">
        <f t="shared" ca="1" si="487"/>
        <v>500</v>
      </c>
      <c r="AV1052" s="135"/>
      <c r="AW1052" s="131">
        <v>40916</v>
      </c>
      <c r="AX1052" s="66">
        <f t="shared" si="488"/>
        <v>4</v>
      </c>
      <c r="AY1052" s="132" t="s">
        <v>1081</v>
      </c>
      <c r="AZ1052" s="107">
        <f t="shared" ca="1" si="489"/>
        <v>6500</v>
      </c>
      <c r="BA1052" s="107">
        <f t="shared" ca="1" si="462"/>
        <v>26976</v>
      </c>
      <c r="BB1052" s="107">
        <f t="shared" ca="1" si="463"/>
        <v>91022</v>
      </c>
      <c r="BC1052" s="107">
        <f t="shared" ca="1" si="464"/>
        <v>500</v>
      </c>
      <c r="BD1052" s="107">
        <f t="shared" ca="1" si="465"/>
        <v>500</v>
      </c>
    </row>
    <row r="1053" spans="1:56" x14ac:dyDescent="0.15">
      <c r="A1053" s="62">
        <v>40917</v>
      </c>
      <c r="B1053" s="62">
        <f t="shared" si="466"/>
        <v>4</v>
      </c>
      <c r="C1053" s="59" t="s">
        <v>1080</v>
      </c>
      <c r="D1053" s="62">
        <v>2888</v>
      </c>
      <c r="E1053" s="86">
        <v>13303</v>
      </c>
      <c r="F1053" s="86">
        <v>199210</v>
      </c>
      <c r="G1053" s="86">
        <v>602979</v>
      </c>
      <c r="H1053" s="86">
        <v>500</v>
      </c>
      <c r="I1053" s="86">
        <v>500</v>
      </c>
      <c r="K1053" s="66">
        <v>40917</v>
      </c>
      <c r="L1053" s="66"/>
      <c r="M1053" s="66">
        <v>40917</v>
      </c>
      <c r="N1053" s="62">
        <f t="shared" si="467"/>
        <v>4</v>
      </c>
      <c r="O1053" s="66" t="s">
        <v>1080</v>
      </c>
      <c r="P1053" s="66">
        <v>1</v>
      </c>
      <c r="Q1053" s="66">
        <f t="shared" si="468"/>
        <v>2888</v>
      </c>
      <c r="R1053" s="66">
        <f t="shared" si="469"/>
        <v>13303</v>
      </c>
      <c r="S1053" s="66">
        <f t="shared" si="470"/>
        <v>199210</v>
      </c>
      <c r="T1053" s="66">
        <f t="shared" si="471"/>
        <v>602979</v>
      </c>
      <c r="U1053" s="66">
        <f t="shared" si="472"/>
        <v>500</v>
      </c>
      <c r="V1053" s="66">
        <f t="shared" si="473"/>
        <v>500</v>
      </c>
      <c r="W1053" s="66"/>
      <c r="X1053" s="62">
        <v>40917</v>
      </c>
      <c r="Y1053" s="62">
        <f t="shared" si="474"/>
        <v>4</v>
      </c>
      <c r="Z1053" s="59" t="s">
        <v>1080</v>
      </c>
      <c r="AA1053" s="62">
        <v>1</v>
      </c>
      <c r="AB1053" s="62">
        <f t="shared" ca="1" si="475"/>
        <v>1</v>
      </c>
      <c r="AC1053" s="62">
        <f t="shared" ca="1" si="476"/>
        <v>2888</v>
      </c>
      <c r="AD1053" s="62">
        <f t="shared" ca="1" si="477"/>
        <v>13303</v>
      </c>
      <c r="AE1053" s="62">
        <f t="shared" ca="1" si="478"/>
        <v>199210</v>
      </c>
      <c r="AF1053" s="62">
        <f t="shared" ca="1" si="479"/>
        <v>602979</v>
      </c>
      <c r="AG1053" s="62">
        <f t="shared" ca="1" si="480"/>
        <v>500</v>
      </c>
      <c r="AH1053" s="62">
        <f t="shared" ca="1" si="481"/>
        <v>500</v>
      </c>
      <c r="AL1053" s="66"/>
      <c r="AO1053" s="138">
        <f t="shared" si="482"/>
        <v>40917</v>
      </c>
      <c r="AP1053" s="138" t="str">
        <f t="shared" si="483"/>
        <v>Schlierbach</v>
      </c>
      <c r="AQ1053" s="138">
        <f t="shared" ca="1" si="484"/>
        <v>13303</v>
      </c>
      <c r="AR1053" s="138">
        <f t="shared" ca="1" si="485"/>
        <v>199210</v>
      </c>
      <c r="AS1053" s="138">
        <f t="shared" ca="1" si="486"/>
        <v>602979</v>
      </c>
      <c r="AT1053" s="138">
        <f t="shared" ca="1" si="487"/>
        <v>500</v>
      </c>
      <c r="AU1053" s="138">
        <f t="shared" ca="1" si="487"/>
        <v>500</v>
      </c>
      <c r="AV1053" s="135"/>
      <c r="AW1053" s="131">
        <v>40917</v>
      </c>
      <c r="AX1053" s="66">
        <f t="shared" si="488"/>
        <v>4</v>
      </c>
      <c r="AY1053" s="132" t="s">
        <v>1080</v>
      </c>
      <c r="AZ1053" s="107">
        <f t="shared" ca="1" si="489"/>
        <v>13303</v>
      </c>
      <c r="BA1053" s="107">
        <f t="shared" ca="1" si="462"/>
        <v>199210</v>
      </c>
      <c r="BB1053" s="107">
        <f t="shared" ca="1" si="463"/>
        <v>602979</v>
      </c>
      <c r="BC1053" s="107">
        <f t="shared" ca="1" si="464"/>
        <v>500</v>
      </c>
      <c r="BD1053" s="107">
        <f t="shared" ca="1" si="465"/>
        <v>500</v>
      </c>
    </row>
    <row r="1054" spans="1:56" x14ac:dyDescent="0.15">
      <c r="A1054" s="62">
        <v>40918</v>
      </c>
      <c r="B1054" s="62">
        <f t="shared" si="466"/>
        <v>4</v>
      </c>
      <c r="C1054" s="59" t="s">
        <v>1079</v>
      </c>
      <c r="D1054" s="62">
        <v>2241</v>
      </c>
      <c r="E1054" s="86">
        <v>17593</v>
      </c>
      <c r="F1054" s="86">
        <v>181227</v>
      </c>
      <c r="G1054" s="86">
        <v>1415490</v>
      </c>
      <c r="H1054" s="86">
        <v>500</v>
      </c>
      <c r="I1054" s="86">
        <v>500</v>
      </c>
      <c r="K1054" s="66">
        <v>40918</v>
      </c>
      <c r="L1054" s="66"/>
      <c r="M1054" s="66">
        <v>40918</v>
      </c>
      <c r="N1054" s="62">
        <f t="shared" si="467"/>
        <v>4</v>
      </c>
      <c r="O1054" s="66" t="s">
        <v>1079</v>
      </c>
      <c r="P1054" s="66">
        <v>1</v>
      </c>
      <c r="Q1054" s="66">
        <f t="shared" si="468"/>
        <v>2241</v>
      </c>
      <c r="R1054" s="66">
        <f t="shared" si="469"/>
        <v>17593</v>
      </c>
      <c r="S1054" s="66">
        <f t="shared" si="470"/>
        <v>181227</v>
      </c>
      <c r="T1054" s="66">
        <f t="shared" si="471"/>
        <v>1415490</v>
      </c>
      <c r="U1054" s="66">
        <f t="shared" si="472"/>
        <v>500</v>
      </c>
      <c r="V1054" s="66">
        <f t="shared" si="473"/>
        <v>500</v>
      </c>
      <c r="W1054" s="66"/>
      <c r="X1054" s="62">
        <v>40918</v>
      </c>
      <c r="Y1054" s="62">
        <f t="shared" si="474"/>
        <v>4</v>
      </c>
      <c r="Z1054" s="59" t="s">
        <v>1079</v>
      </c>
      <c r="AA1054" s="62">
        <v>1</v>
      </c>
      <c r="AB1054" s="62">
        <f t="shared" ca="1" si="475"/>
        <v>1</v>
      </c>
      <c r="AC1054" s="62">
        <f t="shared" ca="1" si="476"/>
        <v>2241</v>
      </c>
      <c r="AD1054" s="62">
        <f t="shared" ca="1" si="477"/>
        <v>17593</v>
      </c>
      <c r="AE1054" s="62">
        <f t="shared" ca="1" si="478"/>
        <v>181227</v>
      </c>
      <c r="AF1054" s="62">
        <f t="shared" ca="1" si="479"/>
        <v>1415490</v>
      </c>
      <c r="AG1054" s="62">
        <f t="shared" ca="1" si="480"/>
        <v>500</v>
      </c>
      <c r="AH1054" s="62">
        <f t="shared" ca="1" si="481"/>
        <v>500</v>
      </c>
      <c r="AL1054" s="66"/>
      <c r="AO1054" s="138">
        <f t="shared" si="482"/>
        <v>40918</v>
      </c>
      <c r="AP1054" s="138" t="str">
        <f t="shared" si="483"/>
        <v>Spital am Pyhrn</v>
      </c>
      <c r="AQ1054" s="138">
        <f t="shared" ca="1" si="484"/>
        <v>17593</v>
      </c>
      <c r="AR1054" s="138">
        <f t="shared" ca="1" si="485"/>
        <v>181227</v>
      </c>
      <c r="AS1054" s="138">
        <f t="shared" ca="1" si="486"/>
        <v>1415490</v>
      </c>
      <c r="AT1054" s="138">
        <f t="shared" ca="1" si="487"/>
        <v>500</v>
      </c>
      <c r="AU1054" s="138">
        <f t="shared" ca="1" si="487"/>
        <v>500</v>
      </c>
      <c r="AV1054" s="135"/>
      <c r="AW1054" s="131">
        <v>40918</v>
      </c>
      <c r="AX1054" s="66">
        <f t="shared" si="488"/>
        <v>4</v>
      </c>
      <c r="AY1054" s="132" t="s">
        <v>1079</v>
      </c>
      <c r="AZ1054" s="107">
        <f t="shared" ca="1" si="489"/>
        <v>17593</v>
      </c>
      <c r="BA1054" s="107">
        <f t="shared" ca="1" si="462"/>
        <v>181227</v>
      </c>
      <c r="BB1054" s="107">
        <f t="shared" ca="1" si="463"/>
        <v>1415490</v>
      </c>
      <c r="BC1054" s="107">
        <f t="shared" ca="1" si="464"/>
        <v>500</v>
      </c>
      <c r="BD1054" s="107">
        <f t="shared" ca="1" si="465"/>
        <v>500</v>
      </c>
    </row>
    <row r="1055" spans="1:56" x14ac:dyDescent="0.15">
      <c r="A1055" s="62">
        <v>40919</v>
      </c>
      <c r="B1055" s="62">
        <f t="shared" si="466"/>
        <v>4</v>
      </c>
      <c r="C1055" s="59" t="s">
        <v>1078</v>
      </c>
      <c r="D1055" s="62">
        <v>816</v>
      </c>
      <c r="E1055" s="86">
        <v>8965</v>
      </c>
      <c r="F1055" s="86">
        <v>35364</v>
      </c>
      <c r="G1055" s="86">
        <v>27551</v>
      </c>
      <c r="H1055" s="86">
        <v>500</v>
      </c>
      <c r="I1055" s="86">
        <v>500</v>
      </c>
      <c r="K1055" s="66">
        <v>40919</v>
      </c>
      <c r="L1055" s="66"/>
      <c r="M1055" s="66">
        <v>40919</v>
      </c>
      <c r="N1055" s="62">
        <f t="shared" si="467"/>
        <v>4</v>
      </c>
      <c r="O1055" s="66" t="s">
        <v>1078</v>
      </c>
      <c r="P1055" s="66">
        <v>1</v>
      </c>
      <c r="Q1055" s="66">
        <f t="shared" si="468"/>
        <v>816</v>
      </c>
      <c r="R1055" s="66">
        <f t="shared" si="469"/>
        <v>8965</v>
      </c>
      <c r="S1055" s="66">
        <f t="shared" si="470"/>
        <v>35364</v>
      </c>
      <c r="T1055" s="66">
        <f t="shared" si="471"/>
        <v>27551</v>
      </c>
      <c r="U1055" s="66">
        <f t="shared" si="472"/>
        <v>500</v>
      </c>
      <c r="V1055" s="66">
        <f t="shared" si="473"/>
        <v>500</v>
      </c>
      <c r="W1055" s="66"/>
      <c r="X1055" s="62">
        <v>40919</v>
      </c>
      <c r="Y1055" s="62">
        <f t="shared" si="474"/>
        <v>4</v>
      </c>
      <c r="Z1055" s="59" t="s">
        <v>1078</v>
      </c>
      <c r="AA1055" s="62">
        <v>1</v>
      </c>
      <c r="AB1055" s="62">
        <f t="shared" ca="1" si="475"/>
        <v>1</v>
      </c>
      <c r="AC1055" s="62">
        <f t="shared" ca="1" si="476"/>
        <v>816</v>
      </c>
      <c r="AD1055" s="62">
        <f t="shared" ca="1" si="477"/>
        <v>8965</v>
      </c>
      <c r="AE1055" s="62">
        <f t="shared" ca="1" si="478"/>
        <v>35364</v>
      </c>
      <c r="AF1055" s="62">
        <f t="shared" ca="1" si="479"/>
        <v>27551</v>
      </c>
      <c r="AG1055" s="62">
        <f t="shared" ca="1" si="480"/>
        <v>500</v>
      </c>
      <c r="AH1055" s="62">
        <f t="shared" ca="1" si="481"/>
        <v>500</v>
      </c>
      <c r="AL1055" s="66"/>
      <c r="AO1055" s="138">
        <f t="shared" si="482"/>
        <v>40919</v>
      </c>
      <c r="AP1055" s="138" t="str">
        <f t="shared" si="483"/>
        <v>Steinbach am Ziehberg</v>
      </c>
      <c r="AQ1055" s="138">
        <f t="shared" ca="1" si="484"/>
        <v>8965</v>
      </c>
      <c r="AR1055" s="138">
        <f t="shared" ca="1" si="485"/>
        <v>35364</v>
      </c>
      <c r="AS1055" s="138">
        <f t="shared" ca="1" si="486"/>
        <v>27551</v>
      </c>
      <c r="AT1055" s="138">
        <f t="shared" ca="1" si="487"/>
        <v>500</v>
      </c>
      <c r="AU1055" s="138">
        <f t="shared" ca="1" si="487"/>
        <v>500</v>
      </c>
      <c r="AV1055" s="135"/>
      <c r="AW1055" s="131">
        <v>40919</v>
      </c>
      <c r="AX1055" s="66">
        <f t="shared" si="488"/>
        <v>4</v>
      </c>
      <c r="AY1055" s="132" t="s">
        <v>1078</v>
      </c>
      <c r="AZ1055" s="107">
        <f t="shared" ca="1" si="489"/>
        <v>8965</v>
      </c>
      <c r="BA1055" s="107">
        <f t="shared" ca="1" si="462"/>
        <v>35364</v>
      </c>
      <c r="BB1055" s="107">
        <f t="shared" ca="1" si="463"/>
        <v>27551</v>
      </c>
      <c r="BC1055" s="107">
        <f t="shared" ca="1" si="464"/>
        <v>500</v>
      </c>
      <c r="BD1055" s="107">
        <f t="shared" ca="1" si="465"/>
        <v>500</v>
      </c>
    </row>
    <row r="1056" spans="1:56" x14ac:dyDescent="0.15">
      <c r="A1056" s="62">
        <v>40920</v>
      </c>
      <c r="B1056" s="62">
        <f t="shared" si="466"/>
        <v>4</v>
      </c>
      <c r="C1056" s="59" t="s">
        <v>1077</v>
      </c>
      <c r="D1056" s="62">
        <v>2040</v>
      </c>
      <c r="E1056" s="86">
        <v>11923</v>
      </c>
      <c r="F1056" s="86">
        <v>89079</v>
      </c>
      <c r="G1056" s="86">
        <v>126905</v>
      </c>
      <c r="H1056" s="86">
        <v>500</v>
      </c>
      <c r="I1056" s="86">
        <v>500</v>
      </c>
      <c r="K1056" s="66">
        <v>40920</v>
      </c>
      <c r="L1056" s="66"/>
      <c r="M1056" s="66">
        <v>40920</v>
      </c>
      <c r="N1056" s="62">
        <f t="shared" si="467"/>
        <v>4</v>
      </c>
      <c r="O1056" s="66" t="s">
        <v>1077</v>
      </c>
      <c r="P1056" s="66">
        <v>1</v>
      </c>
      <c r="Q1056" s="66">
        <f t="shared" si="468"/>
        <v>2040</v>
      </c>
      <c r="R1056" s="66">
        <f t="shared" si="469"/>
        <v>11923</v>
      </c>
      <c r="S1056" s="66">
        <f t="shared" si="470"/>
        <v>89079</v>
      </c>
      <c r="T1056" s="66">
        <f t="shared" si="471"/>
        <v>126905</v>
      </c>
      <c r="U1056" s="66">
        <f t="shared" si="472"/>
        <v>500</v>
      </c>
      <c r="V1056" s="66">
        <f t="shared" si="473"/>
        <v>500</v>
      </c>
      <c r="W1056" s="66"/>
      <c r="X1056" s="62">
        <v>40920</v>
      </c>
      <c r="Y1056" s="62">
        <f t="shared" si="474"/>
        <v>4</v>
      </c>
      <c r="Z1056" s="59" t="s">
        <v>1077</v>
      </c>
      <c r="AA1056" s="62">
        <v>1</v>
      </c>
      <c r="AB1056" s="62">
        <f t="shared" ca="1" si="475"/>
        <v>1</v>
      </c>
      <c r="AC1056" s="62">
        <f t="shared" ca="1" si="476"/>
        <v>2040</v>
      </c>
      <c r="AD1056" s="62">
        <f t="shared" ca="1" si="477"/>
        <v>11923</v>
      </c>
      <c r="AE1056" s="62">
        <f t="shared" ca="1" si="478"/>
        <v>89079</v>
      </c>
      <c r="AF1056" s="62">
        <f t="shared" ca="1" si="479"/>
        <v>126905</v>
      </c>
      <c r="AG1056" s="62">
        <f t="shared" ca="1" si="480"/>
        <v>500</v>
      </c>
      <c r="AH1056" s="62">
        <f t="shared" ca="1" si="481"/>
        <v>500</v>
      </c>
      <c r="AL1056" s="66"/>
      <c r="AO1056" s="138">
        <f t="shared" si="482"/>
        <v>40920</v>
      </c>
      <c r="AP1056" s="138" t="str">
        <f t="shared" si="483"/>
        <v>Steinbach an der Steyr</v>
      </c>
      <c r="AQ1056" s="138">
        <f t="shared" ca="1" si="484"/>
        <v>11923</v>
      </c>
      <c r="AR1056" s="138">
        <f t="shared" ca="1" si="485"/>
        <v>89079</v>
      </c>
      <c r="AS1056" s="138">
        <f t="shared" ca="1" si="486"/>
        <v>126905</v>
      </c>
      <c r="AT1056" s="138">
        <f t="shared" ca="1" si="487"/>
        <v>500</v>
      </c>
      <c r="AU1056" s="138">
        <f t="shared" ca="1" si="487"/>
        <v>500</v>
      </c>
      <c r="AV1056" s="135"/>
      <c r="AW1056" s="131">
        <v>40920</v>
      </c>
      <c r="AX1056" s="66">
        <f t="shared" si="488"/>
        <v>4</v>
      </c>
      <c r="AY1056" s="132" t="s">
        <v>1077</v>
      </c>
      <c r="AZ1056" s="107">
        <f t="shared" ca="1" si="489"/>
        <v>11923</v>
      </c>
      <c r="BA1056" s="107">
        <f t="shared" ca="1" si="462"/>
        <v>89079</v>
      </c>
      <c r="BB1056" s="107">
        <f t="shared" ca="1" si="463"/>
        <v>126905</v>
      </c>
      <c r="BC1056" s="107">
        <f t="shared" ca="1" si="464"/>
        <v>500</v>
      </c>
      <c r="BD1056" s="107">
        <f t="shared" ca="1" si="465"/>
        <v>500</v>
      </c>
    </row>
    <row r="1057" spans="1:56" x14ac:dyDescent="0.15">
      <c r="A1057" s="62">
        <v>40921</v>
      </c>
      <c r="B1057" s="62">
        <f t="shared" si="466"/>
        <v>4</v>
      </c>
      <c r="C1057" s="59" t="s">
        <v>1076</v>
      </c>
      <c r="D1057" s="62">
        <v>813</v>
      </c>
      <c r="E1057" s="86">
        <v>5937</v>
      </c>
      <c r="F1057" s="86">
        <v>68424</v>
      </c>
      <c r="G1057" s="86">
        <v>63791</v>
      </c>
      <c r="H1057" s="86">
        <v>500</v>
      </c>
      <c r="I1057" s="86">
        <v>500</v>
      </c>
      <c r="K1057" s="66">
        <v>40921</v>
      </c>
      <c r="L1057" s="66"/>
      <c r="M1057" s="66">
        <v>40921</v>
      </c>
      <c r="N1057" s="62">
        <f t="shared" si="467"/>
        <v>4</v>
      </c>
      <c r="O1057" s="66" t="s">
        <v>1076</v>
      </c>
      <c r="P1057" s="66">
        <v>1</v>
      </c>
      <c r="Q1057" s="66">
        <f t="shared" si="468"/>
        <v>813</v>
      </c>
      <c r="R1057" s="66">
        <f t="shared" si="469"/>
        <v>5937</v>
      </c>
      <c r="S1057" s="66">
        <f t="shared" si="470"/>
        <v>68424</v>
      </c>
      <c r="T1057" s="66">
        <f t="shared" si="471"/>
        <v>63791</v>
      </c>
      <c r="U1057" s="66">
        <f t="shared" si="472"/>
        <v>500</v>
      </c>
      <c r="V1057" s="66">
        <f t="shared" si="473"/>
        <v>500</v>
      </c>
      <c r="W1057" s="66"/>
      <c r="X1057" s="62">
        <v>40921</v>
      </c>
      <c r="Y1057" s="62">
        <f t="shared" si="474"/>
        <v>4</v>
      </c>
      <c r="Z1057" s="59" t="s">
        <v>1076</v>
      </c>
      <c r="AA1057" s="62">
        <v>1</v>
      </c>
      <c r="AB1057" s="62">
        <f t="shared" ca="1" si="475"/>
        <v>1</v>
      </c>
      <c r="AC1057" s="62">
        <f t="shared" ca="1" si="476"/>
        <v>813</v>
      </c>
      <c r="AD1057" s="62">
        <f t="shared" ca="1" si="477"/>
        <v>5937</v>
      </c>
      <c r="AE1057" s="62">
        <f t="shared" ca="1" si="478"/>
        <v>68424</v>
      </c>
      <c r="AF1057" s="62">
        <f t="shared" ca="1" si="479"/>
        <v>63791</v>
      </c>
      <c r="AG1057" s="62">
        <f t="shared" ca="1" si="480"/>
        <v>500</v>
      </c>
      <c r="AH1057" s="62">
        <f t="shared" ca="1" si="481"/>
        <v>500</v>
      </c>
      <c r="AL1057" s="66"/>
      <c r="AO1057" s="138">
        <f t="shared" si="482"/>
        <v>40921</v>
      </c>
      <c r="AP1057" s="138" t="str">
        <f t="shared" si="483"/>
        <v>Vorderstoder</v>
      </c>
      <c r="AQ1057" s="138">
        <f t="shared" ca="1" si="484"/>
        <v>5937</v>
      </c>
      <c r="AR1057" s="138">
        <f t="shared" ca="1" si="485"/>
        <v>68424</v>
      </c>
      <c r="AS1057" s="138">
        <f t="shared" ca="1" si="486"/>
        <v>63791</v>
      </c>
      <c r="AT1057" s="138">
        <f t="shared" ca="1" si="487"/>
        <v>500</v>
      </c>
      <c r="AU1057" s="138">
        <f t="shared" ca="1" si="487"/>
        <v>500</v>
      </c>
      <c r="AV1057" s="135"/>
      <c r="AW1057" s="131">
        <v>40921</v>
      </c>
      <c r="AX1057" s="66">
        <f t="shared" si="488"/>
        <v>4</v>
      </c>
      <c r="AY1057" s="132" t="s">
        <v>1076</v>
      </c>
      <c r="AZ1057" s="107">
        <f t="shared" ca="1" si="489"/>
        <v>5937</v>
      </c>
      <c r="BA1057" s="107">
        <f t="shared" ca="1" si="462"/>
        <v>68424</v>
      </c>
      <c r="BB1057" s="107">
        <f t="shared" ca="1" si="463"/>
        <v>63791</v>
      </c>
      <c r="BC1057" s="107">
        <f t="shared" ca="1" si="464"/>
        <v>500</v>
      </c>
      <c r="BD1057" s="107">
        <f t="shared" ca="1" si="465"/>
        <v>500</v>
      </c>
    </row>
    <row r="1058" spans="1:56" x14ac:dyDescent="0.15">
      <c r="A1058" s="62">
        <v>40922</v>
      </c>
      <c r="B1058" s="62">
        <f t="shared" si="466"/>
        <v>4</v>
      </c>
      <c r="C1058" s="59" t="s">
        <v>1075</v>
      </c>
      <c r="D1058" s="62">
        <v>2984</v>
      </c>
      <c r="E1058" s="86">
        <v>32433</v>
      </c>
      <c r="F1058" s="86">
        <v>203505</v>
      </c>
      <c r="G1058" s="86">
        <v>1262467</v>
      </c>
      <c r="H1058" s="86">
        <v>500</v>
      </c>
      <c r="I1058" s="86">
        <v>500</v>
      </c>
      <c r="K1058" s="66">
        <v>40922</v>
      </c>
      <c r="L1058" s="66"/>
      <c r="M1058" s="66">
        <v>40922</v>
      </c>
      <c r="N1058" s="62">
        <f t="shared" si="467"/>
        <v>4</v>
      </c>
      <c r="O1058" s="66" t="s">
        <v>1075</v>
      </c>
      <c r="P1058" s="66">
        <v>1</v>
      </c>
      <c r="Q1058" s="66">
        <f t="shared" si="468"/>
        <v>2984</v>
      </c>
      <c r="R1058" s="66">
        <f t="shared" si="469"/>
        <v>32433</v>
      </c>
      <c r="S1058" s="66">
        <f t="shared" si="470"/>
        <v>203505</v>
      </c>
      <c r="T1058" s="66">
        <f t="shared" si="471"/>
        <v>1262467</v>
      </c>
      <c r="U1058" s="66">
        <f t="shared" si="472"/>
        <v>500</v>
      </c>
      <c r="V1058" s="66">
        <f t="shared" si="473"/>
        <v>500</v>
      </c>
      <c r="W1058" s="66"/>
      <c r="X1058" s="62">
        <v>40922</v>
      </c>
      <c r="Y1058" s="62">
        <f t="shared" si="474"/>
        <v>4</v>
      </c>
      <c r="Z1058" s="59" t="s">
        <v>1075</v>
      </c>
      <c r="AA1058" s="62">
        <v>1</v>
      </c>
      <c r="AB1058" s="62">
        <f t="shared" ca="1" si="475"/>
        <v>1</v>
      </c>
      <c r="AC1058" s="62">
        <f t="shared" ca="1" si="476"/>
        <v>2984</v>
      </c>
      <c r="AD1058" s="62">
        <f t="shared" ca="1" si="477"/>
        <v>32433</v>
      </c>
      <c r="AE1058" s="62">
        <f t="shared" ca="1" si="478"/>
        <v>203505</v>
      </c>
      <c r="AF1058" s="62">
        <f t="shared" ca="1" si="479"/>
        <v>1262467</v>
      </c>
      <c r="AG1058" s="62">
        <f t="shared" ca="1" si="480"/>
        <v>500</v>
      </c>
      <c r="AH1058" s="62">
        <f t="shared" ca="1" si="481"/>
        <v>500</v>
      </c>
      <c r="AL1058" s="66"/>
      <c r="AO1058" s="138">
        <f t="shared" si="482"/>
        <v>40922</v>
      </c>
      <c r="AP1058" s="138" t="str">
        <f t="shared" si="483"/>
        <v>Wartberg an der Krems</v>
      </c>
      <c r="AQ1058" s="138">
        <f t="shared" ca="1" si="484"/>
        <v>32433</v>
      </c>
      <c r="AR1058" s="138">
        <f t="shared" ca="1" si="485"/>
        <v>203505</v>
      </c>
      <c r="AS1058" s="138">
        <f t="shared" ca="1" si="486"/>
        <v>1262467</v>
      </c>
      <c r="AT1058" s="138">
        <f t="shared" ca="1" si="487"/>
        <v>500</v>
      </c>
      <c r="AU1058" s="138">
        <f t="shared" ca="1" si="487"/>
        <v>500</v>
      </c>
      <c r="AV1058" s="135"/>
      <c r="AW1058" s="131">
        <v>40922</v>
      </c>
      <c r="AX1058" s="66">
        <f t="shared" si="488"/>
        <v>4</v>
      </c>
      <c r="AY1058" s="132" t="s">
        <v>1075</v>
      </c>
      <c r="AZ1058" s="107">
        <f t="shared" ca="1" si="489"/>
        <v>32433</v>
      </c>
      <c r="BA1058" s="107">
        <f t="shared" ca="1" si="462"/>
        <v>203505</v>
      </c>
      <c r="BB1058" s="107">
        <f t="shared" ca="1" si="463"/>
        <v>1262467</v>
      </c>
      <c r="BC1058" s="107">
        <f t="shared" ca="1" si="464"/>
        <v>500</v>
      </c>
      <c r="BD1058" s="107">
        <f t="shared" ca="1" si="465"/>
        <v>500</v>
      </c>
    </row>
    <row r="1059" spans="1:56" x14ac:dyDescent="0.15">
      <c r="A1059" s="62">
        <v>40923</v>
      </c>
      <c r="B1059" s="62">
        <f t="shared" si="466"/>
        <v>4</v>
      </c>
      <c r="C1059" s="59" t="s">
        <v>1074</v>
      </c>
      <c r="D1059" s="62">
        <v>2388</v>
      </c>
      <c r="E1059" s="86">
        <v>1334</v>
      </c>
      <c r="F1059" s="86">
        <v>207316</v>
      </c>
      <c r="G1059" s="86">
        <v>537653</v>
      </c>
      <c r="H1059" s="86">
        <v>500</v>
      </c>
      <c r="I1059" s="86">
        <v>500</v>
      </c>
      <c r="K1059" s="66">
        <v>40923</v>
      </c>
      <c r="L1059" s="66"/>
      <c r="M1059" s="66">
        <v>40923</v>
      </c>
      <c r="N1059" s="62">
        <f t="shared" si="467"/>
        <v>4</v>
      </c>
      <c r="O1059" s="66" t="s">
        <v>1074</v>
      </c>
      <c r="P1059" s="66">
        <v>1</v>
      </c>
      <c r="Q1059" s="66">
        <f t="shared" si="468"/>
        <v>2388</v>
      </c>
      <c r="R1059" s="66">
        <f t="shared" si="469"/>
        <v>1334</v>
      </c>
      <c r="S1059" s="66">
        <f t="shared" si="470"/>
        <v>207316</v>
      </c>
      <c r="T1059" s="66">
        <f t="shared" si="471"/>
        <v>537653</v>
      </c>
      <c r="U1059" s="66">
        <f t="shared" si="472"/>
        <v>500</v>
      </c>
      <c r="V1059" s="66">
        <f t="shared" si="473"/>
        <v>500</v>
      </c>
      <c r="W1059" s="66"/>
      <c r="X1059" s="62">
        <v>40923</v>
      </c>
      <c r="Y1059" s="62">
        <f t="shared" si="474"/>
        <v>4</v>
      </c>
      <c r="Z1059" s="59" t="s">
        <v>1074</v>
      </c>
      <c r="AA1059" s="62">
        <v>1</v>
      </c>
      <c r="AB1059" s="62">
        <f t="shared" ca="1" si="475"/>
        <v>1</v>
      </c>
      <c r="AC1059" s="62">
        <f t="shared" ca="1" si="476"/>
        <v>2388</v>
      </c>
      <c r="AD1059" s="62">
        <f t="shared" ca="1" si="477"/>
        <v>1334</v>
      </c>
      <c r="AE1059" s="62">
        <f t="shared" ca="1" si="478"/>
        <v>207316</v>
      </c>
      <c r="AF1059" s="62">
        <f t="shared" ca="1" si="479"/>
        <v>537653</v>
      </c>
      <c r="AG1059" s="62">
        <f t="shared" ca="1" si="480"/>
        <v>500</v>
      </c>
      <c r="AH1059" s="62">
        <f t="shared" ca="1" si="481"/>
        <v>500</v>
      </c>
      <c r="AL1059" s="66"/>
      <c r="AO1059" s="138">
        <f t="shared" si="482"/>
        <v>40923</v>
      </c>
      <c r="AP1059" s="138" t="str">
        <f t="shared" si="483"/>
        <v>Windischgarsten</v>
      </c>
      <c r="AQ1059" s="138">
        <f t="shared" ca="1" si="484"/>
        <v>1334</v>
      </c>
      <c r="AR1059" s="138">
        <f t="shared" ca="1" si="485"/>
        <v>207316</v>
      </c>
      <c r="AS1059" s="138">
        <f t="shared" ca="1" si="486"/>
        <v>537653</v>
      </c>
      <c r="AT1059" s="138">
        <f t="shared" ca="1" si="487"/>
        <v>500</v>
      </c>
      <c r="AU1059" s="138">
        <f t="shared" ca="1" si="487"/>
        <v>500</v>
      </c>
      <c r="AV1059" s="135"/>
      <c r="AW1059" s="131">
        <v>40923</v>
      </c>
      <c r="AX1059" s="66">
        <f t="shared" si="488"/>
        <v>4</v>
      </c>
      <c r="AY1059" s="132" t="s">
        <v>1074</v>
      </c>
      <c r="AZ1059" s="107">
        <f t="shared" ca="1" si="489"/>
        <v>1334</v>
      </c>
      <c r="BA1059" s="107">
        <f t="shared" ca="1" si="462"/>
        <v>207316</v>
      </c>
      <c r="BB1059" s="107">
        <f t="shared" ca="1" si="463"/>
        <v>537653</v>
      </c>
      <c r="BC1059" s="107">
        <f t="shared" ca="1" si="464"/>
        <v>500</v>
      </c>
      <c r="BD1059" s="107">
        <f t="shared" ca="1" si="465"/>
        <v>500</v>
      </c>
    </row>
    <row r="1060" spans="1:56" x14ac:dyDescent="0.15">
      <c r="A1060" s="62">
        <v>41001</v>
      </c>
      <c r="B1060" s="62">
        <f t="shared" si="466"/>
        <v>4</v>
      </c>
      <c r="C1060" s="59" t="s">
        <v>1073</v>
      </c>
      <c r="D1060" s="62">
        <v>1139</v>
      </c>
      <c r="E1060" s="86">
        <v>13696</v>
      </c>
      <c r="F1060" s="86">
        <v>133308</v>
      </c>
      <c r="G1060" s="86">
        <v>1206474</v>
      </c>
      <c r="H1060" s="86">
        <v>500</v>
      </c>
      <c r="I1060" s="86">
        <v>500</v>
      </c>
      <c r="K1060" s="66">
        <v>41001</v>
      </c>
      <c r="L1060" s="66"/>
      <c r="M1060" s="66">
        <v>41001</v>
      </c>
      <c r="N1060" s="62">
        <f t="shared" si="467"/>
        <v>4</v>
      </c>
      <c r="O1060" s="66" t="s">
        <v>1073</v>
      </c>
      <c r="P1060" s="66">
        <v>1</v>
      </c>
      <c r="Q1060" s="66">
        <f t="shared" si="468"/>
        <v>1139</v>
      </c>
      <c r="R1060" s="66">
        <f t="shared" si="469"/>
        <v>13696</v>
      </c>
      <c r="S1060" s="66">
        <f t="shared" si="470"/>
        <v>133308</v>
      </c>
      <c r="T1060" s="66">
        <f t="shared" si="471"/>
        <v>1206474</v>
      </c>
      <c r="U1060" s="66">
        <f t="shared" si="472"/>
        <v>500</v>
      </c>
      <c r="V1060" s="66">
        <f t="shared" si="473"/>
        <v>500</v>
      </c>
      <c r="W1060" s="66"/>
      <c r="X1060" s="62">
        <v>41001</v>
      </c>
      <c r="Y1060" s="62">
        <f t="shared" si="474"/>
        <v>4</v>
      </c>
      <c r="Z1060" s="59" t="s">
        <v>1073</v>
      </c>
      <c r="AA1060" s="62">
        <v>1</v>
      </c>
      <c r="AB1060" s="62">
        <f t="shared" ca="1" si="475"/>
        <v>1</v>
      </c>
      <c r="AC1060" s="62">
        <f t="shared" ca="1" si="476"/>
        <v>1139</v>
      </c>
      <c r="AD1060" s="62">
        <f t="shared" ca="1" si="477"/>
        <v>13696</v>
      </c>
      <c r="AE1060" s="62">
        <f t="shared" ca="1" si="478"/>
        <v>133308</v>
      </c>
      <c r="AF1060" s="62">
        <f t="shared" ca="1" si="479"/>
        <v>1206474</v>
      </c>
      <c r="AG1060" s="62">
        <f t="shared" ca="1" si="480"/>
        <v>500</v>
      </c>
      <c r="AH1060" s="62">
        <f t="shared" ca="1" si="481"/>
        <v>500</v>
      </c>
      <c r="AL1060" s="66"/>
      <c r="AO1060" s="138">
        <f t="shared" si="482"/>
        <v>41001</v>
      </c>
      <c r="AP1060" s="138" t="str">
        <f t="shared" si="483"/>
        <v>Allhaming</v>
      </c>
      <c r="AQ1060" s="138">
        <f t="shared" ca="1" si="484"/>
        <v>13696</v>
      </c>
      <c r="AR1060" s="138">
        <f t="shared" ca="1" si="485"/>
        <v>133308</v>
      </c>
      <c r="AS1060" s="138">
        <f t="shared" ca="1" si="486"/>
        <v>1206474</v>
      </c>
      <c r="AT1060" s="138">
        <f t="shared" ca="1" si="487"/>
        <v>500</v>
      </c>
      <c r="AU1060" s="138">
        <f t="shared" ca="1" si="487"/>
        <v>500</v>
      </c>
      <c r="AV1060" s="135"/>
      <c r="AW1060" s="131">
        <v>41001</v>
      </c>
      <c r="AX1060" s="66">
        <f t="shared" si="488"/>
        <v>4</v>
      </c>
      <c r="AY1060" s="132" t="s">
        <v>1073</v>
      </c>
      <c r="AZ1060" s="107">
        <f t="shared" ca="1" si="489"/>
        <v>13696</v>
      </c>
      <c r="BA1060" s="107">
        <f t="shared" ref="BA1060:BA1123" ca="1" si="490">VLOOKUP($AW1060,$AO:$AU,AR$16,0)</f>
        <v>133308</v>
      </c>
      <c r="BB1060" s="107">
        <f t="shared" ref="BB1060:BB1123" ca="1" si="491">VLOOKUP($AW1060,$AO:$AU,AS$16,0)</f>
        <v>1206474</v>
      </c>
      <c r="BC1060" s="107">
        <f t="shared" ref="BC1060:BC1123" ca="1" si="492">VLOOKUP($AW1060,$AO:$AU,AT$16,0)</f>
        <v>500</v>
      </c>
      <c r="BD1060" s="107">
        <f t="shared" ref="BD1060:BD1123" ca="1" si="493">VLOOKUP($AW1060,$AO:$AU,AU$16,0)</f>
        <v>500</v>
      </c>
    </row>
    <row r="1061" spans="1:56" x14ac:dyDescent="0.15">
      <c r="A1061" s="62">
        <v>41002</v>
      </c>
      <c r="B1061" s="62">
        <f t="shared" si="466"/>
        <v>4</v>
      </c>
      <c r="C1061" s="59" t="s">
        <v>1072</v>
      </c>
      <c r="D1061" s="62">
        <v>16087</v>
      </c>
      <c r="E1061" s="86">
        <v>6991</v>
      </c>
      <c r="F1061" s="86">
        <v>1447387</v>
      </c>
      <c r="G1061" s="86">
        <v>7270221</v>
      </c>
      <c r="H1061" s="86">
        <v>500</v>
      </c>
      <c r="I1061" s="86">
        <v>500</v>
      </c>
      <c r="K1061" s="66">
        <v>41002</v>
      </c>
      <c r="L1061" s="66"/>
      <c r="M1061" s="66">
        <v>41002</v>
      </c>
      <c r="N1061" s="62">
        <f t="shared" si="467"/>
        <v>4</v>
      </c>
      <c r="O1061" s="66" t="s">
        <v>1072</v>
      </c>
      <c r="P1061" s="66">
        <v>1</v>
      </c>
      <c r="Q1061" s="66">
        <f t="shared" si="468"/>
        <v>16087</v>
      </c>
      <c r="R1061" s="66">
        <f t="shared" si="469"/>
        <v>6991</v>
      </c>
      <c r="S1061" s="66">
        <f t="shared" si="470"/>
        <v>1447387</v>
      </c>
      <c r="T1061" s="66">
        <f t="shared" si="471"/>
        <v>7270221</v>
      </c>
      <c r="U1061" s="66">
        <f t="shared" si="472"/>
        <v>500</v>
      </c>
      <c r="V1061" s="66">
        <f t="shared" si="473"/>
        <v>500</v>
      </c>
      <c r="W1061" s="66"/>
      <c r="X1061" s="62">
        <v>41002</v>
      </c>
      <c r="Y1061" s="62">
        <f t="shared" si="474"/>
        <v>4</v>
      </c>
      <c r="Z1061" s="59" t="s">
        <v>1072</v>
      </c>
      <c r="AA1061" s="62">
        <v>1</v>
      </c>
      <c r="AB1061" s="62">
        <f t="shared" ca="1" si="475"/>
        <v>1</v>
      </c>
      <c r="AC1061" s="62">
        <f t="shared" ca="1" si="476"/>
        <v>16087</v>
      </c>
      <c r="AD1061" s="62">
        <f t="shared" ca="1" si="477"/>
        <v>6991</v>
      </c>
      <c r="AE1061" s="62">
        <f t="shared" ca="1" si="478"/>
        <v>1447387</v>
      </c>
      <c r="AF1061" s="62">
        <f t="shared" ca="1" si="479"/>
        <v>7270221</v>
      </c>
      <c r="AG1061" s="62">
        <f t="shared" ca="1" si="480"/>
        <v>500</v>
      </c>
      <c r="AH1061" s="62">
        <f t="shared" ca="1" si="481"/>
        <v>500</v>
      </c>
      <c r="AL1061" s="66"/>
      <c r="AO1061" s="138">
        <f t="shared" si="482"/>
        <v>41002</v>
      </c>
      <c r="AP1061" s="138" t="str">
        <f t="shared" si="483"/>
        <v>Ansfelden</v>
      </c>
      <c r="AQ1061" s="138">
        <f t="shared" ca="1" si="484"/>
        <v>6991</v>
      </c>
      <c r="AR1061" s="138">
        <f t="shared" ca="1" si="485"/>
        <v>1447387</v>
      </c>
      <c r="AS1061" s="138">
        <f t="shared" ca="1" si="486"/>
        <v>7270221</v>
      </c>
      <c r="AT1061" s="138">
        <f t="shared" ca="1" si="487"/>
        <v>500</v>
      </c>
      <c r="AU1061" s="138">
        <f t="shared" ca="1" si="487"/>
        <v>500</v>
      </c>
      <c r="AV1061" s="135"/>
      <c r="AW1061" s="131">
        <v>41002</v>
      </c>
      <c r="AX1061" s="66">
        <f t="shared" si="488"/>
        <v>4</v>
      </c>
      <c r="AY1061" s="132" t="s">
        <v>1072</v>
      </c>
      <c r="AZ1061" s="107">
        <f t="shared" ca="1" si="489"/>
        <v>6991</v>
      </c>
      <c r="BA1061" s="107">
        <f t="shared" ca="1" si="490"/>
        <v>1447387</v>
      </c>
      <c r="BB1061" s="107">
        <f t="shared" ca="1" si="491"/>
        <v>7270221</v>
      </c>
      <c r="BC1061" s="107">
        <f t="shared" ca="1" si="492"/>
        <v>500</v>
      </c>
      <c r="BD1061" s="107">
        <f t="shared" ca="1" si="493"/>
        <v>500</v>
      </c>
    </row>
    <row r="1062" spans="1:56" x14ac:dyDescent="0.15">
      <c r="A1062" s="62">
        <v>41003</v>
      </c>
      <c r="B1062" s="62">
        <f t="shared" si="466"/>
        <v>4</v>
      </c>
      <c r="C1062" s="59" t="s">
        <v>1071</v>
      </c>
      <c r="D1062" s="62">
        <v>6553</v>
      </c>
      <c r="E1062" s="86">
        <v>4601</v>
      </c>
      <c r="F1062" s="86">
        <v>811014</v>
      </c>
      <c r="G1062" s="86">
        <v>3123977</v>
      </c>
      <c r="H1062" s="86">
        <v>500</v>
      </c>
      <c r="I1062" s="86">
        <v>500</v>
      </c>
      <c r="K1062" s="66">
        <v>41003</v>
      </c>
      <c r="L1062" s="66"/>
      <c r="M1062" s="66">
        <v>41003</v>
      </c>
      <c r="N1062" s="62">
        <f t="shared" si="467"/>
        <v>4</v>
      </c>
      <c r="O1062" s="66" t="s">
        <v>1071</v>
      </c>
      <c r="P1062" s="66">
        <v>1</v>
      </c>
      <c r="Q1062" s="66">
        <f t="shared" si="468"/>
        <v>6553</v>
      </c>
      <c r="R1062" s="66">
        <f t="shared" si="469"/>
        <v>4601</v>
      </c>
      <c r="S1062" s="66">
        <f t="shared" si="470"/>
        <v>811014</v>
      </c>
      <c r="T1062" s="66">
        <f t="shared" si="471"/>
        <v>3123977</v>
      </c>
      <c r="U1062" s="66">
        <f t="shared" si="472"/>
        <v>500</v>
      </c>
      <c r="V1062" s="66">
        <f t="shared" si="473"/>
        <v>500</v>
      </c>
      <c r="W1062" s="66"/>
      <c r="X1062" s="62">
        <v>41003</v>
      </c>
      <c r="Y1062" s="62">
        <f t="shared" si="474"/>
        <v>4</v>
      </c>
      <c r="Z1062" s="59" t="s">
        <v>1071</v>
      </c>
      <c r="AA1062" s="62">
        <v>1</v>
      </c>
      <c r="AB1062" s="62">
        <f t="shared" ca="1" si="475"/>
        <v>1</v>
      </c>
      <c r="AC1062" s="62">
        <f t="shared" ca="1" si="476"/>
        <v>6553</v>
      </c>
      <c r="AD1062" s="62">
        <f t="shared" ca="1" si="477"/>
        <v>4601</v>
      </c>
      <c r="AE1062" s="62">
        <f t="shared" ca="1" si="478"/>
        <v>811014</v>
      </c>
      <c r="AF1062" s="62">
        <f t="shared" ca="1" si="479"/>
        <v>3123977</v>
      </c>
      <c r="AG1062" s="62">
        <f t="shared" ca="1" si="480"/>
        <v>500</v>
      </c>
      <c r="AH1062" s="62">
        <f t="shared" ca="1" si="481"/>
        <v>500</v>
      </c>
      <c r="AL1062" s="66"/>
      <c r="AO1062" s="138">
        <f t="shared" si="482"/>
        <v>41003</v>
      </c>
      <c r="AP1062" s="138" t="str">
        <f t="shared" si="483"/>
        <v>Asten</v>
      </c>
      <c r="AQ1062" s="138">
        <f t="shared" ca="1" si="484"/>
        <v>4601</v>
      </c>
      <c r="AR1062" s="138">
        <f t="shared" ca="1" si="485"/>
        <v>811014</v>
      </c>
      <c r="AS1062" s="138">
        <f t="shared" ca="1" si="486"/>
        <v>3123977</v>
      </c>
      <c r="AT1062" s="138">
        <f t="shared" ca="1" si="487"/>
        <v>500</v>
      </c>
      <c r="AU1062" s="138">
        <f t="shared" ca="1" si="487"/>
        <v>500</v>
      </c>
      <c r="AV1062" s="135"/>
      <c r="AW1062" s="131">
        <v>41003</v>
      </c>
      <c r="AX1062" s="66">
        <f t="shared" si="488"/>
        <v>4</v>
      </c>
      <c r="AY1062" s="132" t="s">
        <v>1071</v>
      </c>
      <c r="AZ1062" s="107">
        <f t="shared" ca="1" si="489"/>
        <v>4601</v>
      </c>
      <c r="BA1062" s="107">
        <f t="shared" ca="1" si="490"/>
        <v>811014</v>
      </c>
      <c r="BB1062" s="107">
        <f t="shared" ca="1" si="491"/>
        <v>3123977</v>
      </c>
      <c r="BC1062" s="107">
        <f t="shared" ca="1" si="492"/>
        <v>500</v>
      </c>
      <c r="BD1062" s="107">
        <f t="shared" ca="1" si="493"/>
        <v>500</v>
      </c>
    </row>
    <row r="1063" spans="1:56" x14ac:dyDescent="0.15">
      <c r="A1063" s="62">
        <v>41004</v>
      </c>
      <c r="B1063" s="62">
        <f t="shared" si="466"/>
        <v>4</v>
      </c>
      <c r="C1063" s="59" t="s">
        <v>1070</v>
      </c>
      <c r="D1063" s="62">
        <v>930</v>
      </c>
      <c r="E1063" s="86">
        <v>11269</v>
      </c>
      <c r="F1063" s="86">
        <v>66997</v>
      </c>
      <c r="G1063" s="86">
        <v>48733</v>
      </c>
      <c r="H1063" s="86">
        <v>500</v>
      </c>
      <c r="I1063" s="86">
        <v>500</v>
      </c>
      <c r="K1063" s="66">
        <v>41004</v>
      </c>
      <c r="L1063" s="66"/>
      <c r="M1063" s="66">
        <v>41004</v>
      </c>
      <c r="N1063" s="62">
        <f t="shared" si="467"/>
        <v>4</v>
      </c>
      <c r="O1063" s="66" t="s">
        <v>1070</v>
      </c>
      <c r="P1063" s="66">
        <v>1</v>
      </c>
      <c r="Q1063" s="66">
        <f t="shared" si="468"/>
        <v>930</v>
      </c>
      <c r="R1063" s="66">
        <f t="shared" si="469"/>
        <v>11269</v>
      </c>
      <c r="S1063" s="66">
        <f t="shared" si="470"/>
        <v>66997</v>
      </c>
      <c r="T1063" s="66">
        <f t="shared" si="471"/>
        <v>48733</v>
      </c>
      <c r="U1063" s="66">
        <f t="shared" si="472"/>
        <v>500</v>
      </c>
      <c r="V1063" s="66">
        <f t="shared" si="473"/>
        <v>500</v>
      </c>
      <c r="W1063" s="66"/>
      <c r="X1063" s="62">
        <v>41004</v>
      </c>
      <c r="Y1063" s="62">
        <f t="shared" si="474"/>
        <v>4</v>
      </c>
      <c r="Z1063" s="59" t="s">
        <v>1070</v>
      </c>
      <c r="AA1063" s="62">
        <v>1</v>
      </c>
      <c r="AB1063" s="62">
        <f t="shared" ca="1" si="475"/>
        <v>1</v>
      </c>
      <c r="AC1063" s="62">
        <f t="shared" ca="1" si="476"/>
        <v>930</v>
      </c>
      <c r="AD1063" s="62">
        <f t="shared" ca="1" si="477"/>
        <v>11269</v>
      </c>
      <c r="AE1063" s="62">
        <f t="shared" ca="1" si="478"/>
        <v>66997</v>
      </c>
      <c r="AF1063" s="62">
        <f t="shared" ca="1" si="479"/>
        <v>48733</v>
      </c>
      <c r="AG1063" s="62">
        <f t="shared" ca="1" si="480"/>
        <v>500</v>
      </c>
      <c r="AH1063" s="62">
        <f t="shared" ca="1" si="481"/>
        <v>500</v>
      </c>
      <c r="AL1063" s="66"/>
      <c r="AO1063" s="138">
        <f t="shared" si="482"/>
        <v>41004</v>
      </c>
      <c r="AP1063" s="138" t="str">
        <f t="shared" si="483"/>
        <v>Eggendorf im Traunkreis</v>
      </c>
      <c r="AQ1063" s="138">
        <f t="shared" ca="1" si="484"/>
        <v>11269</v>
      </c>
      <c r="AR1063" s="138">
        <f t="shared" ca="1" si="485"/>
        <v>66997</v>
      </c>
      <c r="AS1063" s="138">
        <f t="shared" ca="1" si="486"/>
        <v>48733</v>
      </c>
      <c r="AT1063" s="138">
        <f t="shared" ca="1" si="487"/>
        <v>500</v>
      </c>
      <c r="AU1063" s="138">
        <f t="shared" ca="1" si="487"/>
        <v>500</v>
      </c>
      <c r="AV1063" s="135"/>
      <c r="AW1063" s="131">
        <v>41004</v>
      </c>
      <c r="AX1063" s="66">
        <f t="shared" si="488"/>
        <v>4</v>
      </c>
      <c r="AY1063" s="132" t="s">
        <v>1070</v>
      </c>
      <c r="AZ1063" s="107">
        <f t="shared" ca="1" si="489"/>
        <v>11269</v>
      </c>
      <c r="BA1063" s="107">
        <f t="shared" ca="1" si="490"/>
        <v>66997</v>
      </c>
      <c r="BB1063" s="107">
        <f t="shared" ca="1" si="491"/>
        <v>48733</v>
      </c>
      <c r="BC1063" s="107">
        <f t="shared" ca="1" si="492"/>
        <v>500</v>
      </c>
      <c r="BD1063" s="107">
        <f t="shared" ca="1" si="493"/>
        <v>500</v>
      </c>
    </row>
    <row r="1064" spans="1:56" x14ac:dyDescent="0.15">
      <c r="A1064" s="62">
        <v>41005</v>
      </c>
      <c r="B1064" s="62">
        <f t="shared" si="466"/>
        <v>4</v>
      </c>
      <c r="C1064" s="59" t="s">
        <v>1069</v>
      </c>
      <c r="D1064" s="62">
        <v>11794</v>
      </c>
      <c r="E1064" s="86">
        <v>31402</v>
      </c>
      <c r="F1064" s="86">
        <v>1210842</v>
      </c>
      <c r="G1064" s="86">
        <v>6549832</v>
      </c>
      <c r="H1064" s="86">
        <v>500</v>
      </c>
      <c r="I1064" s="86">
        <v>500</v>
      </c>
      <c r="K1064" s="66">
        <v>41005</v>
      </c>
      <c r="L1064" s="66"/>
      <c r="M1064" s="66">
        <v>41005</v>
      </c>
      <c r="N1064" s="62">
        <f t="shared" si="467"/>
        <v>4</v>
      </c>
      <c r="O1064" s="66" t="s">
        <v>1069</v>
      </c>
      <c r="P1064" s="66">
        <v>1</v>
      </c>
      <c r="Q1064" s="66">
        <f t="shared" si="468"/>
        <v>11794</v>
      </c>
      <c r="R1064" s="66">
        <f t="shared" si="469"/>
        <v>31402</v>
      </c>
      <c r="S1064" s="66">
        <f t="shared" si="470"/>
        <v>1210842</v>
      </c>
      <c r="T1064" s="66">
        <f t="shared" si="471"/>
        <v>6549832</v>
      </c>
      <c r="U1064" s="66">
        <f t="shared" si="472"/>
        <v>500</v>
      </c>
      <c r="V1064" s="66">
        <f t="shared" si="473"/>
        <v>500</v>
      </c>
      <c r="W1064" s="66"/>
      <c r="X1064" s="62">
        <v>41005</v>
      </c>
      <c r="Y1064" s="62">
        <f t="shared" si="474"/>
        <v>4</v>
      </c>
      <c r="Z1064" s="59" t="s">
        <v>1069</v>
      </c>
      <c r="AA1064" s="62">
        <v>1</v>
      </c>
      <c r="AB1064" s="62">
        <f t="shared" ca="1" si="475"/>
        <v>1</v>
      </c>
      <c r="AC1064" s="62">
        <f t="shared" ca="1" si="476"/>
        <v>11794</v>
      </c>
      <c r="AD1064" s="62">
        <f t="shared" ca="1" si="477"/>
        <v>31402</v>
      </c>
      <c r="AE1064" s="62">
        <f t="shared" ca="1" si="478"/>
        <v>1210842</v>
      </c>
      <c r="AF1064" s="62">
        <f t="shared" ca="1" si="479"/>
        <v>6549832</v>
      </c>
      <c r="AG1064" s="62">
        <f t="shared" ca="1" si="480"/>
        <v>500</v>
      </c>
      <c r="AH1064" s="62">
        <f t="shared" ca="1" si="481"/>
        <v>500</v>
      </c>
      <c r="AL1064" s="66"/>
      <c r="AO1064" s="138">
        <f t="shared" si="482"/>
        <v>41005</v>
      </c>
      <c r="AP1064" s="138" t="str">
        <f t="shared" si="483"/>
        <v>Enns</v>
      </c>
      <c r="AQ1064" s="138">
        <f t="shared" ca="1" si="484"/>
        <v>31402</v>
      </c>
      <c r="AR1064" s="138">
        <f t="shared" ca="1" si="485"/>
        <v>1210842</v>
      </c>
      <c r="AS1064" s="138">
        <f t="shared" ca="1" si="486"/>
        <v>6549832</v>
      </c>
      <c r="AT1064" s="138">
        <f t="shared" ca="1" si="487"/>
        <v>500</v>
      </c>
      <c r="AU1064" s="138">
        <f t="shared" ca="1" si="487"/>
        <v>500</v>
      </c>
      <c r="AV1064" s="135"/>
      <c r="AW1064" s="131">
        <v>41005</v>
      </c>
      <c r="AX1064" s="66">
        <f t="shared" si="488"/>
        <v>4</v>
      </c>
      <c r="AY1064" s="132" t="s">
        <v>1069</v>
      </c>
      <c r="AZ1064" s="107">
        <f t="shared" ca="1" si="489"/>
        <v>31402</v>
      </c>
      <c r="BA1064" s="107">
        <f t="shared" ca="1" si="490"/>
        <v>1210842</v>
      </c>
      <c r="BB1064" s="107">
        <f t="shared" ca="1" si="491"/>
        <v>6549832</v>
      </c>
      <c r="BC1064" s="107">
        <f t="shared" ca="1" si="492"/>
        <v>500</v>
      </c>
      <c r="BD1064" s="107">
        <f t="shared" ca="1" si="493"/>
        <v>500</v>
      </c>
    </row>
    <row r="1065" spans="1:56" x14ac:dyDescent="0.15">
      <c r="A1065" s="62">
        <v>41006</v>
      </c>
      <c r="B1065" s="62">
        <f t="shared" si="466"/>
        <v>4</v>
      </c>
      <c r="C1065" s="59" t="s">
        <v>1068</v>
      </c>
      <c r="D1065" s="62">
        <v>1357</v>
      </c>
      <c r="E1065" s="86">
        <v>23624</v>
      </c>
      <c r="F1065" s="86">
        <v>76359</v>
      </c>
      <c r="G1065" s="86">
        <v>115638</v>
      </c>
      <c r="H1065" s="86">
        <v>500</v>
      </c>
      <c r="I1065" s="86">
        <v>500</v>
      </c>
      <c r="K1065" s="66">
        <v>41006</v>
      </c>
      <c r="L1065" s="66"/>
      <c r="M1065" s="66">
        <v>41006</v>
      </c>
      <c r="N1065" s="62">
        <f t="shared" si="467"/>
        <v>4</v>
      </c>
      <c r="O1065" s="66" t="s">
        <v>1068</v>
      </c>
      <c r="P1065" s="66">
        <v>1</v>
      </c>
      <c r="Q1065" s="66">
        <f t="shared" si="468"/>
        <v>1357</v>
      </c>
      <c r="R1065" s="66">
        <f t="shared" si="469"/>
        <v>23624</v>
      </c>
      <c r="S1065" s="66">
        <f t="shared" si="470"/>
        <v>76359</v>
      </c>
      <c r="T1065" s="66">
        <f t="shared" si="471"/>
        <v>115638</v>
      </c>
      <c r="U1065" s="66">
        <f t="shared" si="472"/>
        <v>500</v>
      </c>
      <c r="V1065" s="66">
        <f t="shared" si="473"/>
        <v>500</v>
      </c>
      <c r="W1065" s="66"/>
      <c r="X1065" s="62">
        <v>41006</v>
      </c>
      <c r="Y1065" s="62">
        <f t="shared" si="474"/>
        <v>4</v>
      </c>
      <c r="Z1065" s="59" t="s">
        <v>1068</v>
      </c>
      <c r="AA1065" s="62">
        <v>1</v>
      </c>
      <c r="AB1065" s="62">
        <f t="shared" ca="1" si="475"/>
        <v>1</v>
      </c>
      <c r="AC1065" s="62">
        <f t="shared" ca="1" si="476"/>
        <v>1357</v>
      </c>
      <c r="AD1065" s="62">
        <f t="shared" ca="1" si="477"/>
        <v>23624</v>
      </c>
      <c r="AE1065" s="62">
        <f t="shared" ca="1" si="478"/>
        <v>76359</v>
      </c>
      <c r="AF1065" s="62">
        <f t="shared" ca="1" si="479"/>
        <v>115638</v>
      </c>
      <c r="AG1065" s="62">
        <f t="shared" ca="1" si="480"/>
        <v>500</v>
      </c>
      <c r="AH1065" s="62">
        <f t="shared" ca="1" si="481"/>
        <v>500</v>
      </c>
      <c r="AL1065" s="66"/>
      <c r="AO1065" s="138">
        <f t="shared" si="482"/>
        <v>41006</v>
      </c>
      <c r="AP1065" s="138" t="str">
        <f t="shared" si="483"/>
        <v>Hargelsberg</v>
      </c>
      <c r="AQ1065" s="138">
        <f t="shared" ca="1" si="484"/>
        <v>23624</v>
      </c>
      <c r="AR1065" s="138">
        <f t="shared" ca="1" si="485"/>
        <v>76359</v>
      </c>
      <c r="AS1065" s="138">
        <f t="shared" ca="1" si="486"/>
        <v>115638</v>
      </c>
      <c r="AT1065" s="138">
        <f t="shared" ca="1" si="487"/>
        <v>500</v>
      </c>
      <c r="AU1065" s="138">
        <f t="shared" ca="1" si="487"/>
        <v>500</v>
      </c>
      <c r="AV1065" s="135"/>
      <c r="AW1065" s="131">
        <v>41006</v>
      </c>
      <c r="AX1065" s="66">
        <f t="shared" si="488"/>
        <v>4</v>
      </c>
      <c r="AY1065" s="132" t="s">
        <v>1068</v>
      </c>
      <c r="AZ1065" s="107">
        <f t="shared" ca="1" si="489"/>
        <v>23624</v>
      </c>
      <c r="BA1065" s="107">
        <f t="shared" ca="1" si="490"/>
        <v>76359</v>
      </c>
      <c r="BB1065" s="107">
        <f t="shared" ca="1" si="491"/>
        <v>115638</v>
      </c>
      <c r="BC1065" s="107">
        <f t="shared" ca="1" si="492"/>
        <v>500</v>
      </c>
      <c r="BD1065" s="107">
        <f t="shared" ca="1" si="493"/>
        <v>500</v>
      </c>
    </row>
    <row r="1066" spans="1:56" x14ac:dyDescent="0.15">
      <c r="A1066" s="62">
        <v>41007</v>
      </c>
      <c r="B1066" s="62">
        <f t="shared" si="466"/>
        <v>4</v>
      </c>
      <c r="C1066" s="59" t="s">
        <v>1067</v>
      </c>
      <c r="D1066" s="62">
        <v>6012</v>
      </c>
      <c r="E1066" s="86">
        <v>12397</v>
      </c>
      <c r="F1066" s="86">
        <v>805147</v>
      </c>
      <c r="G1066" s="86">
        <v>6247092</v>
      </c>
      <c r="H1066" s="86">
        <v>500</v>
      </c>
      <c r="I1066" s="86">
        <v>500</v>
      </c>
      <c r="K1066" s="66">
        <v>41007</v>
      </c>
      <c r="L1066" s="66"/>
      <c r="M1066" s="66">
        <v>41007</v>
      </c>
      <c r="N1066" s="62">
        <f t="shared" si="467"/>
        <v>4</v>
      </c>
      <c r="O1066" s="66" t="s">
        <v>1067</v>
      </c>
      <c r="P1066" s="66">
        <v>1</v>
      </c>
      <c r="Q1066" s="66">
        <f t="shared" si="468"/>
        <v>6012</v>
      </c>
      <c r="R1066" s="66">
        <f t="shared" si="469"/>
        <v>12397</v>
      </c>
      <c r="S1066" s="66">
        <f t="shared" si="470"/>
        <v>805147</v>
      </c>
      <c r="T1066" s="66">
        <f t="shared" si="471"/>
        <v>6247092</v>
      </c>
      <c r="U1066" s="66">
        <f t="shared" si="472"/>
        <v>500</v>
      </c>
      <c r="V1066" s="66">
        <f t="shared" si="473"/>
        <v>500</v>
      </c>
      <c r="W1066" s="66"/>
      <c r="X1066" s="62">
        <v>41007</v>
      </c>
      <c r="Y1066" s="62">
        <f t="shared" si="474"/>
        <v>4</v>
      </c>
      <c r="Z1066" s="59" t="s">
        <v>1067</v>
      </c>
      <c r="AA1066" s="62">
        <v>1</v>
      </c>
      <c r="AB1066" s="62">
        <f t="shared" ca="1" si="475"/>
        <v>1</v>
      </c>
      <c r="AC1066" s="62">
        <f t="shared" ca="1" si="476"/>
        <v>6012</v>
      </c>
      <c r="AD1066" s="62">
        <f t="shared" ca="1" si="477"/>
        <v>12397</v>
      </c>
      <c r="AE1066" s="62">
        <f t="shared" ca="1" si="478"/>
        <v>805147</v>
      </c>
      <c r="AF1066" s="62">
        <f t="shared" ca="1" si="479"/>
        <v>6247092</v>
      </c>
      <c r="AG1066" s="62">
        <f t="shared" ca="1" si="480"/>
        <v>500</v>
      </c>
      <c r="AH1066" s="62">
        <f t="shared" ca="1" si="481"/>
        <v>500</v>
      </c>
      <c r="AL1066" s="66"/>
      <c r="AO1066" s="138">
        <f t="shared" si="482"/>
        <v>41007</v>
      </c>
      <c r="AP1066" s="138" t="str">
        <f t="shared" si="483"/>
        <v>Hörsching</v>
      </c>
      <c r="AQ1066" s="138">
        <f t="shared" ca="1" si="484"/>
        <v>12397</v>
      </c>
      <c r="AR1066" s="138">
        <f t="shared" ca="1" si="485"/>
        <v>805147</v>
      </c>
      <c r="AS1066" s="138">
        <f t="shared" ca="1" si="486"/>
        <v>6247092</v>
      </c>
      <c r="AT1066" s="138">
        <f t="shared" ca="1" si="487"/>
        <v>500</v>
      </c>
      <c r="AU1066" s="138">
        <f t="shared" ca="1" si="487"/>
        <v>500</v>
      </c>
      <c r="AV1066" s="135"/>
      <c r="AW1066" s="131">
        <v>41007</v>
      </c>
      <c r="AX1066" s="66">
        <f t="shared" si="488"/>
        <v>4</v>
      </c>
      <c r="AY1066" s="132" t="s">
        <v>1067</v>
      </c>
      <c r="AZ1066" s="107">
        <f t="shared" ca="1" si="489"/>
        <v>12397</v>
      </c>
      <c r="BA1066" s="107">
        <f t="shared" ca="1" si="490"/>
        <v>805147</v>
      </c>
      <c r="BB1066" s="107">
        <f t="shared" ca="1" si="491"/>
        <v>6247092</v>
      </c>
      <c r="BC1066" s="107">
        <f t="shared" ca="1" si="492"/>
        <v>500</v>
      </c>
      <c r="BD1066" s="107">
        <f t="shared" ca="1" si="493"/>
        <v>500</v>
      </c>
    </row>
    <row r="1067" spans="1:56" x14ac:dyDescent="0.15">
      <c r="A1067" s="62">
        <v>41008</v>
      </c>
      <c r="B1067" s="62">
        <f t="shared" si="466"/>
        <v>4</v>
      </c>
      <c r="C1067" s="59" t="s">
        <v>1066</v>
      </c>
      <c r="D1067" s="62">
        <v>1856</v>
      </c>
      <c r="E1067" s="86">
        <v>15655</v>
      </c>
      <c r="F1067" s="86">
        <v>106552</v>
      </c>
      <c r="G1067" s="86">
        <v>143443</v>
      </c>
      <c r="H1067" s="86">
        <v>500</v>
      </c>
      <c r="I1067" s="86">
        <v>500</v>
      </c>
      <c r="K1067" s="66">
        <v>41008</v>
      </c>
      <c r="L1067" s="66"/>
      <c r="M1067" s="66">
        <v>41008</v>
      </c>
      <c r="N1067" s="62">
        <f t="shared" si="467"/>
        <v>4</v>
      </c>
      <c r="O1067" s="66" t="s">
        <v>1066</v>
      </c>
      <c r="P1067" s="66">
        <v>1</v>
      </c>
      <c r="Q1067" s="66">
        <f t="shared" si="468"/>
        <v>1856</v>
      </c>
      <c r="R1067" s="66">
        <f t="shared" si="469"/>
        <v>15655</v>
      </c>
      <c r="S1067" s="66">
        <f t="shared" si="470"/>
        <v>106552</v>
      </c>
      <c r="T1067" s="66">
        <f t="shared" si="471"/>
        <v>143443</v>
      </c>
      <c r="U1067" s="66">
        <f t="shared" si="472"/>
        <v>500</v>
      </c>
      <c r="V1067" s="66">
        <f t="shared" si="473"/>
        <v>500</v>
      </c>
      <c r="W1067" s="66"/>
      <c r="X1067" s="62">
        <v>41008</v>
      </c>
      <c r="Y1067" s="62">
        <f t="shared" si="474"/>
        <v>4</v>
      </c>
      <c r="Z1067" s="59" t="s">
        <v>1066</v>
      </c>
      <c r="AA1067" s="62">
        <v>1</v>
      </c>
      <c r="AB1067" s="62">
        <f t="shared" ca="1" si="475"/>
        <v>1</v>
      </c>
      <c r="AC1067" s="62">
        <f t="shared" ca="1" si="476"/>
        <v>1856</v>
      </c>
      <c r="AD1067" s="62">
        <f t="shared" ca="1" si="477"/>
        <v>15655</v>
      </c>
      <c r="AE1067" s="62">
        <f t="shared" ca="1" si="478"/>
        <v>106552</v>
      </c>
      <c r="AF1067" s="62">
        <f t="shared" ca="1" si="479"/>
        <v>143443</v>
      </c>
      <c r="AG1067" s="62">
        <f t="shared" ca="1" si="480"/>
        <v>500</v>
      </c>
      <c r="AH1067" s="62">
        <f t="shared" ca="1" si="481"/>
        <v>500</v>
      </c>
      <c r="AL1067" s="66"/>
      <c r="AO1067" s="138">
        <f t="shared" si="482"/>
        <v>41008</v>
      </c>
      <c r="AP1067" s="138" t="str">
        <f t="shared" si="483"/>
        <v>Hofkirchen im Traunkreis</v>
      </c>
      <c r="AQ1067" s="138">
        <f t="shared" ca="1" si="484"/>
        <v>15655</v>
      </c>
      <c r="AR1067" s="138">
        <f t="shared" ca="1" si="485"/>
        <v>106552</v>
      </c>
      <c r="AS1067" s="138">
        <f t="shared" ca="1" si="486"/>
        <v>143443</v>
      </c>
      <c r="AT1067" s="138">
        <f t="shared" ca="1" si="487"/>
        <v>500</v>
      </c>
      <c r="AU1067" s="138">
        <f t="shared" ca="1" si="487"/>
        <v>500</v>
      </c>
      <c r="AV1067" s="135"/>
      <c r="AW1067" s="131">
        <v>41008</v>
      </c>
      <c r="AX1067" s="66">
        <f t="shared" si="488"/>
        <v>4</v>
      </c>
      <c r="AY1067" s="132" t="s">
        <v>1066</v>
      </c>
      <c r="AZ1067" s="107">
        <f t="shared" ca="1" si="489"/>
        <v>15655</v>
      </c>
      <c r="BA1067" s="107">
        <f t="shared" ca="1" si="490"/>
        <v>106552</v>
      </c>
      <c r="BB1067" s="107">
        <f t="shared" ca="1" si="491"/>
        <v>143443</v>
      </c>
      <c r="BC1067" s="107">
        <f t="shared" ca="1" si="492"/>
        <v>500</v>
      </c>
      <c r="BD1067" s="107">
        <f t="shared" ca="1" si="493"/>
        <v>500</v>
      </c>
    </row>
    <row r="1068" spans="1:56" x14ac:dyDescent="0.15">
      <c r="A1068" s="62">
        <v>41009</v>
      </c>
      <c r="B1068" s="62">
        <f t="shared" si="466"/>
        <v>4</v>
      </c>
      <c r="C1068" s="59" t="s">
        <v>1065</v>
      </c>
      <c r="D1068" s="62">
        <v>2786</v>
      </c>
      <c r="E1068" s="86">
        <v>21474</v>
      </c>
      <c r="F1068" s="86">
        <v>175555</v>
      </c>
      <c r="G1068" s="86">
        <v>455474</v>
      </c>
      <c r="H1068" s="86">
        <v>500</v>
      </c>
      <c r="I1068" s="86">
        <v>500</v>
      </c>
      <c r="K1068" s="66">
        <v>41009</v>
      </c>
      <c r="L1068" s="66"/>
      <c r="M1068" s="66">
        <v>41009</v>
      </c>
      <c r="N1068" s="62">
        <f t="shared" si="467"/>
        <v>4</v>
      </c>
      <c r="O1068" s="66" t="s">
        <v>1065</v>
      </c>
      <c r="P1068" s="66">
        <v>1</v>
      </c>
      <c r="Q1068" s="66">
        <f t="shared" si="468"/>
        <v>2786</v>
      </c>
      <c r="R1068" s="66">
        <f t="shared" si="469"/>
        <v>21474</v>
      </c>
      <c r="S1068" s="66">
        <f t="shared" si="470"/>
        <v>175555</v>
      </c>
      <c r="T1068" s="66">
        <f t="shared" si="471"/>
        <v>455474</v>
      </c>
      <c r="U1068" s="66">
        <f t="shared" si="472"/>
        <v>500</v>
      </c>
      <c r="V1068" s="66">
        <f t="shared" si="473"/>
        <v>500</v>
      </c>
      <c r="W1068" s="66"/>
      <c r="X1068" s="62">
        <v>41009</v>
      </c>
      <c r="Y1068" s="62">
        <f t="shared" si="474"/>
        <v>4</v>
      </c>
      <c r="Z1068" s="59" t="s">
        <v>1065</v>
      </c>
      <c r="AA1068" s="62">
        <v>1</v>
      </c>
      <c r="AB1068" s="62">
        <f t="shared" ca="1" si="475"/>
        <v>1</v>
      </c>
      <c r="AC1068" s="62">
        <f t="shared" ca="1" si="476"/>
        <v>2786</v>
      </c>
      <c r="AD1068" s="62">
        <f t="shared" ca="1" si="477"/>
        <v>21474</v>
      </c>
      <c r="AE1068" s="62">
        <f t="shared" ca="1" si="478"/>
        <v>175555</v>
      </c>
      <c r="AF1068" s="62">
        <f t="shared" ca="1" si="479"/>
        <v>455474</v>
      </c>
      <c r="AG1068" s="62">
        <f t="shared" ca="1" si="480"/>
        <v>500</v>
      </c>
      <c r="AH1068" s="62">
        <f t="shared" ca="1" si="481"/>
        <v>500</v>
      </c>
      <c r="AL1068" s="66"/>
      <c r="AO1068" s="138">
        <f t="shared" si="482"/>
        <v>41009</v>
      </c>
      <c r="AP1068" s="138" t="str">
        <f t="shared" si="483"/>
        <v>Kematen an der Krems</v>
      </c>
      <c r="AQ1068" s="138">
        <f t="shared" ca="1" si="484"/>
        <v>21474</v>
      </c>
      <c r="AR1068" s="138">
        <f t="shared" ca="1" si="485"/>
        <v>175555</v>
      </c>
      <c r="AS1068" s="138">
        <f t="shared" ca="1" si="486"/>
        <v>455474</v>
      </c>
      <c r="AT1068" s="138">
        <f t="shared" ca="1" si="487"/>
        <v>500</v>
      </c>
      <c r="AU1068" s="138">
        <f t="shared" ca="1" si="487"/>
        <v>500</v>
      </c>
      <c r="AV1068" s="135"/>
      <c r="AW1068" s="131">
        <v>41009</v>
      </c>
      <c r="AX1068" s="66">
        <f t="shared" si="488"/>
        <v>4</v>
      </c>
      <c r="AY1068" s="132" t="s">
        <v>1065</v>
      </c>
      <c r="AZ1068" s="107">
        <f t="shared" ca="1" si="489"/>
        <v>21474</v>
      </c>
      <c r="BA1068" s="107">
        <f t="shared" ca="1" si="490"/>
        <v>175555</v>
      </c>
      <c r="BB1068" s="107">
        <f t="shared" ca="1" si="491"/>
        <v>455474</v>
      </c>
      <c r="BC1068" s="107">
        <f t="shared" ca="1" si="492"/>
        <v>500</v>
      </c>
      <c r="BD1068" s="107">
        <f t="shared" ca="1" si="493"/>
        <v>500</v>
      </c>
    </row>
    <row r="1069" spans="1:56" x14ac:dyDescent="0.15">
      <c r="A1069" s="62">
        <v>41010</v>
      </c>
      <c r="B1069" s="62">
        <f t="shared" si="466"/>
        <v>4</v>
      </c>
      <c r="C1069" s="59" t="s">
        <v>1064</v>
      </c>
      <c r="D1069" s="62">
        <v>2366</v>
      </c>
      <c r="E1069" s="86">
        <v>18813</v>
      </c>
      <c r="F1069" s="86">
        <v>164130</v>
      </c>
      <c r="G1069" s="86">
        <v>277909</v>
      </c>
      <c r="H1069" s="86">
        <v>500</v>
      </c>
      <c r="I1069" s="86">
        <v>500</v>
      </c>
      <c r="K1069" s="66">
        <v>41010</v>
      </c>
      <c r="L1069" s="66"/>
      <c r="M1069" s="66">
        <v>41010</v>
      </c>
      <c r="N1069" s="62">
        <f t="shared" si="467"/>
        <v>4</v>
      </c>
      <c r="O1069" s="66" t="s">
        <v>1064</v>
      </c>
      <c r="P1069" s="66">
        <v>1</v>
      </c>
      <c r="Q1069" s="66">
        <f t="shared" si="468"/>
        <v>2366</v>
      </c>
      <c r="R1069" s="66">
        <f t="shared" si="469"/>
        <v>18813</v>
      </c>
      <c r="S1069" s="66">
        <f t="shared" si="470"/>
        <v>164130</v>
      </c>
      <c r="T1069" s="66">
        <f t="shared" si="471"/>
        <v>277909</v>
      </c>
      <c r="U1069" s="66">
        <f t="shared" si="472"/>
        <v>500</v>
      </c>
      <c r="V1069" s="66">
        <f t="shared" si="473"/>
        <v>500</v>
      </c>
      <c r="W1069" s="66"/>
      <c r="X1069" s="62">
        <v>41010</v>
      </c>
      <c r="Y1069" s="62">
        <f t="shared" si="474"/>
        <v>4</v>
      </c>
      <c r="Z1069" s="59" t="s">
        <v>1064</v>
      </c>
      <c r="AA1069" s="62">
        <v>1</v>
      </c>
      <c r="AB1069" s="62">
        <f t="shared" ca="1" si="475"/>
        <v>1</v>
      </c>
      <c r="AC1069" s="62">
        <f t="shared" ca="1" si="476"/>
        <v>2366</v>
      </c>
      <c r="AD1069" s="62">
        <f t="shared" ca="1" si="477"/>
        <v>18813</v>
      </c>
      <c r="AE1069" s="62">
        <f t="shared" ca="1" si="478"/>
        <v>164130</v>
      </c>
      <c r="AF1069" s="62">
        <f t="shared" ca="1" si="479"/>
        <v>277909</v>
      </c>
      <c r="AG1069" s="62">
        <f t="shared" ca="1" si="480"/>
        <v>500</v>
      </c>
      <c r="AH1069" s="62">
        <f t="shared" ca="1" si="481"/>
        <v>500</v>
      </c>
      <c r="AL1069" s="66"/>
      <c r="AO1069" s="138">
        <f t="shared" si="482"/>
        <v>41010</v>
      </c>
      <c r="AP1069" s="138" t="str">
        <f t="shared" si="483"/>
        <v>Kirchberg-Thening</v>
      </c>
      <c r="AQ1069" s="138">
        <f t="shared" ca="1" si="484"/>
        <v>18813</v>
      </c>
      <c r="AR1069" s="138">
        <f t="shared" ca="1" si="485"/>
        <v>164130</v>
      </c>
      <c r="AS1069" s="138">
        <f t="shared" ca="1" si="486"/>
        <v>277909</v>
      </c>
      <c r="AT1069" s="138">
        <f t="shared" ca="1" si="487"/>
        <v>500</v>
      </c>
      <c r="AU1069" s="138">
        <f t="shared" ca="1" si="487"/>
        <v>500</v>
      </c>
      <c r="AV1069" s="135"/>
      <c r="AW1069" s="131">
        <v>41010</v>
      </c>
      <c r="AX1069" s="66">
        <f t="shared" si="488"/>
        <v>4</v>
      </c>
      <c r="AY1069" s="132" t="s">
        <v>1064</v>
      </c>
      <c r="AZ1069" s="107">
        <f t="shared" ca="1" si="489"/>
        <v>18813</v>
      </c>
      <c r="BA1069" s="107">
        <f t="shared" ca="1" si="490"/>
        <v>164130</v>
      </c>
      <c r="BB1069" s="107">
        <f t="shared" ca="1" si="491"/>
        <v>277909</v>
      </c>
      <c r="BC1069" s="107">
        <f t="shared" ca="1" si="492"/>
        <v>500</v>
      </c>
      <c r="BD1069" s="107">
        <f t="shared" ca="1" si="493"/>
        <v>500</v>
      </c>
    </row>
    <row r="1070" spans="1:56" x14ac:dyDescent="0.15">
      <c r="A1070" s="62">
        <v>41011</v>
      </c>
      <c r="B1070" s="62">
        <f t="shared" si="466"/>
        <v>4</v>
      </c>
      <c r="C1070" s="59" t="s">
        <v>1063</v>
      </c>
      <c r="D1070" s="62">
        <v>3368</v>
      </c>
      <c r="E1070" s="86">
        <v>23756</v>
      </c>
      <c r="F1070" s="86">
        <v>286734</v>
      </c>
      <c r="G1070" s="86">
        <v>393715</v>
      </c>
      <c r="H1070" s="86">
        <v>500</v>
      </c>
      <c r="I1070" s="86">
        <v>500</v>
      </c>
      <c r="K1070" s="66">
        <v>41011</v>
      </c>
      <c r="L1070" s="66"/>
      <c r="M1070" s="66">
        <v>41011</v>
      </c>
      <c r="N1070" s="62">
        <f t="shared" si="467"/>
        <v>4</v>
      </c>
      <c r="O1070" s="66" t="s">
        <v>1063</v>
      </c>
      <c r="P1070" s="66">
        <v>1</v>
      </c>
      <c r="Q1070" s="66">
        <f t="shared" si="468"/>
        <v>3368</v>
      </c>
      <c r="R1070" s="66">
        <f t="shared" si="469"/>
        <v>23756</v>
      </c>
      <c r="S1070" s="66">
        <f t="shared" si="470"/>
        <v>286734</v>
      </c>
      <c r="T1070" s="66">
        <f t="shared" si="471"/>
        <v>393715</v>
      </c>
      <c r="U1070" s="66">
        <f t="shared" si="472"/>
        <v>500</v>
      </c>
      <c r="V1070" s="66">
        <f t="shared" si="473"/>
        <v>500</v>
      </c>
      <c r="W1070" s="66"/>
      <c r="X1070" s="62">
        <v>41011</v>
      </c>
      <c r="Y1070" s="62">
        <f t="shared" si="474"/>
        <v>4</v>
      </c>
      <c r="Z1070" s="59" t="s">
        <v>1063</v>
      </c>
      <c r="AA1070" s="62">
        <v>1</v>
      </c>
      <c r="AB1070" s="62">
        <f t="shared" ca="1" si="475"/>
        <v>1</v>
      </c>
      <c r="AC1070" s="62">
        <f t="shared" ca="1" si="476"/>
        <v>3368</v>
      </c>
      <c r="AD1070" s="62">
        <f t="shared" ca="1" si="477"/>
        <v>23756</v>
      </c>
      <c r="AE1070" s="62">
        <f t="shared" ca="1" si="478"/>
        <v>286734</v>
      </c>
      <c r="AF1070" s="62">
        <f t="shared" ca="1" si="479"/>
        <v>393715</v>
      </c>
      <c r="AG1070" s="62">
        <f t="shared" ca="1" si="480"/>
        <v>500</v>
      </c>
      <c r="AH1070" s="62">
        <f t="shared" ca="1" si="481"/>
        <v>500</v>
      </c>
      <c r="AL1070" s="66"/>
      <c r="AO1070" s="138">
        <f t="shared" si="482"/>
        <v>41011</v>
      </c>
      <c r="AP1070" s="138" t="str">
        <f t="shared" si="483"/>
        <v>Kronstorf</v>
      </c>
      <c r="AQ1070" s="138">
        <f t="shared" ca="1" si="484"/>
        <v>23756</v>
      </c>
      <c r="AR1070" s="138">
        <f t="shared" ca="1" si="485"/>
        <v>286734</v>
      </c>
      <c r="AS1070" s="138">
        <f t="shared" ca="1" si="486"/>
        <v>393715</v>
      </c>
      <c r="AT1070" s="138">
        <f t="shared" ca="1" si="487"/>
        <v>500</v>
      </c>
      <c r="AU1070" s="138">
        <f t="shared" ca="1" si="487"/>
        <v>500</v>
      </c>
      <c r="AV1070" s="135"/>
      <c r="AW1070" s="131">
        <v>41011</v>
      </c>
      <c r="AX1070" s="66">
        <f t="shared" si="488"/>
        <v>4</v>
      </c>
      <c r="AY1070" s="132" t="s">
        <v>1063</v>
      </c>
      <c r="AZ1070" s="107">
        <f t="shared" ca="1" si="489"/>
        <v>23756</v>
      </c>
      <c r="BA1070" s="107">
        <f t="shared" ca="1" si="490"/>
        <v>286734</v>
      </c>
      <c r="BB1070" s="107">
        <f t="shared" ca="1" si="491"/>
        <v>393715</v>
      </c>
      <c r="BC1070" s="107">
        <f t="shared" ca="1" si="492"/>
        <v>500</v>
      </c>
      <c r="BD1070" s="107">
        <f t="shared" ca="1" si="493"/>
        <v>500</v>
      </c>
    </row>
    <row r="1071" spans="1:56" x14ac:dyDescent="0.15">
      <c r="A1071" s="62">
        <v>41012</v>
      </c>
      <c r="B1071" s="62">
        <f t="shared" si="466"/>
        <v>4</v>
      </c>
      <c r="C1071" s="59" t="s">
        <v>1062</v>
      </c>
      <c r="D1071" s="62">
        <v>27930</v>
      </c>
      <c r="E1071" s="86">
        <v>20269</v>
      </c>
      <c r="F1071" s="86">
        <v>2879007</v>
      </c>
      <c r="G1071" s="86">
        <v>13032002</v>
      </c>
      <c r="H1071" s="86">
        <v>500</v>
      </c>
      <c r="I1071" s="86">
        <v>500</v>
      </c>
      <c r="K1071" s="66">
        <v>41012</v>
      </c>
      <c r="L1071" s="66"/>
      <c r="M1071" s="66">
        <v>41012</v>
      </c>
      <c r="N1071" s="62">
        <f t="shared" si="467"/>
        <v>4</v>
      </c>
      <c r="O1071" s="66" t="s">
        <v>1062</v>
      </c>
      <c r="P1071" s="66">
        <v>1</v>
      </c>
      <c r="Q1071" s="66">
        <f t="shared" si="468"/>
        <v>27930</v>
      </c>
      <c r="R1071" s="66">
        <f t="shared" si="469"/>
        <v>20269</v>
      </c>
      <c r="S1071" s="66">
        <f t="shared" si="470"/>
        <v>2879007</v>
      </c>
      <c r="T1071" s="66">
        <f t="shared" si="471"/>
        <v>13032002</v>
      </c>
      <c r="U1071" s="66">
        <f t="shared" si="472"/>
        <v>500</v>
      </c>
      <c r="V1071" s="66">
        <f t="shared" si="473"/>
        <v>500</v>
      </c>
      <c r="W1071" s="66"/>
      <c r="X1071" s="62">
        <v>41012</v>
      </c>
      <c r="Y1071" s="62">
        <f t="shared" si="474"/>
        <v>4</v>
      </c>
      <c r="Z1071" s="59" t="s">
        <v>1062</v>
      </c>
      <c r="AA1071" s="62">
        <v>1</v>
      </c>
      <c r="AB1071" s="62">
        <f t="shared" ca="1" si="475"/>
        <v>1</v>
      </c>
      <c r="AC1071" s="62">
        <f t="shared" ca="1" si="476"/>
        <v>27930</v>
      </c>
      <c r="AD1071" s="62">
        <f t="shared" ca="1" si="477"/>
        <v>20269</v>
      </c>
      <c r="AE1071" s="62">
        <f t="shared" ca="1" si="478"/>
        <v>2879007</v>
      </c>
      <c r="AF1071" s="62">
        <f t="shared" ca="1" si="479"/>
        <v>13032002</v>
      </c>
      <c r="AG1071" s="62">
        <f t="shared" ca="1" si="480"/>
        <v>500</v>
      </c>
      <c r="AH1071" s="62">
        <f t="shared" ca="1" si="481"/>
        <v>500</v>
      </c>
      <c r="AL1071" s="66"/>
      <c r="AO1071" s="138">
        <f t="shared" si="482"/>
        <v>41012</v>
      </c>
      <c r="AP1071" s="138" t="str">
        <f t="shared" si="483"/>
        <v>Leonding</v>
      </c>
      <c r="AQ1071" s="138">
        <f t="shared" ca="1" si="484"/>
        <v>20269</v>
      </c>
      <c r="AR1071" s="138">
        <f t="shared" ca="1" si="485"/>
        <v>2879007</v>
      </c>
      <c r="AS1071" s="138">
        <f t="shared" ca="1" si="486"/>
        <v>13032002</v>
      </c>
      <c r="AT1071" s="138">
        <f t="shared" ca="1" si="487"/>
        <v>500</v>
      </c>
      <c r="AU1071" s="138">
        <f t="shared" ca="1" si="487"/>
        <v>500</v>
      </c>
      <c r="AV1071" s="135"/>
      <c r="AW1071" s="131">
        <v>41012</v>
      </c>
      <c r="AX1071" s="66">
        <f t="shared" si="488"/>
        <v>4</v>
      </c>
      <c r="AY1071" s="132" t="s">
        <v>1062</v>
      </c>
      <c r="AZ1071" s="107">
        <f t="shared" ca="1" si="489"/>
        <v>20269</v>
      </c>
      <c r="BA1071" s="107">
        <f t="shared" ca="1" si="490"/>
        <v>2879007</v>
      </c>
      <c r="BB1071" s="107">
        <f t="shared" ca="1" si="491"/>
        <v>13032002</v>
      </c>
      <c r="BC1071" s="107">
        <f t="shared" ca="1" si="492"/>
        <v>500</v>
      </c>
      <c r="BD1071" s="107">
        <f t="shared" ca="1" si="493"/>
        <v>500</v>
      </c>
    </row>
    <row r="1072" spans="1:56" x14ac:dyDescent="0.15">
      <c r="A1072" s="62">
        <v>41013</v>
      </c>
      <c r="B1072" s="62">
        <f t="shared" si="466"/>
        <v>4</v>
      </c>
      <c r="C1072" s="59" t="s">
        <v>1061</v>
      </c>
      <c r="D1072" s="62">
        <v>6119</v>
      </c>
      <c r="E1072" s="86">
        <v>45669</v>
      </c>
      <c r="F1072" s="86">
        <v>636995</v>
      </c>
      <c r="G1072" s="86">
        <v>5649973</v>
      </c>
      <c r="H1072" s="86">
        <v>500</v>
      </c>
      <c r="I1072" s="86">
        <v>500</v>
      </c>
      <c r="K1072" s="66">
        <v>41013</v>
      </c>
      <c r="L1072" s="66"/>
      <c r="M1072" s="66">
        <v>41013</v>
      </c>
      <c r="N1072" s="62">
        <f t="shared" si="467"/>
        <v>4</v>
      </c>
      <c r="O1072" s="66" t="s">
        <v>1061</v>
      </c>
      <c r="P1072" s="66">
        <v>1</v>
      </c>
      <c r="Q1072" s="66">
        <f t="shared" si="468"/>
        <v>6119</v>
      </c>
      <c r="R1072" s="66">
        <f t="shared" si="469"/>
        <v>45669</v>
      </c>
      <c r="S1072" s="66">
        <f t="shared" si="470"/>
        <v>636995</v>
      </c>
      <c r="T1072" s="66">
        <f t="shared" si="471"/>
        <v>5649973</v>
      </c>
      <c r="U1072" s="66">
        <f t="shared" si="472"/>
        <v>500</v>
      </c>
      <c r="V1072" s="66">
        <f t="shared" si="473"/>
        <v>500</v>
      </c>
      <c r="W1072" s="66"/>
      <c r="X1072" s="62">
        <v>41013</v>
      </c>
      <c r="Y1072" s="62">
        <f t="shared" si="474"/>
        <v>4</v>
      </c>
      <c r="Z1072" s="59" t="s">
        <v>1061</v>
      </c>
      <c r="AA1072" s="62">
        <v>1</v>
      </c>
      <c r="AB1072" s="62">
        <f t="shared" ca="1" si="475"/>
        <v>1</v>
      </c>
      <c r="AC1072" s="62">
        <f t="shared" ca="1" si="476"/>
        <v>6119</v>
      </c>
      <c r="AD1072" s="62">
        <f t="shared" ca="1" si="477"/>
        <v>45669</v>
      </c>
      <c r="AE1072" s="62">
        <f t="shared" ca="1" si="478"/>
        <v>636995</v>
      </c>
      <c r="AF1072" s="62">
        <f t="shared" ca="1" si="479"/>
        <v>5649973</v>
      </c>
      <c r="AG1072" s="62">
        <f t="shared" ca="1" si="480"/>
        <v>500</v>
      </c>
      <c r="AH1072" s="62">
        <f t="shared" ca="1" si="481"/>
        <v>500</v>
      </c>
      <c r="AL1072" s="66"/>
      <c r="AO1072" s="138">
        <f t="shared" si="482"/>
        <v>41013</v>
      </c>
      <c r="AP1072" s="138" t="str">
        <f t="shared" si="483"/>
        <v>St. Florian</v>
      </c>
      <c r="AQ1072" s="138">
        <f t="shared" ca="1" si="484"/>
        <v>45669</v>
      </c>
      <c r="AR1072" s="138">
        <f t="shared" ca="1" si="485"/>
        <v>636995</v>
      </c>
      <c r="AS1072" s="138">
        <f t="shared" ca="1" si="486"/>
        <v>5649973</v>
      </c>
      <c r="AT1072" s="138">
        <f t="shared" ca="1" si="487"/>
        <v>500</v>
      </c>
      <c r="AU1072" s="138">
        <f t="shared" ca="1" si="487"/>
        <v>500</v>
      </c>
      <c r="AV1072" s="135"/>
      <c r="AW1072" s="131">
        <v>41013</v>
      </c>
      <c r="AX1072" s="66">
        <f t="shared" si="488"/>
        <v>4</v>
      </c>
      <c r="AY1072" s="132" t="s">
        <v>1061</v>
      </c>
      <c r="AZ1072" s="107">
        <f t="shared" ca="1" si="489"/>
        <v>45669</v>
      </c>
      <c r="BA1072" s="107">
        <f t="shared" ca="1" si="490"/>
        <v>636995</v>
      </c>
      <c r="BB1072" s="107">
        <f t="shared" ca="1" si="491"/>
        <v>5649973</v>
      </c>
      <c r="BC1072" s="107">
        <f t="shared" ca="1" si="492"/>
        <v>500</v>
      </c>
      <c r="BD1072" s="107">
        <f t="shared" ca="1" si="493"/>
        <v>500</v>
      </c>
    </row>
    <row r="1073" spans="1:56" x14ac:dyDescent="0.15">
      <c r="A1073" s="62">
        <v>41014</v>
      </c>
      <c r="B1073" s="62">
        <f t="shared" si="466"/>
        <v>4</v>
      </c>
      <c r="C1073" s="59" t="s">
        <v>1060</v>
      </c>
      <c r="D1073" s="62">
        <v>6141</v>
      </c>
      <c r="E1073" s="86">
        <v>15914</v>
      </c>
      <c r="F1073" s="86">
        <v>489520</v>
      </c>
      <c r="G1073" s="86">
        <v>1302655</v>
      </c>
      <c r="H1073" s="86">
        <v>500</v>
      </c>
      <c r="I1073" s="86">
        <v>500</v>
      </c>
      <c r="K1073" s="66">
        <v>41014</v>
      </c>
      <c r="L1073" s="66"/>
      <c r="M1073" s="66">
        <v>41014</v>
      </c>
      <c r="N1073" s="62">
        <f t="shared" si="467"/>
        <v>4</v>
      </c>
      <c r="O1073" s="66" t="s">
        <v>1060</v>
      </c>
      <c r="P1073" s="66">
        <v>1</v>
      </c>
      <c r="Q1073" s="66">
        <f t="shared" si="468"/>
        <v>6141</v>
      </c>
      <c r="R1073" s="66">
        <f t="shared" si="469"/>
        <v>15914</v>
      </c>
      <c r="S1073" s="66">
        <f t="shared" si="470"/>
        <v>489520</v>
      </c>
      <c r="T1073" s="66">
        <f t="shared" si="471"/>
        <v>1302655</v>
      </c>
      <c r="U1073" s="66">
        <f t="shared" si="472"/>
        <v>500</v>
      </c>
      <c r="V1073" s="66">
        <f t="shared" si="473"/>
        <v>500</v>
      </c>
      <c r="W1073" s="66"/>
      <c r="X1073" s="62">
        <v>41014</v>
      </c>
      <c r="Y1073" s="62">
        <f t="shared" si="474"/>
        <v>4</v>
      </c>
      <c r="Z1073" s="59" t="s">
        <v>1060</v>
      </c>
      <c r="AA1073" s="62">
        <v>1</v>
      </c>
      <c r="AB1073" s="62">
        <f t="shared" ca="1" si="475"/>
        <v>1</v>
      </c>
      <c r="AC1073" s="62">
        <f t="shared" ca="1" si="476"/>
        <v>6141</v>
      </c>
      <c r="AD1073" s="62">
        <f t="shared" ca="1" si="477"/>
        <v>15914</v>
      </c>
      <c r="AE1073" s="62">
        <f t="shared" ca="1" si="478"/>
        <v>489520</v>
      </c>
      <c r="AF1073" s="62">
        <f t="shared" ca="1" si="479"/>
        <v>1302655</v>
      </c>
      <c r="AG1073" s="62">
        <f t="shared" ca="1" si="480"/>
        <v>500</v>
      </c>
      <c r="AH1073" s="62">
        <f t="shared" ca="1" si="481"/>
        <v>500</v>
      </c>
      <c r="AL1073" s="66"/>
      <c r="AO1073" s="138">
        <f t="shared" si="482"/>
        <v>41014</v>
      </c>
      <c r="AP1073" s="138" t="str">
        <f t="shared" si="483"/>
        <v>Neuhofen an der Krems</v>
      </c>
      <c r="AQ1073" s="138">
        <f t="shared" ca="1" si="484"/>
        <v>15914</v>
      </c>
      <c r="AR1073" s="138">
        <f t="shared" ca="1" si="485"/>
        <v>489520</v>
      </c>
      <c r="AS1073" s="138">
        <f t="shared" ca="1" si="486"/>
        <v>1302655</v>
      </c>
      <c r="AT1073" s="138">
        <f t="shared" ca="1" si="487"/>
        <v>500</v>
      </c>
      <c r="AU1073" s="138">
        <f t="shared" ca="1" si="487"/>
        <v>500</v>
      </c>
      <c r="AV1073" s="135"/>
      <c r="AW1073" s="131">
        <v>41014</v>
      </c>
      <c r="AX1073" s="66">
        <f t="shared" si="488"/>
        <v>4</v>
      </c>
      <c r="AY1073" s="132" t="s">
        <v>1060</v>
      </c>
      <c r="AZ1073" s="107">
        <f t="shared" ca="1" si="489"/>
        <v>15914</v>
      </c>
      <c r="BA1073" s="107">
        <f t="shared" ca="1" si="490"/>
        <v>489520</v>
      </c>
      <c r="BB1073" s="107">
        <f t="shared" ca="1" si="491"/>
        <v>1302655</v>
      </c>
      <c r="BC1073" s="107">
        <f t="shared" ca="1" si="492"/>
        <v>500</v>
      </c>
      <c r="BD1073" s="107">
        <f t="shared" ca="1" si="493"/>
        <v>500</v>
      </c>
    </row>
    <row r="1074" spans="1:56" x14ac:dyDescent="0.15">
      <c r="A1074" s="62">
        <v>41015</v>
      </c>
      <c r="B1074" s="62">
        <f t="shared" si="466"/>
        <v>4</v>
      </c>
      <c r="C1074" s="59" t="s">
        <v>1059</v>
      </c>
      <c r="D1074" s="62">
        <v>2034</v>
      </c>
      <c r="E1074" s="86">
        <v>26368</v>
      </c>
      <c r="F1074" s="86">
        <v>145286</v>
      </c>
      <c r="G1074" s="86">
        <v>210484</v>
      </c>
      <c r="H1074" s="86">
        <v>500</v>
      </c>
      <c r="I1074" s="86">
        <v>500</v>
      </c>
      <c r="K1074" s="66">
        <v>41015</v>
      </c>
      <c r="L1074" s="66"/>
      <c r="M1074" s="66">
        <v>41015</v>
      </c>
      <c r="N1074" s="62">
        <f t="shared" si="467"/>
        <v>4</v>
      </c>
      <c r="O1074" s="66" t="s">
        <v>1059</v>
      </c>
      <c r="P1074" s="66">
        <v>1</v>
      </c>
      <c r="Q1074" s="66">
        <f t="shared" si="468"/>
        <v>2034</v>
      </c>
      <c r="R1074" s="66">
        <f t="shared" si="469"/>
        <v>26368</v>
      </c>
      <c r="S1074" s="66">
        <f t="shared" si="470"/>
        <v>145286</v>
      </c>
      <c r="T1074" s="66">
        <f t="shared" si="471"/>
        <v>210484</v>
      </c>
      <c r="U1074" s="66">
        <f t="shared" si="472"/>
        <v>500</v>
      </c>
      <c r="V1074" s="66">
        <f t="shared" si="473"/>
        <v>500</v>
      </c>
      <c r="W1074" s="66"/>
      <c r="X1074" s="62">
        <v>41015</v>
      </c>
      <c r="Y1074" s="62">
        <f t="shared" si="474"/>
        <v>4</v>
      </c>
      <c r="Z1074" s="59" t="s">
        <v>1059</v>
      </c>
      <c r="AA1074" s="62">
        <v>1</v>
      </c>
      <c r="AB1074" s="62">
        <f t="shared" ca="1" si="475"/>
        <v>1</v>
      </c>
      <c r="AC1074" s="62">
        <f t="shared" ca="1" si="476"/>
        <v>2034</v>
      </c>
      <c r="AD1074" s="62">
        <f t="shared" ca="1" si="477"/>
        <v>26368</v>
      </c>
      <c r="AE1074" s="62">
        <f t="shared" ca="1" si="478"/>
        <v>145286</v>
      </c>
      <c r="AF1074" s="62">
        <f t="shared" ca="1" si="479"/>
        <v>210484</v>
      </c>
      <c r="AG1074" s="62">
        <f t="shared" ca="1" si="480"/>
        <v>500</v>
      </c>
      <c r="AH1074" s="62">
        <f t="shared" ca="1" si="481"/>
        <v>500</v>
      </c>
      <c r="AL1074" s="66"/>
      <c r="AO1074" s="138">
        <f t="shared" si="482"/>
        <v>41015</v>
      </c>
      <c r="AP1074" s="138" t="str">
        <f t="shared" si="483"/>
        <v>Niederneukirchen</v>
      </c>
      <c r="AQ1074" s="138">
        <f t="shared" ca="1" si="484"/>
        <v>26368</v>
      </c>
      <c r="AR1074" s="138">
        <f t="shared" ca="1" si="485"/>
        <v>145286</v>
      </c>
      <c r="AS1074" s="138">
        <f t="shared" ca="1" si="486"/>
        <v>210484</v>
      </c>
      <c r="AT1074" s="138">
        <f t="shared" ca="1" si="487"/>
        <v>500</v>
      </c>
      <c r="AU1074" s="138">
        <f t="shared" ca="1" si="487"/>
        <v>500</v>
      </c>
      <c r="AV1074" s="135"/>
      <c r="AW1074" s="131">
        <v>41015</v>
      </c>
      <c r="AX1074" s="66">
        <f t="shared" si="488"/>
        <v>4</v>
      </c>
      <c r="AY1074" s="132" t="s">
        <v>1059</v>
      </c>
      <c r="AZ1074" s="107">
        <f t="shared" ca="1" si="489"/>
        <v>26368</v>
      </c>
      <c r="BA1074" s="107">
        <f t="shared" ca="1" si="490"/>
        <v>145286</v>
      </c>
      <c r="BB1074" s="107">
        <f t="shared" ca="1" si="491"/>
        <v>210484</v>
      </c>
      <c r="BC1074" s="107">
        <f t="shared" ca="1" si="492"/>
        <v>500</v>
      </c>
      <c r="BD1074" s="107">
        <f t="shared" ca="1" si="493"/>
        <v>500</v>
      </c>
    </row>
    <row r="1075" spans="1:56" x14ac:dyDescent="0.15">
      <c r="A1075" s="62">
        <v>41016</v>
      </c>
      <c r="B1075" s="62">
        <f t="shared" si="466"/>
        <v>4</v>
      </c>
      <c r="C1075" s="59" t="s">
        <v>1058</v>
      </c>
      <c r="D1075" s="62">
        <v>2088</v>
      </c>
      <c r="E1075" s="86">
        <v>16518</v>
      </c>
      <c r="F1075" s="86">
        <v>157793</v>
      </c>
      <c r="G1075" s="86">
        <v>661988</v>
      </c>
      <c r="H1075" s="86">
        <v>500</v>
      </c>
      <c r="I1075" s="86">
        <v>500</v>
      </c>
      <c r="K1075" s="66">
        <v>41016</v>
      </c>
      <c r="L1075" s="66"/>
      <c r="M1075" s="66">
        <v>41016</v>
      </c>
      <c r="N1075" s="62">
        <f t="shared" si="467"/>
        <v>4</v>
      </c>
      <c r="O1075" s="66" t="s">
        <v>1058</v>
      </c>
      <c r="P1075" s="66">
        <v>1</v>
      </c>
      <c r="Q1075" s="66">
        <f t="shared" si="468"/>
        <v>2088</v>
      </c>
      <c r="R1075" s="66">
        <f t="shared" si="469"/>
        <v>16518</v>
      </c>
      <c r="S1075" s="66">
        <f t="shared" si="470"/>
        <v>157793</v>
      </c>
      <c r="T1075" s="66">
        <f t="shared" si="471"/>
        <v>661988</v>
      </c>
      <c r="U1075" s="66">
        <f t="shared" si="472"/>
        <v>500</v>
      </c>
      <c r="V1075" s="66">
        <f t="shared" si="473"/>
        <v>500</v>
      </c>
      <c r="W1075" s="66"/>
      <c r="X1075" s="62">
        <v>41016</v>
      </c>
      <c r="Y1075" s="62">
        <f t="shared" si="474"/>
        <v>4</v>
      </c>
      <c r="Z1075" s="59" t="s">
        <v>1058</v>
      </c>
      <c r="AA1075" s="62">
        <v>1</v>
      </c>
      <c r="AB1075" s="62">
        <f t="shared" ca="1" si="475"/>
        <v>1</v>
      </c>
      <c r="AC1075" s="62">
        <f t="shared" ca="1" si="476"/>
        <v>2088</v>
      </c>
      <c r="AD1075" s="62">
        <f t="shared" ca="1" si="477"/>
        <v>16518</v>
      </c>
      <c r="AE1075" s="62">
        <f t="shared" ca="1" si="478"/>
        <v>157793</v>
      </c>
      <c r="AF1075" s="62">
        <f t="shared" ca="1" si="479"/>
        <v>661988</v>
      </c>
      <c r="AG1075" s="62">
        <f t="shared" ca="1" si="480"/>
        <v>500</v>
      </c>
      <c r="AH1075" s="62">
        <f t="shared" ca="1" si="481"/>
        <v>500</v>
      </c>
      <c r="AL1075" s="66"/>
      <c r="AO1075" s="138">
        <f t="shared" si="482"/>
        <v>41016</v>
      </c>
      <c r="AP1075" s="138" t="str">
        <f t="shared" si="483"/>
        <v>Oftering</v>
      </c>
      <c r="AQ1075" s="138">
        <f t="shared" ca="1" si="484"/>
        <v>16518</v>
      </c>
      <c r="AR1075" s="138">
        <f t="shared" ca="1" si="485"/>
        <v>157793</v>
      </c>
      <c r="AS1075" s="138">
        <f t="shared" ca="1" si="486"/>
        <v>661988</v>
      </c>
      <c r="AT1075" s="138">
        <f t="shared" ca="1" si="487"/>
        <v>500</v>
      </c>
      <c r="AU1075" s="138">
        <f t="shared" ca="1" si="487"/>
        <v>500</v>
      </c>
      <c r="AV1075" s="135"/>
      <c r="AW1075" s="131">
        <v>41016</v>
      </c>
      <c r="AX1075" s="66">
        <f t="shared" si="488"/>
        <v>4</v>
      </c>
      <c r="AY1075" s="132" t="s">
        <v>1058</v>
      </c>
      <c r="AZ1075" s="107">
        <f t="shared" ca="1" si="489"/>
        <v>16518</v>
      </c>
      <c r="BA1075" s="107">
        <f t="shared" ca="1" si="490"/>
        <v>157793</v>
      </c>
      <c r="BB1075" s="107">
        <f t="shared" ca="1" si="491"/>
        <v>661988</v>
      </c>
      <c r="BC1075" s="107">
        <f t="shared" ca="1" si="492"/>
        <v>500</v>
      </c>
      <c r="BD1075" s="107">
        <f t="shared" ca="1" si="493"/>
        <v>500</v>
      </c>
    </row>
    <row r="1076" spans="1:56" x14ac:dyDescent="0.15">
      <c r="A1076" s="62">
        <v>41017</v>
      </c>
      <c r="B1076" s="62">
        <f t="shared" si="466"/>
        <v>4</v>
      </c>
      <c r="C1076" s="59" t="s">
        <v>1057</v>
      </c>
      <c r="D1076" s="62">
        <v>7435</v>
      </c>
      <c r="E1076" s="86">
        <v>14565</v>
      </c>
      <c r="F1076" s="86">
        <v>1182631</v>
      </c>
      <c r="G1076" s="86">
        <v>7680577</v>
      </c>
      <c r="H1076" s="86">
        <v>500</v>
      </c>
      <c r="I1076" s="86">
        <v>500</v>
      </c>
      <c r="K1076" s="66">
        <v>41017</v>
      </c>
      <c r="L1076" s="66"/>
      <c r="M1076" s="66">
        <v>41017</v>
      </c>
      <c r="N1076" s="62">
        <f t="shared" si="467"/>
        <v>4</v>
      </c>
      <c r="O1076" s="66" t="s">
        <v>1057</v>
      </c>
      <c r="P1076" s="66">
        <v>1</v>
      </c>
      <c r="Q1076" s="66">
        <f t="shared" si="468"/>
        <v>7435</v>
      </c>
      <c r="R1076" s="66">
        <f t="shared" si="469"/>
        <v>14565</v>
      </c>
      <c r="S1076" s="66">
        <f t="shared" si="470"/>
        <v>1182631</v>
      </c>
      <c r="T1076" s="66">
        <f t="shared" si="471"/>
        <v>7680577</v>
      </c>
      <c r="U1076" s="66">
        <f t="shared" si="472"/>
        <v>500</v>
      </c>
      <c r="V1076" s="66">
        <f t="shared" si="473"/>
        <v>500</v>
      </c>
      <c r="W1076" s="66"/>
      <c r="X1076" s="62">
        <v>41017</v>
      </c>
      <c r="Y1076" s="62">
        <f t="shared" si="474"/>
        <v>4</v>
      </c>
      <c r="Z1076" s="59" t="s">
        <v>1057</v>
      </c>
      <c r="AA1076" s="62">
        <v>1</v>
      </c>
      <c r="AB1076" s="62">
        <f t="shared" ca="1" si="475"/>
        <v>1</v>
      </c>
      <c r="AC1076" s="62">
        <f t="shared" ca="1" si="476"/>
        <v>7435</v>
      </c>
      <c r="AD1076" s="62">
        <f t="shared" ca="1" si="477"/>
        <v>14565</v>
      </c>
      <c r="AE1076" s="62">
        <f t="shared" ca="1" si="478"/>
        <v>1182631</v>
      </c>
      <c r="AF1076" s="62">
        <f t="shared" ca="1" si="479"/>
        <v>7680577</v>
      </c>
      <c r="AG1076" s="62">
        <f t="shared" ca="1" si="480"/>
        <v>500</v>
      </c>
      <c r="AH1076" s="62">
        <f t="shared" ca="1" si="481"/>
        <v>500</v>
      </c>
      <c r="AL1076" s="66"/>
      <c r="AO1076" s="138">
        <f t="shared" si="482"/>
        <v>41017</v>
      </c>
      <c r="AP1076" s="138" t="str">
        <f t="shared" si="483"/>
        <v>Pasching</v>
      </c>
      <c r="AQ1076" s="138">
        <f t="shared" ca="1" si="484"/>
        <v>14565</v>
      </c>
      <c r="AR1076" s="138">
        <f t="shared" ca="1" si="485"/>
        <v>1182631</v>
      </c>
      <c r="AS1076" s="138">
        <f t="shared" ca="1" si="486"/>
        <v>7680577</v>
      </c>
      <c r="AT1076" s="138">
        <f t="shared" ca="1" si="487"/>
        <v>500</v>
      </c>
      <c r="AU1076" s="138">
        <f t="shared" ca="1" si="487"/>
        <v>500</v>
      </c>
      <c r="AV1076" s="135"/>
      <c r="AW1076" s="131">
        <v>41017</v>
      </c>
      <c r="AX1076" s="66">
        <f t="shared" si="488"/>
        <v>4</v>
      </c>
      <c r="AY1076" s="132" t="s">
        <v>1057</v>
      </c>
      <c r="AZ1076" s="107">
        <f t="shared" ca="1" si="489"/>
        <v>14565</v>
      </c>
      <c r="BA1076" s="107">
        <f t="shared" ca="1" si="490"/>
        <v>1182631</v>
      </c>
      <c r="BB1076" s="107">
        <f t="shared" ca="1" si="491"/>
        <v>7680577</v>
      </c>
      <c r="BC1076" s="107">
        <f t="shared" ca="1" si="492"/>
        <v>500</v>
      </c>
      <c r="BD1076" s="107">
        <f t="shared" ca="1" si="493"/>
        <v>500</v>
      </c>
    </row>
    <row r="1077" spans="1:56" x14ac:dyDescent="0.15">
      <c r="A1077" s="62">
        <v>41018</v>
      </c>
      <c r="B1077" s="62">
        <f t="shared" si="466"/>
        <v>4</v>
      </c>
      <c r="C1077" s="59" t="s">
        <v>1056</v>
      </c>
      <c r="D1077" s="62">
        <v>1864</v>
      </c>
      <c r="E1077" s="86">
        <v>19677</v>
      </c>
      <c r="F1077" s="86">
        <v>90224</v>
      </c>
      <c r="G1077" s="86">
        <v>95732</v>
      </c>
      <c r="H1077" s="86">
        <v>500</v>
      </c>
      <c r="I1077" s="86">
        <v>500</v>
      </c>
      <c r="K1077" s="66">
        <v>41018</v>
      </c>
      <c r="L1077" s="66"/>
      <c r="M1077" s="66">
        <v>41018</v>
      </c>
      <c r="N1077" s="62">
        <f t="shared" si="467"/>
        <v>4</v>
      </c>
      <c r="O1077" s="66" t="s">
        <v>1056</v>
      </c>
      <c r="P1077" s="66">
        <v>1</v>
      </c>
      <c r="Q1077" s="66">
        <f t="shared" si="468"/>
        <v>1864</v>
      </c>
      <c r="R1077" s="66">
        <f t="shared" si="469"/>
        <v>19677</v>
      </c>
      <c r="S1077" s="66">
        <f t="shared" si="470"/>
        <v>90224</v>
      </c>
      <c r="T1077" s="66">
        <f t="shared" si="471"/>
        <v>95732</v>
      </c>
      <c r="U1077" s="66">
        <f t="shared" si="472"/>
        <v>500</v>
      </c>
      <c r="V1077" s="66">
        <f t="shared" si="473"/>
        <v>500</v>
      </c>
      <c r="W1077" s="66"/>
      <c r="X1077" s="62">
        <v>41018</v>
      </c>
      <c r="Y1077" s="62">
        <f t="shared" si="474"/>
        <v>4</v>
      </c>
      <c r="Z1077" s="59" t="s">
        <v>1056</v>
      </c>
      <c r="AA1077" s="62">
        <v>1</v>
      </c>
      <c r="AB1077" s="62">
        <f t="shared" ca="1" si="475"/>
        <v>1</v>
      </c>
      <c r="AC1077" s="62">
        <f t="shared" ca="1" si="476"/>
        <v>1864</v>
      </c>
      <c r="AD1077" s="62">
        <f t="shared" ca="1" si="477"/>
        <v>19677</v>
      </c>
      <c r="AE1077" s="62">
        <f t="shared" ca="1" si="478"/>
        <v>90224</v>
      </c>
      <c r="AF1077" s="62">
        <f t="shared" ca="1" si="479"/>
        <v>95732</v>
      </c>
      <c r="AG1077" s="62">
        <f t="shared" ca="1" si="480"/>
        <v>500</v>
      </c>
      <c r="AH1077" s="62">
        <f t="shared" ca="1" si="481"/>
        <v>500</v>
      </c>
      <c r="AL1077" s="66"/>
      <c r="AO1077" s="138">
        <f t="shared" si="482"/>
        <v>41018</v>
      </c>
      <c r="AP1077" s="138" t="str">
        <f t="shared" si="483"/>
        <v>Piberbach</v>
      </c>
      <c r="AQ1077" s="138">
        <f t="shared" ca="1" si="484"/>
        <v>19677</v>
      </c>
      <c r="AR1077" s="138">
        <f t="shared" ca="1" si="485"/>
        <v>90224</v>
      </c>
      <c r="AS1077" s="138">
        <f t="shared" ca="1" si="486"/>
        <v>95732</v>
      </c>
      <c r="AT1077" s="138">
        <f t="shared" ca="1" si="487"/>
        <v>500</v>
      </c>
      <c r="AU1077" s="138">
        <f t="shared" ca="1" si="487"/>
        <v>500</v>
      </c>
      <c r="AV1077" s="135"/>
      <c r="AW1077" s="131">
        <v>41018</v>
      </c>
      <c r="AX1077" s="66">
        <f t="shared" si="488"/>
        <v>4</v>
      </c>
      <c r="AY1077" s="132" t="s">
        <v>1056</v>
      </c>
      <c r="AZ1077" s="107">
        <f t="shared" ca="1" si="489"/>
        <v>19677</v>
      </c>
      <c r="BA1077" s="107">
        <f t="shared" ca="1" si="490"/>
        <v>90224</v>
      </c>
      <c r="BB1077" s="107">
        <f t="shared" ca="1" si="491"/>
        <v>95732</v>
      </c>
      <c r="BC1077" s="107">
        <f t="shared" ca="1" si="492"/>
        <v>500</v>
      </c>
      <c r="BD1077" s="107">
        <f t="shared" ca="1" si="493"/>
        <v>500</v>
      </c>
    </row>
    <row r="1078" spans="1:56" x14ac:dyDescent="0.15">
      <c r="A1078" s="62">
        <v>41019</v>
      </c>
      <c r="B1078" s="62">
        <f t="shared" si="466"/>
        <v>4</v>
      </c>
      <c r="C1078" s="59" t="s">
        <v>1055</v>
      </c>
      <c r="D1078" s="62">
        <v>3893</v>
      </c>
      <c r="E1078" s="86">
        <v>15085</v>
      </c>
      <c r="F1078" s="86">
        <v>322790</v>
      </c>
      <c r="G1078" s="86">
        <v>755034</v>
      </c>
      <c r="H1078" s="86">
        <v>500</v>
      </c>
      <c r="I1078" s="86">
        <v>500</v>
      </c>
      <c r="K1078" s="66">
        <v>41019</v>
      </c>
      <c r="L1078" s="66"/>
      <c r="M1078" s="66">
        <v>41019</v>
      </c>
      <c r="N1078" s="62">
        <f t="shared" si="467"/>
        <v>4</v>
      </c>
      <c r="O1078" s="66" t="s">
        <v>1055</v>
      </c>
      <c r="P1078" s="66">
        <v>1</v>
      </c>
      <c r="Q1078" s="66">
        <f t="shared" si="468"/>
        <v>3893</v>
      </c>
      <c r="R1078" s="66">
        <f t="shared" si="469"/>
        <v>15085</v>
      </c>
      <c r="S1078" s="66">
        <f t="shared" si="470"/>
        <v>322790</v>
      </c>
      <c r="T1078" s="66">
        <f t="shared" si="471"/>
        <v>755034</v>
      </c>
      <c r="U1078" s="66">
        <f t="shared" si="472"/>
        <v>500</v>
      </c>
      <c r="V1078" s="66">
        <f t="shared" si="473"/>
        <v>500</v>
      </c>
      <c r="W1078" s="66"/>
      <c r="X1078" s="62">
        <v>41019</v>
      </c>
      <c r="Y1078" s="62">
        <f t="shared" si="474"/>
        <v>4</v>
      </c>
      <c r="Z1078" s="59" t="s">
        <v>1055</v>
      </c>
      <c r="AA1078" s="62">
        <v>1</v>
      </c>
      <c r="AB1078" s="62">
        <f t="shared" ca="1" si="475"/>
        <v>1</v>
      </c>
      <c r="AC1078" s="62">
        <f t="shared" ca="1" si="476"/>
        <v>3893</v>
      </c>
      <c r="AD1078" s="62">
        <f t="shared" ca="1" si="477"/>
        <v>15085</v>
      </c>
      <c r="AE1078" s="62">
        <f t="shared" ca="1" si="478"/>
        <v>322790</v>
      </c>
      <c r="AF1078" s="62">
        <f t="shared" ca="1" si="479"/>
        <v>755034</v>
      </c>
      <c r="AG1078" s="62">
        <f t="shared" ca="1" si="480"/>
        <v>500</v>
      </c>
      <c r="AH1078" s="62">
        <f t="shared" ca="1" si="481"/>
        <v>500</v>
      </c>
      <c r="AL1078" s="66"/>
      <c r="AO1078" s="138">
        <f t="shared" si="482"/>
        <v>41019</v>
      </c>
      <c r="AP1078" s="138" t="str">
        <f t="shared" si="483"/>
        <v>Pucking</v>
      </c>
      <c r="AQ1078" s="138">
        <f t="shared" ca="1" si="484"/>
        <v>15085</v>
      </c>
      <c r="AR1078" s="138">
        <f t="shared" ca="1" si="485"/>
        <v>322790</v>
      </c>
      <c r="AS1078" s="138">
        <f t="shared" ca="1" si="486"/>
        <v>755034</v>
      </c>
      <c r="AT1078" s="138">
        <f t="shared" ca="1" si="487"/>
        <v>500</v>
      </c>
      <c r="AU1078" s="138">
        <f t="shared" ca="1" si="487"/>
        <v>500</v>
      </c>
      <c r="AV1078" s="135"/>
      <c r="AW1078" s="131">
        <v>41019</v>
      </c>
      <c r="AX1078" s="66">
        <f t="shared" si="488"/>
        <v>4</v>
      </c>
      <c r="AY1078" s="132" t="s">
        <v>1055</v>
      </c>
      <c r="AZ1078" s="107">
        <f t="shared" ca="1" si="489"/>
        <v>15085</v>
      </c>
      <c r="BA1078" s="107">
        <f t="shared" ca="1" si="490"/>
        <v>322790</v>
      </c>
      <c r="BB1078" s="107">
        <f t="shared" ca="1" si="491"/>
        <v>755034</v>
      </c>
      <c r="BC1078" s="107">
        <f t="shared" ca="1" si="492"/>
        <v>500</v>
      </c>
      <c r="BD1078" s="107">
        <f t="shared" ca="1" si="493"/>
        <v>500</v>
      </c>
    </row>
    <row r="1079" spans="1:56" x14ac:dyDescent="0.15">
      <c r="A1079" s="62">
        <v>41020</v>
      </c>
      <c r="B1079" s="62">
        <f t="shared" si="466"/>
        <v>4</v>
      </c>
      <c r="C1079" s="59" t="s">
        <v>1054</v>
      </c>
      <c r="D1079" s="62">
        <v>4708</v>
      </c>
      <c r="E1079" s="86">
        <v>40114</v>
      </c>
      <c r="F1079" s="86">
        <v>351658</v>
      </c>
      <c r="G1079" s="86">
        <v>739569</v>
      </c>
      <c r="H1079" s="86">
        <v>500</v>
      </c>
      <c r="I1079" s="86">
        <v>500</v>
      </c>
      <c r="K1079" s="66">
        <v>41020</v>
      </c>
      <c r="L1079" s="66"/>
      <c r="M1079" s="66">
        <v>41020</v>
      </c>
      <c r="N1079" s="62">
        <f t="shared" si="467"/>
        <v>4</v>
      </c>
      <c r="O1079" s="66" t="s">
        <v>1054</v>
      </c>
      <c r="P1079" s="66">
        <v>1</v>
      </c>
      <c r="Q1079" s="66">
        <f t="shared" si="468"/>
        <v>4708</v>
      </c>
      <c r="R1079" s="66">
        <f t="shared" si="469"/>
        <v>40114</v>
      </c>
      <c r="S1079" s="66">
        <f t="shared" si="470"/>
        <v>351658</v>
      </c>
      <c r="T1079" s="66">
        <f t="shared" si="471"/>
        <v>739569</v>
      </c>
      <c r="U1079" s="66">
        <f t="shared" si="472"/>
        <v>500</v>
      </c>
      <c r="V1079" s="66">
        <f t="shared" si="473"/>
        <v>500</v>
      </c>
      <c r="W1079" s="66"/>
      <c r="X1079" s="62">
        <v>41020</v>
      </c>
      <c r="Y1079" s="62">
        <f t="shared" si="474"/>
        <v>4</v>
      </c>
      <c r="Z1079" s="59" t="s">
        <v>1054</v>
      </c>
      <c r="AA1079" s="62">
        <v>1</v>
      </c>
      <c r="AB1079" s="62">
        <f t="shared" ca="1" si="475"/>
        <v>1</v>
      </c>
      <c r="AC1079" s="62">
        <f t="shared" ca="1" si="476"/>
        <v>4708</v>
      </c>
      <c r="AD1079" s="62">
        <f t="shared" ca="1" si="477"/>
        <v>40114</v>
      </c>
      <c r="AE1079" s="62">
        <f t="shared" ca="1" si="478"/>
        <v>351658</v>
      </c>
      <c r="AF1079" s="62">
        <f t="shared" ca="1" si="479"/>
        <v>739569</v>
      </c>
      <c r="AG1079" s="62">
        <f t="shared" ca="1" si="480"/>
        <v>500</v>
      </c>
      <c r="AH1079" s="62">
        <f t="shared" ca="1" si="481"/>
        <v>500</v>
      </c>
      <c r="AL1079" s="66"/>
      <c r="AO1079" s="138">
        <f t="shared" si="482"/>
        <v>41020</v>
      </c>
      <c r="AP1079" s="138" t="str">
        <f t="shared" si="483"/>
        <v>St. Marien</v>
      </c>
      <c r="AQ1079" s="138">
        <f t="shared" ca="1" si="484"/>
        <v>40114</v>
      </c>
      <c r="AR1079" s="138">
        <f t="shared" ca="1" si="485"/>
        <v>351658</v>
      </c>
      <c r="AS1079" s="138">
        <f t="shared" ca="1" si="486"/>
        <v>739569</v>
      </c>
      <c r="AT1079" s="138">
        <f t="shared" ca="1" si="487"/>
        <v>500</v>
      </c>
      <c r="AU1079" s="138">
        <f t="shared" ca="1" si="487"/>
        <v>500</v>
      </c>
      <c r="AV1079" s="135"/>
      <c r="AW1079" s="131">
        <v>41020</v>
      </c>
      <c r="AX1079" s="66">
        <f t="shared" si="488"/>
        <v>4</v>
      </c>
      <c r="AY1079" s="132" t="s">
        <v>1054</v>
      </c>
      <c r="AZ1079" s="107">
        <f t="shared" ca="1" si="489"/>
        <v>40114</v>
      </c>
      <c r="BA1079" s="107">
        <f t="shared" ca="1" si="490"/>
        <v>351658</v>
      </c>
      <c r="BB1079" s="107">
        <f t="shared" ca="1" si="491"/>
        <v>739569</v>
      </c>
      <c r="BC1079" s="107">
        <f t="shared" ca="1" si="492"/>
        <v>500</v>
      </c>
      <c r="BD1079" s="107">
        <f t="shared" ca="1" si="493"/>
        <v>500</v>
      </c>
    </row>
    <row r="1080" spans="1:56" x14ac:dyDescent="0.15">
      <c r="A1080" s="62">
        <v>41021</v>
      </c>
      <c r="B1080" s="62">
        <f t="shared" si="466"/>
        <v>4</v>
      </c>
      <c r="C1080" s="59" t="s">
        <v>1053</v>
      </c>
      <c r="D1080" s="62">
        <v>24336</v>
      </c>
      <c r="E1080" s="86">
        <v>3592</v>
      </c>
      <c r="F1080" s="86">
        <v>2009383</v>
      </c>
      <c r="G1080" s="86">
        <v>10758475</v>
      </c>
      <c r="H1080" s="86">
        <v>500</v>
      </c>
      <c r="I1080" s="86">
        <v>500</v>
      </c>
      <c r="K1080" s="66">
        <v>41021</v>
      </c>
      <c r="L1080" s="66"/>
      <c r="M1080" s="66">
        <v>41021</v>
      </c>
      <c r="N1080" s="62">
        <f t="shared" si="467"/>
        <v>4</v>
      </c>
      <c r="O1080" s="66" t="s">
        <v>1053</v>
      </c>
      <c r="P1080" s="66">
        <v>1</v>
      </c>
      <c r="Q1080" s="66">
        <f t="shared" si="468"/>
        <v>24336</v>
      </c>
      <c r="R1080" s="66">
        <f t="shared" si="469"/>
        <v>3592</v>
      </c>
      <c r="S1080" s="66">
        <f t="shared" si="470"/>
        <v>2009383</v>
      </c>
      <c r="T1080" s="66">
        <f t="shared" si="471"/>
        <v>10758475</v>
      </c>
      <c r="U1080" s="66">
        <f t="shared" si="472"/>
        <v>500</v>
      </c>
      <c r="V1080" s="66">
        <f t="shared" si="473"/>
        <v>500</v>
      </c>
      <c r="W1080" s="66"/>
      <c r="X1080" s="62">
        <v>41021</v>
      </c>
      <c r="Y1080" s="62">
        <f t="shared" si="474"/>
        <v>4</v>
      </c>
      <c r="Z1080" s="59" t="s">
        <v>1053</v>
      </c>
      <c r="AA1080" s="62">
        <v>1</v>
      </c>
      <c r="AB1080" s="62">
        <f t="shared" ca="1" si="475"/>
        <v>1</v>
      </c>
      <c r="AC1080" s="62">
        <f t="shared" ca="1" si="476"/>
        <v>24336</v>
      </c>
      <c r="AD1080" s="62">
        <f t="shared" ca="1" si="477"/>
        <v>3592</v>
      </c>
      <c r="AE1080" s="62">
        <f t="shared" ca="1" si="478"/>
        <v>2009383</v>
      </c>
      <c r="AF1080" s="62">
        <f t="shared" ca="1" si="479"/>
        <v>10758475</v>
      </c>
      <c r="AG1080" s="62">
        <f t="shared" ca="1" si="480"/>
        <v>500</v>
      </c>
      <c r="AH1080" s="62">
        <f t="shared" ca="1" si="481"/>
        <v>500</v>
      </c>
      <c r="AL1080" s="66"/>
      <c r="AO1080" s="138">
        <f t="shared" si="482"/>
        <v>41021</v>
      </c>
      <c r="AP1080" s="138" t="str">
        <f t="shared" si="483"/>
        <v>Traun</v>
      </c>
      <c r="AQ1080" s="138">
        <f t="shared" ca="1" si="484"/>
        <v>3592</v>
      </c>
      <c r="AR1080" s="138">
        <f t="shared" ca="1" si="485"/>
        <v>2009383</v>
      </c>
      <c r="AS1080" s="138">
        <f t="shared" ca="1" si="486"/>
        <v>10758475</v>
      </c>
      <c r="AT1080" s="138">
        <f t="shared" ca="1" si="487"/>
        <v>500</v>
      </c>
      <c r="AU1080" s="138">
        <f t="shared" ca="1" si="487"/>
        <v>500</v>
      </c>
      <c r="AV1080" s="135"/>
      <c r="AW1080" s="131">
        <v>41021</v>
      </c>
      <c r="AX1080" s="66">
        <f t="shared" si="488"/>
        <v>4</v>
      </c>
      <c r="AY1080" s="132" t="s">
        <v>1053</v>
      </c>
      <c r="AZ1080" s="107">
        <f t="shared" ca="1" si="489"/>
        <v>3592</v>
      </c>
      <c r="BA1080" s="107">
        <f t="shared" ca="1" si="490"/>
        <v>2009383</v>
      </c>
      <c r="BB1080" s="107">
        <f t="shared" ca="1" si="491"/>
        <v>10758475</v>
      </c>
      <c r="BC1080" s="107">
        <f t="shared" ca="1" si="492"/>
        <v>500</v>
      </c>
      <c r="BD1080" s="107">
        <f t="shared" ca="1" si="493"/>
        <v>500</v>
      </c>
    </row>
    <row r="1081" spans="1:56" x14ac:dyDescent="0.15">
      <c r="A1081" s="62">
        <v>41022</v>
      </c>
      <c r="B1081" s="62">
        <f t="shared" si="466"/>
        <v>4</v>
      </c>
      <c r="C1081" s="59" t="s">
        <v>1052</v>
      </c>
      <c r="D1081" s="62">
        <v>5945</v>
      </c>
      <c r="E1081" s="86">
        <v>23998</v>
      </c>
      <c r="F1081" s="86">
        <v>488950</v>
      </c>
      <c r="G1081" s="86">
        <v>645717</v>
      </c>
      <c r="H1081" s="86">
        <v>500</v>
      </c>
      <c r="I1081" s="86">
        <v>500</v>
      </c>
      <c r="K1081" s="66">
        <v>41022</v>
      </c>
      <c r="L1081" s="66"/>
      <c r="M1081" s="66">
        <v>41022</v>
      </c>
      <c r="N1081" s="62">
        <f t="shared" si="467"/>
        <v>4</v>
      </c>
      <c r="O1081" s="66" t="s">
        <v>1052</v>
      </c>
      <c r="P1081" s="66">
        <v>1</v>
      </c>
      <c r="Q1081" s="66">
        <f t="shared" si="468"/>
        <v>5945</v>
      </c>
      <c r="R1081" s="66">
        <f t="shared" si="469"/>
        <v>23998</v>
      </c>
      <c r="S1081" s="66">
        <f t="shared" si="470"/>
        <v>488950</v>
      </c>
      <c r="T1081" s="66">
        <f t="shared" si="471"/>
        <v>645717</v>
      </c>
      <c r="U1081" s="66">
        <f t="shared" si="472"/>
        <v>500</v>
      </c>
      <c r="V1081" s="66">
        <f t="shared" si="473"/>
        <v>500</v>
      </c>
      <c r="W1081" s="66"/>
      <c r="X1081" s="62">
        <v>41022</v>
      </c>
      <c r="Y1081" s="62">
        <f t="shared" si="474"/>
        <v>4</v>
      </c>
      <c r="Z1081" s="59" t="s">
        <v>1052</v>
      </c>
      <c r="AA1081" s="62">
        <v>1</v>
      </c>
      <c r="AB1081" s="62">
        <f t="shared" ca="1" si="475"/>
        <v>1</v>
      </c>
      <c r="AC1081" s="62">
        <f t="shared" ca="1" si="476"/>
        <v>5945</v>
      </c>
      <c r="AD1081" s="62">
        <f t="shared" ca="1" si="477"/>
        <v>23998</v>
      </c>
      <c r="AE1081" s="62">
        <f t="shared" ca="1" si="478"/>
        <v>488950</v>
      </c>
      <c r="AF1081" s="62">
        <f t="shared" ca="1" si="479"/>
        <v>645717</v>
      </c>
      <c r="AG1081" s="62">
        <f t="shared" ca="1" si="480"/>
        <v>500</v>
      </c>
      <c r="AH1081" s="62">
        <f t="shared" ca="1" si="481"/>
        <v>500</v>
      </c>
      <c r="AL1081" s="66"/>
      <c r="AO1081" s="138">
        <f t="shared" si="482"/>
        <v>41022</v>
      </c>
      <c r="AP1081" s="138" t="str">
        <f t="shared" si="483"/>
        <v>Wilhering</v>
      </c>
      <c r="AQ1081" s="138">
        <f t="shared" ca="1" si="484"/>
        <v>23998</v>
      </c>
      <c r="AR1081" s="138">
        <f t="shared" ca="1" si="485"/>
        <v>488950</v>
      </c>
      <c r="AS1081" s="138">
        <f t="shared" ca="1" si="486"/>
        <v>645717</v>
      </c>
      <c r="AT1081" s="138">
        <f t="shared" ca="1" si="487"/>
        <v>500</v>
      </c>
      <c r="AU1081" s="138">
        <f t="shared" ca="1" si="487"/>
        <v>500</v>
      </c>
      <c r="AV1081" s="135"/>
      <c r="AW1081" s="131">
        <v>41022</v>
      </c>
      <c r="AX1081" s="66">
        <f t="shared" si="488"/>
        <v>4</v>
      </c>
      <c r="AY1081" s="132" t="s">
        <v>1052</v>
      </c>
      <c r="AZ1081" s="107">
        <f t="shared" ca="1" si="489"/>
        <v>23998</v>
      </c>
      <c r="BA1081" s="107">
        <f t="shared" ca="1" si="490"/>
        <v>488950</v>
      </c>
      <c r="BB1081" s="107">
        <f t="shared" ca="1" si="491"/>
        <v>645717</v>
      </c>
      <c r="BC1081" s="107">
        <f t="shared" ca="1" si="492"/>
        <v>500</v>
      </c>
      <c r="BD1081" s="107">
        <f t="shared" ca="1" si="493"/>
        <v>500</v>
      </c>
    </row>
    <row r="1082" spans="1:56" x14ac:dyDescent="0.15">
      <c r="A1082" s="62">
        <v>41101</v>
      </c>
      <c r="B1082" s="62">
        <f t="shared" si="466"/>
        <v>4</v>
      </c>
      <c r="C1082" s="59" t="s">
        <v>1051</v>
      </c>
      <c r="D1082" s="62">
        <v>1249</v>
      </c>
      <c r="E1082" s="86">
        <v>6367</v>
      </c>
      <c r="F1082" s="86">
        <v>55127</v>
      </c>
      <c r="G1082" s="86">
        <v>73743</v>
      </c>
      <c r="H1082" s="86">
        <v>500</v>
      </c>
      <c r="I1082" s="86">
        <v>500</v>
      </c>
      <c r="K1082" s="66">
        <v>41101</v>
      </c>
      <c r="L1082" s="66"/>
      <c r="M1082" s="66">
        <v>41101</v>
      </c>
      <c r="N1082" s="62">
        <f t="shared" si="467"/>
        <v>4</v>
      </c>
      <c r="O1082" s="66" t="s">
        <v>1051</v>
      </c>
      <c r="P1082" s="66">
        <v>1</v>
      </c>
      <c r="Q1082" s="66">
        <f t="shared" si="468"/>
        <v>1249</v>
      </c>
      <c r="R1082" s="66">
        <f t="shared" si="469"/>
        <v>6367</v>
      </c>
      <c r="S1082" s="66">
        <f t="shared" si="470"/>
        <v>55127</v>
      </c>
      <c r="T1082" s="66">
        <f t="shared" si="471"/>
        <v>73743</v>
      </c>
      <c r="U1082" s="66">
        <f t="shared" si="472"/>
        <v>500</v>
      </c>
      <c r="V1082" s="66">
        <f t="shared" si="473"/>
        <v>500</v>
      </c>
      <c r="W1082" s="66"/>
      <c r="X1082" s="62">
        <v>41101</v>
      </c>
      <c r="Y1082" s="62">
        <f t="shared" si="474"/>
        <v>4</v>
      </c>
      <c r="Z1082" s="59" t="s">
        <v>1051</v>
      </c>
      <c r="AA1082" s="62">
        <v>1</v>
      </c>
      <c r="AB1082" s="62">
        <f t="shared" ca="1" si="475"/>
        <v>1</v>
      </c>
      <c r="AC1082" s="62">
        <f t="shared" ca="1" si="476"/>
        <v>1249</v>
      </c>
      <c r="AD1082" s="62">
        <f t="shared" ca="1" si="477"/>
        <v>6367</v>
      </c>
      <c r="AE1082" s="62">
        <f t="shared" ca="1" si="478"/>
        <v>55127</v>
      </c>
      <c r="AF1082" s="62">
        <f t="shared" ca="1" si="479"/>
        <v>73743</v>
      </c>
      <c r="AG1082" s="62">
        <f t="shared" ca="1" si="480"/>
        <v>500</v>
      </c>
      <c r="AH1082" s="62">
        <f t="shared" ca="1" si="481"/>
        <v>500</v>
      </c>
      <c r="AL1082" s="66"/>
      <c r="AO1082" s="138">
        <f t="shared" si="482"/>
        <v>41101</v>
      </c>
      <c r="AP1082" s="138" t="str">
        <f t="shared" si="483"/>
        <v>Allerheiligen im Mühlkreis</v>
      </c>
      <c r="AQ1082" s="138">
        <f t="shared" ca="1" si="484"/>
        <v>6367</v>
      </c>
      <c r="AR1082" s="138">
        <f t="shared" ca="1" si="485"/>
        <v>55127</v>
      </c>
      <c r="AS1082" s="138">
        <f t="shared" ca="1" si="486"/>
        <v>73743</v>
      </c>
      <c r="AT1082" s="138">
        <f t="shared" ca="1" si="487"/>
        <v>500</v>
      </c>
      <c r="AU1082" s="138">
        <f t="shared" ca="1" si="487"/>
        <v>500</v>
      </c>
      <c r="AV1082" s="135"/>
      <c r="AW1082" s="131">
        <v>41101</v>
      </c>
      <c r="AX1082" s="66">
        <f t="shared" si="488"/>
        <v>4</v>
      </c>
      <c r="AY1082" s="132" t="s">
        <v>1051</v>
      </c>
      <c r="AZ1082" s="107">
        <f t="shared" ca="1" si="489"/>
        <v>6367</v>
      </c>
      <c r="BA1082" s="107">
        <f t="shared" ca="1" si="490"/>
        <v>55127</v>
      </c>
      <c r="BB1082" s="107">
        <f t="shared" ca="1" si="491"/>
        <v>73743</v>
      </c>
      <c r="BC1082" s="107">
        <f t="shared" ca="1" si="492"/>
        <v>500</v>
      </c>
      <c r="BD1082" s="107">
        <f t="shared" ca="1" si="493"/>
        <v>500</v>
      </c>
    </row>
    <row r="1083" spans="1:56" x14ac:dyDescent="0.15">
      <c r="A1083" s="62">
        <v>41102</v>
      </c>
      <c r="B1083" s="62">
        <f t="shared" si="466"/>
        <v>4</v>
      </c>
      <c r="C1083" s="59" t="s">
        <v>1050</v>
      </c>
      <c r="D1083" s="62">
        <v>1435</v>
      </c>
      <c r="E1083" s="86">
        <v>8996</v>
      </c>
      <c r="F1083" s="86">
        <v>82807</v>
      </c>
      <c r="G1083" s="86">
        <v>286800</v>
      </c>
      <c r="H1083" s="86">
        <v>500</v>
      </c>
      <c r="I1083" s="86">
        <v>500</v>
      </c>
      <c r="K1083" s="66">
        <v>41102</v>
      </c>
      <c r="L1083" s="66"/>
      <c r="M1083" s="66">
        <v>41102</v>
      </c>
      <c r="N1083" s="62">
        <f t="shared" si="467"/>
        <v>4</v>
      </c>
      <c r="O1083" s="66" t="s">
        <v>1050</v>
      </c>
      <c r="P1083" s="66">
        <v>1</v>
      </c>
      <c r="Q1083" s="66">
        <f t="shared" si="468"/>
        <v>1435</v>
      </c>
      <c r="R1083" s="66">
        <f t="shared" si="469"/>
        <v>8996</v>
      </c>
      <c r="S1083" s="66">
        <f t="shared" si="470"/>
        <v>82807</v>
      </c>
      <c r="T1083" s="66">
        <f t="shared" si="471"/>
        <v>286800</v>
      </c>
      <c r="U1083" s="66">
        <f t="shared" si="472"/>
        <v>500</v>
      </c>
      <c r="V1083" s="66">
        <f t="shared" si="473"/>
        <v>500</v>
      </c>
      <c r="W1083" s="66"/>
      <c r="X1083" s="62">
        <v>41102</v>
      </c>
      <c r="Y1083" s="62">
        <f t="shared" si="474"/>
        <v>4</v>
      </c>
      <c r="Z1083" s="59" t="s">
        <v>1050</v>
      </c>
      <c r="AA1083" s="62">
        <v>1</v>
      </c>
      <c r="AB1083" s="62">
        <f t="shared" ca="1" si="475"/>
        <v>1</v>
      </c>
      <c r="AC1083" s="62">
        <f t="shared" ca="1" si="476"/>
        <v>1435</v>
      </c>
      <c r="AD1083" s="62">
        <f t="shared" ca="1" si="477"/>
        <v>8996</v>
      </c>
      <c r="AE1083" s="62">
        <f t="shared" ca="1" si="478"/>
        <v>82807</v>
      </c>
      <c r="AF1083" s="62">
        <f t="shared" ca="1" si="479"/>
        <v>286800</v>
      </c>
      <c r="AG1083" s="62">
        <f t="shared" ca="1" si="480"/>
        <v>500</v>
      </c>
      <c r="AH1083" s="62">
        <f t="shared" ca="1" si="481"/>
        <v>500</v>
      </c>
      <c r="AL1083" s="66"/>
      <c r="AO1083" s="138">
        <f t="shared" si="482"/>
        <v>41102</v>
      </c>
      <c r="AP1083" s="138" t="str">
        <f t="shared" si="483"/>
        <v>Arbing</v>
      </c>
      <c r="AQ1083" s="138">
        <f t="shared" ca="1" si="484"/>
        <v>8996</v>
      </c>
      <c r="AR1083" s="138">
        <f t="shared" ca="1" si="485"/>
        <v>82807</v>
      </c>
      <c r="AS1083" s="138">
        <f t="shared" ca="1" si="486"/>
        <v>286800</v>
      </c>
      <c r="AT1083" s="138">
        <f t="shared" ca="1" si="487"/>
        <v>500</v>
      </c>
      <c r="AU1083" s="138">
        <f t="shared" ca="1" si="487"/>
        <v>500</v>
      </c>
      <c r="AV1083" s="135"/>
      <c r="AW1083" s="131">
        <v>41102</v>
      </c>
      <c r="AX1083" s="66">
        <f t="shared" si="488"/>
        <v>4</v>
      </c>
      <c r="AY1083" s="132" t="s">
        <v>1050</v>
      </c>
      <c r="AZ1083" s="107">
        <f t="shared" ca="1" si="489"/>
        <v>8996</v>
      </c>
      <c r="BA1083" s="107">
        <f t="shared" ca="1" si="490"/>
        <v>82807</v>
      </c>
      <c r="BB1083" s="107">
        <f t="shared" ca="1" si="491"/>
        <v>286800</v>
      </c>
      <c r="BC1083" s="107">
        <f t="shared" ca="1" si="492"/>
        <v>500</v>
      </c>
      <c r="BD1083" s="107">
        <f t="shared" ca="1" si="493"/>
        <v>500</v>
      </c>
    </row>
    <row r="1084" spans="1:56" x14ac:dyDescent="0.15">
      <c r="A1084" s="62">
        <v>41103</v>
      </c>
      <c r="B1084" s="62">
        <f t="shared" si="466"/>
        <v>4</v>
      </c>
      <c r="C1084" s="59" t="s">
        <v>1049</v>
      </c>
      <c r="D1084" s="62">
        <v>1713</v>
      </c>
      <c r="E1084" s="86">
        <v>12797</v>
      </c>
      <c r="F1084" s="86">
        <v>98436</v>
      </c>
      <c r="G1084" s="86">
        <v>738343</v>
      </c>
      <c r="H1084" s="86">
        <v>500</v>
      </c>
      <c r="I1084" s="86">
        <v>500</v>
      </c>
      <c r="K1084" s="66">
        <v>41103</v>
      </c>
      <c r="L1084" s="66"/>
      <c r="M1084" s="66">
        <v>41103</v>
      </c>
      <c r="N1084" s="62">
        <f t="shared" si="467"/>
        <v>4</v>
      </c>
      <c r="O1084" s="66" t="s">
        <v>1049</v>
      </c>
      <c r="P1084" s="66">
        <v>1</v>
      </c>
      <c r="Q1084" s="66">
        <f t="shared" si="468"/>
        <v>1713</v>
      </c>
      <c r="R1084" s="66">
        <f t="shared" si="469"/>
        <v>12797</v>
      </c>
      <c r="S1084" s="66">
        <f t="shared" si="470"/>
        <v>98436</v>
      </c>
      <c r="T1084" s="66">
        <f t="shared" si="471"/>
        <v>738343</v>
      </c>
      <c r="U1084" s="66">
        <f t="shared" si="472"/>
        <v>500</v>
      </c>
      <c r="V1084" s="66">
        <f t="shared" si="473"/>
        <v>500</v>
      </c>
      <c r="W1084" s="66"/>
      <c r="X1084" s="62">
        <v>41103</v>
      </c>
      <c r="Y1084" s="62">
        <f t="shared" si="474"/>
        <v>4</v>
      </c>
      <c r="Z1084" s="59" t="s">
        <v>1049</v>
      </c>
      <c r="AA1084" s="62">
        <v>1</v>
      </c>
      <c r="AB1084" s="62">
        <f t="shared" ca="1" si="475"/>
        <v>1</v>
      </c>
      <c r="AC1084" s="62">
        <f t="shared" ca="1" si="476"/>
        <v>1713</v>
      </c>
      <c r="AD1084" s="62">
        <f t="shared" ca="1" si="477"/>
        <v>12797</v>
      </c>
      <c r="AE1084" s="62">
        <f t="shared" ca="1" si="478"/>
        <v>98436</v>
      </c>
      <c r="AF1084" s="62">
        <f t="shared" ca="1" si="479"/>
        <v>738343</v>
      </c>
      <c r="AG1084" s="62">
        <f t="shared" ca="1" si="480"/>
        <v>500</v>
      </c>
      <c r="AH1084" s="62">
        <f t="shared" ca="1" si="481"/>
        <v>500</v>
      </c>
      <c r="AL1084" s="66"/>
      <c r="AO1084" s="138">
        <f t="shared" si="482"/>
        <v>41103</v>
      </c>
      <c r="AP1084" s="138" t="str">
        <f t="shared" si="483"/>
        <v>Baumgartenberg</v>
      </c>
      <c r="AQ1084" s="138">
        <f t="shared" ca="1" si="484"/>
        <v>12797</v>
      </c>
      <c r="AR1084" s="138">
        <f t="shared" ca="1" si="485"/>
        <v>98436</v>
      </c>
      <c r="AS1084" s="138">
        <f t="shared" ca="1" si="486"/>
        <v>738343</v>
      </c>
      <c r="AT1084" s="138">
        <f t="shared" ca="1" si="487"/>
        <v>500</v>
      </c>
      <c r="AU1084" s="138">
        <f t="shared" ca="1" si="487"/>
        <v>500</v>
      </c>
      <c r="AV1084" s="135"/>
      <c r="AW1084" s="131">
        <v>41103</v>
      </c>
      <c r="AX1084" s="66">
        <f t="shared" si="488"/>
        <v>4</v>
      </c>
      <c r="AY1084" s="132" t="s">
        <v>1049</v>
      </c>
      <c r="AZ1084" s="107">
        <f t="shared" ca="1" si="489"/>
        <v>12797</v>
      </c>
      <c r="BA1084" s="107">
        <f t="shared" ca="1" si="490"/>
        <v>98436</v>
      </c>
      <c r="BB1084" s="107">
        <f t="shared" ca="1" si="491"/>
        <v>738343</v>
      </c>
      <c r="BC1084" s="107">
        <f t="shared" ca="1" si="492"/>
        <v>500</v>
      </c>
      <c r="BD1084" s="107">
        <f t="shared" ca="1" si="493"/>
        <v>500</v>
      </c>
    </row>
    <row r="1085" spans="1:56" x14ac:dyDescent="0.15">
      <c r="A1085" s="62">
        <v>41104</v>
      </c>
      <c r="B1085" s="62">
        <f t="shared" si="466"/>
        <v>4</v>
      </c>
      <c r="C1085" s="59" t="s">
        <v>1048</v>
      </c>
      <c r="D1085" s="62">
        <v>1024</v>
      </c>
      <c r="E1085" s="86">
        <v>7978</v>
      </c>
      <c r="F1085" s="86">
        <v>34878</v>
      </c>
      <c r="G1085" s="86">
        <v>72013</v>
      </c>
      <c r="H1085" s="86">
        <v>500</v>
      </c>
      <c r="I1085" s="86">
        <v>500</v>
      </c>
      <c r="K1085" s="66">
        <v>41104</v>
      </c>
      <c r="L1085" s="66"/>
      <c r="M1085" s="66">
        <v>41104</v>
      </c>
      <c r="N1085" s="62">
        <f t="shared" si="467"/>
        <v>4</v>
      </c>
      <c r="O1085" s="66" t="s">
        <v>1048</v>
      </c>
      <c r="P1085" s="66">
        <v>1</v>
      </c>
      <c r="Q1085" s="66">
        <f t="shared" si="468"/>
        <v>1024</v>
      </c>
      <c r="R1085" s="66">
        <f t="shared" si="469"/>
        <v>7978</v>
      </c>
      <c r="S1085" s="66">
        <f t="shared" si="470"/>
        <v>34878</v>
      </c>
      <c r="T1085" s="66">
        <f t="shared" si="471"/>
        <v>72013</v>
      </c>
      <c r="U1085" s="66">
        <f t="shared" si="472"/>
        <v>500</v>
      </c>
      <c r="V1085" s="66">
        <f t="shared" si="473"/>
        <v>500</v>
      </c>
      <c r="W1085" s="66"/>
      <c r="X1085" s="62">
        <v>41104</v>
      </c>
      <c r="Y1085" s="62">
        <f t="shared" si="474"/>
        <v>4</v>
      </c>
      <c r="Z1085" s="59" t="s">
        <v>1048</v>
      </c>
      <c r="AA1085" s="62">
        <v>1</v>
      </c>
      <c r="AB1085" s="62">
        <f t="shared" ca="1" si="475"/>
        <v>1</v>
      </c>
      <c r="AC1085" s="62">
        <f t="shared" ca="1" si="476"/>
        <v>1024</v>
      </c>
      <c r="AD1085" s="62">
        <f t="shared" ca="1" si="477"/>
        <v>7978</v>
      </c>
      <c r="AE1085" s="62">
        <f t="shared" ca="1" si="478"/>
        <v>34878</v>
      </c>
      <c r="AF1085" s="62">
        <f t="shared" ca="1" si="479"/>
        <v>72013</v>
      </c>
      <c r="AG1085" s="62">
        <f t="shared" ca="1" si="480"/>
        <v>500</v>
      </c>
      <c r="AH1085" s="62">
        <f t="shared" ca="1" si="481"/>
        <v>500</v>
      </c>
      <c r="AL1085" s="66"/>
      <c r="AO1085" s="138">
        <f t="shared" si="482"/>
        <v>41104</v>
      </c>
      <c r="AP1085" s="138" t="str">
        <f t="shared" si="483"/>
        <v>Dimbach</v>
      </c>
      <c r="AQ1085" s="138">
        <f t="shared" ca="1" si="484"/>
        <v>7978</v>
      </c>
      <c r="AR1085" s="138">
        <f t="shared" ca="1" si="485"/>
        <v>34878</v>
      </c>
      <c r="AS1085" s="138">
        <f t="shared" ca="1" si="486"/>
        <v>72013</v>
      </c>
      <c r="AT1085" s="138">
        <f t="shared" ca="1" si="487"/>
        <v>500</v>
      </c>
      <c r="AU1085" s="138">
        <f t="shared" ca="1" si="487"/>
        <v>500</v>
      </c>
      <c r="AV1085" s="135"/>
      <c r="AW1085" s="131">
        <v>41104</v>
      </c>
      <c r="AX1085" s="66">
        <f t="shared" si="488"/>
        <v>4</v>
      </c>
      <c r="AY1085" s="132" t="s">
        <v>1048</v>
      </c>
      <c r="AZ1085" s="107">
        <f t="shared" ca="1" si="489"/>
        <v>7978</v>
      </c>
      <c r="BA1085" s="107">
        <f t="shared" ca="1" si="490"/>
        <v>34878</v>
      </c>
      <c r="BB1085" s="107">
        <f t="shared" ca="1" si="491"/>
        <v>72013</v>
      </c>
      <c r="BC1085" s="107">
        <f t="shared" ca="1" si="492"/>
        <v>500</v>
      </c>
      <c r="BD1085" s="107">
        <f t="shared" ca="1" si="493"/>
        <v>500</v>
      </c>
    </row>
    <row r="1086" spans="1:56" x14ac:dyDescent="0.15">
      <c r="A1086" s="62">
        <v>41105</v>
      </c>
      <c r="B1086" s="62">
        <f t="shared" si="466"/>
        <v>4</v>
      </c>
      <c r="C1086" s="59" t="s">
        <v>1047</v>
      </c>
      <c r="D1086" s="62">
        <v>2976</v>
      </c>
      <c r="E1086" s="86">
        <v>6412</v>
      </c>
      <c r="F1086" s="86">
        <v>190768</v>
      </c>
      <c r="G1086" s="86">
        <v>637678</v>
      </c>
      <c r="H1086" s="86">
        <v>500</v>
      </c>
      <c r="I1086" s="86">
        <v>500</v>
      </c>
      <c r="K1086" s="66">
        <v>41105</v>
      </c>
      <c r="L1086" s="66"/>
      <c r="M1086" s="66">
        <v>41105</v>
      </c>
      <c r="N1086" s="62">
        <f t="shared" si="467"/>
        <v>4</v>
      </c>
      <c r="O1086" s="66" t="s">
        <v>1047</v>
      </c>
      <c r="P1086" s="66">
        <v>1</v>
      </c>
      <c r="Q1086" s="66">
        <f t="shared" si="468"/>
        <v>2976</v>
      </c>
      <c r="R1086" s="66">
        <f t="shared" si="469"/>
        <v>6412</v>
      </c>
      <c r="S1086" s="66">
        <f t="shared" si="470"/>
        <v>190768</v>
      </c>
      <c r="T1086" s="66">
        <f t="shared" si="471"/>
        <v>637678</v>
      </c>
      <c r="U1086" s="66">
        <f t="shared" si="472"/>
        <v>500</v>
      </c>
      <c r="V1086" s="66">
        <f t="shared" si="473"/>
        <v>500</v>
      </c>
      <c r="W1086" s="66"/>
      <c r="X1086" s="62">
        <v>41105</v>
      </c>
      <c r="Y1086" s="62">
        <f t="shared" si="474"/>
        <v>4</v>
      </c>
      <c r="Z1086" s="59" t="s">
        <v>1047</v>
      </c>
      <c r="AA1086" s="62">
        <v>1</v>
      </c>
      <c r="AB1086" s="62">
        <f t="shared" ca="1" si="475"/>
        <v>1</v>
      </c>
      <c r="AC1086" s="62">
        <f t="shared" ca="1" si="476"/>
        <v>2976</v>
      </c>
      <c r="AD1086" s="62">
        <f t="shared" ca="1" si="477"/>
        <v>6412</v>
      </c>
      <c r="AE1086" s="62">
        <f t="shared" ca="1" si="478"/>
        <v>190768</v>
      </c>
      <c r="AF1086" s="62">
        <f t="shared" ca="1" si="479"/>
        <v>637678</v>
      </c>
      <c r="AG1086" s="62">
        <f t="shared" ca="1" si="480"/>
        <v>500</v>
      </c>
      <c r="AH1086" s="62">
        <f t="shared" ca="1" si="481"/>
        <v>500</v>
      </c>
      <c r="AL1086" s="66"/>
      <c r="AO1086" s="138">
        <f t="shared" si="482"/>
        <v>41105</v>
      </c>
      <c r="AP1086" s="138" t="str">
        <f t="shared" si="483"/>
        <v>Grein</v>
      </c>
      <c r="AQ1086" s="138">
        <f t="shared" ca="1" si="484"/>
        <v>6412</v>
      </c>
      <c r="AR1086" s="138">
        <f t="shared" ca="1" si="485"/>
        <v>190768</v>
      </c>
      <c r="AS1086" s="138">
        <f t="shared" ca="1" si="486"/>
        <v>637678</v>
      </c>
      <c r="AT1086" s="138">
        <f t="shared" ca="1" si="487"/>
        <v>500</v>
      </c>
      <c r="AU1086" s="138">
        <f t="shared" ca="1" si="487"/>
        <v>500</v>
      </c>
      <c r="AV1086" s="135"/>
      <c r="AW1086" s="131">
        <v>41105</v>
      </c>
      <c r="AX1086" s="66">
        <f t="shared" si="488"/>
        <v>4</v>
      </c>
      <c r="AY1086" s="132" t="s">
        <v>1047</v>
      </c>
      <c r="AZ1086" s="107">
        <f t="shared" ca="1" si="489"/>
        <v>6412</v>
      </c>
      <c r="BA1086" s="107">
        <f t="shared" ca="1" si="490"/>
        <v>190768</v>
      </c>
      <c r="BB1086" s="107">
        <f t="shared" ca="1" si="491"/>
        <v>637678</v>
      </c>
      <c r="BC1086" s="107">
        <f t="shared" ca="1" si="492"/>
        <v>500</v>
      </c>
      <c r="BD1086" s="107">
        <f t="shared" ca="1" si="493"/>
        <v>500</v>
      </c>
    </row>
    <row r="1087" spans="1:56" x14ac:dyDescent="0.15">
      <c r="A1087" s="62">
        <v>41106</v>
      </c>
      <c r="B1087" s="62">
        <f t="shared" si="466"/>
        <v>4</v>
      </c>
      <c r="C1087" s="59" t="s">
        <v>1046</v>
      </c>
      <c r="D1087" s="62">
        <v>3015</v>
      </c>
      <c r="E1087" s="86">
        <v>11971</v>
      </c>
      <c r="F1087" s="86">
        <v>180301</v>
      </c>
      <c r="G1087" s="86">
        <v>236652</v>
      </c>
      <c r="H1087" s="86">
        <v>500</v>
      </c>
      <c r="I1087" s="86">
        <v>500</v>
      </c>
      <c r="K1087" s="66">
        <v>41106</v>
      </c>
      <c r="L1087" s="66"/>
      <c r="M1087" s="66">
        <v>41106</v>
      </c>
      <c r="N1087" s="62">
        <f t="shared" si="467"/>
        <v>4</v>
      </c>
      <c r="O1087" s="66" t="s">
        <v>1046</v>
      </c>
      <c r="P1087" s="66">
        <v>1</v>
      </c>
      <c r="Q1087" s="66">
        <f t="shared" si="468"/>
        <v>3015</v>
      </c>
      <c r="R1087" s="66">
        <f t="shared" si="469"/>
        <v>11971</v>
      </c>
      <c r="S1087" s="66">
        <f t="shared" si="470"/>
        <v>180301</v>
      </c>
      <c r="T1087" s="66">
        <f t="shared" si="471"/>
        <v>236652</v>
      </c>
      <c r="U1087" s="66">
        <f t="shared" si="472"/>
        <v>500</v>
      </c>
      <c r="V1087" s="66">
        <f t="shared" si="473"/>
        <v>500</v>
      </c>
      <c r="W1087" s="66"/>
      <c r="X1087" s="62">
        <v>41106</v>
      </c>
      <c r="Y1087" s="62">
        <f t="shared" si="474"/>
        <v>4</v>
      </c>
      <c r="Z1087" s="59" t="s">
        <v>1046</v>
      </c>
      <c r="AA1087" s="62">
        <v>1</v>
      </c>
      <c r="AB1087" s="62">
        <f t="shared" ca="1" si="475"/>
        <v>1</v>
      </c>
      <c r="AC1087" s="62">
        <f t="shared" ca="1" si="476"/>
        <v>3015</v>
      </c>
      <c r="AD1087" s="62">
        <f t="shared" ca="1" si="477"/>
        <v>11971</v>
      </c>
      <c r="AE1087" s="62">
        <f t="shared" ca="1" si="478"/>
        <v>180301</v>
      </c>
      <c r="AF1087" s="62">
        <f t="shared" ca="1" si="479"/>
        <v>236652</v>
      </c>
      <c r="AG1087" s="62">
        <f t="shared" ca="1" si="480"/>
        <v>500</v>
      </c>
      <c r="AH1087" s="62">
        <f t="shared" ca="1" si="481"/>
        <v>500</v>
      </c>
      <c r="AL1087" s="66"/>
      <c r="AO1087" s="138">
        <f t="shared" si="482"/>
        <v>41106</v>
      </c>
      <c r="AP1087" s="138" t="str">
        <f t="shared" si="483"/>
        <v>Katsdorf</v>
      </c>
      <c r="AQ1087" s="138">
        <f t="shared" ca="1" si="484"/>
        <v>11971</v>
      </c>
      <c r="AR1087" s="138">
        <f t="shared" ca="1" si="485"/>
        <v>180301</v>
      </c>
      <c r="AS1087" s="138">
        <f t="shared" ca="1" si="486"/>
        <v>236652</v>
      </c>
      <c r="AT1087" s="138">
        <f t="shared" ca="1" si="487"/>
        <v>500</v>
      </c>
      <c r="AU1087" s="138">
        <f t="shared" ca="1" si="487"/>
        <v>500</v>
      </c>
      <c r="AV1087" s="135"/>
      <c r="AW1087" s="131">
        <v>41106</v>
      </c>
      <c r="AX1087" s="66">
        <f t="shared" si="488"/>
        <v>4</v>
      </c>
      <c r="AY1087" s="132" t="s">
        <v>1046</v>
      </c>
      <c r="AZ1087" s="107">
        <f t="shared" ca="1" si="489"/>
        <v>11971</v>
      </c>
      <c r="BA1087" s="107">
        <f t="shared" ca="1" si="490"/>
        <v>180301</v>
      </c>
      <c r="BB1087" s="107">
        <f t="shared" ca="1" si="491"/>
        <v>236652</v>
      </c>
      <c r="BC1087" s="107">
        <f t="shared" ca="1" si="492"/>
        <v>500</v>
      </c>
      <c r="BD1087" s="107">
        <f t="shared" ca="1" si="493"/>
        <v>500</v>
      </c>
    </row>
    <row r="1088" spans="1:56" x14ac:dyDescent="0.15">
      <c r="A1088" s="62">
        <v>41107</v>
      </c>
      <c r="B1088" s="62">
        <f t="shared" si="466"/>
        <v>4</v>
      </c>
      <c r="C1088" s="59" t="s">
        <v>1045</v>
      </c>
      <c r="D1088" s="62">
        <v>922</v>
      </c>
      <c r="E1088" s="86">
        <v>5259</v>
      </c>
      <c r="F1088" s="86">
        <v>35299</v>
      </c>
      <c r="G1088" s="86">
        <v>45486</v>
      </c>
      <c r="H1088" s="86">
        <v>500</v>
      </c>
      <c r="I1088" s="86">
        <v>500</v>
      </c>
      <c r="K1088" s="66">
        <v>41107</v>
      </c>
      <c r="L1088" s="66"/>
      <c r="M1088" s="66">
        <v>41107</v>
      </c>
      <c r="N1088" s="62">
        <f t="shared" si="467"/>
        <v>4</v>
      </c>
      <c r="O1088" s="66" t="s">
        <v>1045</v>
      </c>
      <c r="P1088" s="66">
        <v>1</v>
      </c>
      <c r="Q1088" s="66">
        <f t="shared" si="468"/>
        <v>922</v>
      </c>
      <c r="R1088" s="66">
        <f t="shared" si="469"/>
        <v>5259</v>
      </c>
      <c r="S1088" s="66">
        <f t="shared" si="470"/>
        <v>35299</v>
      </c>
      <c r="T1088" s="66">
        <f t="shared" si="471"/>
        <v>45486</v>
      </c>
      <c r="U1088" s="66">
        <f t="shared" si="472"/>
        <v>500</v>
      </c>
      <c r="V1088" s="66">
        <f t="shared" si="473"/>
        <v>500</v>
      </c>
      <c r="W1088" s="66"/>
      <c r="X1088" s="62">
        <v>41107</v>
      </c>
      <c r="Y1088" s="62">
        <f t="shared" si="474"/>
        <v>4</v>
      </c>
      <c r="Z1088" s="59" t="s">
        <v>1045</v>
      </c>
      <c r="AA1088" s="62">
        <v>1</v>
      </c>
      <c r="AB1088" s="62">
        <f t="shared" ca="1" si="475"/>
        <v>1</v>
      </c>
      <c r="AC1088" s="62">
        <f t="shared" ca="1" si="476"/>
        <v>922</v>
      </c>
      <c r="AD1088" s="62">
        <f t="shared" ca="1" si="477"/>
        <v>5259</v>
      </c>
      <c r="AE1088" s="62">
        <f t="shared" ca="1" si="478"/>
        <v>35299</v>
      </c>
      <c r="AF1088" s="62">
        <f t="shared" ca="1" si="479"/>
        <v>45486</v>
      </c>
      <c r="AG1088" s="62">
        <f t="shared" ca="1" si="480"/>
        <v>500</v>
      </c>
      <c r="AH1088" s="62">
        <f t="shared" ca="1" si="481"/>
        <v>500</v>
      </c>
      <c r="AL1088" s="66"/>
      <c r="AO1088" s="138">
        <f t="shared" si="482"/>
        <v>41107</v>
      </c>
      <c r="AP1088" s="138" t="str">
        <f t="shared" si="483"/>
        <v>Klam</v>
      </c>
      <c r="AQ1088" s="138">
        <f t="shared" ca="1" si="484"/>
        <v>5259</v>
      </c>
      <c r="AR1088" s="138">
        <f t="shared" ca="1" si="485"/>
        <v>35299</v>
      </c>
      <c r="AS1088" s="138">
        <f t="shared" ca="1" si="486"/>
        <v>45486</v>
      </c>
      <c r="AT1088" s="138">
        <f t="shared" ca="1" si="487"/>
        <v>500</v>
      </c>
      <c r="AU1088" s="138">
        <f t="shared" ca="1" si="487"/>
        <v>500</v>
      </c>
      <c r="AV1088" s="135"/>
      <c r="AW1088" s="131">
        <v>41107</v>
      </c>
      <c r="AX1088" s="66">
        <f t="shared" si="488"/>
        <v>4</v>
      </c>
      <c r="AY1088" s="132" t="s">
        <v>1045</v>
      </c>
      <c r="AZ1088" s="107">
        <f t="shared" ca="1" si="489"/>
        <v>5259</v>
      </c>
      <c r="BA1088" s="107">
        <f t="shared" ca="1" si="490"/>
        <v>35299</v>
      </c>
      <c r="BB1088" s="107">
        <f t="shared" ca="1" si="491"/>
        <v>45486</v>
      </c>
      <c r="BC1088" s="107">
        <f t="shared" ca="1" si="492"/>
        <v>500</v>
      </c>
      <c r="BD1088" s="107">
        <f t="shared" ca="1" si="493"/>
        <v>500</v>
      </c>
    </row>
    <row r="1089" spans="1:56" x14ac:dyDescent="0.15">
      <c r="A1089" s="62">
        <v>41108</v>
      </c>
      <c r="B1089" s="62">
        <f t="shared" si="466"/>
        <v>4</v>
      </c>
      <c r="C1089" s="59" t="s">
        <v>1044</v>
      </c>
      <c r="D1089" s="62">
        <v>2298</v>
      </c>
      <c r="E1089" s="86">
        <v>12524</v>
      </c>
      <c r="F1089" s="86">
        <v>114078</v>
      </c>
      <c r="G1089" s="86">
        <v>227846</v>
      </c>
      <c r="H1089" s="86">
        <v>500</v>
      </c>
      <c r="I1089" s="86">
        <v>500</v>
      </c>
      <c r="K1089" s="66">
        <v>41108</v>
      </c>
      <c r="L1089" s="66"/>
      <c r="M1089" s="66">
        <v>41108</v>
      </c>
      <c r="N1089" s="62">
        <f t="shared" si="467"/>
        <v>4</v>
      </c>
      <c r="O1089" s="66" t="s">
        <v>1044</v>
      </c>
      <c r="P1089" s="66">
        <v>1</v>
      </c>
      <c r="Q1089" s="66">
        <f t="shared" si="468"/>
        <v>2298</v>
      </c>
      <c r="R1089" s="66">
        <f t="shared" si="469"/>
        <v>12524</v>
      </c>
      <c r="S1089" s="66">
        <f t="shared" si="470"/>
        <v>114078</v>
      </c>
      <c r="T1089" s="66">
        <f t="shared" si="471"/>
        <v>227846</v>
      </c>
      <c r="U1089" s="66">
        <f t="shared" si="472"/>
        <v>500</v>
      </c>
      <c r="V1089" s="66">
        <f t="shared" si="473"/>
        <v>500</v>
      </c>
      <c r="W1089" s="66"/>
      <c r="X1089" s="62">
        <v>41108</v>
      </c>
      <c r="Y1089" s="62">
        <f t="shared" si="474"/>
        <v>4</v>
      </c>
      <c r="Z1089" s="59" t="s">
        <v>1044</v>
      </c>
      <c r="AA1089" s="62">
        <v>1</v>
      </c>
      <c r="AB1089" s="62">
        <f t="shared" ca="1" si="475"/>
        <v>1</v>
      </c>
      <c r="AC1089" s="62">
        <f t="shared" ca="1" si="476"/>
        <v>2298</v>
      </c>
      <c r="AD1089" s="62">
        <f t="shared" ca="1" si="477"/>
        <v>12524</v>
      </c>
      <c r="AE1089" s="62">
        <f t="shared" ca="1" si="478"/>
        <v>114078</v>
      </c>
      <c r="AF1089" s="62">
        <f t="shared" ca="1" si="479"/>
        <v>227846</v>
      </c>
      <c r="AG1089" s="62">
        <f t="shared" ca="1" si="480"/>
        <v>500</v>
      </c>
      <c r="AH1089" s="62">
        <f t="shared" ca="1" si="481"/>
        <v>500</v>
      </c>
      <c r="AL1089" s="66"/>
      <c r="AO1089" s="138">
        <f t="shared" si="482"/>
        <v>41108</v>
      </c>
      <c r="AP1089" s="138" t="str">
        <f t="shared" si="483"/>
        <v>Bad Kreuzen</v>
      </c>
      <c r="AQ1089" s="138">
        <f t="shared" ca="1" si="484"/>
        <v>12524</v>
      </c>
      <c r="AR1089" s="138">
        <f t="shared" ca="1" si="485"/>
        <v>114078</v>
      </c>
      <c r="AS1089" s="138">
        <f t="shared" ca="1" si="486"/>
        <v>227846</v>
      </c>
      <c r="AT1089" s="138">
        <f t="shared" ca="1" si="487"/>
        <v>500</v>
      </c>
      <c r="AU1089" s="138">
        <f t="shared" ca="1" si="487"/>
        <v>500</v>
      </c>
      <c r="AV1089" s="135"/>
      <c r="AW1089" s="131">
        <v>41108</v>
      </c>
      <c r="AX1089" s="66">
        <f t="shared" si="488"/>
        <v>4</v>
      </c>
      <c r="AY1089" s="132" t="s">
        <v>1044</v>
      </c>
      <c r="AZ1089" s="107">
        <f t="shared" ca="1" si="489"/>
        <v>12524</v>
      </c>
      <c r="BA1089" s="107">
        <f t="shared" ca="1" si="490"/>
        <v>114078</v>
      </c>
      <c r="BB1089" s="107">
        <f t="shared" ca="1" si="491"/>
        <v>227846</v>
      </c>
      <c r="BC1089" s="107">
        <f t="shared" ca="1" si="492"/>
        <v>500</v>
      </c>
      <c r="BD1089" s="107">
        <f t="shared" ca="1" si="493"/>
        <v>500</v>
      </c>
    </row>
    <row r="1090" spans="1:56" x14ac:dyDescent="0.15">
      <c r="A1090" s="62">
        <v>41109</v>
      </c>
      <c r="B1090" s="62">
        <f t="shared" si="466"/>
        <v>4</v>
      </c>
      <c r="C1090" s="59" t="s">
        <v>1043</v>
      </c>
      <c r="D1090" s="62">
        <v>2520</v>
      </c>
      <c r="E1090" s="86">
        <v>7024</v>
      </c>
      <c r="F1090" s="86">
        <v>158840</v>
      </c>
      <c r="G1090" s="86">
        <v>509367</v>
      </c>
      <c r="H1090" s="86">
        <v>500</v>
      </c>
      <c r="I1090" s="86">
        <v>500</v>
      </c>
      <c r="K1090" s="66">
        <v>41109</v>
      </c>
      <c r="L1090" s="66"/>
      <c r="M1090" s="66">
        <v>41109</v>
      </c>
      <c r="N1090" s="62">
        <f t="shared" si="467"/>
        <v>4</v>
      </c>
      <c r="O1090" s="66" t="s">
        <v>1043</v>
      </c>
      <c r="P1090" s="66">
        <v>1</v>
      </c>
      <c r="Q1090" s="66">
        <f t="shared" si="468"/>
        <v>2520</v>
      </c>
      <c r="R1090" s="66">
        <f t="shared" si="469"/>
        <v>7024</v>
      </c>
      <c r="S1090" s="66">
        <f t="shared" si="470"/>
        <v>158840</v>
      </c>
      <c r="T1090" s="66">
        <f t="shared" si="471"/>
        <v>509367</v>
      </c>
      <c r="U1090" s="66">
        <f t="shared" si="472"/>
        <v>500</v>
      </c>
      <c r="V1090" s="66">
        <f t="shared" si="473"/>
        <v>500</v>
      </c>
      <c r="W1090" s="66"/>
      <c r="X1090" s="62">
        <v>41109</v>
      </c>
      <c r="Y1090" s="62">
        <f t="shared" si="474"/>
        <v>4</v>
      </c>
      <c r="Z1090" s="59" t="s">
        <v>1043</v>
      </c>
      <c r="AA1090" s="62">
        <v>1</v>
      </c>
      <c r="AB1090" s="62">
        <f t="shared" ca="1" si="475"/>
        <v>1</v>
      </c>
      <c r="AC1090" s="62">
        <f t="shared" ca="1" si="476"/>
        <v>2520</v>
      </c>
      <c r="AD1090" s="62">
        <f t="shared" ca="1" si="477"/>
        <v>7024</v>
      </c>
      <c r="AE1090" s="62">
        <f t="shared" ca="1" si="478"/>
        <v>158840</v>
      </c>
      <c r="AF1090" s="62">
        <f t="shared" ca="1" si="479"/>
        <v>509367</v>
      </c>
      <c r="AG1090" s="62">
        <f t="shared" ca="1" si="480"/>
        <v>500</v>
      </c>
      <c r="AH1090" s="62">
        <f t="shared" ca="1" si="481"/>
        <v>500</v>
      </c>
      <c r="AL1090" s="66"/>
      <c r="AO1090" s="138">
        <f t="shared" si="482"/>
        <v>41109</v>
      </c>
      <c r="AP1090" s="138" t="str">
        <f t="shared" si="483"/>
        <v>Langenstein</v>
      </c>
      <c r="AQ1090" s="138">
        <f t="shared" ca="1" si="484"/>
        <v>7024</v>
      </c>
      <c r="AR1090" s="138">
        <f t="shared" ca="1" si="485"/>
        <v>158840</v>
      </c>
      <c r="AS1090" s="138">
        <f t="shared" ca="1" si="486"/>
        <v>509367</v>
      </c>
      <c r="AT1090" s="138">
        <f t="shared" ca="1" si="487"/>
        <v>500</v>
      </c>
      <c r="AU1090" s="138">
        <f t="shared" ca="1" si="487"/>
        <v>500</v>
      </c>
      <c r="AV1090" s="135"/>
      <c r="AW1090" s="131">
        <v>41109</v>
      </c>
      <c r="AX1090" s="66">
        <f t="shared" si="488"/>
        <v>4</v>
      </c>
      <c r="AY1090" s="132" t="s">
        <v>1043</v>
      </c>
      <c r="AZ1090" s="107">
        <f t="shared" ca="1" si="489"/>
        <v>7024</v>
      </c>
      <c r="BA1090" s="107">
        <f t="shared" ca="1" si="490"/>
        <v>158840</v>
      </c>
      <c r="BB1090" s="107">
        <f t="shared" ca="1" si="491"/>
        <v>509367</v>
      </c>
      <c r="BC1090" s="107">
        <f t="shared" ca="1" si="492"/>
        <v>500</v>
      </c>
      <c r="BD1090" s="107">
        <f t="shared" ca="1" si="493"/>
        <v>500</v>
      </c>
    </row>
    <row r="1091" spans="1:56" x14ac:dyDescent="0.15">
      <c r="A1091" s="62">
        <v>41110</v>
      </c>
      <c r="B1091" s="62">
        <f t="shared" si="466"/>
        <v>4</v>
      </c>
      <c r="C1091" s="59" t="s">
        <v>1042</v>
      </c>
      <c r="D1091" s="62">
        <v>4089</v>
      </c>
      <c r="E1091" s="86">
        <v>8232</v>
      </c>
      <c r="F1091" s="86">
        <v>261304</v>
      </c>
      <c r="G1091" s="86">
        <v>714682</v>
      </c>
      <c r="H1091" s="86">
        <v>500</v>
      </c>
      <c r="I1091" s="86">
        <v>500</v>
      </c>
      <c r="K1091" s="66">
        <v>41110</v>
      </c>
      <c r="L1091" s="66"/>
      <c r="M1091" s="66">
        <v>41110</v>
      </c>
      <c r="N1091" s="62">
        <f t="shared" si="467"/>
        <v>4</v>
      </c>
      <c r="O1091" s="66" t="s">
        <v>1042</v>
      </c>
      <c r="P1091" s="66">
        <v>1</v>
      </c>
      <c r="Q1091" s="66">
        <f t="shared" si="468"/>
        <v>4089</v>
      </c>
      <c r="R1091" s="66">
        <f t="shared" si="469"/>
        <v>8232</v>
      </c>
      <c r="S1091" s="66">
        <f t="shared" si="470"/>
        <v>261304</v>
      </c>
      <c r="T1091" s="66">
        <f t="shared" si="471"/>
        <v>714682</v>
      </c>
      <c r="U1091" s="66">
        <f t="shared" si="472"/>
        <v>500</v>
      </c>
      <c r="V1091" s="66">
        <f t="shared" si="473"/>
        <v>500</v>
      </c>
      <c r="W1091" s="66"/>
      <c r="X1091" s="62">
        <v>41110</v>
      </c>
      <c r="Y1091" s="62">
        <f t="shared" si="474"/>
        <v>4</v>
      </c>
      <c r="Z1091" s="59" t="s">
        <v>1042</v>
      </c>
      <c r="AA1091" s="62">
        <v>1</v>
      </c>
      <c r="AB1091" s="62">
        <f t="shared" ca="1" si="475"/>
        <v>1</v>
      </c>
      <c r="AC1091" s="62">
        <f t="shared" ca="1" si="476"/>
        <v>4089</v>
      </c>
      <c r="AD1091" s="62">
        <f t="shared" ca="1" si="477"/>
        <v>8232</v>
      </c>
      <c r="AE1091" s="62">
        <f t="shared" ca="1" si="478"/>
        <v>261304</v>
      </c>
      <c r="AF1091" s="62">
        <f t="shared" ca="1" si="479"/>
        <v>714682</v>
      </c>
      <c r="AG1091" s="62">
        <f t="shared" ca="1" si="480"/>
        <v>500</v>
      </c>
      <c r="AH1091" s="62">
        <f t="shared" ca="1" si="481"/>
        <v>500</v>
      </c>
      <c r="AL1091" s="66"/>
      <c r="AO1091" s="138">
        <f t="shared" si="482"/>
        <v>41110</v>
      </c>
      <c r="AP1091" s="138" t="str">
        <f t="shared" si="483"/>
        <v>Luftenberg an der Donau</v>
      </c>
      <c r="AQ1091" s="138">
        <f t="shared" ca="1" si="484"/>
        <v>8232</v>
      </c>
      <c r="AR1091" s="138">
        <f t="shared" ca="1" si="485"/>
        <v>261304</v>
      </c>
      <c r="AS1091" s="138">
        <f t="shared" ca="1" si="486"/>
        <v>714682</v>
      </c>
      <c r="AT1091" s="138">
        <f t="shared" ca="1" si="487"/>
        <v>500</v>
      </c>
      <c r="AU1091" s="138">
        <f t="shared" ca="1" si="487"/>
        <v>500</v>
      </c>
      <c r="AV1091" s="135"/>
      <c r="AW1091" s="131">
        <v>41110</v>
      </c>
      <c r="AX1091" s="66">
        <f t="shared" si="488"/>
        <v>4</v>
      </c>
      <c r="AY1091" s="132" t="s">
        <v>1042</v>
      </c>
      <c r="AZ1091" s="107">
        <f t="shared" ca="1" si="489"/>
        <v>8232</v>
      </c>
      <c r="BA1091" s="107">
        <f t="shared" ca="1" si="490"/>
        <v>261304</v>
      </c>
      <c r="BB1091" s="107">
        <f t="shared" ca="1" si="491"/>
        <v>714682</v>
      </c>
      <c r="BC1091" s="107">
        <f t="shared" ca="1" si="492"/>
        <v>500</v>
      </c>
      <c r="BD1091" s="107">
        <f t="shared" ca="1" si="493"/>
        <v>500</v>
      </c>
    </row>
    <row r="1092" spans="1:56" x14ac:dyDescent="0.15">
      <c r="A1092" s="62">
        <v>41111</v>
      </c>
      <c r="B1092" s="62">
        <f t="shared" si="466"/>
        <v>4</v>
      </c>
      <c r="C1092" s="59" t="s">
        <v>1041</v>
      </c>
      <c r="D1092" s="62">
        <v>4867</v>
      </c>
      <c r="E1092" s="86">
        <v>11691</v>
      </c>
      <c r="F1092" s="86">
        <v>369049</v>
      </c>
      <c r="G1092" s="86">
        <v>1596716</v>
      </c>
      <c r="H1092" s="86">
        <v>500</v>
      </c>
      <c r="I1092" s="86">
        <v>500</v>
      </c>
      <c r="K1092" s="66">
        <v>41111</v>
      </c>
      <c r="L1092" s="66"/>
      <c r="M1092" s="66">
        <v>41111</v>
      </c>
      <c r="N1092" s="62">
        <f t="shared" si="467"/>
        <v>4</v>
      </c>
      <c r="O1092" s="66" t="s">
        <v>1041</v>
      </c>
      <c r="P1092" s="66">
        <v>1</v>
      </c>
      <c r="Q1092" s="66">
        <f t="shared" si="468"/>
        <v>4867</v>
      </c>
      <c r="R1092" s="66">
        <f t="shared" si="469"/>
        <v>11691</v>
      </c>
      <c r="S1092" s="66">
        <f t="shared" si="470"/>
        <v>369049</v>
      </c>
      <c r="T1092" s="66">
        <f t="shared" si="471"/>
        <v>1596716</v>
      </c>
      <c r="U1092" s="66">
        <f t="shared" si="472"/>
        <v>500</v>
      </c>
      <c r="V1092" s="66">
        <f t="shared" si="473"/>
        <v>500</v>
      </c>
      <c r="W1092" s="66"/>
      <c r="X1092" s="62">
        <v>41111</v>
      </c>
      <c r="Y1092" s="62">
        <f t="shared" si="474"/>
        <v>4</v>
      </c>
      <c r="Z1092" s="59" t="s">
        <v>1041</v>
      </c>
      <c r="AA1092" s="62">
        <v>1</v>
      </c>
      <c r="AB1092" s="62">
        <f t="shared" ca="1" si="475"/>
        <v>1</v>
      </c>
      <c r="AC1092" s="62">
        <f t="shared" ca="1" si="476"/>
        <v>4867</v>
      </c>
      <c r="AD1092" s="62">
        <f t="shared" ca="1" si="477"/>
        <v>11691</v>
      </c>
      <c r="AE1092" s="62">
        <f t="shared" ca="1" si="478"/>
        <v>369049</v>
      </c>
      <c r="AF1092" s="62">
        <f t="shared" ca="1" si="479"/>
        <v>1596716</v>
      </c>
      <c r="AG1092" s="62">
        <f t="shared" ca="1" si="480"/>
        <v>500</v>
      </c>
      <c r="AH1092" s="62">
        <f t="shared" ca="1" si="481"/>
        <v>500</v>
      </c>
      <c r="AL1092" s="66"/>
      <c r="AO1092" s="138">
        <f t="shared" si="482"/>
        <v>41111</v>
      </c>
      <c r="AP1092" s="138" t="str">
        <f t="shared" si="483"/>
        <v>Mauthausen</v>
      </c>
      <c r="AQ1092" s="138">
        <f t="shared" ca="1" si="484"/>
        <v>11691</v>
      </c>
      <c r="AR1092" s="138">
        <f t="shared" ca="1" si="485"/>
        <v>369049</v>
      </c>
      <c r="AS1092" s="138">
        <f t="shared" ca="1" si="486"/>
        <v>1596716</v>
      </c>
      <c r="AT1092" s="138">
        <f t="shared" ca="1" si="487"/>
        <v>500</v>
      </c>
      <c r="AU1092" s="138">
        <f t="shared" ca="1" si="487"/>
        <v>500</v>
      </c>
      <c r="AV1092" s="135"/>
      <c r="AW1092" s="131">
        <v>41111</v>
      </c>
      <c r="AX1092" s="66">
        <f t="shared" si="488"/>
        <v>4</v>
      </c>
      <c r="AY1092" s="132" t="s">
        <v>1041</v>
      </c>
      <c r="AZ1092" s="107">
        <f t="shared" ca="1" si="489"/>
        <v>11691</v>
      </c>
      <c r="BA1092" s="107">
        <f t="shared" ca="1" si="490"/>
        <v>369049</v>
      </c>
      <c r="BB1092" s="107">
        <f t="shared" ca="1" si="491"/>
        <v>1596716</v>
      </c>
      <c r="BC1092" s="107">
        <f t="shared" ca="1" si="492"/>
        <v>500</v>
      </c>
      <c r="BD1092" s="107">
        <f t="shared" ca="1" si="493"/>
        <v>500</v>
      </c>
    </row>
    <row r="1093" spans="1:56" x14ac:dyDescent="0.15">
      <c r="A1093" s="62">
        <v>41112</v>
      </c>
      <c r="B1093" s="62">
        <f t="shared" si="466"/>
        <v>4</v>
      </c>
      <c r="C1093" s="59" t="s">
        <v>1040</v>
      </c>
      <c r="D1093" s="62">
        <v>1720</v>
      </c>
      <c r="E1093" s="86">
        <v>22923</v>
      </c>
      <c r="F1093" s="86">
        <v>77464</v>
      </c>
      <c r="G1093" s="86">
        <v>152172</v>
      </c>
      <c r="H1093" s="86">
        <v>500</v>
      </c>
      <c r="I1093" s="86">
        <v>500</v>
      </c>
      <c r="K1093" s="66">
        <v>41112</v>
      </c>
      <c r="L1093" s="66"/>
      <c r="M1093" s="66">
        <v>41112</v>
      </c>
      <c r="N1093" s="62">
        <f t="shared" si="467"/>
        <v>4</v>
      </c>
      <c r="O1093" s="66" t="s">
        <v>1040</v>
      </c>
      <c r="P1093" s="66">
        <v>1</v>
      </c>
      <c r="Q1093" s="66">
        <f t="shared" si="468"/>
        <v>1720</v>
      </c>
      <c r="R1093" s="66">
        <f t="shared" si="469"/>
        <v>22923</v>
      </c>
      <c r="S1093" s="66">
        <f t="shared" si="470"/>
        <v>77464</v>
      </c>
      <c r="T1093" s="66">
        <f t="shared" si="471"/>
        <v>152172</v>
      </c>
      <c r="U1093" s="66">
        <f t="shared" si="472"/>
        <v>500</v>
      </c>
      <c r="V1093" s="66">
        <f t="shared" si="473"/>
        <v>500</v>
      </c>
      <c r="W1093" s="66"/>
      <c r="X1093" s="62">
        <v>41112</v>
      </c>
      <c r="Y1093" s="62">
        <f t="shared" si="474"/>
        <v>4</v>
      </c>
      <c r="Z1093" s="59" t="s">
        <v>1040</v>
      </c>
      <c r="AA1093" s="62">
        <v>1</v>
      </c>
      <c r="AB1093" s="62">
        <f t="shared" ca="1" si="475"/>
        <v>1</v>
      </c>
      <c r="AC1093" s="62">
        <f t="shared" ca="1" si="476"/>
        <v>1720</v>
      </c>
      <c r="AD1093" s="62">
        <f t="shared" ca="1" si="477"/>
        <v>22923</v>
      </c>
      <c r="AE1093" s="62">
        <f t="shared" ca="1" si="478"/>
        <v>77464</v>
      </c>
      <c r="AF1093" s="62">
        <f t="shared" ca="1" si="479"/>
        <v>152172</v>
      </c>
      <c r="AG1093" s="62">
        <f t="shared" ca="1" si="480"/>
        <v>500</v>
      </c>
      <c r="AH1093" s="62">
        <f t="shared" ca="1" si="481"/>
        <v>500</v>
      </c>
      <c r="AL1093" s="66"/>
      <c r="AO1093" s="138">
        <f t="shared" si="482"/>
        <v>41112</v>
      </c>
      <c r="AP1093" s="138" t="str">
        <f t="shared" si="483"/>
        <v>Mitterkirchen im Machland</v>
      </c>
      <c r="AQ1093" s="138">
        <f t="shared" ca="1" si="484"/>
        <v>22923</v>
      </c>
      <c r="AR1093" s="138">
        <f t="shared" ca="1" si="485"/>
        <v>77464</v>
      </c>
      <c r="AS1093" s="138">
        <f t="shared" ca="1" si="486"/>
        <v>152172</v>
      </c>
      <c r="AT1093" s="138">
        <f t="shared" ca="1" si="487"/>
        <v>500</v>
      </c>
      <c r="AU1093" s="138">
        <f t="shared" ca="1" si="487"/>
        <v>500</v>
      </c>
      <c r="AV1093" s="135"/>
      <c r="AW1093" s="131">
        <v>41112</v>
      </c>
      <c r="AX1093" s="66">
        <f t="shared" si="488"/>
        <v>4</v>
      </c>
      <c r="AY1093" s="132" t="s">
        <v>1040</v>
      </c>
      <c r="AZ1093" s="107">
        <f t="shared" ca="1" si="489"/>
        <v>22923</v>
      </c>
      <c r="BA1093" s="107">
        <f t="shared" ca="1" si="490"/>
        <v>77464</v>
      </c>
      <c r="BB1093" s="107">
        <f t="shared" ca="1" si="491"/>
        <v>152172</v>
      </c>
      <c r="BC1093" s="107">
        <f t="shared" ca="1" si="492"/>
        <v>500</v>
      </c>
      <c r="BD1093" s="107">
        <f t="shared" ca="1" si="493"/>
        <v>500</v>
      </c>
    </row>
    <row r="1094" spans="1:56" x14ac:dyDescent="0.15">
      <c r="A1094" s="62">
        <v>41113</v>
      </c>
      <c r="B1094" s="62">
        <f t="shared" si="466"/>
        <v>4</v>
      </c>
      <c r="C1094" s="59" t="s">
        <v>1039</v>
      </c>
      <c r="D1094" s="62">
        <v>1779</v>
      </c>
      <c r="E1094" s="86">
        <v>9773</v>
      </c>
      <c r="F1094" s="86">
        <v>106599</v>
      </c>
      <c r="G1094" s="86">
        <v>709871</v>
      </c>
      <c r="H1094" s="86">
        <v>500</v>
      </c>
      <c r="I1094" s="86">
        <v>500</v>
      </c>
      <c r="K1094" s="66">
        <v>41113</v>
      </c>
      <c r="L1094" s="66"/>
      <c r="M1094" s="66">
        <v>41113</v>
      </c>
      <c r="N1094" s="62">
        <f t="shared" si="467"/>
        <v>4</v>
      </c>
      <c r="O1094" s="66" t="s">
        <v>1039</v>
      </c>
      <c r="P1094" s="66">
        <v>1</v>
      </c>
      <c r="Q1094" s="66">
        <f t="shared" si="468"/>
        <v>1779</v>
      </c>
      <c r="R1094" s="66">
        <f t="shared" si="469"/>
        <v>9773</v>
      </c>
      <c r="S1094" s="66">
        <f t="shared" si="470"/>
        <v>106599</v>
      </c>
      <c r="T1094" s="66">
        <f t="shared" si="471"/>
        <v>709871</v>
      </c>
      <c r="U1094" s="66">
        <f t="shared" si="472"/>
        <v>500</v>
      </c>
      <c r="V1094" s="66">
        <f t="shared" si="473"/>
        <v>500</v>
      </c>
      <c r="W1094" s="66"/>
      <c r="X1094" s="62">
        <v>41113</v>
      </c>
      <c r="Y1094" s="62">
        <f t="shared" si="474"/>
        <v>4</v>
      </c>
      <c r="Z1094" s="59" t="s">
        <v>1039</v>
      </c>
      <c r="AA1094" s="62">
        <v>1</v>
      </c>
      <c r="AB1094" s="62">
        <f t="shared" ca="1" si="475"/>
        <v>1</v>
      </c>
      <c r="AC1094" s="62">
        <f t="shared" ca="1" si="476"/>
        <v>1779</v>
      </c>
      <c r="AD1094" s="62">
        <f t="shared" ca="1" si="477"/>
        <v>9773</v>
      </c>
      <c r="AE1094" s="62">
        <f t="shared" ca="1" si="478"/>
        <v>106599</v>
      </c>
      <c r="AF1094" s="62">
        <f t="shared" ca="1" si="479"/>
        <v>709871</v>
      </c>
      <c r="AG1094" s="62">
        <f t="shared" ca="1" si="480"/>
        <v>500</v>
      </c>
      <c r="AH1094" s="62">
        <f t="shared" ca="1" si="481"/>
        <v>500</v>
      </c>
      <c r="AL1094" s="66"/>
      <c r="AO1094" s="138">
        <f t="shared" si="482"/>
        <v>41113</v>
      </c>
      <c r="AP1094" s="138" t="str">
        <f t="shared" si="483"/>
        <v>Münzbach</v>
      </c>
      <c r="AQ1094" s="138">
        <f t="shared" ca="1" si="484"/>
        <v>9773</v>
      </c>
      <c r="AR1094" s="138">
        <f t="shared" ca="1" si="485"/>
        <v>106599</v>
      </c>
      <c r="AS1094" s="138">
        <f t="shared" ca="1" si="486"/>
        <v>709871</v>
      </c>
      <c r="AT1094" s="138">
        <f t="shared" ca="1" si="487"/>
        <v>500</v>
      </c>
      <c r="AU1094" s="138">
        <f t="shared" ca="1" si="487"/>
        <v>500</v>
      </c>
      <c r="AV1094" s="135"/>
      <c r="AW1094" s="131">
        <v>41113</v>
      </c>
      <c r="AX1094" s="66">
        <f t="shared" si="488"/>
        <v>4</v>
      </c>
      <c r="AY1094" s="132" t="s">
        <v>1039</v>
      </c>
      <c r="AZ1094" s="107">
        <f t="shared" ca="1" si="489"/>
        <v>9773</v>
      </c>
      <c r="BA1094" s="107">
        <f t="shared" ca="1" si="490"/>
        <v>106599</v>
      </c>
      <c r="BB1094" s="107">
        <f t="shared" ca="1" si="491"/>
        <v>709871</v>
      </c>
      <c r="BC1094" s="107">
        <f t="shared" ca="1" si="492"/>
        <v>500</v>
      </c>
      <c r="BD1094" s="107">
        <f t="shared" ca="1" si="493"/>
        <v>500</v>
      </c>
    </row>
    <row r="1095" spans="1:56" x14ac:dyDescent="0.15">
      <c r="A1095" s="62">
        <v>41114</v>
      </c>
      <c r="B1095" s="62">
        <f t="shared" si="466"/>
        <v>4</v>
      </c>
      <c r="C1095" s="59" t="s">
        <v>1038</v>
      </c>
      <c r="D1095" s="62">
        <v>3680</v>
      </c>
      <c r="E1095" s="86">
        <v>35020</v>
      </c>
      <c r="F1095" s="86">
        <v>217001</v>
      </c>
      <c r="G1095" s="86">
        <v>890539</v>
      </c>
      <c r="H1095" s="86">
        <v>500</v>
      </c>
      <c r="I1095" s="86">
        <v>500</v>
      </c>
      <c r="K1095" s="66">
        <v>41114</v>
      </c>
      <c r="L1095" s="66"/>
      <c r="M1095" s="66">
        <v>41114</v>
      </c>
      <c r="N1095" s="62">
        <f t="shared" si="467"/>
        <v>4</v>
      </c>
      <c r="O1095" s="66" t="s">
        <v>1038</v>
      </c>
      <c r="P1095" s="66">
        <v>1</v>
      </c>
      <c r="Q1095" s="66">
        <f t="shared" si="468"/>
        <v>3680</v>
      </c>
      <c r="R1095" s="66">
        <f t="shared" si="469"/>
        <v>35020</v>
      </c>
      <c r="S1095" s="66">
        <f t="shared" si="470"/>
        <v>217001</v>
      </c>
      <c r="T1095" s="66">
        <f t="shared" si="471"/>
        <v>890539</v>
      </c>
      <c r="U1095" s="66">
        <f t="shared" si="472"/>
        <v>500</v>
      </c>
      <c r="V1095" s="66">
        <f t="shared" si="473"/>
        <v>500</v>
      </c>
      <c r="W1095" s="66"/>
      <c r="X1095" s="62">
        <v>41114</v>
      </c>
      <c r="Y1095" s="62">
        <f t="shared" si="474"/>
        <v>4</v>
      </c>
      <c r="Z1095" s="59" t="s">
        <v>1038</v>
      </c>
      <c r="AA1095" s="62">
        <v>1</v>
      </c>
      <c r="AB1095" s="62">
        <f t="shared" ca="1" si="475"/>
        <v>1</v>
      </c>
      <c r="AC1095" s="62">
        <f t="shared" ca="1" si="476"/>
        <v>3680</v>
      </c>
      <c r="AD1095" s="62">
        <f t="shared" ca="1" si="477"/>
        <v>35020</v>
      </c>
      <c r="AE1095" s="62">
        <f t="shared" ca="1" si="478"/>
        <v>217001</v>
      </c>
      <c r="AF1095" s="62">
        <f t="shared" ca="1" si="479"/>
        <v>890539</v>
      </c>
      <c r="AG1095" s="62">
        <f t="shared" ca="1" si="480"/>
        <v>500</v>
      </c>
      <c r="AH1095" s="62">
        <f t="shared" ca="1" si="481"/>
        <v>500</v>
      </c>
      <c r="AL1095" s="66"/>
      <c r="AO1095" s="138">
        <f t="shared" si="482"/>
        <v>41114</v>
      </c>
      <c r="AP1095" s="138" t="str">
        <f t="shared" si="483"/>
        <v>Naarn im Machlande</v>
      </c>
      <c r="AQ1095" s="138">
        <f t="shared" ca="1" si="484"/>
        <v>35020</v>
      </c>
      <c r="AR1095" s="138">
        <f t="shared" ca="1" si="485"/>
        <v>217001</v>
      </c>
      <c r="AS1095" s="138">
        <f t="shared" ca="1" si="486"/>
        <v>890539</v>
      </c>
      <c r="AT1095" s="138">
        <f t="shared" ca="1" si="487"/>
        <v>500</v>
      </c>
      <c r="AU1095" s="138">
        <f t="shared" ca="1" si="487"/>
        <v>500</v>
      </c>
      <c r="AV1095" s="135"/>
      <c r="AW1095" s="131">
        <v>41114</v>
      </c>
      <c r="AX1095" s="66">
        <f t="shared" si="488"/>
        <v>4</v>
      </c>
      <c r="AY1095" s="132" t="s">
        <v>1038</v>
      </c>
      <c r="AZ1095" s="107">
        <f t="shared" ca="1" si="489"/>
        <v>35020</v>
      </c>
      <c r="BA1095" s="107">
        <f t="shared" ca="1" si="490"/>
        <v>217001</v>
      </c>
      <c r="BB1095" s="107">
        <f t="shared" ca="1" si="491"/>
        <v>890539</v>
      </c>
      <c r="BC1095" s="107">
        <f t="shared" ca="1" si="492"/>
        <v>500</v>
      </c>
      <c r="BD1095" s="107">
        <f t="shared" ca="1" si="493"/>
        <v>500</v>
      </c>
    </row>
    <row r="1096" spans="1:56" x14ac:dyDescent="0.15">
      <c r="A1096" s="62">
        <v>41115</v>
      </c>
      <c r="B1096" s="62">
        <f t="shared" si="466"/>
        <v>4</v>
      </c>
      <c r="C1096" s="59" t="s">
        <v>1037</v>
      </c>
      <c r="D1096" s="62">
        <v>1711</v>
      </c>
      <c r="E1096" s="86">
        <v>12280</v>
      </c>
      <c r="F1096" s="86">
        <v>74501</v>
      </c>
      <c r="G1096" s="86">
        <v>350824</v>
      </c>
      <c r="H1096" s="86">
        <v>500</v>
      </c>
      <c r="I1096" s="86">
        <v>500</v>
      </c>
      <c r="K1096" s="66">
        <v>41115</v>
      </c>
      <c r="L1096" s="66"/>
      <c r="M1096" s="66">
        <v>41115</v>
      </c>
      <c r="N1096" s="62">
        <f t="shared" si="467"/>
        <v>4</v>
      </c>
      <c r="O1096" s="66" t="s">
        <v>1037</v>
      </c>
      <c r="P1096" s="66">
        <v>1</v>
      </c>
      <c r="Q1096" s="66">
        <f t="shared" si="468"/>
        <v>1711</v>
      </c>
      <c r="R1096" s="66">
        <f t="shared" si="469"/>
        <v>12280</v>
      </c>
      <c r="S1096" s="66">
        <f t="shared" si="470"/>
        <v>74501</v>
      </c>
      <c r="T1096" s="66">
        <f t="shared" si="471"/>
        <v>350824</v>
      </c>
      <c r="U1096" s="66">
        <f t="shared" si="472"/>
        <v>500</v>
      </c>
      <c r="V1096" s="66">
        <f t="shared" si="473"/>
        <v>500</v>
      </c>
      <c r="W1096" s="66"/>
      <c r="X1096" s="62">
        <v>41115</v>
      </c>
      <c r="Y1096" s="62">
        <f t="shared" si="474"/>
        <v>4</v>
      </c>
      <c r="Z1096" s="59" t="s">
        <v>1037</v>
      </c>
      <c r="AA1096" s="62">
        <v>1</v>
      </c>
      <c r="AB1096" s="62">
        <f t="shared" ca="1" si="475"/>
        <v>1</v>
      </c>
      <c r="AC1096" s="62">
        <f t="shared" ca="1" si="476"/>
        <v>1711</v>
      </c>
      <c r="AD1096" s="62">
        <f t="shared" ca="1" si="477"/>
        <v>12280</v>
      </c>
      <c r="AE1096" s="62">
        <f t="shared" ca="1" si="478"/>
        <v>74501</v>
      </c>
      <c r="AF1096" s="62">
        <f t="shared" ca="1" si="479"/>
        <v>350824</v>
      </c>
      <c r="AG1096" s="62">
        <f t="shared" ca="1" si="480"/>
        <v>500</v>
      </c>
      <c r="AH1096" s="62">
        <f t="shared" ca="1" si="481"/>
        <v>500</v>
      </c>
      <c r="AL1096" s="66"/>
      <c r="AO1096" s="138">
        <f t="shared" si="482"/>
        <v>41115</v>
      </c>
      <c r="AP1096" s="138" t="str">
        <f t="shared" si="483"/>
        <v>Pabneukirchen</v>
      </c>
      <c r="AQ1096" s="138">
        <f t="shared" ca="1" si="484"/>
        <v>12280</v>
      </c>
      <c r="AR1096" s="138">
        <f t="shared" ca="1" si="485"/>
        <v>74501</v>
      </c>
      <c r="AS1096" s="138">
        <f t="shared" ca="1" si="486"/>
        <v>350824</v>
      </c>
      <c r="AT1096" s="138">
        <f t="shared" ca="1" si="487"/>
        <v>500</v>
      </c>
      <c r="AU1096" s="138">
        <f t="shared" ca="1" si="487"/>
        <v>500</v>
      </c>
      <c r="AV1096" s="135"/>
      <c r="AW1096" s="131">
        <v>41115</v>
      </c>
      <c r="AX1096" s="66">
        <f t="shared" si="488"/>
        <v>4</v>
      </c>
      <c r="AY1096" s="132" t="s">
        <v>1037</v>
      </c>
      <c r="AZ1096" s="107">
        <f t="shared" ca="1" si="489"/>
        <v>12280</v>
      </c>
      <c r="BA1096" s="107">
        <f t="shared" ca="1" si="490"/>
        <v>74501</v>
      </c>
      <c r="BB1096" s="107">
        <f t="shared" ca="1" si="491"/>
        <v>350824</v>
      </c>
      <c r="BC1096" s="107">
        <f t="shared" ca="1" si="492"/>
        <v>500</v>
      </c>
      <c r="BD1096" s="107">
        <f t="shared" ca="1" si="493"/>
        <v>500</v>
      </c>
    </row>
    <row r="1097" spans="1:56" x14ac:dyDescent="0.15">
      <c r="A1097" s="62">
        <v>41116</v>
      </c>
      <c r="B1097" s="62">
        <f t="shared" si="466"/>
        <v>4</v>
      </c>
      <c r="C1097" s="59" t="s">
        <v>1036</v>
      </c>
      <c r="D1097" s="62">
        <v>8356</v>
      </c>
      <c r="E1097" s="86">
        <v>17710</v>
      </c>
      <c r="F1097" s="86">
        <v>803306</v>
      </c>
      <c r="G1097" s="86">
        <v>5313322</v>
      </c>
      <c r="H1097" s="86">
        <v>500</v>
      </c>
      <c r="I1097" s="86">
        <v>500</v>
      </c>
      <c r="K1097" s="66">
        <v>41116</v>
      </c>
      <c r="L1097" s="66"/>
      <c r="M1097" s="66">
        <v>41116</v>
      </c>
      <c r="N1097" s="62">
        <f t="shared" si="467"/>
        <v>4</v>
      </c>
      <c r="O1097" s="66" t="s">
        <v>1036</v>
      </c>
      <c r="P1097" s="66">
        <v>1</v>
      </c>
      <c r="Q1097" s="66">
        <f t="shared" si="468"/>
        <v>8356</v>
      </c>
      <c r="R1097" s="66">
        <f t="shared" si="469"/>
        <v>17710</v>
      </c>
      <c r="S1097" s="66">
        <f t="shared" si="470"/>
        <v>803306</v>
      </c>
      <c r="T1097" s="66">
        <f t="shared" si="471"/>
        <v>5313322</v>
      </c>
      <c r="U1097" s="66">
        <f t="shared" si="472"/>
        <v>500</v>
      </c>
      <c r="V1097" s="66">
        <f t="shared" si="473"/>
        <v>500</v>
      </c>
      <c r="W1097" s="66"/>
      <c r="X1097" s="62">
        <v>41116</v>
      </c>
      <c r="Y1097" s="62">
        <f t="shared" si="474"/>
        <v>4</v>
      </c>
      <c r="Z1097" s="59" t="s">
        <v>1036</v>
      </c>
      <c r="AA1097" s="62">
        <v>1</v>
      </c>
      <c r="AB1097" s="62">
        <f t="shared" ca="1" si="475"/>
        <v>1</v>
      </c>
      <c r="AC1097" s="62">
        <f t="shared" ca="1" si="476"/>
        <v>8356</v>
      </c>
      <c r="AD1097" s="62">
        <f t="shared" ca="1" si="477"/>
        <v>17710</v>
      </c>
      <c r="AE1097" s="62">
        <f t="shared" ca="1" si="478"/>
        <v>803306</v>
      </c>
      <c r="AF1097" s="62">
        <f t="shared" ca="1" si="479"/>
        <v>5313322</v>
      </c>
      <c r="AG1097" s="62">
        <f t="shared" ca="1" si="480"/>
        <v>500</v>
      </c>
      <c r="AH1097" s="62">
        <f t="shared" ca="1" si="481"/>
        <v>500</v>
      </c>
      <c r="AL1097" s="66"/>
      <c r="AO1097" s="138">
        <f t="shared" si="482"/>
        <v>41116</v>
      </c>
      <c r="AP1097" s="138" t="str">
        <f t="shared" si="483"/>
        <v>Perg</v>
      </c>
      <c r="AQ1097" s="138">
        <f t="shared" ca="1" si="484"/>
        <v>17710</v>
      </c>
      <c r="AR1097" s="138">
        <f t="shared" ca="1" si="485"/>
        <v>803306</v>
      </c>
      <c r="AS1097" s="138">
        <f t="shared" ca="1" si="486"/>
        <v>5313322</v>
      </c>
      <c r="AT1097" s="138">
        <f t="shared" ca="1" si="487"/>
        <v>500</v>
      </c>
      <c r="AU1097" s="138">
        <f t="shared" ca="1" si="487"/>
        <v>500</v>
      </c>
      <c r="AV1097" s="135"/>
      <c r="AW1097" s="131">
        <v>41116</v>
      </c>
      <c r="AX1097" s="66">
        <f t="shared" si="488"/>
        <v>4</v>
      </c>
      <c r="AY1097" s="132" t="s">
        <v>1036</v>
      </c>
      <c r="AZ1097" s="107">
        <f t="shared" ca="1" si="489"/>
        <v>17710</v>
      </c>
      <c r="BA1097" s="107">
        <f t="shared" ca="1" si="490"/>
        <v>803306</v>
      </c>
      <c r="BB1097" s="107">
        <f t="shared" ca="1" si="491"/>
        <v>5313322</v>
      </c>
      <c r="BC1097" s="107">
        <f t="shared" ca="1" si="492"/>
        <v>500</v>
      </c>
      <c r="BD1097" s="107">
        <f t="shared" ca="1" si="493"/>
        <v>500</v>
      </c>
    </row>
    <row r="1098" spans="1:56" x14ac:dyDescent="0.15">
      <c r="A1098" s="62">
        <v>41117</v>
      </c>
      <c r="B1098" s="62">
        <f t="shared" si="466"/>
        <v>4</v>
      </c>
      <c r="C1098" s="59" t="s">
        <v>1035</v>
      </c>
      <c r="D1098" s="62">
        <v>981</v>
      </c>
      <c r="E1098" s="86">
        <v>3308</v>
      </c>
      <c r="F1098" s="86">
        <v>34997</v>
      </c>
      <c r="G1098" s="86">
        <v>24639</v>
      </c>
      <c r="H1098" s="86">
        <v>500</v>
      </c>
      <c r="I1098" s="86">
        <v>500</v>
      </c>
      <c r="K1098" s="66">
        <v>41117</v>
      </c>
      <c r="L1098" s="66"/>
      <c r="M1098" s="66">
        <v>41117</v>
      </c>
      <c r="N1098" s="62">
        <f t="shared" si="467"/>
        <v>4</v>
      </c>
      <c r="O1098" s="66" t="s">
        <v>1035</v>
      </c>
      <c r="P1098" s="66">
        <v>1</v>
      </c>
      <c r="Q1098" s="66">
        <f t="shared" si="468"/>
        <v>981</v>
      </c>
      <c r="R1098" s="66">
        <f t="shared" si="469"/>
        <v>3308</v>
      </c>
      <c r="S1098" s="66">
        <f t="shared" si="470"/>
        <v>34997</v>
      </c>
      <c r="T1098" s="66">
        <f t="shared" si="471"/>
        <v>24639</v>
      </c>
      <c r="U1098" s="66">
        <f t="shared" si="472"/>
        <v>500</v>
      </c>
      <c r="V1098" s="66">
        <f t="shared" si="473"/>
        <v>500</v>
      </c>
      <c r="W1098" s="66"/>
      <c r="X1098" s="62">
        <v>41117</v>
      </c>
      <c r="Y1098" s="62">
        <f t="shared" si="474"/>
        <v>4</v>
      </c>
      <c r="Z1098" s="59" t="s">
        <v>1035</v>
      </c>
      <c r="AA1098" s="62">
        <v>1</v>
      </c>
      <c r="AB1098" s="62">
        <f t="shared" ca="1" si="475"/>
        <v>1</v>
      </c>
      <c r="AC1098" s="62">
        <f t="shared" ca="1" si="476"/>
        <v>981</v>
      </c>
      <c r="AD1098" s="62">
        <f t="shared" ca="1" si="477"/>
        <v>3308</v>
      </c>
      <c r="AE1098" s="62">
        <f t="shared" ca="1" si="478"/>
        <v>34997</v>
      </c>
      <c r="AF1098" s="62">
        <f t="shared" ca="1" si="479"/>
        <v>24639</v>
      </c>
      <c r="AG1098" s="62">
        <f t="shared" ca="1" si="480"/>
        <v>500</v>
      </c>
      <c r="AH1098" s="62">
        <f t="shared" ca="1" si="481"/>
        <v>500</v>
      </c>
      <c r="AL1098" s="66"/>
      <c r="AO1098" s="138">
        <f t="shared" si="482"/>
        <v>41117</v>
      </c>
      <c r="AP1098" s="138" t="str">
        <f t="shared" si="483"/>
        <v>Rechberg</v>
      </c>
      <c r="AQ1098" s="138">
        <f t="shared" ca="1" si="484"/>
        <v>3308</v>
      </c>
      <c r="AR1098" s="138">
        <f t="shared" ca="1" si="485"/>
        <v>34997</v>
      </c>
      <c r="AS1098" s="138">
        <f t="shared" ca="1" si="486"/>
        <v>24639</v>
      </c>
      <c r="AT1098" s="138">
        <f t="shared" ca="1" si="487"/>
        <v>500</v>
      </c>
      <c r="AU1098" s="138">
        <f t="shared" ca="1" si="487"/>
        <v>500</v>
      </c>
      <c r="AV1098" s="135"/>
      <c r="AW1098" s="131">
        <v>41117</v>
      </c>
      <c r="AX1098" s="66">
        <f t="shared" si="488"/>
        <v>4</v>
      </c>
      <c r="AY1098" s="132" t="s">
        <v>1035</v>
      </c>
      <c r="AZ1098" s="107">
        <f t="shared" ca="1" si="489"/>
        <v>3308</v>
      </c>
      <c r="BA1098" s="107">
        <f t="shared" ca="1" si="490"/>
        <v>34997</v>
      </c>
      <c r="BB1098" s="107">
        <f t="shared" ca="1" si="491"/>
        <v>24639</v>
      </c>
      <c r="BC1098" s="107">
        <f t="shared" ca="1" si="492"/>
        <v>500</v>
      </c>
      <c r="BD1098" s="107">
        <f t="shared" ca="1" si="493"/>
        <v>500</v>
      </c>
    </row>
    <row r="1099" spans="1:56" x14ac:dyDescent="0.15">
      <c r="A1099" s="62">
        <v>41118</v>
      </c>
      <c r="B1099" s="62">
        <f t="shared" si="466"/>
        <v>4</v>
      </c>
      <c r="C1099" s="59" t="s">
        <v>1034</v>
      </c>
      <c r="D1099" s="62">
        <v>4162</v>
      </c>
      <c r="E1099" s="86">
        <v>27802</v>
      </c>
      <c r="F1099" s="86">
        <v>186545</v>
      </c>
      <c r="G1099" s="86">
        <v>209395</v>
      </c>
      <c r="H1099" s="86">
        <v>500</v>
      </c>
      <c r="I1099" s="86">
        <v>500</v>
      </c>
      <c r="K1099" s="66">
        <v>41118</v>
      </c>
      <c r="L1099" s="66"/>
      <c r="M1099" s="66">
        <v>41118</v>
      </c>
      <c r="N1099" s="62">
        <f t="shared" si="467"/>
        <v>4</v>
      </c>
      <c r="O1099" s="66" t="s">
        <v>1034</v>
      </c>
      <c r="P1099" s="66">
        <v>1</v>
      </c>
      <c r="Q1099" s="66">
        <f t="shared" si="468"/>
        <v>4162</v>
      </c>
      <c r="R1099" s="66">
        <f t="shared" si="469"/>
        <v>27802</v>
      </c>
      <c r="S1099" s="66">
        <f t="shared" si="470"/>
        <v>186545</v>
      </c>
      <c r="T1099" s="66">
        <f t="shared" si="471"/>
        <v>209395</v>
      </c>
      <c r="U1099" s="66">
        <f t="shared" si="472"/>
        <v>500</v>
      </c>
      <c r="V1099" s="66">
        <f t="shared" si="473"/>
        <v>500</v>
      </c>
      <c r="W1099" s="66"/>
      <c r="X1099" s="62">
        <v>41118</v>
      </c>
      <c r="Y1099" s="62">
        <f t="shared" si="474"/>
        <v>4</v>
      </c>
      <c r="Z1099" s="59" t="s">
        <v>1034</v>
      </c>
      <c r="AA1099" s="62">
        <v>1</v>
      </c>
      <c r="AB1099" s="62">
        <f t="shared" ca="1" si="475"/>
        <v>1</v>
      </c>
      <c r="AC1099" s="62">
        <f t="shared" ca="1" si="476"/>
        <v>4162</v>
      </c>
      <c r="AD1099" s="62">
        <f t="shared" ca="1" si="477"/>
        <v>27802</v>
      </c>
      <c r="AE1099" s="62">
        <f t="shared" ca="1" si="478"/>
        <v>186545</v>
      </c>
      <c r="AF1099" s="62">
        <f t="shared" ca="1" si="479"/>
        <v>209395</v>
      </c>
      <c r="AG1099" s="62">
        <f t="shared" ca="1" si="480"/>
        <v>500</v>
      </c>
      <c r="AH1099" s="62">
        <f t="shared" ca="1" si="481"/>
        <v>500</v>
      </c>
      <c r="AL1099" s="66"/>
      <c r="AO1099" s="138">
        <f t="shared" si="482"/>
        <v>41118</v>
      </c>
      <c r="AP1099" s="138" t="str">
        <f t="shared" si="483"/>
        <v>Ried in der Riedmark</v>
      </c>
      <c r="AQ1099" s="138">
        <f t="shared" ca="1" si="484"/>
        <v>27802</v>
      </c>
      <c r="AR1099" s="138">
        <f t="shared" ca="1" si="485"/>
        <v>186545</v>
      </c>
      <c r="AS1099" s="138">
        <f t="shared" ca="1" si="486"/>
        <v>209395</v>
      </c>
      <c r="AT1099" s="138">
        <f t="shared" ca="1" si="487"/>
        <v>500</v>
      </c>
      <c r="AU1099" s="138">
        <f t="shared" ca="1" si="487"/>
        <v>500</v>
      </c>
      <c r="AV1099" s="135"/>
      <c r="AW1099" s="131">
        <v>41118</v>
      </c>
      <c r="AX1099" s="66">
        <f t="shared" si="488"/>
        <v>4</v>
      </c>
      <c r="AY1099" s="132" t="s">
        <v>1034</v>
      </c>
      <c r="AZ1099" s="107">
        <f t="shared" ca="1" si="489"/>
        <v>27802</v>
      </c>
      <c r="BA1099" s="107">
        <f t="shared" ca="1" si="490"/>
        <v>186545</v>
      </c>
      <c r="BB1099" s="107">
        <f t="shared" ca="1" si="491"/>
        <v>209395</v>
      </c>
      <c r="BC1099" s="107">
        <f t="shared" ca="1" si="492"/>
        <v>500</v>
      </c>
      <c r="BD1099" s="107">
        <f t="shared" ca="1" si="493"/>
        <v>500</v>
      </c>
    </row>
    <row r="1100" spans="1:56" x14ac:dyDescent="0.15">
      <c r="A1100" s="62">
        <v>41119</v>
      </c>
      <c r="B1100" s="62">
        <f t="shared" si="466"/>
        <v>4</v>
      </c>
      <c r="C1100" s="59" t="s">
        <v>1033</v>
      </c>
      <c r="D1100" s="62">
        <v>2052</v>
      </c>
      <c r="E1100" s="86">
        <v>12649</v>
      </c>
      <c r="F1100" s="86">
        <v>92833</v>
      </c>
      <c r="G1100" s="86">
        <v>126503</v>
      </c>
      <c r="H1100" s="86">
        <v>500</v>
      </c>
      <c r="I1100" s="86">
        <v>500</v>
      </c>
      <c r="K1100" s="66">
        <v>41119</v>
      </c>
      <c r="L1100" s="66"/>
      <c r="M1100" s="66">
        <v>41119</v>
      </c>
      <c r="N1100" s="62">
        <f t="shared" si="467"/>
        <v>4</v>
      </c>
      <c r="O1100" s="66" t="s">
        <v>1033</v>
      </c>
      <c r="P1100" s="66">
        <v>1</v>
      </c>
      <c r="Q1100" s="66">
        <f t="shared" si="468"/>
        <v>2052</v>
      </c>
      <c r="R1100" s="66">
        <f t="shared" si="469"/>
        <v>12649</v>
      </c>
      <c r="S1100" s="66">
        <f t="shared" si="470"/>
        <v>92833</v>
      </c>
      <c r="T1100" s="66">
        <f t="shared" si="471"/>
        <v>126503</v>
      </c>
      <c r="U1100" s="66">
        <f t="shared" si="472"/>
        <v>500</v>
      </c>
      <c r="V1100" s="66">
        <f t="shared" si="473"/>
        <v>500</v>
      </c>
      <c r="W1100" s="66"/>
      <c r="X1100" s="62">
        <v>41119</v>
      </c>
      <c r="Y1100" s="62">
        <f t="shared" si="474"/>
        <v>4</v>
      </c>
      <c r="Z1100" s="59" t="s">
        <v>1033</v>
      </c>
      <c r="AA1100" s="62">
        <v>1</v>
      </c>
      <c r="AB1100" s="62">
        <f t="shared" ca="1" si="475"/>
        <v>1</v>
      </c>
      <c r="AC1100" s="62">
        <f t="shared" ca="1" si="476"/>
        <v>2052</v>
      </c>
      <c r="AD1100" s="62">
        <f t="shared" ca="1" si="477"/>
        <v>12649</v>
      </c>
      <c r="AE1100" s="62">
        <f t="shared" ca="1" si="478"/>
        <v>92833</v>
      </c>
      <c r="AF1100" s="62">
        <f t="shared" ca="1" si="479"/>
        <v>126503</v>
      </c>
      <c r="AG1100" s="62">
        <f t="shared" ca="1" si="480"/>
        <v>500</v>
      </c>
      <c r="AH1100" s="62">
        <f t="shared" ca="1" si="481"/>
        <v>500</v>
      </c>
      <c r="AL1100" s="66"/>
      <c r="AO1100" s="138">
        <f t="shared" si="482"/>
        <v>41119</v>
      </c>
      <c r="AP1100" s="138" t="str">
        <f t="shared" si="483"/>
        <v>St. Georgen am Walde</v>
      </c>
      <c r="AQ1100" s="138">
        <f t="shared" ca="1" si="484"/>
        <v>12649</v>
      </c>
      <c r="AR1100" s="138">
        <f t="shared" ca="1" si="485"/>
        <v>92833</v>
      </c>
      <c r="AS1100" s="138">
        <f t="shared" ca="1" si="486"/>
        <v>126503</v>
      </c>
      <c r="AT1100" s="138">
        <f t="shared" ca="1" si="487"/>
        <v>500</v>
      </c>
      <c r="AU1100" s="138">
        <f t="shared" ca="1" si="487"/>
        <v>500</v>
      </c>
      <c r="AV1100" s="135"/>
      <c r="AW1100" s="131">
        <v>41119</v>
      </c>
      <c r="AX1100" s="66">
        <f t="shared" si="488"/>
        <v>4</v>
      </c>
      <c r="AY1100" s="132" t="s">
        <v>1033</v>
      </c>
      <c r="AZ1100" s="107">
        <f t="shared" ca="1" si="489"/>
        <v>12649</v>
      </c>
      <c r="BA1100" s="107">
        <f t="shared" ca="1" si="490"/>
        <v>92833</v>
      </c>
      <c r="BB1100" s="107">
        <f t="shared" ca="1" si="491"/>
        <v>126503</v>
      </c>
      <c r="BC1100" s="107">
        <f t="shared" ca="1" si="492"/>
        <v>500</v>
      </c>
      <c r="BD1100" s="107">
        <f t="shared" ca="1" si="493"/>
        <v>500</v>
      </c>
    </row>
    <row r="1101" spans="1:56" x14ac:dyDescent="0.15">
      <c r="A1101" s="62">
        <v>41120</v>
      </c>
      <c r="B1101" s="62">
        <f t="shared" si="466"/>
        <v>4</v>
      </c>
      <c r="C1101" s="59" t="s">
        <v>1032</v>
      </c>
      <c r="D1101" s="62">
        <v>3982</v>
      </c>
      <c r="E1101" s="86">
        <v>4629</v>
      </c>
      <c r="F1101" s="86">
        <v>221980</v>
      </c>
      <c r="G1101" s="86">
        <v>426776</v>
      </c>
      <c r="H1101" s="86">
        <v>500</v>
      </c>
      <c r="I1101" s="86">
        <v>500</v>
      </c>
      <c r="K1101" s="66">
        <v>41120</v>
      </c>
      <c r="L1101" s="66"/>
      <c r="M1101" s="66">
        <v>41120</v>
      </c>
      <c r="N1101" s="62">
        <f t="shared" si="467"/>
        <v>4</v>
      </c>
      <c r="O1101" s="66" t="s">
        <v>1032</v>
      </c>
      <c r="P1101" s="66">
        <v>1</v>
      </c>
      <c r="Q1101" s="66">
        <f t="shared" si="468"/>
        <v>3982</v>
      </c>
      <c r="R1101" s="66">
        <f t="shared" si="469"/>
        <v>4629</v>
      </c>
      <c r="S1101" s="66">
        <f t="shared" si="470"/>
        <v>221980</v>
      </c>
      <c r="T1101" s="66">
        <f t="shared" si="471"/>
        <v>426776</v>
      </c>
      <c r="U1101" s="66">
        <f t="shared" si="472"/>
        <v>500</v>
      </c>
      <c r="V1101" s="66">
        <f t="shared" si="473"/>
        <v>500</v>
      </c>
      <c r="W1101" s="66"/>
      <c r="X1101" s="62">
        <v>41120</v>
      </c>
      <c r="Y1101" s="62">
        <f t="shared" si="474"/>
        <v>4</v>
      </c>
      <c r="Z1101" s="59" t="s">
        <v>1032</v>
      </c>
      <c r="AA1101" s="62">
        <v>1</v>
      </c>
      <c r="AB1101" s="62">
        <f t="shared" ca="1" si="475"/>
        <v>1</v>
      </c>
      <c r="AC1101" s="62">
        <f t="shared" ca="1" si="476"/>
        <v>3982</v>
      </c>
      <c r="AD1101" s="62">
        <f t="shared" ca="1" si="477"/>
        <v>4629</v>
      </c>
      <c r="AE1101" s="62">
        <f t="shared" ca="1" si="478"/>
        <v>221980</v>
      </c>
      <c r="AF1101" s="62">
        <f t="shared" ca="1" si="479"/>
        <v>426776</v>
      </c>
      <c r="AG1101" s="62">
        <f t="shared" ca="1" si="480"/>
        <v>500</v>
      </c>
      <c r="AH1101" s="62">
        <f t="shared" ca="1" si="481"/>
        <v>500</v>
      </c>
      <c r="AL1101" s="66"/>
      <c r="AO1101" s="138">
        <f t="shared" si="482"/>
        <v>41120</v>
      </c>
      <c r="AP1101" s="138" t="str">
        <f t="shared" si="483"/>
        <v>St. Georgen an der Gusen</v>
      </c>
      <c r="AQ1101" s="138">
        <f t="shared" ca="1" si="484"/>
        <v>4629</v>
      </c>
      <c r="AR1101" s="138">
        <f t="shared" ca="1" si="485"/>
        <v>221980</v>
      </c>
      <c r="AS1101" s="138">
        <f t="shared" ca="1" si="486"/>
        <v>426776</v>
      </c>
      <c r="AT1101" s="138">
        <f t="shared" ca="1" si="487"/>
        <v>500</v>
      </c>
      <c r="AU1101" s="138">
        <f t="shared" ca="1" si="487"/>
        <v>500</v>
      </c>
      <c r="AV1101" s="135"/>
      <c r="AW1101" s="131">
        <v>41120</v>
      </c>
      <c r="AX1101" s="66">
        <f t="shared" si="488"/>
        <v>4</v>
      </c>
      <c r="AY1101" s="132" t="s">
        <v>1032</v>
      </c>
      <c r="AZ1101" s="107">
        <f t="shared" ca="1" si="489"/>
        <v>4629</v>
      </c>
      <c r="BA1101" s="107">
        <f t="shared" ca="1" si="490"/>
        <v>221980</v>
      </c>
      <c r="BB1101" s="107">
        <f t="shared" ca="1" si="491"/>
        <v>426776</v>
      </c>
      <c r="BC1101" s="107">
        <f t="shared" ca="1" si="492"/>
        <v>500</v>
      </c>
      <c r="BD1101" s="107">
        <f t="shared" ca="1" si="493"/>
        <v>500</v>
      </c>
    </row>
    <row r="1102" spans="1:56" x14ac:dyDescent="0.15">
      <c r="A1102" s="62">
        <v>41121</v>
      </c>
      <c r="B1102" s="62">
        <f t="shared" si="466"/>
        <v>4</v>
      </c>
      <c r="C1102" s="59" t="s">
        <v>1031</v>
      </c>
      <c r="D1102" s="62">
        <v>816</v>
      </c>
      <c r="E1102" s="86">
        <v>4000</v>
      </c>
      <c r="F1102" s="86">
        <v>39420</v>
      </c>
      <c r="G1102" s="86">
        <v>31118</v>
      </c>
      <c r="H1102" s="86">
        <v>500</v>
      </c>
      <c r="I1102" s="86">
        <v>500</v>
      </c>
      <c r="K1102" s="66">
        <v>41121</v>
      </c>
      <c r="L1102" s="66"/>
      <c r="M1102" s="66">
        <v>41121</v>
      </c>
      <c r="N1102" s="62">
        <f t="shared" si="467"/>
        <v>4</v>
      </c>
      <c r="O1102" s="66" t="s">
        <v>1031</v>
      </c>
      <c r="P1102" s="66">
        <v>1</v>
      </c>
      <c r="Q1102" s="66">
        <f t="shared" si="468"/>
        <v>816</v>
      </c>
      <c r="R1102" s="66">
        <f t="shared" si="469"/>
        <v>4000</v>
      </c>
      <c r="S1102" s="66">
        <f t="shared" si="470"/>
        <v>39420</v>
      </c>
      <c r="T1102" s="66">
        <f t="shared" si="471"/>
        <v>31118</v>
      </c>
      <c r="U1102" s="66">
        <f t="shared" si="472"/>
        <v>500</v>
      </c>
      <c r="V1102" s="66">
        <f t="shared" si="473"/>
        <v>500</v>
      </c>
      <c r="W1102" s="66"/>
      <c r="X1102" s="62">
        <v>41121</v>
      </c>
      <c r="Y1102" s="62">
        <f t="shared" si="474"/>
        <v>4</v>
      </c>
      <c r="Z1102" s="59" t="s">
        <v>1031</v>
      </c>
      <c r="AA1102" s="62">
        <v>1</v>
      </c>
      <c r="AB1102" s="62">
        <f t="shared" ca="1" si="475"/>
        <v>1</v>
      </c>
      <c r="AC1102" s="62">
        <f t="shared" ca="1" si="476"/>
        <v>816</v>
      </c>
      <c r="AD1102" s="62">
        <f t="shared" ca="1" si="477"/>
        <v>4000</v>
      </c>
      <c r="AE1102" s="62">
        <f t="shared" ca="1" si="478"/>
        <v>39420</v>
      </c>
      <c r="AF1102" s="62">
        <f t="shared" ca="1" si="479"/>
        <v>31118</v>
      </c>
      <c r="AG1102" s="62">
        <f t="shared" ca="1" si="480"/>
        <v>500</v>
      </c>
      <c r="AH1102" s="62">
        <f t="shared" ca="1" si="481"/>
        <v>500</v>
      </c>
      <c r="AL1102" s="66"/>
      <c r="AO1102" s="138">
        <f t="shared" si="482"/>
        <v>41121</v>
      </c>
      <c r="AP1102" s="138" t="str">
        <f t="shared" si="483"/>
        <v>St. Nikola an der Donau</v>
      </c>
      <c r="AQ1102" s="138">
        <f t="shared" ca="1" si="484"/>
        <v>4000</v>
      </c>
      <c r="AR1102" s="138">
        <f t="shared" ca="1" si="485"/>
        <v>39420</v>
      </c>
      <c r="AS1102" s="138">
        <f t="shared" ca="1" si="486"/>
        <v>31118</v>
      </c>
      <c r="AT1102" s="138">
        <f t="shared" ca="1" si="487"/>
        <v>500</v>
      </c>
      <c r="AU1102" s="138">
        <f t="shared" ca="1" si="487"/>
        <v>500</v>
      </c>
      <c r="AV1102" s="135"/>
      <c r="AW1102" s="131">
        <v>41121</v>
      </c>
      <c r="AX1102" s="66">
        <f t="shared" si="488"/>
        <v>4</v>
      </c>
      <c r="AY1102" s="132" t="s">
        <v>1031</v>
      </c>
      <c r="AZ1102" s="107">
        <f t="shared" ca="1" si="489"/>
        <v>4000</v>
      </c>
      <c r="BA1102" s="107">
        <f t="shared" ca="1" si="490"/>
        <v>39420</v>
      </c>
      <c r="BB1102" s="107">
        <f t="shared" ca="1" si="491"/>
        <v>31118</v>
      </c>
      <c r="BC1102" s="107">
        <f t="shared" ca="1" si="492"/>
        <v>500</v>
      </c>
      <c r="BD1102" s="107">
        <f t="shared" ca="1" si="493"/>
        <v>500</v>
      </c>
    </row>
    <row r="1103" spans="1:56" x14ac:dyDescent="0.15">
      <c r="A1103" s="62">
        <v>41122</v>
      </c>
      <c r="B1103" s="62">
        <f t="shared" si="466"/>
        <v>4</v>
      </c>
      <c r="C1103" s="59" t="s">
        <v>1030</v>
      </c>
      <c r="D1103" s="62">
        <v>919</v>
      </c>
      <c r="E1103" s="86">
        <v>11647</v>
      </c>
      <c r="F1103" s="86">
        <v>28358</v>
      </c>
      <c r="G1103" s="86">
        <v>93157</v>
      </c>
      <c r="H1103" s="86">
        <v>500</v>
      </c>
      <c r="I1103" s="86">
        <v>500</v>
      </c>
      <c r="K1103" s="66">
        <v>41122</v>
      </c>
      <c r="L1103" s="66"/>
      <c r="M1103" s="66">
        <v>41122</v>
      </c>
      <c r="N1103" s="62">
        <f t="shared" si="467"/>
        <v>4</v>
      </c>
      <c r="O1103" s="66" t="s">
        <v>1030</v>
      </c>
      <c r="P1103" s="66">
        <v>1</v>
      </c>
      <c r="Q1103" s="66">
        <f t="shared" si="468"/>
        <v>919</v>
      </c>
      <c r="R1103" s="66">
        <f t="shared" si="469"/>
        <v>11647</v>
      </c>
      <c r="S1103" s="66">
        <f t="shared" si="470"/>
        <v>28358</v>
      </c>
      <c r="T1103" s="66">
        <f t="shared" si="471"/>
        <v>93157</v>
      </c>
      <c r="U1103" s="66">
        <f t="shared" si="472"/>
        <v>500</v>
      </c>
      <c r="V1103" s="66">
        <f t="shared" si="473"/>
        <v>500</v>
      </c>
      <c r="W1103" s="66"/>
      <c r="X1103" s="62">
        <v>41122</v>
      </c>
      <c r="Y1103" s="62">
        <f t="shared" si="474"/>
        <v>4</v>
      </c>
      <c r="Z1103" s="59" t="s">
        <v>1030</v>
      </c>
      <c r="AA1103" s="62">
        <v>1</v>
      </c>
      <c r="AB1103" s="62">
        <f t="shared" ca="1" si="475"/>
        <v>1</v>
      </c>
      <c r="AC1103" s="62">
        <f t="shared" ca="1" si="476"/>
        <v>919</v>
      </c>
      <c r="AD1103" s="62">
        <f t="shared" ca="1" si="477"/>
        <v>11647</v>
      </c>
      <c r="AE1103" s="62">
        <f t="shared" ca="1" si="478"/>
        <v>28358</v>
      </c>
      <c r="AF1103" s="62">
        <f t="shared" ca="1" si="479"/>
        <v>93157</v>
      </c>
      <c r="AG1103" s="62">
        <f t="shared" ca="1" si="480"/>
        <v>500</v>
      </c>
      <c r="AH1103" s="62">
        <f t="shared" ca="1" si="481"/>
        <v>500</v>
      </c>
      <c r="AL1103" s="66"/>
      <c r="AO1103" s="138">
        <f t="shared" si="482"/>
        <v>41122</v>
      </c>
      <c r="AP1103" s="138" t="str">
        <f t="shared" si="483"/>
        <v>St. Thomas am Blasenstein</v>
      </c>
      <c r="AQ1103" s="138">
        <f t="shared" ca="1" si="484"/>
        <v>11647</v>
      </c>
      <c r="AR1103" s="138">
        <f t="shared" ca="1" si="485"/>
        <v>28358</v>
      </c>
      <c r="AS1103" s="138">
        <f t="shared" ca="1" si="486"/>
        <v>93157</v>
      </c>
      <c r="AT1103" s="138">
        <f t="shared" ca="1" si="487"/>
        <v>500</v>
      </c>
      <c r="AU1103" s="138">
        <f t="shared" ca="1" si="487"/>
        <v>500</v>
      </c>
      <c r="AV1103" s="135"/>
      <c r="AW1103" s="131">
        <v>41122</v>
      </c>
      <c r="AX1103" s="66">
        <f t="shared" si="488"/>
        <v>4</v>
      </c>
      <c r="AY1103" s="132" t="s">
        <v>1030</v>
      </c>
      <c r="AZ1103" s="107">
        <f t="shared" ca="1" si="489"/>
        <v>11647</v>
      </c>
      <c r="BA1103" s="107">
        <f t="shared" ca="1" si="490"/>
        <v>28358</v>
      </c>
      <c r="BB1103" s="107">
        <f t="shared" ca="1" si="491"/>
        <v>93157</v>
      </c>
      <c r="BC1103" s="107">
        <f t="shared" ca="1" si="492"/>
        <v>500</v>
      </c>
      <c r="BD1103" s="107">
        <f t="shared" ca="1" si="493"/>
        <v>500</v>
      </c>
    </row>
    <row r="1104" spans="1:56" x14ac:dyDescent="0.15">
      <c r="A1104" s="62">
        <v>41123</v>
      </c>
      <c r="B1104" s="62">
        <f t="shared" si="466"/>
        <v>4</v>
      </c>
      <c r="C1104" s="59" t="s">
        <v>1029</v>
      </c>
      <c r="D1104" s="62">
        <v>1796</v>
      </c>
      <c r="E1104" s="86">
        <v>12483</v>
      </c>
      <c r="F1104" s="86">
        <v>80126</v>
      </c>
      <c r="G1104" s="86">
        <v>190054</v>
      </c>
      <c r="H1104" s="86">
        <v>500</v>
      </c>
      <c r="I1104" s="86">
        <v>500</v>
      </c>
      <c r="K1104" s="66">
        <v>41123</v>
      </c>
      <c r="L1104" s="66"/>
      <c r="M1104" s="66">
        <v>41123</v>
      </c>
      <c r="N1104" s="62">
        <f t="shared" si="467"/>
        <v>4</v>
      </c>
      <c r="O1104" s="66" t="s">
        <v>1029</v>
      </c>
      <c r="P1104" s="66">
        <v>1</v>
      </c>
      <c r="Q1104" s="66">
        <f t="shared" si="468"/>
        <v>1796</v>
      </c>
      <c r="R1104" s="66">
        <f t="shared" si="469"/>
        <v>12483</v>
      </c>
      <c r="S1104" s="66">
        <f t="shared" si="470"/>
        <v>80126</v>
      </c>
      <c r="T1104" s="66">
        <f t="shared" si="471"/>
        <v>190054</v>
      </c>
      <c r="U1104" s="66">
        <f t="shared" si="472"/>
        <v>500</v>
      </c>
      <c r="V1104" s="66">
        <f t="shared" si="473"/>
        <v>500</v>
      </c>
      <c r="W1104" s="66"/>
      <c r="X1104" s="62">
        <v>41123</v>
      </c>
      <c r="Y1104" s="62">
        <f t="shared" si="474"/>
        <v>4</v>
      </c>
      <c r="Z1104" s="59" t="s">
        <v>1029</v>
      </c>
      <c r="AA1104" s="62">
        <v>1</v>
      </c>
      <c r="AB1104" s="62">
        <f t="shared" ca="1" si="475"/>
        <v>1</v>
      </c>
      <c r="AC1104" s="62">
        <f t="shared" ca="1" si="476"/>
        <v>1796</v>
      </c>
      <c r="AD1104" s="62">
        <f t="shared" ca="1" si="477"/>
        <v>12483</v>
      </c>
      <c r="AE1104" s="62">
        <f t="shared" ca="1" si="478"/>
        <v>80126</v>
      </c>
      <c r="AF1104" s="62">
        <f t="shared" ca="1" si="479"/>
        <v>190054</v>
      </c>
      <c r="AG1104" s="62">
        <f t="shared" ca="1" si="480"/>
        <v>500</v>
      </c>
      <c r="AH1104" s="62">
        <f t="shared" ca="1" si="481"/>
        <v>500</v>
      </c>
      <c r="AL1104" s="66"/>
      <c r="AO1104" s="138">
        <f t="shared" si="482"/>
        <v>41123</v>
      </c>
      <c r="AP1104" s="138" t="str">
        <f t="shared" si="483"/>
        <v>Saxen</v>
      </c>
      <c r="AQ1104" s="138">
        <f t="shared" ca="1" si="484"/>
        <v>12483</v>
      </c>
      <c r="AR1104" s="138">
        <f t="shared" ca="1" si="485"/>
        <v>80126</v>
      </c>
      <c r="AS1104" s="138">
        <f t="shared" ca="1" si="486"/>
        <v>190054</v>
      </c>
      <c r="AT1104" s="138">
        <f t="shared" ca="1" si="487"/>
        <v>500</v>
      </c>
      <c r="AU1104" s="138">
        <f t="shared" ca="1" si="487"/>
        <v>500</v>
      </c>
      <c r="AV1104" s="135"/>
      <c r="AW1104" s="131">
        <v>41123</v>
      </c>
      <c r="AX1104" s="66">
        <f t="shared" si="488"/>
        <v>4</v>
      </c>
      <c r="AY1104" s="132" t="s">
        <v>1029</v>
      </c>
      <c r="AZ1104" s="107">
        <f t="shared" ca="1" si="489"/>
        <v>12483</v>
      </c>
      <c r="BA1104" s="107">
        <f t="shared" ca="1" si="490"/>
        <v>80126</v>
      </c>
      <c r="BB1104" s="107">
        <f t="shared" ca="1" si="491"/>
        <v>190054</v>
      </c>
      <c r="BC1104" s="107">
        <f t="shared" ca="1" si="492"/>
        <v>500</v>
      </c>
      <c r="BD1104" s="107">
        <f t="shared" ca="1" si="493"/>
        <v>500</v>
      </c>
    </row>
    <row r="1105" spans="1:56" x14ac:dyDescent="0.15">
      <c r="A1105" s="62">
        <v>41124</v>
      </c>
      <c r="B1105" s="62">
        <f t="shared" si="466"/>
        <v>4</v>
      </c>
      <c r="C1105" s="59" t="s">
        <v>1028</v>
      </c>
      <c r="D1105" s="62">
        <v>5340</v>
      </c>
      <c r="E1105" s="86">
        <v>10255</v>
      </c>
      <c r="F1105" s="86">
        <v>415539</v>
      </c>
      <c r="G1105" s="86">
        <v>5136775</v>
      </c>
      <c r="H1105" s="86">
        <v>500</v>
      </c>
      <c r="I1105" s="86">
        <v>500</v>
      </c>
      <c r="K1105" s="66">
        <v>41124</v>
      </c>
      <c r="L1105" s="66"/>
      <c r="M1105" s="66">
        <v>41124</v>
      </c>
      <c r="N1105" s="62">
        <f t="shared" si="467"/>
        <v>4</v>
      </c>
      <c r="O1105" s="66" t="s">
        <v>1028</v>
      </c>
      <c r="P1105" s="66">
        <v>1</v>
      </c>
      <c r="Q1105" s="66">
        <f t="shared" si="468"/>
        <v>5340</v>
      </c>
      <c r="R1105" s="66">
        <f t="shared" si="469"/>
        <v>10255</v>
      </c>
      <c r="S1105" s="66">
        <f t="shared" si="470"/>
        <v>415539</v>
      </c>
      <c r="T1105" s="66">
        <f t="shared" si="471"/>
        <v>5136775</v>
      </c>
      <c r="U1105" s="66">
        <f t="shared" si="472"/>
        <v>500</v>
      </c>
      <c r="V1105" s="66">
        <f t="shared" si="473"/>
        <v>500</v>
      </c>
      <c r="W1105" s="66"/>
      <c r="X1105" s="62">
        <v>41124</v>
      </c>
      <c r="Y1105" s="62">
        <f t="shared" si="474"/>
        <v>4</v>
      </c>
      <c r="Z1105" s="59" t="s">
        <v>1028</v>
      </c>
      <c r="AA1105" s="62">
        <v>1</v>
      </c>
      <c r="AB1105" s="62">
        <f t="shared" ca="1" si="475"/>
        <v>1</v>
      </c>
      <c r="AC1105" s="62">
        <f t="shared" ca="1" si="476"/>
        <v>5340</v>
      </c>
      <c r="AD1105" s="62">
        <f t="shared" ca="1" si="477"/>
        <v>10255</v>
      </c>
      <c r="AE1105" s="62">
        <f t="shared" ca="1" si="478"/>
        <v>415539</v>
      </c>
      <c r="AF1105" s="62">
        <f t="shared" ca="1" si="479"/>
        <v>5136775</v>
      </c>
      <c r="AG1105" s="62">
        <f t="shared" ca="1" si="480"/>
        <v>500</v>
      </c>
      <c r="AH1105" s="62">
        <f t="shared" ca="1" si="481"/>
        <v>500</v>
      </c>
      <c r="AL1105" s="66"/>
      <c r="AO1105" s="138">
        <f t="shared" si="482"/>
        <v>41124</v>
      </c>
      <c r="AP1105" s="138" t="str">
        <f t="shared" si="483"/>
        <v>Schwertberg</v>
      </c>
      <c r="AQ1105" s="138">
        <f t="shared" ca="1" si="484"/>
        <v>10255</v>
      </c>
      <c r="AR1105" s="138">
        <f t="shared" ca="1" si="485"/>
        <v>415539</v>
      </c>
      <c r="AS1105" s="138">
        <f t="shared" ca="1" si="486"/>
        <v>5136775</v>
      </c>
      <c r="AT1105" s="138">
        <f t="shared" ca="1" si="487"/>
        <v>500</v>
      </c>
      <c r="AU1105" s="138">
        <f t="shared" ca="1" si="487"/>
        <v>500</v>
      </c>
      <c r="AV1105" s="135"/>
      <c r="AW1105" s="131">
        <v>41124</v>
      </c>
      <c r="AX1105" s="66">
        <f t="shared" si="488"/>
        <v>4</v>
      </c>
      <c r="AY1105" s="132" t="s">
        <v>1028</v>
      </c>
      <c r="AZ1105" s="107">
        <f t="shared" ca="1" si="489"/>
        <v>10255</v>
      </c>
      <c r="BA1105" s="107">
        <f t="shared" ca="1" si="490"/>
        <v>415539</v>
      </c>
      <c r="BB1105" s="107">
        <f t="shared" ca="1" si="491"/>
        <v>5136775</v>
      </c>
      <c r="BC1105" s="107">
        <f t="shared" ca="1" si="492"/>
        <v>500</v>
      </c>
      <c r="BD1105" s="107">
        <f t="shared" ca="1" si="493"/>
        <v>500</v>
      </c>
    </row>
    <row r="1106" spans="1:56" x14ac:dyDescent="0.15">
      <c r="A1106" s="62">
        <v>41125</v>
      </c>
      <c r="B1106" s="62">
        <f t="shared" si="466"/>
        <v>4</v>
      </c>
      <c r="C1106" s="59" t="s">
        <v>1027</v>
      </c>
      <c r="D1106" s="62">
        <v>2899</v>
      </c>
      <c r="E1106" s="86">
        <v>11988</v>
      </c>
      <c r="F1106" s="86">
        <v>125081</v>
      </c>
      <c r="G1106" s="86">
        <v>233846</v>
      </c>
      <c r="H1106" s="86">
        <v>500</v>
      </c>
      <c r="I1106" s="86">
        <v>500</v>
      </c>
      <c r="K1106" s="66">
        <v>41125</v>
      </c>
      <c r="L1106" s="66"/>
      <c r="M1106" s="66">
        <v>41125</v>
      </c>
      <c r="N1106" s="62">
        <f t="shared" si="467"/>
        <v>4</v>
      </c>
      <c r="O1106" s="66" t="s">
        <v>1027</v>
      </c>
      <c r="P1106" s="66">
        <v>1</v>
      </c>
      <c r="Q1106" s="66">
        <f t="shared" si="468"/>
        <v>2899</v>
      </c>
      <c r="R1106" s="66">
        <f t="shared" si="469"/>
        <v>11988</v>
      </c>
      <c r="S1106" s="66">
        <f t="shared" si="470"/>
        <v>125081</v>
      </c>
      <c r="T1106" s="66">
        <f t="shared" si="471"/>
        <v>233846</v>
      </c>
      <c r="U1106" s="66">
        <f t="shared" si="472"/>
        <v>500</v>
      </c>
      <c r="V1106" s="66">
        <f t="shared" si="473"/>
        <v>500</v>
      </c>
      <c r="W1106" s="66"/>
      <c r="X1106" s="62">
        <v>41125</v>
      </c>
      <c r="Y1106" s="62">
        <f t="shared" si="474"/>
        <v>4</v>
      </c>
      <c r="Z1106" s="59" t="s">
        <v>1027</v>
      </c>
      <c r="AA1106" s="62">
        <v>1</v>
      </c>
      <c r="AB1106" s="62">
        <f t="shared" ca="1" si="475"/>
        <v>1</v>
      </c>
      <c r="AC1106" s="62">
        <f t="shared" ca="1" si="476"/>
        <v>2899</v>
      </c>
      <c r="AD1106" s="62">
        <f t="shared" ca="1" si="477"/>
        <v>11988</v>
      </c>
      <c r="AE1106" s="62">
        <f t="shared" ca="1" si="478"/>
        <v>125081</v>
      </c>
      <c r="AF1106" s="62">
        <f t="shared" ca="1" si="479"/>
        <v>233846</v>
      </c>
      <c r="AG1106" s="62">
        <f t="shared" ca="1" si="480"/>
        <v>500</v>
      </c>
      <c r="AH1106" s="62">
        <f t="shared" ca="1" si="481"/>
        <v>500</v>
      </c>
      <c r="AL1106" s="66"/>
      <c r="AO1106" s="138">
        <f t="shared" si="482"/>
        <v>41125</v>
      </c>
      <c r="AP1106" s="138" t="str">
        <f t="shared" si="483"/>
        <v>Waldhausen im Strudengau</v>
      </c>
      <c r="AQ1106" s="138">
        <f t="shared" ca="1" si="484"/>
        <v>11988</v>
      </c>
      <c r="AR1106" s="138">
        <f t="shared" ca="1" si="485"/>
        <v>125081</v>
      </c>
      <c r="AS1106" s="138">
        <f t="shared" ca="1" si="486"/>
        <v>233846</v>
      </c>
      <c r="AT1106" s="138">
        <f t="shared" ca="1" si="487"/>
        <v>500</v>
      </c>
      <c r="AU1106" s="138">
        <f t="shared" ca="1" si="487"/>
        <v>500</v>
      </c>
      <c r="AV1106" s="135"/>
      <c r="AW1106" s="131">
        <v>41125</v>
      </c>
      <c r="AX1106" s="66">
        <f t="shared" si="488"/>
        <v>4</v>
      </c>
      <c r="AY1106" s="132" t="s">
        <v>1027</v>
      </c>
      <c r="AZ1106" s="107">
        <f t="shared" ca="1" si="489"/>
        <v>11988</v>
      </c>
      <c r="BA1106" s="107">
        <f t="shared" ca="1" si="490"/>
        <v>125081</v>
      </c>
      <c r="BB1106" s="107">
        <f t="shared" ca="1" si="491"/>
        <v>233846</v>
      </c>
      <c r="BC1106" s="107">
        <f t="shared" ca="1" si="492"/>
        <v>500</v>
      </c>
      <c r="BD1106" s="107">
        <f t="shared" ca="1" si="493"/>
        <v>500</v>
      </c>
    </row>
    <row r="1107" spans="1:56" x14ac:dyDescent="0.15">
      <c r="A1107" s="62">
        <v>41126</v>
      </c>
      <c r="B1107" s="62">
        <f t="shared" si="466"/>
        <v>4</v>
      </c>
      <c r="C1107" s="59" t="s">
        <v>1026</v>
      </c>
      <c r="D1107" s="62">
        <v>1494</v>
      </c>
      <c r="E1107" s="86">
        <v>7325</v>
      </c>
      <c r="F1107" s="86">
        <v>64055</v>
      </c>
      <c r="G1107" s="86">
        <v>75502</v>
      </c>
      <c r="H1107" s="86">
        <v>500</v>
      </c>
      <c r="I1107" s="86">
        <v>500</v>
      </c>
      <c r="K1107" s="66">
        <v>41126</v>
      </c>
      <c r="L1107" s="66"/>
      <c r="M1107" s="66">
        <v>41126</v>
      </c>
      <c r="N1107" s="62">
        <f t="shared" si="467"/>
        <v>4</v>
      </c>
      <c r="O1107" s="66" t="s">
        <v>1026</v>
      </c>
      <c r="P1107" s="66">
        <v>1</v>
      </c>
      <c r="Q1107" s="66">
        <f t="shared" si="468"/>
        <v>1494</v>
      </c>
      <c r="R1107" s="66">
        <f t="shared" si="469"/>
        <v>7325</v>
      </c>
      <c r="S1107" s="66">
        <f t="shared" si="470"/>
        <v>64055</v>
      </c>
      <c r="T1107" s="66">
        <f t="shared" si="471"/>
        <v>75502</v>
      </c>
      <c r="U1107" s="66">
        <f t="shared" si="472"/>
        <v>500</v>
      </c>
      <c r="V1107" s="66">
        <f t="shared" si="473"/>
        <v>500</v>
      </c>
      <c r="W1107" s="66"/>
      <c r="X1107" s="62">
        <v>41126</v>
      </c>
      <c r="Y1107" s="62">
        <f t="shared" si="474"/>
        <v>4</v>
      </c>
      <c r="Z1107" s="59" t="s">
        <v>1026</v>
      </c>
      <c r="AA1107" s="62">
        <v>1</v>
      </c>
      <c r="AB1107" s="62">
        <f t="shared" ca="1" si="475"/>
        <v>1</v>
      </c>
      <c r="AC1107" s="62">
        <f t="shared" ca="1" si="476"/>
        <v>1494</v>
      </c>
      <c r="AD1107" s="62">
        <f t="shared" ca="1" si="477"/>
        <v>7325</v>
      </c>
      <c r="AE1107" s="62">
        <f t="shared" ca="1" si="478"/>
        <v>64055</v>
      </c>
      <c r="AF1107" s="62">
        <f t="shared" ca="1" si="479"/>
        <v>75502</v>
      </c>
      <c r="AG1107" s="62">
        <f t="shared" ca="1" si="480"/>
        <v>500</v>
      </c>
      <c r="AH1107" s="62">
        <f t="shared" ca="1" si="481"/>
        <v>500</v>
      </c>
      <c r="AL1107" s="66"/>
      <c r="AO1107" s="138">
        <f t="shared" si="482"/>
        <v>41126</v>
      </c>
      <c r="AP1107" s="138" t="str">
        <f t="shared" si="483"/>
        <v>Windhaag bei Perg</v>
      </c>
      <c r="AQ1107" s="138">
        <f t="shared" ca="1" si="484"/>
        <v>7325</v>
      </c>
      <c r="AR1107" s="138">
        <f t="shared" ca="1" si="485"/>
        <v>64055</v>
      </c>
      <c r="AS1107" s="138">
        <f t="shared" ca="1" si="486"/>
        <v>75502</v>
      </c>
      <c r="AT1107" s="138">
        <f t="shared" ca="1" si="487"/>
        <v>500</v>
      </c>
      <c r="AU1107" s="138">
        <f t="shared" ca="1" si="487"/>
        <v>500</v>
      </c>
      <c r="AV1107" s="135"/>
      <c r="AW1107" s="131">
        <v>41126</v>
      </c>
      <c r="AX1107" s="66">
        <f t="shared" si="488"/>
        <v>4</v>
      </c>
      <c r="AY1107" s="132" t="s">
        <v>1026</v>
      </c>
      <c r="AZ1107" s="107">
        <f t="shared" ca="1" si="489"/>
        <v>7325</v>
      </c>
      <c r="BA1107" s="107">
        <f t="shared" ca="1" si="490"/>
        <v>64055</v>
      </c>
      <c r="BB1107" s="107">
        <f t="shared" ca="1" si="491"/>
        <v>75502</v>
      </c>
      <c r="BC1107" s="107">
        <f t="shared" ca="1" si="492"/>
        <v>500</v>
      </c>
      <c r="BD1107" s="107">
        <f t="shared" ca="1" si="493"/>
        <v>500</v>
      </c>
    </row>
    <row r="1108" spans="1:56" x14ac:dyDescent="0.15">
      <c r="A1108" s="62">
        <v>41201</v>
      </c>
      <c r="B1108" s="62">
        <f t="shared" ref="B1108:B1171" si="494">INT(A1108/10000)</f>
        <v>4</v>
      </c>
      <c r="C1108" s="59" t="s">
        <v>1025</v>
      </c>
      <c r="D1108" s="62">
        <v>759</v>
      </c>
      <c r="E1108" s="86">
        <v>11508</v>
      </c>
      <c r="F1108" s="86">
        <v>38561</v>
      </c>
      <c r="G1108" s="86">
        <v>104921</v>
      </c>
      <c r="H1108" s="86">
        <v>500</v>
      </c>
      <c r="I1108" s="86">
        <v>500</v>
      </c>
      <c r="K1108" s="66">
        <v>41201</v>
      </c>
      <c r="L1108" s="66"/>
      <c r="M1108" s="66">
        <v>41201</v>
      </c>
      <c r="N1108" s="62">
        <f t="shared" ref="N1108:N1171" si="495">INT(K1108/10000)</f>
        <v>4</v>
      </c>
      <c r="O1108" s="66" t="s">
        <v>1025</v>
      </c>
      <c r="P1108" s="66">
        <v>1</v>
      </c>
      <c r="Q1108" s="66">
        <f t="shared" ref="Q1108:Q1143" si="496">D1108</f>
        <v>759</v>
      </c>
      <c r="R1108" s="66">
        <f t="shared" ref="R1108:R1143" si="497">E1108</f>
        <v>11508</v>
      </c>
      <c r="S1108" s="66">
        <f t="shared" ref="S1108:S1143" si="498">F1108</f>
        <v>38561</v>
      </c>
      <c r="T1108" s="66">
        <f t="shared" ref="T1108:T1143" si="499">G1108</f>
        <v>104921</v>
      </c>
      <c r="U1108" s="66">
        <f t="shared" ref="U1108:U1143" si="500">H1108</f>
        <v>500</v>
      </c>
      <c r="V1108" s="66">
        <f t="shared" ref="V1108:V1143" si="501">I1108</f>
        <v>500</v>
      </c>
      <c r="W1108" s="66"/>
      <c r="X1108" s="62">
        <v>41201</v>
      </c>
      <c r="Y1108" s="62">
        <f t="shared" ref="Y1108:Y1171" si="502">INT(X1108/10000)</f>
        <v>4</v>
      </c>
      <c r="Z1108" s="59" t="s">
        <v>1025</v>
      </c>
      <c r="AA1108" s="62">
        <v>1</v>
      </c>
      <c r="AB1108" s="62">
        <f t="shared" ref="AB1108:AB1171" ca="1" si="503">SUMIF($M$1:$M$265536,$X1108,P$1:P$65536)</f>
        <v>1</v>
      </c>
      <c r="AC1108" s="62">
        <f t="shared" ref="AC1108:AC1171" ca="1" si="504">SUMIF($M$1:$M$265536,$X1108,Q$1:Q$65536)</f>
        <v>759</v>
      </c>
      <c r="AD1108" s="62">
        <f t="shared" ref="AD1108:AD1171" ca="1" si="505">SUMIF($M$1:$M$265536,$X1108,R$1:R$65536)</f>
        <v>11508</v>
      </c>
      <c r="AE1108" s="62">
        <f t="shared" ref="AE1108:AE1171" ca="1" si="506">SUMIF($M$1:$M$265536,$X1108,S$1:S$65536)</f>
        <v>38561</v>
      </c>
      <c r="AF1108" s="62">
        <f t="shared" ref="AF1108:AF1171" ca="1" si="507">SUMIF($M$1:$M$265536,$X1108,T$1:T$65536)</f>
        <v>104921</v>
      </c>
      <c r="AG1108" s="62">
        <f t="shared" ref="AG1108:AG1171" ca="1" si="508">SUMIF($M$1:$M$265536,$X1108,U$1:U$65536)/AB1108</f>
        <v>500</v>
      </c>
      <c r="AH1108" s="62">
        <f t="shared" ref="AH1108:AH1171" ca="1" si="509">SUMIF($M$1:$M$265536,$X1108,V$1:V$65536)/AB1108</f>
        <v>500</v>
      </c>
      <c r="AL1108" s="66"/>
      <c r="AO1108" s="138">
        <f t="shared" si="482"/>
        <v>41201</v>
      </c>
      <c r="AP1108" s="138" t="str">
        <f t="shared" si="483"/>
        <v>Andrichsfurt</v>
      </c>
      <c r="AQ1108" s="138">
        <f t="shared" ca="1" si="484"/>
        <v>11508</v>
      </c>
      <c r="AR1108" s="138">
        <f t="shared" ca="1" si="485"/>
        <v>38561</v>
      </c>
      <c r="AS1108" s="138">
        <f t="shared" ca="1" si="486"/>
        <v>104921</v>
      </c>
      <c r="AT1108" s="138">
        <f t="shared" ca="1" si="487"/>
        <v>500</v>
      </c>
      <c r="AU1108" s="138">
        <f t="shared" ca="1" si="487"/>
        <v>500</v>
      </c>
      <c r="AV1108" s="135"/>
      <c r="AW1108" s="131">
        <v>41201</v>
      </c>
      <c r="AX1108" s="66">
        <f t="shared" si="488"/>
        <v>4</v>
      </c>
      <c r="AY1108" s="132" t="s">
        <v>1025</v>
      </c>
      <c r="AZ1108" s="107">
        <f t="shared" ca="1" si="489"/>
        <v>11508</v>
      </c>
      <c r="BA1108" s="107">
        <f t="shared" ca="1" si="490"/>
        <v>38561</v>
      </c>
      <c r="BB1108" s="107">
        <f t="shared" ca="1" si="491"/>
        <v>104921</v>
      </c>
      <c r="BC1108" s="107">
        <f t="shared" ca="1" si="492"/>
        <v>500</v>
      </c>
      <c r="BD1108" s="107">
        <f t="shared" ca="1" si="493"/>
        <v>500</v>
      </c>
    </row>
    <row r="1109" spans="1:56" x14ac:dyDescent="0.15">
      <c r="A1109" s="62">
        <v>41202</v>
      </c>
      <c r="B1109" s="62">
        <f t="shared" si="494"/>
        <v>4</v>
      </c>
      <c r="C1109" s="59" t="s">
        <v>1024</v>
      </c>
      <c r="D1109" s="62">
        <v>1093</v>
      </c>
      <c r="E1109" s="86">
        <v>8868</v>
      </c>
      <c r="F1109" s="86">
        <v>65683</v>
      </c>
      <c r="G1109" s="86">
        <v>244553</v>
      </c>
      <c r="H1109" s="86">
        <v>500</v>
      </c>
      <c r="I1109" s="86">
        <v>500</v>
      </c>
      <c r="K1109" s="66">
        <v>41202</v>
      </c>
      <c r="L1109" s="66"/>
      <c r="M1109" s="66">
        <v>41202</v>
      </c>
      <c r="N1109" s="62">
        <f t="shared" si="495"/>
        <v>4</v>
      </c>
      <c r="O1109" s="66" t="s">
        <v>1024</v>
      </c>
      <c r="P1109" s="66">
        <v>1</v>
      </c>
      <c r="Q1109" s="66">
        <f t="shared" si="496"/>
        <v>1093</v>
      </c>
      <c r="R1109" s="66">
        <f t="shared" si="497"/>
        <v>8868</v>
      </c>
      <c r="S1109" s="66">
        <f t="shared" si="498"/>
        <v>65683</v>
      </c>
      <c r="T1109" s="66">
        <f t="shared" si="499"/>
        <v>244553</v>
      </c>
      <c r="U1109" s="66">
        <f t="shared" si="500"/>
        <v>500</v>
      </c>
      <c r="V1109" s="66">
        <f t="shared" si="501"/>
        <v>500</v>
      </c>
      <c r="W1109" s="66"/>
      <c r="X1109" s="62">
        <v>41202</v>
      </c>
      <c r="Y1109" s="62">
        <f t="shared" si="502"/>
        <v>4</v>
      </c>
      <c r="Z1109" s="59" t="s">
        <v>1024</v>
      </c>
      <c r="AA1109" s="62">
        <v>1</v>
      </c>
      <c r="AB1109" s="62">
        <f t="shared" ca="1" si="503"/>
        <v>1</v>
      </c>
      <c r="AC1109" s="62">
        <f t="shared" ca="1" si="504"/>
        <v>1093</v>
      </c>
      <c r="AD1109" s="62">
        <f t="shared" ca="1" si="505"/>
        <v>8868</v>
      </c>
      <c r="AE1109" s="62">
        <f t="shared" ca="1" si="506"/>
        <v>65683</v>
      </c>
      <c r="AF1109" s="62">
        <f t="shared" ca="1" si="507"/>
        <v>244553</v>
      </c>
      <c r="AG1109" s="62">
        <f t="shared" ca="1" si="508"/>
        <v>500</v>
      </c>
      <c r="AH1109" s="62">
        <f t="shared" ca="1" si="509"/>
        <v>500</v>
      </c>
      <c r="AL1109" s="66"/>
      <c r="AO1109" s="138">
        <f t="shared" ref="AO1109:AO1172" si="510">X1109</f>
        <v>41202</v>
      </c>
      <c r="AP1109" s="138" t="str">
        <f t="shared" ref="AP1109:AP1172" si="511">Z1109</f>
        <v>Antiesenhofen</v>
      </c>
      <c r="AQ1109" s="138">
        <f t="shared" ref="AQ1109:AQ1172" ca="1" si="512">AD1109</f>
        <v>8868</v>
      </c>
      <c r="AR1109" s="138">
        <f t="shared" ref="AR1109:AR1172" ca="1" si="513">AE1109</f>
        <v>65683</v>
      </c>
      <c r="AS1109" s="138">
        <f t="shared" ref="AS1109:AS1172" ca="1" si="514">AF1109</f>
        <v>244553</v>
      </c>
      <c r="AT1109" s="138">
        <f t="shared" ref="AT1109:AU1172" ca="1" si="515">AG1109</f>
        <v>500</v>
      </c>
      <c r="AU1109" s="138">
        <f t="shared" ca="1" si="515"/>
        <v>500</v>
      </c>
      <c r="AV1109" s="135"/>
      <c r="AW1109" s="131">
        <v>41202</v>
      </c>
      <c r="AX1109" s="66">
        <f t="shared" ref="AX1109:AX1172" si="516">INT(AW1109/10000)</f>
        <v>4</v>
      </c>
      <c r="AY1109" s="132" t="s">
        <v>1024</v>
      </c>
      <c r="AZ1109" s="107">
        <f t="shared" ref="AZ1109:AZ1172" ca="1" si="517">VLOOKUP($AW1109,$AO:$AU,AQ$16,0)</f>
        <v>8868</v>
      </c>
      <c r="BA1109" s="107">
        <f t="shared" ca="1" si="490"/>
        <v>65683</v>
      </c>
      <c r="BB1109" s="107">
        <f t="shared" ca="1" si="491"/>
        <v>244553</v>
      </c>
      <c r="BC1109" s="107">
        <f t="shared" ca="1" si="492"/>
        <v>500</v>
      </c>
      <c r="BD1109" s="107">
        <f t="shared" ca="1" si="493"/>
        <v>500</v>
      </c>
    </row>
    <row r="1110" spans="1:56" x14ac:dyDescent="0.15">
      <c r="A1110" s="62">
        <v>41203</v>
      </c>
      <c r="B1110" s="62">
        <f t="shared" si="494"/>
        <v>4</v>
      </c>
      <c r="C1110" s="59" t="s">
        <v>1023</v>
      </c>
      <c r="D1110" s="62">
        <v>2966</v>
      </c>
      <c r="E1110" s="86">
        <v>14063</v>
      </c>
      <c r="F1110" s="86">
        <v>237573</v>
      </c>
      <c r="G1110" s="86">
        <v>1764493</v>
      </c>
      <c r="H1110" s="86">
        <v>500</v>
      </c>
      <c r="I1110" s="86">
        <v>500</v>
      </c>
      <c r="K1110" s="66">
        <v>41203</v>
      </c>
      <c r="L1110" s="66"/>
      <c r="M1110" s="66">
        <v>41203</v>
      </c>
      <c r="N1110" s="62">
        <f t="shared" si="495"/>
        <v>4</v>
      </c>
      <c r="O1110" s="66" t="s">
        <v>1023</v>
      </c>
      <c r="P1110" s="66">
        <v>1</v>
      </c>
      <c r="Q1110" s="66">
        <f t="shared" si="496"/>
        <v>2966</v>
      </c>
      <c r="R1110" s="66">
        <f t="shared" si="497"/>
        <v>14063</v>
      </c>
      <c r="S1110" s="66">
        <f t="shared" si="498"/>
        <v>237573</v>
      </c>
      <c r="T1110" s="66">
        <f t="shared" si="499"/>
        <v>1764493</v>
      </c>
      <c r="U1110" s="66">
        <f t="shared" si="500"/>
        <v>500</v>
      </c>
      <c r="V1110" s="66">
        <f t="shared" si="501"/>
        <v>500</v>
      </c>
      <c r="W1110" s="66"/>
      <c r="X1110" s="62">
        <v>41203</v>
      </c>
      <c r="Y1110" s="62">
        <f t="shared" si="502"/>
        <v>4</v>
      </c>
      <c r="Z1110" s="59" t="s">
        <v>1023</v>
      </c>
      <c r="AA1110" s="62">
        <v>1</v>
      </c>
      <c r="AB1110" s="62">
        <f t="shared" ca="1" si="503"/>
        <v>1</v>
      </c>
      <c r="AC1110" s="62">
        <f t="shared" ca="1" si="504"/>
        <v>2966</v>
      </c>
      <c r="AD1110" s="62">
        <f t="shared" ca="1" si="505"/>
        <v>14063</v>
      </c>
      <c r="AE1110" s="62">
        <f t="shared" ca="1" si="506"/>
        <v>237573</v>
      </c>
      <c r="AF1110" s="62">
        <f t="shared" ca="1" si="507"/>
        <v>1764493</v>
      </c>
      <c r="AG1110" s="62">
        <f t="shared" ca="1" si="508"/>
        <v>500</v>
      </c>
      <c r="AH1110" s="62">
        <f t="shared" ca="1" si="509"/>
        <v>500</v>
      </c>
      <c r="AL1110" s="66"/>
      <c r="AO1110" s="138">
        <f t="shared" si="510"/>
        <v>41203</v>
      </c>
      <c r="AP1110" s="138" t="str">
        <f t="shared" si="511"/>
        <v>Aurolzmünster</v>
      </c>
      <c r="AQ1110" s="138">
        <f t="shared" ca="1" si="512"/>
        <v>14063</v>
      </c>
      <c r="AR1110" s="138">
        <f t="shared" ca="1" si="513"/>
        <v>237573</v>
      </c>
      <c r="AS1110" s="138">
        <f t="shared" ca="1" si="514"/>
        <v>1764493</v>
      </c>
      <c r="AT1110" s="138">
        <f t="shared" ca="1" si="515"/>
        <v>500</v>
      </c>
      <c r="AU1110" s="138">
        <f t="shared" ca="1" si="515"/>
        <v>500</v>
      </c>
      <c r="AV1110" s="135"/>
      <c r="AW1110" s="131">
        <v>41203</v>
      </c>
      <c r="AX1110" s="66">
        <f t="shared" si="516"/>
        <v>4</v>
      </c>
      <c r="AY1110" s="132" t="s">
        <v>1023</v>
      </c>
      <c r="AZ1110" s="107">
        <f t="shared" ca="1" si="517"/>
        <v>14063</v>
      </c>
      <c r="BA1110" s="107">
        <f t="shared" ca="1" si="490"/>
        <v>237573</v>
      </c>
      <c r="BB1110" s="107">
        <f t="shared" ca="1" si="491"/>
        <v>1764493</v>
      </c>
      <c r="BC1110" s="107">
        <f t="shared" ca="1" si="492"/>
        <v>500</v>
      </c>
      <c r="BD1110" s="107">
        <f t="shared" ca="1" si="493"/>
        <v>500</v>
      </c>
    </row>
    <row r="1111" spans="1:56" x14ac:dyDescent="0.15">
      <c r="A1111" s="62">
        <v>41204</v>
      </c>
      <c r="B1111" s="62">
        <f t="shared" si="494"/>
        <v>4</v>
      </c>
      <c r="C1111" s="59" t="s">
        <v>1022</v>
      </c>
      <c r="D1111" s="62">
        <v>3363</v>
      </c>
      <c r="E1111" s="86">
        <v>27990</v>
      </c>
      <c r="F1111" s="86">
        <v>245526</v>
      </c>
      <c r="G1111" s="86">
        <v>802659</v>
      </c>
      <c r="H1111" s="86">
        <v>500</v>
      </c>
      <c r="I1111" s="86">
        <v>500</v>
      </c>
      <c r="K1111" s="66">
        <v>41204</v>
      </c>
      <c r="L1111" s="66"/>
      <c r="M1111" s="66">
        <v>41204</v>
      </c>
      <c r="N1111" s="62">
        <f t="shared" si="495"/>
        <v>4</v>
      </c>
      <c r="O1111" s="66" t="s">
        <v>1022</v>
      </c>
      <c r="P1111" s="66">
        <v>1</v>
      </c>
      <c r="Q1111" s="66">
        <f t="shared" si="496"/>
        <v>3363</v>
      </c>
      <c r="R1111" s="66">
        <f t="shared" si="497"/>
        <v>27990</v>
      </c>
      <c r="S1111" s="66">
        <f t="shared" si="498"/>
        <v>245526</v>
      </c>
      <c r="T1111" s="66">
        <f t="shared" si="499"/>
        <v>802659</v>
      </c>
      <c r="U1111" s="66">
        <f t="shared" si="500"/>
        <v>500</v>
      </c>
      <c r="V1111" s="66">
        <f t="shared" si="501"/>
        <v>500</v>
      </c>
      <c r="W1111" s="66"/>
      <c r="X1111" s="62">
        <v>41204</v>
      </c>
      <c r="Y1111" s="62">
        <f t="shared" si="502"/>
        <v>4</v>
      </c>
      <c r="Z1111" s="59" t="s">
        <v>1022</v>
      </c>
      <c r="AA1111" s="62">
        <v>1</v>
      </c>
      <c r="AB1111" s="62">
        <f t="shared" ca="1" si="503"/>
        <v>1</v>
      </c>
      <c r="AC1111" s="62">
        <f t="shared" ca="1" si="504"/>
        <v>3363</v>
      </c>
      <c r="AD1111" s="62">
        <f t="shared" ca="1" si="505"/>
        <v>27990</v>
      </c>
      <c r="AE1111" s="62">
        <f t="shared" ca="1" si="506"/>
        <v>245526</v>
      </c>
      <c r="AF1111" s="62">
        <f t="shared" ca="1" si="507"/>
        <v>802659</v>
      </c>
      <c r="AG1111" s="62">
        <f t="shared" ca="1" si="508"/>
        <v>500</v>
      </c>
      <c r="AH1111" s="62">
        <f t="shared" ca="1" si="509"/>
        <v>500</v>
      </c>
      <c r="AL1111" s="66"/>
      <c r="AO1111" s="138">
        <f t="shared" si="510"/>
        <v>41204</v>
      </c>
      <c r="AP1111" s="138" t="str">
        <f t="shared" si="511"/>
        <v>Eberschwang</v>
      </c>
      <c r="AQ1111" s="138">
        <f t="shared" ca="1" si="512"/>
        <v>27990</v>
      </c>
      <c r="AR1111" s="138">
        <f t="shared" ca="1" si="513"/>
        <v>245526</v>
      </c>
      <c r="AS1111" s="138">
        <f t="shared" ca="1" si="514"/>
        <v>802659</v>
      </c>
      <c r="AT1111" s="138">
        <f t="shared" ca="1" si="515"/>
        <v>500</v>
      </c>
      <c r="AU1111" s="138">
        <f t="shared" ca="1" si="515"/>
        <v>500</v>
      </c>
      <c r="AV1111" s="135"/>
      <c r="AW1111" s="131">
        <v>41204</v>
      </c>
      <c r="AX1111" s="66">
        <f t="shared" si="516"/>
        <v>4</v>
      </c>
      <c r="AY1111" s="132" t="s">
        <v>1022</v>
      </c>
      <c r="AZ1111" s="107">
        <f t="shared" ca="1" si="517"/>
        <v>27990</v>
      </c>
      <c r="BA1111" s="107">
        <f t="shared" ca="1" si="490"/>
        <v>245526</v>
      </c>
      <c r="BB1111" s="107">
        <f t="shared" ca="1" si="491"/>
        <v>802659</v>
      </c>
      <c r="BC1111" s="107">
        <f t="shared" ca="1" si="492"/>
        <v>500</v>
      </c>
      <c r="BD1111" s="107">
        <f t="shared" ca="1" si="493"/>
        <v>500</v>
      </c>
    </row>
    <row r="1112" spans="1:56" x14ac:dyDescent="0.15">
      <c r="A1112" s="62">
        <v>41205</v>
      </c>
      <c r="B1112" s="62">
        <f t="shared" si="494"/>
        <v>4</v>
      </c>
      <c r="C1112" s="59" t="s">
        <v>1021</v>
      </c>
      <c r="D1112" s="62">
        <v>804</v>
      </c>
      <c r="E1112" s="86">
        <v>7354</v>
      </c>
      <c r="F1112" s="86">
        <v>30087</v>
      </c>
      <c r="G1112" s="86">
        <v>52615</v>
      </c>
      <c r="H1112" s="86">
        <v>500</v>
      </c>
      <c r="I1112" s="86">
        <v>500</v>
      </c>
      <c r="K1112" s="66">
        <v>41205</v>
      </c>
      <c r="L1112" s="66"/>
      <c r="M1112" s="66">
        <v>41205</v>
      </c>
      <c r="N1112" s="62">
        <f t="shared" si="495"/>
        <v>4</v>
      </c>
      <c r="O1112" s="66" t="s">
        <v>1021</v>
      </c>
      <c r="P1112" s="66">
        <v>1</v>
      </c>
      <c r="Q1112" s="66">
        <f t="shared" si="496"/>
        <v>804</v>
      </c>
      <c r="R1112" s="66">
        <f t="shared" si="497"/>
        <v>7354</v>
      </c>
      <c r="S1112" s="66">
        <f t="shared" si="498"/>
        <v>30087</v>
      </c>
      <c r="T1112" s="66">
        <f t="shared" si="499"/>
        <v>52615</v>
      </c>
      <c r="U1112" s="66">
        <f t="shared" si="500"/>
        <v>500</v>
      </c>
      <c r="V1112" s="66">
        <f t="shared" si="501"/>
        <v>500</v>
      </c>
      <c r="W1112" s="66"/>
      <c r="X1112" s="62">
        <v>41205</v>
      </c>
      <c r="Y1112" s="62">
        <f t="shared" si="502"/>
        <v>4</v>
      </c>
      <c r="Z1112" s="59" t="s">
        <v>1021</v>
      </c>
      <c r="AA1112" s="62">
        <v>1</v>
      </c>
      <c r="AB1112" s="62">
        <f t="shared" ca="1" si="503"/>
        <v>1</v>
      </c>
      <c r="AC1112" s="62">
        <f t="shared" ca="1" si="504"/>
        <v>804</v>
      </c>
      <c r="AD1112" s="62">
        <f t="shared" ca="1" si="505"/>
        <v>7354</v>
      </c>
      <c r="AE1112" s="62">
        <f t="shared" ca="1" si="506"/>
        <v>30087</v>
      </c>
      <c r="AF1112" s="62">
        <f t="shared" ca="1" si="507"/>
        <v>52615</v>
      </c>
      <c r="AG1112" s="62">
        <f t="shared" ca="1" si="508"/>
        <v>500</v>
      </c>
      <c r="AH1112" s="62">
        <f t="shared" ca="1" si="509"/>
        <v>500</v>
      </c>
      <c r="AL1112" s="66"/>
      <c r="AO1112" s="138">
        <f t="shared" si="510"/>
        <v>41205</v>
      </c>
      <c r="AP1112" s="138" t="str">
        <f t="shared" si="511"/>
        <v>Eitzing</v>
      </c>
      <c r="AQ1112" s="138">
        <f t="shared" ca="1" si="512"/>
        <v>7354</v>
      </c>
      <c r="AR1112" s="138">
        <f t="shared" ca="1" si="513"/>
        <v>30087</v>
      </c>
      <c r="AS1112" s="138">
        <f t="shared" ca="1" si="514"/>
        <v>52615</v>
      </c>
      <c r="AT1112" s="138">
        <f t="shared" ca="1" si="515"/>
        <v>500</v>
      </c>
      <c r="AU1112" s="138">
        <f t="shared" ca="1" si="515"/>
        <v>500</v>
      </c>
      <c r="AV1112" s="135"/>
      <c r="AW1112" s="131">
        <v>41205</v>
      </c>
      <c r="AX1112" s="66">
        <f t="shared" si="516"/>
        <v>4</v>
      </c>
      <c r="AY1112" s="132" t="s">
        <v>1021</v>
      </c>
      <c r="AZ1112" s="107">
        <f t="shared" ca="1" si="517"/>
        <v>7354</v>
      </c>
      <c r="BA1112" s="107">
        <f t="shared" ca="1" si="490"/>
        <v>30087</v>
      </c>
      <c r="BB1112" s="107">
        <f t="shared" ca="1" si="491"/>
        <v>52615</v>
      </c>
      <c r="BC1112" s="107">
        <f t="shared" ca="1" si="492"/>
        <v>500</v>
      </c>
      <c r="BD1112" s="107">
        <f t="shared" ca="1" si="493"/>
        <v>500</v>
      </c>
    </row>
    <row r="1113" spans="1:56" x14ac:dyDescent="0.15">
      <c r="A1113" s="62">
        <v>41206</v>
      </c>
      <c r="B1113" s="62">
        <f t="shared" si="494"/>
        <v>4</v>
      </c>
      <c r="C1113" s="59" t="s">
        <v>1020</v>
      </c>
      <c r="D1113" s="62">
        <v>532</v>
      </c>
      <c r="E1113" s="86">
        <v>4505</v>
      </c>
      <c r="F1113" s="86">
        <v>23233</v>
      </c>
      <c r="G1113" s="86">
        <v>24304</v>
      </c>
      <c r="H1113" s="86">
        <v>500</v>
      </c>
      <c r="I1113" s="86">
        <v>500</v>
      </c>
      <c r="K1113" s="66">
        <v>41206</v>
      </c>
      <c r="L1113" s="66"/>
      <c r="M1113" s="66">
        <v>41206</v>
      </c>
      <c r="N1113" s="62">
        <f t="shared" si="495"/>
        <v>4</v>
      </c>
      <c r="O1113" s="66" t="s">
        <v>1020</v>
      </c>
      <c r="P1113" s="66">
        <v>1</v>
      </c>
      <c r="Q1113" s="66">
        <f t="shared" si="496"/>
        <v>532</v>
      </c>
      <c r="R1113" s="66">
        <f t="shared" si="497"/>
        <v>4505</v>
      </c>
      <c r="S1113" s="66">
        <f t="shared" si="498"/>
        <v>23233</v>
      </c>
      <c r="T1113" s="66">
        <f t="shared" si="499"/>
        <v>24304</v>
      </c>
      <c r="U1113" s="66">
        <f t="shared" si="500"/>
        <v>500</v>
      </c>
      <c r="V1113" s="66">
        <f t="shared" si="501"/>
        <v>500</v>
      </c>
      <c r="W1113" s="66"/>
      <c r="X1113" s="62">
        <v>41206</v>
      </c>
      <c r="Y1113" s="62">
        <f t="shared" si="502"/>
        <v>4</v>
      </c>
      <c r="Z1113" s="59" t="s">
        <v>1020</v>
      </c>
      <c r="AA1113" s="62">
        <v>1</v>
      </c>
      <c r="AB1113" s="62">
        <f t="shared" ca="1" si="503"/>
        <v>1</v>
      </c>
      <c r="AC1113" s="62">
        <f t="shared" ca="1" si="504"/>
        <v>532</v>
      </c>
      <c r="AD1113" s="62">
        <f t="shared" ca="1" si="505"/>
        <v>4505</v>
      </c>
      <c r="AE1113" s="62">
        <f t="shared" ca="1" si="506"/>
        <v>23233</v>
      </c>
      <c r="AF1113" s="62">
        <f t="shared" ca="1" si="507"/>
        <v>24304</v>
      </c>
      <c r="AG1113" s="62">
        <f t="shared" ca="1" si="508"/>
        <v>500</v>
      </c>
      <c r="AH1113" s="62">
        <f t="shared" ca="1" si="509"/>
        <v>500</v>
      </c>
      <c r="AL1113" s="66"/>
      <c r="AO1113" s="138">
        <f t="shared" si="510"/>
        <v>41206</v>
      </c>
      <c r="AP1113" s="138" t="str">
        <f t="shared" si="511"/>
        <v>Geiersberg</v>
      </c>
      <c r="AQ1113" s="138">
        <f t="shared" ca="1" si="512"/>
        <v>4505</v>
      </c>
      <c r="AR1113" s="138">
        <f t="shared" ca="1" si="513"/>
        <v>23233</v>
      </c>
      <c r="AS1113" s="138">
        <f t="shared" ca="1" si="514"/>
        <v>24304</v>
      </c>
      <c r="AT1113" s="138">
        <f t="shared" ca="1" si="515"/>
        <v>500</v>
      </c>
      <c r="AU1113" s="138">
        <f t="shared" ca="1" si="515"/>
        <v>500</v>
      </c>
      <c r="AV1113" s="135"/>
      <c r="AW1113" s="131">
        <v>41206</v>
      </c>
      <c r="AX1113" s="66">
        <f t="shared" si="516"/>
        <v>4</v>
      </c>
      <c r="AY1113" s="132" t="s">
        <v>1020</v>
      </c>
      <c r="AZ1113" s="107">
        <f t="shared" ca="1" si="517"/>
        <v>4505</v>
      </c>
      <c r="BA1113" s="107">
        <f t="shared" ca="1" si="490"/>
        <v>23233</v>
      </c>
      <c r="BB1113" s="107">
        <f t="shared" ca="1" si="491"/>
        <v>24304</v>
      </c>
      <c r="BC1113" s="107">
        <f t="shared" ca="1" si="492"/>
        <v>500</v>
      </c>
      <c r="BD1113" s="107">
        <f t="shared" ca="1" si="493"/>
        <v>500</v>
      </c>
    </row>
    <row r="1114" spans="1:56" x14ac:dyDescent="0.15">
      <c r="A1114" s="62">
        <v>41207</v>
      </c>
      <c r="B1114" s="62">
        <f t="shared" si="494"/>
        <v>4</v>
      </c>
      <c r="C1114" s="59" t="s">
        <v>1019</v>
      </c>
      <c r="D1114" s="62">
        <v>1431</v>
      </c>
      <c r="E1114" s="86">
        <v>15542</v>
      </c>
      <c r="F1114" s="86">
        <v>186951</v>
      </c>
      <c r="G1114" s="86">
        <v>732405</v>
      </c>
      <c r="H1114" s="86">
        <v>500</v>
      </c>
      <c r="I1114" s="86">
        <v>500</v>
      </c>
      <c r="K1114" s="66">
        <v>41207</v>
      </c>
      <c r="L1114" s="66"/>
      <c r="M1114" s="66">
        <v>41207</v>
      </c>
      <c r="N1114" s="62">
        <f t="shared" si="495"/>
        <v>4</v>
      </c>
      <c r="O1114" s="66" t="s">
        <v>1019</v>
      </c>
      <c r="P1114" s="66">
        <v>1</v>
      </c>
      <c r="Q1114" s="66">
        <f t="shared" si="496"/>
        <v>1431</v>
      </c>
      <c r="R1114" s="66">
        <f t="shared" si="497"/>
        <v>15542</v>
      </c>
      <c r="S1114" s="66">
        <f t="shared" si="498"/>
        <v>186951</v>
      </c>
      <c r="T1114" s="66">
        <f t="shared" si="499"/>
        <v>732405</v>
      </c>
      <c r="U1114" s="66">
        <f t="shared" si="500"/>
        <v>500</v>
      </c>
      <c r="V1114" s="66">
        <f t="shared" si="501"/>
        <v>500</v>
      </c>
      <c r="W1114" s="66"/>
      <c r="X1114" s="62">
        <v>41207</v>
      </c>
      <c r="Y1114" s="62">
        <f t="shared" si="502"/>
        <v>4</v>
      </c>
      <c r="Z1114" s="59" t="s">
        <v>1019</v>
      </c>
      <c r="AA1114" s="62">
        <v>1</v>
      </c>
      <c r="AB1114" s="62">
        <f t="shared" ca="1" si="503"/>
        <v>1</v>
      </c>
      <c r="AC1114" s="62">
        <f t="shared" ca="1" si="504"/>
        <v>1431</v>
      </c>
      <c r="AD1114" s="62">
        <f t="shared" ca="1" si="505"/>
        <v>15542</v>
      </c>
      <c r="AE1114" s="62">
        <f t="shared" ca="1" si="506"/>
        <v>186951</v>
      </c>
      <c r="AF1114" s="62">
        <f t="shared" ca="1" si="507"/>
        <v>732405</v>
      </c>
      <c r="AG1114" s="62">
        <f t="shared" ca="1" si="508"/>
        <v>500</v>
      </c>
      <c r="AH1114" s="62">
        <f t="shared" ca="1" si="509"/>
        <v>500</v>
      </c>
      <c r="AL1114" s="66"/>
      <c r="AO1114" s="138">
        <f t="shared" si="510"/>
        <v>41207</v>
      </c>
      <c r="AP1114" s="138" t="str">
        <f t="shared" si="511"/>
        <v>Geinberg</v>
      </c>
      <c r="AQ1114" s="138">
        <f t="shared" ca="1" si="512"/>
        <v>15542</v>
      </c>
      <c r="AR1114" s="138">
        <f t="shared" ca="1" si="513"/>
        <v>186951</v>
      </c>
      <c r="AS1114" s="138">
        <f t="shared" ca="1" si="514"/>
        <v>732405</v>
      </c>
      <c r="AT1114" s="138">
        <f t="shared" ca="1" si="515"/>
        <v>500</v>
      </c>
      <c r="AU1114" s="138">
        <f t="shared" ca="1" si="515"/>
        <v>500</v>
      </c>
      <c r="AV1114" s="135"/>
      <c r="AW1114" s="131">
        <v>41207</v>
      </c>
      <c r="AX1114" s="66">
        <f t="shared" si="516"/>
        <v>4</v>
      </c>
      <c r="AY1114" s="132" t="s">
        <v>1019</v>
      </c>
      <c r="AZ1114" s="107">
        <f t="shared" ca="1" si="517"/>
        <v>15542</v>
      </c>
      <c r="BA1114" s="107">
        <f t="shared" ca="1" si="490"/>
        <v>186951</v>
      </c>
      <c r="BB1114" s="107">
        <f t="shared" ca="1" si="491"/>
        <v>732405</v>
      </c>
      <c r="BC1114" s="107">
        <f t="shared" ca="1" si="492"/>
        <v>500</v>
      </c>
      <c r="BD1114" s="107">
        <f t="shared" ca="1" si="493"/>
        <v>500</v>
      </c>
    </row>
    <row r="1115" spans="1:56" x14ac:dyDescent="0.15">
      <c r="A1115" s="62">
        <v>41208</v>
      </c>
      <c r="B1115" s="62">
        <f t="shared" si="494"/>
        <v>4</v>
      </c>
      <c r="C1115" s="59" t="s">
        <v>1018</v>
      </c>
      <c r="D1115" s="62">
        <v>1210</v>
      </c>
      <c r="E1115" s="86">
        <v>15595</v>
      </c>
      <c r="F1115" s="86">
        <v>100457</v>
      </c>
      <c r="G1115" s="86">
        <v>1387838</v>
      </c>
      <c r="H1115" s="86">
        <v>500</v>
      </c>
      <c r="I1115" s="86">
        <v>500</v>
      </c>
      <c r="K1115" s="66">
        <v>41208</v>
      </c>
      <c r="L1115" s="66"/>
      <c r="M1115" s="66">
        <v>41208</v>
      </c>
      <c r="N1115" s="62">
        <f t="shared" si="495"/>
        <v>4</v>
      </c>
      <c r="O1115" s="66" t="s">
        <v>1018</v>
      </c>
      <c r="P1115" s="66">
        <v>1</v>
      </c>
      <c r="Q1115" s="66">
        <f t="shared" si="496"/>
        <v>1210</v>
      </c>
      <c r="R1115" s="66">
        <f t="shared" si="497"/>
        <v>15595</v>
      </c>
      <c r="S1115" s="66">
        <f t="shared" si="498"/>
        <v>100457</v>
      </c>
      <c r="T1115" s="66">
        <f t="shared" si="499"/>
        <v>1387838</v>
      </c>
      <c r="U1115" s="66">
        <f t="shared" si="500"/>
        <v>500</v>
      </c>
      <c r="V1115" s="66">
        <f t="shared" si="501"/>
        <v>500</v>
      </c>
      <c r="W1115" s="66"/>
      <c r="X1115" s="62">
        <v>41208</v>
      </c>
      <c r="Y1115" s="62">
        <f t="shared" si="502"/>
        <v>4</v>
      </c>
      <c r="Z1115" s="59" t="s">
        <v>1018</v>
      </c>
      <c r="AA1115" s="62">
        <v>1</v>
      </c>
      <c r="AB1115" s="62">
        <f t="shared" ca="1" si="503"/>
        <v>1</v>
      </c>
      <c r="AC1115" s="62">
        <f t="shared" ca="1" si="504"/>
        <v>1210</v>
      </c>
      <c r="AD1115" s="62">
        <f t="shared" ca="1" si="505"/>
        <v>15595</v>
      </c>
      <c r="AE1115" s="62">
        <f t="shared" ca="1" si="506"/>
        <v>100457</v>
      </c>
      <c r="AF1115" s="62">
        <f t="shared" ca="1" si="507"/>
        <v>1387838</v>
      </c>
      <c r="AG1115" s="62">
        <f t="shared" ca="1" si="508"/>
        <v>500</v>
      </c>
      <c r="AH1115" s="62">
        <f t="shared" ca="1" si="509"/>
        <v>500</v>
      </c>
      <c r="AL1115" s="66"/>
      <c r="AO1115" s="138">
        <f t="shared" si="510"/>
        <v>41208</v>
      </c>
      <c r="AP1115" s="138" t="str">
        <f t="shared" si="511"/>
        <v>Gurten</v>
      </c>
      <c r="AQ1115" s="138">
        <f t="shared" ca="1" si="512"/>
        <v>15595</v>
      </c>
      <c r="AR1115" s="138">
        <f t="shared" ca="1" si="513"/>
        <v>100457</v>
      </c>
      <c r="AS1115" s="138">
        <f t="shared" ca="1" si="514"/>
        <v>1387838</v>
      </c>
      <c r="AT1115" s="138">
        <f t="shared" ca="1" si="515"/>
        <v>500</v>
      </c>
      <c r="AU1115" s="138">
        <f t="shared" ca="1" si="515"/>
        <v>500</v>
      </c>
      <c r="AV1115" s="135"/>
      <c r="AW1115" s="131">
        <v>41208</v>
      </c>
      <c r="AX1115" s="66">
        <f t="shared" si="516"/>
        <v>4</v>
      </c>
      <c r="AY1115" s="132" t="s">
        <v>1018</v>
      </c>
      <c r="AZ1115" s="107">
        <f t="shared" ca="1" si="517"/>
        <v>15595</v>
      </c>
      <c r="BA1115" s="107">
        <f t="shared" ca="1" si="490"/>
        <v>100457</v>
      </c>
      <c r="BB1115" s="107">
        <f t="shared" ca="1" si="491"/>
        <v>1387838</v>
      </c>
      <c r="BC1115" s="107">
        <f t="shared" ca="1" si="492"/>
        <v>500</v>
      </c>
      <c r="BD1115" s="107">
        <f t="shared" ca="1" si="493"/>
        <v>500</v>
      </c>
    </row>
    <row r="1116" spans="1:56" x14ac:dyDescent="0.15">
      <c r="A1116" s="62">
        <v>41209</v>
      </c>
      <c r="B1116" s="62">
        <f t="shared" si="494"/>
        <v>4</v>
      </c>
      <c r="C1116" s="59" t="s">
        <v>1017</v>
      </c>
      <c r="D1116" s="62">
        <v>2190</v>
      </c>
      <c r="E1116" s="86">
        <v>19507</v>
      </c>
      <c r="F1116" s="86">
        <v>200528</v>
      </c>
      <c r="G1116" s="86">
        <v>814697</v>
      </c>
      <c r="H1116" s="86">
        <v>500</v>
      </c>
      <c r="I1116" s="86">
        <v>500</v>
      </c>
      <c r="K1116" s="66">
        <v>41209</v>
      </c>
      <c r="L1116" s="66"/>
      <c r="M1116" s="66">
        <v>41209</v>
      </c>
      <c r="N1116" s="62">
        <f t="shared" si="495"/>
        <v>4</v>
      </c>
      <c r="O1116" s="66" t="s">
        <v>1017</v>
      </c>
      <c r="P1116" s="66">
        <v>1</v>
      </c>
      <c r="Q1116" s="66">
        <f t="shared" si="496"/>
        <v>2190</v>
      </c>
      <c r="R1116" s="66">
        <f t="shared" si="497"/>
        <v>19507</v>
      </c>
      <c r="S1116" s="66">
        <f t="shared" si="498"/>
        <v>200528</v>
      </c>
      <c r="T1116" s="66">
        <f t="shared" si="499"/>
        <v>814697</v>
      </c>
      <c r="U1116" s="66">
        <f t="shared" si="500"/>
        <v>500</v>
      </c>
      <c r="V1116" s="66">
        <f t="shared" si="501"/>
        <v>500</v>
      </c>
      <c r="W1116" s="66"/>
      <c r="X1116" s="62">
        <v>41209</v>
      </c>
      <c r="Y1116" s="62">
        <f t="shared" si="502"/>
        <v>4</v>
      </c>
      <c r="Z1116" s="59" t="s">
        <v>1017</v>
      </c>
      <c r="AA1116" s="62">
        <v>1</v>
      </c>
      <c r="AB1116" s="62">
        <f t="shared" ca="1" si="503"/>
        <v>1</v>
      </c>
      <c r="AC1116" s="62">
        <f t="shared" ca="1" si="504"/>
        <v>2190</v>
      </c>
      <c r="AD1116" s="62">
        <f t="shared" ca="1" si="505"/>
        <v>19507</v>
      </c>
      <c r="AE1116" s="62">
        <f t="shared" ca="1" si="506"/>
        <v>200528</v>
      </c>
      <c r="AF1116" s="62">
        <f t="shared" ca="1" si="507"/>
        <v>814697</v>
      </c>
      <c r="AG1116" s="62">
        <f t="shared" ca="1" si="508"/>
        <v>500</v>
      </c>
      <c r="AH1116" s="62">
        <f t="shared" ca="1" si="509"/>
        <v>500</v>
      </c>
      <c r="AL1116" s="66"/>
      <c r="AO1116" s="138">
        <f t="shared" si="510"/>
        <v>41209</v>
      </c>
      <c r="AP1116" s="138" t="str">
        <f t="shared" si="511"/>
        <v>Hohenzell</v>
      </c>
      <c r="AQ1116" s="138">
        <f t="shared" ca="1" si="512"/>
        <v>19507</v>
      </c>
      <c r="AR1116" s="138">
        <f t="shared" ca="1" si="513"/>
        <v>200528</v>
      </c>
      <c r="AS1116" s="138">
        <f t="shared" ca="1" si="514"/>
        <v>814697</v>
      </c>
      <c r="AT1116" s="138">
        <f t="shared" ca="1" si="515"/>
        <v>500</v>
      </c>
      <c r="AU1116" s="138">
        <f t="shared" ca="1" si="515"/>
        <v>500</v>
      </c>
      <c r="AV1116" s="135"/>
      <c r="AW1116" s="131">
        <v>41209</v>
      </c>
      <c r="AX1116" s="66">
        <f t="shared" si="516"/>
        <v>4</v>
      </c>
      <c r="AY1116" s="132" t="s">
        <v>1017</v>
      </c>
      <c r="AZ1116" s="107">
        <f t="shared" ca="1" si="517"/>
        <v>19507</v>
      </c>
      <c r="BA1116" s="107">
        <f t="shared" ca="1" si="490"/>
        <v>200528</v>
      </c>
      <c r="BB1116" s="107">
        <f t="shared" ca="1" si="491"/>
        <v>814697</v>
      </c>
      <c r="BC1116" s="107">
        <f t="shared" ca="1" si="492"/>
        <v>500</v>
      </c>
      <c r="BD1116" s="107">
        <f t="shared" ca="1" si="493"/>
        <v>500</v>
      </c>
    </row>
    <row r="1117" spans="1:56" x14ac:dyDescent="0.15">
      <c r="A1117" s="62">
        <v>41210</v>
      </c>
      <c r="B1117" s="62">
        <f t="shared" si="494"/>
        <v>4</v>
      </c>
      <c r="C1117" s="59" t="s">
        <v>1016</v>
      </c>
      <c r="D1117" s="62">
        <v>636</v>
      </c>
      <c r="E1117" s="86">
        <v>14136</v>
      </c>
      <c r="F1117" s="86">
        <v>32783</v>
      </c>
      <c r="G1117" s="86">
        <v>57796</v>
      </c>
      <c r="H1117" s="86">
        <v>500</v>
      </c>
      <c r="I1117" s="86">
        <v>500</v>
      </c>
      <c r="K1117" s="66">
        <v>41210</v>
      </c>
      <c r="L1117" s="66"/>
      <c r="M1117" s="66">
        <v>41210</v>
      </c>
      <c r="N1117" s="62">
        <f t="shared" si="495"/>
        <v>4</v>
      </c>
      <c r="O1117" s="66" t="s">
        <v>1016</v>
      </c>
      <c r="P1117" s="66">
        <v>1</v>
      </c>
      <c r="Q1117" s="66">
        <f t="shared" si="496"/>
        <v>636</v>
      </c>
      <c r="R1117" s="66">
        <f t="shared" si="497"/>
        <v>14136</v>
      </c>
      <c r="S1117" s="66">
        <f t="shared" si="498"/>
        <v>32783</v>
      </c>
      <c r="T1117" s="66">
        <f t="shared" si="499"/>
        <v>57796</v>
      </c>
      <c r="U1117" s="66">
        <f t="shared" si="500"/>
        <v>500</v>
      </c>
      <c r="V1117" s="66">
        <f t="shared" si="501"/>
        <v>500</v>
      </c>
      <c r="W1117" s="66"/>
      <c r="X1117" s="62">
        <v>41210</v>
      </c>
      <c r="Y1117" s="62">
        <f t="shared" si="502"/>
        <v>4</v>
      </c>
      <c r="Z1117" s="59" t="s">
        <v>1016</v>
      </c>
      <c r="AA1117" s="62">
        <v>1</v>
      </c>
      <c r="AB1117" s="62">
        <f t="shared" ca="1" si="503"/>
        <v>1</v>
      </c>
      <c r="AC1117" s="62">
        <f t="shared" ca="1" si="504"/>
        <v>636</v>
      </c>
      <c r="AD1117" s="62">
        <f t="shared" ca="1" si="505"/>
        <v>14136</v>
      </c>
      <c r="AE1117" s="62">
        <f t="shared" ca="1" si="506"/>
        <v>32783</v>
      </c>
      <c r="AF1117" s="62">
        <f t="shared" ca="1" si="507"/>
        <v>57796</v>
      </c>
      <c r="AG1117" s="62">
        <f t="shared" ca="1" si="508"/>
        <v>500</v>
      </c>
      <c r="AH1117" s="62">
        <f t="shared" ca="1" si="509"/>
        <v>500</v>
      </c>
      <c r="AL1117" s="66"/>
      <c r="AO1117" s="138">
        <f t="shared" si="510"/>
        <v>41210</v>
      </c>
      <c r="AP1117" s="138" t="str">
        <f t="shared" si="511"/>
        <v>Kirchdorf am Inn</v>
      </c>
      <c r="AQ1117" s="138">
        <f t="shared" ca="1" si="512"/>
        <v>14136</v>
      </c>
      <c r="AR1117" s="138">
        <f t="shared" ca="1" si="513"/>
        <v>32783</v>
      </c>
      <c r="AS1117" s="138">
        <f t="shared" ca="1" si="514"/>
        <v>57796</v>
      </c>
      <c r="AT1117" s="138">
        <f t="shared" ca="1" si="515"/>
        <v>500</v>
      </c>
      <c r="AU1117" s="138">
        <f t="shared" ca="1" si="515"/>
        <v>500</v>
      </c>
      <c r="AV1117" s="135"/>
      <c r="AW1117" s="131">
        <v>41210</v>
      </c>
      <c r="AX1117" s="66">
        <f t="shared" si="516"/>
        <v>4</v>
      </c>
      <c r="AY1117" s="132" t="s">
        <v>1016</v>
      </c>
      <c r="AZ1117" s="107">
        <f t="shared" ca="1" si="517"/>
        <v>14136</v>
      </c>
      <c r="BA1117" s="107">
        <f t="shared" ca="1" si="490"/>
        <v>32783</v>
      </c>
      <c r="BB1117" s="107">
        <f t="shared" ca="1" si="491"/>
        <v>57796</v>
      </c>
      <c r="BC1117" s="107">
        <f t="shared" ca="1" si="492"/>
        <v>500</v>
      </c>
      <c r="BD1117" s="107">
        <f t="shared" ca="1" si="493"/>
        <v>500</v>
      </c>
    </row>
    <row r="1118" spans="1:56" x14ac:dyDescent="0.15">
      <c r="A1118" s="62">
        <v>41211</v>
      </c>
      <c r="B1118" s="62">
        <f t="shared" si="494"/>
        <v>4</v>
      </c>
      <c r="C1118" s="59" t="s">
        <v>1015</v>
      </c>
      <c r="D1118" s="62">
        <v>719</v>
      </c>
      <c r="E1118" s="86">
        <v>7468</v>
      </c>
      <c r="F1118" s="86">
        <v>57794</v>
      </c>
      <c r="G1118" s="86">
        <v>109189</v>
      </c>
      <c r="H1118" s="86">
        <v>500</v>
      </c>
      <c r="I1118" s="86">
        <v>500</v>
      </c>
      <c r="K1118" s="66">
        <v>41211</v>
      </c>
      <c r="L1118" s="66"/>
      <c r="M1118" s="66">
        <v>41211</v>
      </c>
      <c r="N1118" s="62">
        <f t="shared" si="495"/>
        <v>4</v>
      </c>
      <c r="O1118" s="66" t="s">
        <v>1015</v>
      </c>
      <c r="P1118" s="66">
        <v>1</v>
      </c>
      <c r="Q1118" s="66">
        <f t="shared" si="496"/>
        <v>719</v>
      </c>
      <c r="R1118" s="66">
        <f t="shared" si="497"/>
        <v>7468</v>
      </c>
      <c r="S1118" s="66">
        <f t="shared" si="498"/>
        <v>57794</v>
      </c>
      <c r="T1118" s="66">
        <f t="shared" si="499"/>
        <v>109189</v>
      </c>
      <c r="U1118" s="66">
        <f t="shared" si="500"/>
        <v>500</v>
      </c>
      <c r="V1118" s="66">
        <f t="shared" si="501"/>
        <v>500</v>
      </c>
      <c r="W1118" s="66"/>
      <c r="X1118" s="62">
        <v>41211</v>
      </c>
      <c r="Y1118" s="62">
        <f t="shared" si="502"/>
        <v>4</v>
      </c>
      <c r="Z1118" s="59" t="s">
        <v>1015</v>
      </c>
      <c r="AA1118" s="62">
        <v>1</v>
      </c>
      <c r="AB1118" s="62">
        <f t="shared" ca="1" si="503"/>
        <v>1</v>
      </c>
      <c r="AC1118" s="62">
        <f t="shared" ca="1" si="504"/>
        <v>719</v>
      </c>
      <c r="AD1118" s="62">
        <f t="shared" ca="1" si="505"/>
        <v>7468</v>
      </c>
      <c r="AE1118" s="62">
        <f t="shared" ca="1" si="506"/>
        <v>57794</v>
      </c>
      <c r="AF1118" s="62">
        <f t="shared" ca="1" si="507"/>
        <v>109189</v>
      </c>
      <c r="AG1118" s="62">
        <f t="shared" ca="1" si="508"/>
        <v>500</v>
      </c>
      <c r="AH1118" s="62">
        <f t="shared" ca="1" si="509"/>
        <v>500</v>
      </c>
      <c r="AL1118" s="66"/>
      <c r="AO1118" s="138">
        <f t="shared" si="510"/>
        <v>41211</v>
      </c>
      <c r="AP1118" s="138" t="str">
        <f t="shared" si="511"/>
        <v>Kirchheim im Innkreis</v>
      </c>
      <c r="AQ1118" s="138">
        <f t="shared" ca="1" si="512"/>
        <v>7468</v>
      </c>
      <c r="AR1118" s="138">
        <f t="shared" ca="1" si="513"/>
        <v>57794</v>
      </c>
      <c r="AS1118" s="138">
        <f t="shared" ca="1" si="514"/>
        <v>109189</v>
      </c>
      <c r="AT1118" s="138">
        <f t="shared" ca="1" si="515"/>
        <v>500</v>
      </c>
      <c r="AU1118" s="138">
        <f t="shared" ca="1" si="515"/>
        <v>500</v>
      </c>
      <c r="AV1118" s="135"/>
      <c r="AW1118" s="131">
        <v>41211</v>
      </c>
      <c r="AX1118" s="66">
        <f t="shared" si="516"/>
        <v>4</v>
      </c>
      <c r="AY1118" s="132" t="s">
        <v>1015</v>
      </c>
      <c r="AZ1118" s="107">
        <f t="shared" ca="1" si="517"/>
        <v>7468</v>
      </c>
      <c r="BA1118" s="107">
        <f t="shared" ca="1" si="490"/>
        <v>57794</v>
      </c>
      <c r="BB1118" s="107">
        <f t="shared" ca="1" si="491"/>
        <v>109189</v>
      </c>
      <c r="BC1118" s="107">
        <f t="shared" ca="1" si="492"/>
        <v>500</v>
      </c>
      <c r="BD1118" s="107">
        <f t="shared" ca="1" si="493"/>
        <v>500</v>
      </c>
    </row>
    <row r="1119" spans="1:56" x14ac:dyDescent="0.15">
      <c r="A1119" s="62">
        <v>41212</v>
      </c>
      <c r="B1119" s="62">
        <f t="shared" si="494"/>
        <v>4</v>
      </c>
      <c r="C1119" s="59" t="s">
        <v>1014</v>
      </c>
      <c r="D1119" s="62">
        <v>1311</v>
      </c>
      <c r="E1119" s="86">
        <v>22226</v>
      </c>
      <c r="F1119" s="86">
        <v>87068</v>
      </c>
      <c r="G1119" s="86">
        <v>276238</v>
      </c>
      <c r="H1119" s="86">
        <v>500</v>
      </c>
      <c r="I1119" s="86">
        <v>500</v>
      </c>
      <c r="K1119" s="66">
        <v>41212</v>
      </c>
      <c r="L1119" s="66"/>
      <c r="M1119" s="66">
        <v>41212</v>
      </c>
      <c r="N1119" s="62">
        <f t="shared" si="495"/>
        <v>4</v>
      </c>
      <c r="O1119" s="66" t="s">
        <v>1014</v>
      </c>
      <c r="P1119" s="66">
        <v>1</v>
      </c>
      <c r="Q1119" s="66">
        <f t="shared" si="496"/>
        <v>1311</v>
      </c>
      <c r="R1119" s="66">
        <f t="shared" si="497"/>
        <v>22226</v>
      </c>
      <c r="S1119" s="66">
        <f t="shared" si="498"/>
        <v>87068</v>
      </c>
      <c r="T1119" s="66">
        <f t="shared" si="499"/>
        <v>276238</v>
      </c>
      <c r="U1119" s="66">
        <f t="shared" si="500"/>
        <v>500</v>
      </c>
      <c r="V1119" s="66">
        <f t="shared" si="501"/>
        <v>500</v>
      </c>
      <c r="W1119" s="66"/>
      <c r="X1119" s="62">
        <v>41212</v>
      </c>
      <c r="Y1119" s="62">
        <f t="shared" si="502"/>
        <v>4</v>
      </c>
      <c r="Z1119" s="59" t="s">
        <v>1014</v>
      </c>
      <c r="AA1119" s="62">
        <v>1</v>
      </c>
      <c r="AB1119" s="62">
        <f t="shared" ca="1" si="503"/>
        <v>1</v>
      </c>
      <c r="AC1119" s="62">
        <f t="shared" ca="1" si="504"/>
        <v>1311</v>
      </c>
      <c r="AD1119" s="62">
        <f t="shared" ca="1" si="505"/>
        <v>22226</v>
      </c>
      <c r="AE1119" s="62">
        <f t="shared" ca="1" si="506"/>
        <v>87068</v>
      </c>
      <c r="AF1119" s="62">
        <f t="shared" ca="1" si="507"/>
        <v>276238</v>
      </c>
      <c r="AG1119" s="62">
        <f t="shared" ca="1" si="508"/>
        <v>500</v>
      </c>
      <c r="AH1119" s="62">
        <f t="shared" ca="1" si="509"/>
        <v>500</v>
      </c>
      <c r="AL1119" s="66"/>
      <c r="AO1119" s="138">
        <f t="shared" si="510"/>
        <v>41212</v>
      </c>
      <c r="AP1119" s="138" t="str">
        <f t="shared" si="511"/>
        <v>Lambrechten</v>
      </c>
      <c r="AQ1119" s="138">
        <f t="shared" ca="1" si="512"/>
        <v>22226</v>
      </c>
      <c r="AR1119" s="138">
        <f t="shared" ca="1" si="513"/>
        <v>87068</v>
      </c>
      <c r="AS1119" s="138">
        <f t="shared" ca="1" si="514"/>
        <v>276238</v>
      </c>
      <c r="AT1119" s="138">
        <f t="shared" ca="1" si="515"/>
        <v>500</v>
      </c>
      <c r="AU1119" s="138">
        <f t="shared" ca="1" si="515"/>
        <v>500</v>
      </c>
      <c r="AV1119" s="135"/>
      <c r="AW1119" s="131">
        <v>41212</v>
      </c>
      <c r="AX1119" s="66">
        <f t="shared" si="516"/>
        <v>4</v>
      </c>
      <c r="AY1119" s="132" t="s">
        <v>1014</v>
      </c>
      <c r="AZ1119" s="107">
        <f t="shared" ca="1" si="517"/>
        <v>22226</v>
      </c>
      <c r="BA1119" s="107">
        <f t="shared" ca="1" si="490"/>
        <v>87068</v>
      </c>
      <c r="BB1119" s="107">
        <f t="shared" ca="1" si="491"/>
        <v>276238</v>
      </c>
      <c r="BC1119" s="107">
        <f t="shared" ca="1" si="492"/>
        <v>500</v>
      </c>
      <c r="BD1119" s="107">
        <f t="shared" ca="1" si="493"/>
        <v>500</v>
      </c>
    </row>
    <row r="1120" spans="1:56" x14ac:dyDescent="0.15">
      <c r="A1120" s="62">
        <v>41213</v>
      </c>
      <c r="B1120" s="62">
        <f t="shared" si="494"/>
        <v>4</v>
      </c>
      <c r="C1120" s="59" t="s">
        <v>1013</v>
      </c>
      <c r="D1120" s="62">
        <v>2197</v>
      </c>
      <c r="E1120" s="86">
        <v>23350</v>
      </c>
      <c r="F1120" s="86">
        <v>140473</v>
      </c>
      <c r="G1120" s="86">
        <v>536777</v>
      </c>
      <c r="H1120" s="86">
        <v>500</v>
      </c>
      <c r="I1120" s="86">
        <v>500</v>
      </c>
      <c r="K1120" s="66">
        <v>41213</v>
      </c>
      <c r="L1120" s="66"/>
      <c r="M1120" s="66">
        <v>41213</v>
      </c>
      <c r="N1120" s="62">
        <f t="shared" si="495"/>
        <v>4</v>
      </c>
      <c r="O1120" s="66" t="s">
        <v>1013</v>
      </c>
      <c r="P1120" s="66">
        <v>1</v>
      </c>
      <c r="Q1120" s="66">
        <f t="shared" si="496"/>
        <v>2197</v>
      </c>
      <c r="R1120" s="66">
        <f t="shared" si="497"/>
        <v>23350</v>
      </c>
      <c r="S1120" s="66">
        <f t="shared" si="498"/>
        <v>140473</v>
      </c>
      <c r="T1120" s="66">
        <f t="shared" si="499"/>
        <v>536777</v>
      </c>
      <c r="U1120" s="66">
        <f t="shared" si="500"/>
        <v>500</v>
      </c>
      <c r="V1120" s="66">
        <f t="shared" si="501"/>
        <v>500</v>
      </c>
      <c r="W1120" s="66"/>
      <c r="X1120" s="62">
        <v>41213</v>
      </c>
      <c r="Y1120" s="62">
        <f t="shared" si="502"/>
        <v>4</v>
      </c>
      <c r="Z1120" s="59" t="s">
        <v>1013</v>
      </c>
      <c r="AA1120" s="62">
        <v>1</v>
      </c>
      <c r="AB1120" s="62">
        <f t="shared" ca="1" si="503"/>
        <v>1</v>
      </c>
      <c r="AC1120" s="62">
        <f t="shared" ca="1" si="504"/>
        <v>2197</v>
      </c>
      <c r="AD1120" s="62">
        <f t="shared" ca="1" si="505"/>
        <v>23350</v>
      </c>
      <c r="AE1120" s="62">
        <f t="shared" ca="1" si="506"/>
        <v>140473</v>
      </c>
      <c r="AF1120" s="62">
        <f t="shared" ca="1" si="507"/>
        <v>536777</v>
      </c>
      <c r="AG1120" s="62">
        <f t="shared" ca="1" si="508"/>
        <v>500</v>
      </c>
      <c r="AH1120" s="62">
        <f t="shared" ca="1" si="509"/>
        <v>500</v>
      </c>
      <c r="AL1120" s="66"/>
      <c r="AO1120" s="138">
        <f t="shared" si="510"/>
        <v>41213</v>
      </c>
      <c r="AP1120" s="138" t="str">
        <f t="shared" si="511"/>
        <v>Lohnsburg am Kobernaußerwald</v>
      </c>
      <c r="AQ1120" s="138">
        <f t="shared" ca="1" si="512"/>
        <v>23350</v>
      </c>
      <c r="AR1120" s="138">
        <f t="shared" ca="1" si="513"/>
        <v>140473</v>
      </c>
      <c r="AS1120" s="138">
        <f t="shared" ca="1" si="514"/>
        <v>536777</v>
      </c>
      <c r="AT1120" s="138">
        <f t="shared" ca="1" si="515"/>
        <v>500</v>
      </c>
      <c r="AU1120" s="138">
        <f t="shared" ca="1" si="515"/>
        <v>500</v>
      </c>
      <c r="AV1120" s="135"/>
      <c r="AW1120" s="131">
        <v>41213</v>
      </c>
      <c r="AX1120" s="66">
        <f t="shared" si="516"/>
        <v>4</v>
      </c>
      <c r="AY1120" s="132" t="s">
        <v>1013</v>
      </c>
      <c r="AZ1120" s="107">
        <f t="shared" ca="1" si="517"/>
        <v>23350</v>
      </c>
      <c r="BA1120" s="107">
        <f t="shared" ca="1" si="490"/>
        <v>140473</v>
      </c>
      <c r="BB1120" s="107">
        <f t="shared" ca="1" si="491"/>
        <v>536777</v>
      </c>
      <c r="BC1120" s="107">
        <f t="shared" ca="1" si="492"/>
        <v>500</v>
      </c>
      <c r="BD1120" s="107">
        <f t="shared" ca="1" si="493"/>
        <v>500</v>
      </c>
    </row>
    <row r="1121" spans="1:56" x14ac:dyDescent="0.15">
      <c r="A1121" s="62">
        <v>41214</v>
      </c>
      <c r="B1121" s="62">
        <f t="shared" si="494"/>
        <v>4</v>
      </c>
      <c r="C1121" s="59" t="s">
        <v>1012</v>
      </c>
      <c r="D1121" s="62">
        <v>2368</v>
      </c>
      <c r="E1121" s="86">
        <v>18229</v>
      </c>
      <c r="F1121" s="86">
        <v>128900</v>
      </c>
      <c r="G1121" s="86">
        <v>628369</v>
      </c>
      <c r="H1121" s="86">
        <v>500</v>
      </c>
      <c r="I1121" s="86">
        <v>500</v>
      </c>
      <c r="K1121" s="66">
        <v>41214</v>
      </c>
      <c r="L1121" s="66"/>
      <c r="M1121" s="66">
        <v>41214</v>
      </c>
      <c r="N1121" s="62">
        <f t="shared" si="495"/>
        <v>4</v>
      </c>
      <c r="O1121" s="66" t="s">
        <v>1012</v>
      </c>
      <c r="P1121" s="66">
        <v>1</v>
      </c>
      <c r="Q1121" s="66">
        <f t="shared" si="496"/>
        <v>2368</v>
      </c>
      <c r="R1121" s="66">
        <f t="shared" si="497"/>
        <v>18229</v>
      </c>
      <c r="S1121" s="66">
        <f t="shared" si="498"/>
        <v>128900</v>
      </c>
      <c r="T1121" s="66">
        <f t="shared" si="499"/>
        <v>628369</v>
      </c>
      <c r="U1121" s="66">
        <f t="shared" si="500"/>
        <v>500</v>
      </c>
      <c r="V1121" s="66">
        <f t="shared" si="501"/>
        <v>500</v>
      </c>
      <c r="W1121" s="66"/>
      <c r="X1121" s="62">
        <v>41214</v>
      </c>
      <c r="Y1121" s="62">
        <f t="shared" si="502"/>
        <v>4</v>
      </c>
      <c r="Z1121" s="59" t="s">
        <v>1012</v>
      </c>
      <c r="AA1121" s="62">
        <v>1</v>
      </c>
      <c r="AB1121" s="62">
        <f t="shared" ca="1" si="503"/>
        <v>1</v>
      </c>
      <c r="AC1121" s="62">
        <f t="shared" ca="1" si="504"/>
        <v>2368</v>
      </c>
      <c r="AD1121" s="62">
        <f t="shared" ca="1" si="505"/>
        <v>18229</v>
      </c>
      <c r="AE1121" s="62">
        <f t="shared" ca="1" si="506"/>
        <v>128900</v>
      </c>
      <c r="AF1121" s="62">
        <f t="shared" ca="1" si="507"/>
        <v>628369</v>
      </c>
      <c r="AG1121" s="62">
        <f t="shared" ca="1" si="508"/>
        <v>500</v>
      </c>
      <c r="AH1121" s="62">
        <f t="shared" ca="1" si="509"/>
        <v>500</v>
      </c>
      <c r="AL1121" s="66"/>
      <c r="AO1121" s="138">
        <f t="shared" si="510"/>
        <v>41214</v>
      </c>
      <c r="AP1121" s="138" t="str">
        <f t="shared" si="511"/>
        <v>Mehrnbach</v>
      </c>
      <c r="AQ1121" s="138">
        <f t="shared" ca="1" si="512"/>
        <v>18229</v>
      </c>
      <c r="AR1121" s="138">
        <f t="shared" ca="1" si="513"/>
        <v>128900</v>
      </c>
      <c r="AS1121" s="138">
        <f t="shared" ca="1" si="514"/>
        <v>628369</v>
      </c>
      <c r="AT1121" s="138">
        <f t="shared" ca="1" si="515"/>
        <v>500</v>
      </c>
      <c r="AU1121" s="138">
        <f t="shared" ca="1" si="515"/>
        <v>500</v>
      </c>
      <c r="AV1121" s="135"/>
      <c r="AW1121" s="131">
        <v>41214</v>
      </c>
      <c r="AX1121" s="66">
        <f t="shared" si="516"/>
        <v>4</v>
      </c>
      <c r="AY1121" s="132" t="s">
        <v>1012</v>
      </c>
      <c r="AZ1121" s="107">
        <f t="shared" ca="1" si="517"/>
        <v>18229</v>
      </c>
      <c r="BA1121" s="107">
        <f t="shared" ca="1" si="490"/>
        <v>128900</v>
      </c>
      <c r="BB1121" s="107">
        <f t="shared" ca="1" si="491"/>
        <v>628369</v>
      </c>
      <c r="BC1121" s="107">
        <f t="shared" ca="1" si="492"/>
        <v>500</v>
      </c>
      <c r="BD1121" s="107">
        <f t="shared" ca="1" si="493"/>
        <v>500</v>
      </c>
    </row>
    <row r="1122" spans="1:56" x14ac:dyDescent="0.15">
      <c r="A1122" s="62">
        <v>41215</v>
      </c>
      <c r="B1122" s="62">
        <f t="shared" si="494"/>
        <v>4</v>
      </c>
      <c r="C1122" s="59" t="s">
        <v>1011</v>
      </c>
      <c r="D1122" s="62">
        <v>2378</v>
      </c>
      <c r="E1122" s="86">
        <v>19892</v>
      </c>
      <c r="F1122" s="86">
        <v>159086</v>
      </c>
      <c r="G1122" s="86">
        <v>282743</v>
      </c>
      <c r="H1122" s="86">
        <v>500</v>
      </c>
      <c r="I1122" s="86">
        <v>500</v>
      </c>
      <c r="K1122" s="66">
        <v>41215</v>
      </c>
      <c r="L1122" s="66"/>
      <c r="M1122" s="66">
        <v>41215</v>
      </c>
      <c r="N1122" s="62">
        <f t="shared" si="495"/>
        <v>4</v>
      </c>
      <c r="O1122" s="66" t="s">
        <v>1011</v>
      </c>
      <c r="P1122" s="66">
        <v>1</v>
      </c>
      <c r="Q1122" s="66">
        <f t="shared" si="496"/>
        <v>2378</v>
      </c>
      <c r="R1122" s="66">
        <f t="shared" si="497"/>
        <v>19892</v>
      </c>
      <c r="S1122" s="66">
        <f t="shared" si="498"/>
        <v>159086</v>
      </c>
      <c r="T1122" s="66">
        <f t="shared" si="499"/>
        <v>282743</v>
      </c>
      <c r="U1122" s="66">
        <f t="shared" si="500"/>
        <v>500</v>
      </c>
      <c r="V1122" s="66">
        <f t="shared" si="501"/>
        <v>500</v>
      </c>
      <c r="W1122" s="66"/>
      <c r="X1122" s="62">
        <v>41215</v>
      </c>
      <c r="Y1122" s="62">
        <f t="shared" si="502"/>
        <v>4</v>
      </c>
      <c r="Z1122" s="59" t="s">
        <v>1011</v>
      </c>
      <c r="AA1122" s="62">
        <v>1</v>
      </c>
      <c r="AB1122" s="62">
        <f t="shared" ca="1" si="503"/>
        <v>1</v>
      </c>
      <c r="AC1122" s="62">
        <f t="shared" ca="1" si="504"/>
        <v>2378</v>
      </c>
      <c r="AD1122" s="62">
        <f t="shared" ca="1" si="505"/>
        <v>19892</v>
      </c>
      <c r="AE1122" s="62">
        <f t="shared" ca="1" si="506"/>
        <v>159086</v>
      </c>
      <c r="AF1122" s="62">
        <f t="shared" ca="1" si="507"/>
        <v>282743</v>
      </c>
      <c r="AG1122" s="62">
        <f t="shared" ca="1" si="508"/>
        <v>500</v>
      </c>
      <c r="AH1122" s="62">
        <f t="shared" ca="1" si="509"/>
        <v>500</v>
      </c>
      <c r="AL1122" s="66"/>
      <c r="AO1122" s="138">
        <f t="shared" si="510"/>
        <v>41215</v>
      </c>
      <c r="AP1122" s="138" t="str">
        <f t="shared" si="511"/>
        <v>Mettmach</v>
      </c>
      <c r="AQ1122" s="138">
        <f t="shared" ca="1" si="512"/>
        <v>19892</v>
      </c>
      <c r="AR1122" s="138">
        <f t="shared" ca="1" si="513"/>
        <v>159086</v>
      </c>
      <c r="AS1122" s="138">
        <f t="shared" ca="1" si="514"/>
        <v>282743</v>
      </c>
      <c r="AT1122" s="138">
        <f t="shared" ca="1" si="515"/>
        <v>500</v>
      </c>
      <c r="AU1122" s="138">
        <f t="shared" ca="1" si="515"/>
        <v>500</v>
      </c>
      <c r="AV1122" s="135"/>
      <c r="AW1122" s="131">
        <v>41215</v>
      </c>
      <c r="AX1122" s="66">
        <f t="shared" si="516"/>
        <v>4</v>
      </c>
      <c r="AY1122" s="132" t="s">
        <v>1011</v>
      </c>
      <c r="AZ1122" s="107">
        <f t="shared" ca="1" si="517"/>
        <v>19892</v>
      </c>
      <c r="BA1122" s="107">
        <f t="shared" ca="1" si="490"/>
        <v>159086</v>
      </c>
      <c r="BB1122" s="107">
        <f t="shared" ca="1" si="491"/>
        <v>282743</v>
      </c>
      <c r="BC1122" s="107">
        <f t="shared" ca="1" si="492"/>
        <v>500</v>
      </c>
      <c r="BD1122" s="107">
        <f t="shared" ca="1" si="493"/>
        <v>500</v>
      </c>
    </row>
    <row r="1123" spans="1:56" x14ac:dyDescent="0.15">
      <c r="A1123" s="62">
        <v>41216</v>
      </c>
      <c r="B1123" s="62">
        <f t="shared" si="494"/>
        <v>4</v>
      </c>
      <c r="C1123" s="59" t="s">
        <v>1010</v>
      </c>
      <c r="D1123" s="62">
        <v>337</v>
      </c>
      <c r="E1123" s="86">
        <v>13009</v>
      </c>
      <c r="F1123" s="86">
        <v>12053</v>
      </c>
      <c r="G1123" s="86">
        <v>39909</v>
      </c>
      <c r="H1123" s="86">
        <v>500</v>
      </c>
      <c r="I1123" s="86">
        <v>500</v>
      </c>
      <c r="K1123" s="66">
        <v>41216</v>
      </c>
      <c r="L1123" s="66"/>
      <c r="M1123" s="66">
        <v>41216</v>
      </c>
      <c r="N1123" s="62">
        <f t="shared" si="495"/>
        <v>4</v>
      </c>
      <c r="O1123" s="66" t="s">
        <v>1010</v>
      </c>
      <c r="P1123" s="66">
        <v>1</v>
      </c>
      <c r="Q1123" s="66">
        <f t="shared" si="496"/>
        <v>337</v>
      </c>
      <c r="R1123" s="66">
        <f t="shared" si="497"/>
        <v>13009</v>
      </c>
      <c r="S1123" s="66">
        <f t="shared" si="498"/>
        <v>12053</v>
      </c>
      <c r="T1123" s="66">
        <f t="shared" si="499"/>
        <v>39909</v>
      </c>
      <c r="U1123" s="66">
        <f t="shared" si="500"/>
        <v>500</v>
      </c>
      <c r="V1123" s="66">
        <f t="shared" si="501"/>
        <v>500</v>
      </c>
      <c r="W1123" s="66"/>
      <c r="X1123" s="62">
        <v>41216</v>
      </c>
      <c r="Y1123" s="62">
        <f t="shared" si="502"/>
        <v>4</v>
      </c>
      <c r="Z1123" s="59" t="s">
        <v>1010</v>
      </c>
      <c r="AA1123" s="62">
        <v>1</v>
      </c>
      <c r="AB1123" s="62">
        <f t="shared" ca="1" si="503"/>
        <v>1</v>
      </c>
      <c r="AC1123" s="62">
        <f t="shared" ca="1" si="504"/>
        <v>337</v>
      </c>
      <c r="AD1123" s="62">
        <f t="shared" ca="1" si="505"/>
        <v>13009</v>
      </c>
      <c r="AE1123" s="62">
        <f t="shared" ca="1" si="506"/>
        <v>12053</v>
      </c>
      <c r="AF1123" s="62">
        <f t="shared" ca="1" si="507"/>
        <v>39909</v>
      </c>
      <c r="AG1123" s="62">
        <f t="shared" ca="1" si="508"/>
        <v>500</v>
      </c>
      <c r="AH1123" s="62">
        <f t="shared" ca="1" si="509"/>
        <v>500</v>
      </c>
      <c r="AL1123" s="66"/>
      <c r="AO1123" s="138">
        <f t="shared" si="510"/>
        <v>41216</v>
      </c>
      <c r="AP1123" s="138" t="str">
        <f t="shared" si="511"/>
        <v>Mörschwang</v>
      </c>
      <c r="AQ1123" s="138">
        <f t="shared" ca="1" si="512"/>
        <v>13009</v>
      </c>
      <c r="AR1123" s="138">
        <f t="shared" ca="1" si="513"/>
        <v>12053</v>
      </c>
      <c r="AS1123" s="138">
        <f t="shared" ca="1" si="514"/>
        <v>39909</v>
      </c>
      <c r="AT1123" s="138">
        <f t="shared" ca="1" si="515"/>
        <v>500</v>
      </c>
      <c r="AU1123" s="138">
        <f t="shared" ca="1" si="515"/>
        <v>500</v>
      </c>
      <c r="AV1123" s="135"/>
      <c r="AW1123" s="131">
        <v>41216</v>
      </c>
      <c r="AX1123" s="66">
        <f t="shared" si="516"/>
        <v>4</v>
      </c>
      <c r="AY1123" s="132" t="s">
        <v>1010</v>
      </c>
      <c r="AZ1123" s="107">
        <f t="shared" ca="1" si="517"/>
        <v>13009</v>
      </c>
      <c r="BA1123" s="107">
        <f t="shared" ca="1" si="490"/>
        <v>12053</v>
      </c>
      <c r="BB1123" s="107">
        <f t="shared" ca="1" si="491"/>
        <v>39909</v>
      </c>
      <c r="BC1123" s="107">
        <f t="shared" ca="1" si="492"/>
        <v>500</v>
      </c>
      <c r="BD1123" s="107">
        <f t="shared" ca="1" si="493"/>
        <v>500</v>
      </c>
    </row>
    <row r="1124" spans="1:56" x14ac:dyDescent="0.15">
      <c r="A1124" s="62">
        <v>41217</v>
      </c>
      <c r="B1124" s="62">
        <f t="shared" si="494"/>
        <v>4</v>
      </c>
      <c r="C1124" s="59" t="s">
        <v>1009</v>
      </c>
      <c r="D1124" s="62">
        <v>648</v>
      </c>
      <c r="E1124" s="86">
        <v>8916</v>
      </c>
      <c r="F1124" s="86">
        <v>49059</v>
      </c>
      <c r="G1124" s="86">
        <v>80932</v>
      </c>
      <c r="H1124" s="86">
        <v>500</v>
      </c>
      <c r="I1124" s="86">
        <v>500</v>
      </c>
      <c r="K1124" s="66">
        <v>41217</v>
      </c>
      <c r="L1124" s="66"/>
      <c r="M1124" s="66">
        <v>41217</v>
      </c>
      <c r="N1124" s="62">
        <f t="shared" si="495"/>
        <v>4</v>
      </c>
      <c r="O1124" s="66" t="s">
        <v>1009</v>
      </c>
      <c r="P1124" s="66">
        <v>1</v>
      </c>
      <c r="Q1124" s="66">
        <f t="shared" si="496"/>
        <v>648</v>
      </c>
      <c r="R1124" s="66">
        <f t="shared" si="497"/>
        <v>8916</v>
      </c>
      <c r="S1124" s="66">
        <f t="shared" si="498"/>
        <v>49059</v>
      </c>
      <c r="T1124" s="66">
        <f t="shared" si="499"/>
        <v>80932</v>
      </c>
      <c r="U1124" s="66">
        <f t="shared" si="500"/>
        <v>500</v>
      </c>
      <c r="V1124" s="66">
        <f t="shared" si="501"/>
        <v>500</v>
      </c>
      <c r="W1124" s="66"/>
      <c r="X1124" s="62">
        <v>41217</v>
      </c>
      <c r="Y1124" s="62">
        <f t="shared" si="502"/>
        <v>4</v>
      </c>
      <c r="Z1124" s="59" t="s">
        <v>1009</v>
      </c>
      <c r="AA1124" s="62">
        <v>1</v>
      </c>
      <c r="AB1124" s="62">
        <f t="shared" ca="1" si="503"/>
        <v>1</v>
      </c>
      <c r="AC1124" s="62">
        <f t="shared" ca="1" si="504"/>
        <v>648</v>
      </c>
      <c r="AD1124" s="62">
        <f t="shared" ca="1" si="505"/>
        <v>8916</v>
      </c>
      <c r="AE1124" s="62">
        <f t="shared" ca="1" si="506"/>
        <v>49059</v>
      </c>
      <c r="AF1124" s="62">
        <f t="shared" ca="1" si="507"/>
        <v>80932</v>
      </c>
      <c r="AG1124" s="62">
        <f t="shared" ca="1" si="508"/>
        <v>500</v>
      </c>
      <c r="AH1124" s="62">
        <f t="shared" ca="1" si="509"/>
        <v>500</v>
      </c>
      <c r="AL1124" s="66"/>
      <c r="AO1124" s="138">
        <f t="shared" si="510"/>
        <v>41217</v>
      </c>
      <c r="AP1124" s="138" t="str">
        <f t="shared" si="511"/>
        <v>Mühlheim am Inn</v>
      </c>
      <c r="AQ1124" s="138">
        <f t="shared" ca="1" si="512"/>
        <v>8916</v>
      </c>
      <c r="AR1124" s="138">
        <f t="shared" ca="1" si="513"/>
        <v>49059</v>
      </c>
      <c r="AS1124" s="138">
        <f t="shared" ca="1" si="514"/>
        <v>80932</v>
      </c>
      <c r="AT1124" s="138">
        <f t="shared" ca="1" si="515"/>
        <v>500</v>
      </c>
      <c r="AU1124" s="138">
        <f t="shared" ca="1" si="515"/>
        <v>500</v>
      </c>
      <c r="AV1124" s="135"/>
      <c r="AW1124" s="131">
        <v>41217</v>
      </c>
      <c r="AX1124" s="66">
        <f t="shared" si="516"/>
        <v>4</v>
      </c>
      <c r="AY1124" s="132" t="s">
        <v>1009</v>
      </c>
      <c r="AZ1124" s="107">
        <f t="shared" ca="1" si="517"/>
        <v>8916</v>
      </c>
      <c r="BA1124" s="107">
        <f t="shared" ref="BA1124:BA1187" ca="1" si="518">VLOOKUP($AW1124,$AO:$AU,AR$16,0)</f>
        <v>49059</v>
      </c>
      <c r="BB1124" s="107">
        <f t="shared" ref="BB1124:BB1187" ca="1" si="519">VLOOKUP($AW1124,$AO:$AU,AS$16,0)</f>
        <v>80932</v>
      </c>
      <c r="BC1124" s="107">
        <f t="shared" ref="BC1124:BC1187" ca="1" si="520">VLOOKUP($AW1124,$AO:$AU,AT$16,0)</f>
        <v>500</v>
      </c>
      <c r="BD1124" s="107">
        <f t="shared" ref="BD1124:BD1187" ca="1" si="521">VLOOKUP($AW1124,$AO:$AU,AU$16,0)</f>
        <v>500</v>
      </c>
    </row>
    <row r="1125" spans="1:56" x14ac:dyDescent="0.15">
      <c r="A1125" s="62">
        <v>41218</v>
      </c>
      <c r="B1125" s="62">
        <f t="shared" si="494"/>
        <v>4</v>
      </c>
      <c r="C1125" s="59" t="s">
        <v>1008</v>
      </c>
      <c r="D1125" s="62">
        <v>2380</v>
      </c>
      <c r="E1125" s="86">
        <v>15695</v>
      </c>
      <c r="F1125" s="86">
        <v>157022</v>
      </c>
      <c r="G1125" s="86">
        <v>231126</v>
      </c>
      <c r="H1125" s="86">
        <v>500</v>
      </c>
      <c r="I1125" s="86">
        <v>500</v>
      </c>
      <c r="K1125" s="66">
        <v>41218</v>
      </c>
      <c r="L1125" s="66"/>
      <c r="M1125" s="66">
        <v>41218</v>
      </c>
      <c r="N1125" s="62">
        <f t="shared" si="495"/>
        <v>4</v>
      </c>
      <c r="O1125" s="66" t="s">
        <v>1008</v>
      </c>
      <c r="P1125" s="66">
        <v>1</v>
      </c>
      <c r="Q1125" s="66">
        <f t="shared" si="496"/>
        <v>2380</v>
      </c>
      <c r="R1125" s="66">
        <f t="shared" si="497"/>
        <v>15695</v>
      </c>
      <c r="S1125" s="66">
        <f t="shared" si="498"/>
        <v>157022</v>
      </c>
      <c r="T1125" s="66">
        <f t="shared" si="499"/>
        <v>231126</v>
      </c>
      <c r="U1125" s="66">
        <f t="shared" si="500"/>
        <v>500</v>
      </c>
      <c r="V1125" s="66">
        <f t="shared" si="501"/>
        <v>500</v>
      </c>
      <c r="W1125" s="66"/>
      <c r="X1125" s="62">
        <v>41218</v>
      </c>
      <c r="Y1125" s="62">
        <f t="shared" si="502"/>
        <v>4</v>
      </c>
      <c r="Z1125" s="59" t="s">
        <v>1008</v>
      </c>
      <c r="AA1125" s="62">
        <v>1</v>
      </c>
      <c r="AB1125" s="62">
        <f t="shared" ca="1" si="503"/>
        <v>1</v>
      </c>
      <c r="AC1125" s="62">
        <f t="shared" ca="1" si="504"/>
        <v>2380</v>
      </c>
      <c r="AD1125" s="62">
        <f t="shared" ca="1" si="505"/>
        <v>15695</v>
      </c>
      <c r="AE1125" s="62">
        <f t="shared" ca="1" si="506"/>
        <v>157022</v>
      </c>
      <c r="AF1125" s="62">
        <f t="shared" ca="1" si="507"/>
        <v>231126</v>
      </c>
      <c r="AG1125" s="62">
        <f t="shared" ca="1" si="508"/>
        <v>500</v>
      </c>
      <c r="AH1125" s="62">
        <f t="shared" ca="1" si="509"/>
        <v>500</v>
      </c>
      <c r="AL1125" s="66"/>
      <c r="AO1125" s="138">
        <f t="shared" si="510"/>
        <v>41218</v>
      </c>
      <c r="AP1125" s="138" t="str">
        <f t="shared" si="511"/>
        <v>Neuhofen im Innkreis</v>
      </c>
      <c r="AQ1125" s="138">
        <f t="shared" ca="1" si="512"/>
        <v>15695</v>
      </c>
      <c r="AR1125" s="138">
        <f t="shared" ca="1" si="513"/>
        <v>157022</v>
      </c>
      <c r="AS1125" s="138">
        <f t="shared" ca="1" si="514"/>
        <v>231126</v>
      </c>
      <c r="AT1125" s="138">
        <f t="shared" ca="1" si="515"/>
        <v>500</v>
      </c>
      <c r="AU1125" s="138">
        <f t="shared" ca="1" si="515"/>
        <v>500</v>
      </c>
      <c r="AV1125" s="135"/>
      <c r="AW1125" s="131">
        <v>41218</v>
      </c>
      <c r="AX1125" s="66">
        <f t="shared" si="516"/>
        <v>4</v>
      </c>
      <c r="AY1125" s="132" t="s">
        <v>1008</v>
      </c>
      <c r="AZ1125" s="107">
        <f t="shared" ca="1" si="517"/>
        <v>15695</v>
      </c>
      <c r="BA1125" s="107">
        <f t="shared" ca="1" si="518"/>
        <v>157022</v>
      </c>
      <c r="BB1125" s="107">
        <f t="shared" ca="1" si="519"/>
        <v>231126</v>
      </c>
      <c r="BC1125" s="107">
        <f t="shared" ca="1" si="520"/>
        <v>500</v>
      </c>
      <c r="BD1125" s="107">
        <f t="shared" ca="1" si="521"/>
        <v>500</v>
      </c>
    </row>
    <row r="1126" spans="1:56" x14ac:dyDescent="0.15">
      <c r="A1126" s="62">
        <v>41219</v>
      </c>
      <c r="B1126" s="62">
        <f t="shared" si="494"/>
        <v>4</v>
      </c>
      <c r="C1126" s="59" t="s">
        <v>1007</v>
      </c>
      <c r="D1126" s="62">
        <v>1615</v>
      </c>
      <c r="E1126" s="86">
        <v>1040</v>
      </c>
      <c r="F1126" s="86">
        <v>97020</v>
      </c>
      <c r="G1126" s="86">
        <v>161878</v>
      </c>
      <c r="H1126" s="86">
        <v>500</v>
      </c>
      <c r="I1126" s="86">
        <v>500</v>
      </c>
      <c r="K1126" s="66">
        <v>41219</v>
      </c>
      <c r="L1126" s="66"/>
      <c r="M1126" s="66">
        <v>41219</v>
      </c>
      <c r="N1126" s="62">
        <f t="shared" si="495"/>
        <v>4</v>
      </c>
      <c r="O1126" s="66" t="s">
        <v>1007</v>
      </c>
      <c r="P1126" s="66">
        <v>1</v>
      </c>
      <c r="Q1126" s="66">
        <f t="shared" si="496"/>
        <v>1615</v>
      </c>
      <c r="R1126" s="66">
        <f t="shared" si="497"/>
        <v>1040</v>
      </c>
      <c r="S1126" s="66">
        <f t="shared" si="498"/>
        <v>97020</v>
      </c>
      <c r="T1126" s="66">
        <f t="shared" si="499"/>
        <v>161878</v>
      </c>
      <c r="U1126" s="66">
        <f t="shared" si="500"/>
        <v>500</v>
      </c>
      <c r="V1126" s="66">
        <f t="shared" si="501"/>
        <v>500</v>
      </c>
      <c r="W1126" s="66"/>
      <c r="X1126" s="62">
        <v>41219</v>
      </c>
      <c r="Y1126" s="62">
        <f t="shared" si="502"/>
        <v>4</v>
      </c>
      <c r="Z1126" s="59" t="s">
        <v>1007</v>
      </c>
      <c r="AA1126" s="62">
        <v>1</v>
      </c>
      <c r="AB1126" s="62">
        <f t="shared" ca="1" si="503"/>
        <v>1</v>
      </c>
      <c r="AC1126" s="62">
        <f t="shared" ca="1" si="504"/>
        <v>1615</v>
      </c>
      <c r="AD1126" s="62">
        <f t="shared" ca="1" si="505"/>
        <v>1040</v>
      </c>
      <c r="AE1126" s="62">
        <f t="shared" ca="1" si="506"/>
        <v>97020</v>
      </c>
      <c r="AF1126" s="62">
        <f t="shared" ca="1" si="507"/>
        <v>161878</v>
      </c>
      <c r="AG1126" s="62">
        <f t="shared" ca="1" si="508"/>
        <v>500</v>
      </c>
      <c r="AH1126" s="62">
        <f t="shared" ca="1" si="509"/>
        <v>500</v>
      </c>
      <c r="AL1126" s="66"/>
      <c r="AO1126" s="138">
        <f t="shared" si="510"/>
        <v>41219</v>
      </c>
      <c r="AP1126" s="138" t="str">
        <f t="shared" si="511"/>
        <v>Obernberg am Inn</v>
      </c>
      <c r="AQ1126" s="138">
        <f t="shared" ca="1" si="512"/>
        <v>1040</v>
      </c>
      <c r="AR1126" s="138">
        <f t="shared" ca="1" si="513"/>
        <v>97020</v>
      </c>
      <c r="AS1126" s="138">
        <f t="shared" ca="1" si="514"/>
        <v>161878</v>
      </c>
      <c r="AT1126" s="138">
        <f t="shared" ca="1" si="515"/>
        <v>500</v>
      </c>
      <c r="AU1126" s="138">
        <f t="shared" ca="1" si="515"/>
        <v>500</v>
      </c>
      <c r="AV1126" s="135"/>
      <c r="AW1126" s="131">
        <v>41219</v>
      </c>
      <c r="AX1126" s="66">
        <f t="shared" si="516"/>
        <v>4</v>
      </c>
      <c r="AY1126" s="132" t="s">
        <v>1007</v>
      </c>
      <c r="AZ1126" s="107">
        <f t="shared" ca="1" si="517"/>
        <v>1040</v>
      </c>
      <c r="BA1126" s="107">
        <f t="shared" ca="1" si="518"/>
        <v>97020</v>
      </c>
      <c r="BB1126" s="107">
        <f t="shared" ca="1" si="519"/>
        <v>161878</v>
      </c>
      <c r="BC1126" s="107">
        <f t="shared" ca="1" si="520"/>
        <v>500</v>
      </c>
      <c r="BD1126" s="107">
        <f t="shared" ca="1" si="521"/>
        <v>500</v>
      </c>
    </row>
    <row r="1127" spans="1:56" x14ac:dyDescent="0.15">
      <c r="A1127" s="62">
        <v>41220</v>
      </c>
      <c r="B1127" s="62">
        <f t="shared" si="494"/>
        <v>4</v>
      </c>
      <c r="C1127" s="59" t="s">
        <v>1006</v>
      </c>
      <c r="D1127" s="62">
        <v>1257</v>
      </c>
      <c r="E1127" s="86">
        <v>10252</v>
      </c>
      <c r="F1127" s="86">
        <v>147787</v>
      </c>
      <c r="G1127" s="86">
        <v>513782</v>
      </c>
      <c r="H1127" s="86">
        <v>500</v>
      </c>
      <c r="I1127" s="86">
        <v>500</v>
      </c>
      <c r="K1127" s="66">
        <v>41220</v>
      </c>
      <c r="L1127" s="66"/>
      <c r="M1127" s="66">
        <v>41220</v>
      </c>
      <c r="N1127" s="62">
        <f t="shared" si="495"/>
        <v>4</v>
      </c>
      <c r="O1127" s="66" t="s">
        <v>1006</v>
      </c>
      <c r="P1127" s="66">
        <v>1</v>
      </c>
      <c r="Q1127" s="66">
        <f t="shared" si="496"/>
        <v>1257</v>
      </c>
      <c r="R1127" s="66">
        <f t="shared" si="497"/>
        <v>10252</v>
      </c>
      <c r="S1127" s="66">
        <f t="shared" si="498"/>
        <v>147787</v>
      </c>
      <c r="T1127" s="66">
        <f t="shared" si="499"/>
        <v>513782</v>
      </c>
      <c r="U1127" s="66">
        <f t="shared" si="500"/>
        <v>500</v>
      </c>
      <c r="V1127" s="66">
        <f t="shared" si="501"/>
        <v>500</v>
      </c>
      <c r="W1127" s="66"/>
      <c r="X1127" s="62">
        <v>41220</v>
      </c>
      <c r="Y1127" s="62">
        <f t="shared" si="502"/>
        <v>4</v>
      </c>
      <c r="Z1127" s="59" t="s">
        <v>1006</v>
      </c>
      <c r="AA1127" s="62">
        <v>1</v>
      </c>
      <c r="AB1127" s="62">
        <f t="shared" ca="1" si="503"/>
        <v>1</v>
      </c>
      <c r="AC1127" s="62">
        <f t="shared" ca="1" si="504"/>
        <v>1257</v>
      </c>
      <c r="AD1127" s="62">
        <f t="shared" ca="1" si="505"/>
        <v>10252</v>
      </c>
      <c r="AE1127" s="62">
        <f t="shared" ca="1" si="506"/>
        <v>147787</v>
      </c>
      <c r="AF1127" s="62">
        <f t="shared" ca="1" si="507"/>
        <v>513782</v>
      </c>
      <c r="AG1127" s="62">
        <f t="shared" ca="1" si="508"/>
        <v>500</v>
      </c>
      <c r="AH1127" s="62">
        <f t="shared" ca="1" si="509"/>
        <v>500</v>
      </c>
      <c r="AL1127" s="66"/>
      <c r="AO1127" s="138">
        <f t="shared" si="510"/>
        <v>41220</v>
      </c>
      <c r="AP1127" s="138" t="str">
        <f t="shared" si="511"/>
        <v>Ort im Innkreis</v>
      </c>
      <c r="AQ1127" s="138">
        <f t="shared" ca="1" si="512"/>
        <v>10252</v>
      </c>
      <c r="AR1127" s="138">
        <f t="shared" ca="1" si="513"/>
        <v>147787</v>
      </c>
      <c r="AS1127" s="138">
        <f t="shared" ca="1" si="514"/>
        <v>513782</v>
      </c>
      <c r="AT1127" s="138">
        <f t="shared" ca="1" si="515"/>
        <v>500</v>
      </c>
      <c r="AU1127" s="138">
        <f t="shared" ca="1" si="515"/>
        <v>500</v>
      </c>
      <c r="AV1127" s="135"/>
      <c r="AW1127" s="131">
        <v>41220</v>
      </c>
      <c r="AX1127" s="66">
        <f t="shared" si="516"/>
        <v>4</v>
      </c>
      <c r="AY1127" s="132" t="s">
        <v>1006</v>
      </c>
      <c r="AZ1127" s="107">
        <f t="shared" ca="1" si="517"/>
        <v>10252</v>
      </c>
      <c r="BA1127" s="107">
        <f t="shared" ca="1" si="518"/>
        <v>147787</v>
      </c>
      <c r="BB1127" s="107">
        <f t="shared" ca="1" si="519"/>
        <v>513782</v>
      </c>
      <c r="BC1127" s="107">
        <f t="shared" ca="1" si="520"/>
        <v>500</v>
      </c>
      <c r="BD1127" s="107">
        <f t="shared" ca="1" si="521"/>
        <v>500</v>
      </c>
    </row>
    <row r="1128" spans="1:56" x14ac:dyDescent="0.15">
      <c r="A1128" s="62">
        <v>41221</v>
      </c>
      <c r="B1128" s="62">
        <f t="shared" si="494"/>
        <v>4</v>
      </c>
      <c r="C1128" s="59" t="s">
        <v>1005</v>
      </c>
      <c r="D1128" s="62">
        <v>902</v>
      </c>
      <c r="E1128" s="86">
        <v>8988</v>
      </c>
      <c r="F1128" s="86">
        <v>40641</v>
      </c>
      <c r="G1128" s="86">
        <v>43868</v>
      </c>
      <c r="H1128" s="86">
        <v>500</v>
      </c>
      <c r="I1128" s="86">
        <v>500</v>
      </c>
      <c r="K1128" s="66">
        <v>41221</v>
      </c>
      <c r="L1128" s="66"/>
      <c r="M1128" s="66">
        <v>41221</v>
      </c>
      <c r="N1128" s="62">
        <f t="shared" si="495"/>
        <v>4</v>
      </c>
      <c r="O1128" s="66" t="s">
        <v>1005</v>
      </c>
      <c r="P1128" s="66">
        <v>1</v>
      </c>
      <c r="Q1128" s="66">
        <f t="shared" si="496"/>
        <v>902</v>
      </c>
      <c r="R1128" s="66">
        <f t="shared" si="497"/>
        <v>8988</v>
      </c>
      <c r="S1128" s="66">
        <f t="shared" si="498"/>
        <v>40641</v>
      </c>
      <c r="T1128" s="66">
        <f t="shared" si="499"/>
        <v>43868</v>
      </c>
      <c r="U1128" s="66">
        <f t="shared" si="500"/>
        <v>500</v>
      </c>
      <c r="V1128" s="66">
        <f t="shared" si="501"/>
        <v>500</v>
      </c>
      <c r="W1128" s="66"/>
      <c r="X1128" s="62">
        <v>41221</v>
      </c>
      <c r="Y1128" s="62">
        <f t="shared" si="502"/>
        <v>4</v>
      </c>
      <c r="Z1128" s="59" t="s">
        <v>1005</v>
      </c>
      <c r="AA1128" s="62">
        <v>1</v>
      </c>
      <c r="AB1128" s="62">
        <f t="shared" ca="1" si="503"/>
        <v>1</v>
      </c>
      <c r="AC1128" s="62">
        <f t="shared" ca="1" si="504"/>
        <v>902</v>
      </c>
      <c r="AD1128" s="62">
        <f t="shared" ca="1" si="505"/>
        <v>8988</v>
      </c>
      <c r="AE1128" s="62">
        <f t="shared" ca="1" si="506"/>
        <v>40641</v>
      </c>
      <c r="AF1128" s="62">
        <f t="shared" ca="1" si="507"/>
        <v>43868</v>
      </c>
      <c r="AG1128" s="62">
        <f t="shared" ca="1" si="508"/>
        <v>500</v>
      </c>
      <c r="AH1128" s="62">
        <f t="shared" ca="1" si="509"/>
        <v>500</v>
      </c>
      <c r="AL1128" s="66"/>
      <c r="AO1128" s="138">
        <f t="shared" si="510"/>
        <v>41221</v>
      </c>
      <c r="AP1128" s="138" t="str">
        <f t="shared" si="511"/>
        <v>Pattigham</v>
      </c>
      <c r="AQ1128" s="138">
        <f t="shared" ca="1" si="512"/>
        <v>8988</v>
      </c>
      <c r="AR1128" s="138">
        <f t="shared" ca="1" si="513"/>
        <v>40641</v>
      </c>
      <c r="AS1128" s="138">
        <f t="shared" ca="1" si="514"/>
        <v>43868</v>
      </c>
      <c r="AT1128" s="138">
        <f t="shared" ca="1" si="515"/>
        <v>500</v>
      </c>
      <c r="AU1128" s="138">
        <f t="shared" ca="1" si="515"/>
        <v>500</v>
      </c>
      <c r="AV1128" s="135"/>
      <c r="AW1128" s="131">
        <v>41221</v>
      </c>
      <c r="AX1128" s="66">
        <f t="shared" si="516"/>
        <v>4</v>
      </c>
      <c r="AY1128" s="132" t="s">
        <v>1005</v>
      </c>
      <c r="AZ1128" s="107">
        <f t="shared" ca="1" si="517"/>
        <v>8988</v>
      </c>
      <c r="BA1128" s="107">
        <f t="shared" ca="1" si="518"/>
        <v>40641</v>
      </c>
      <c r="BB1128" s="107">
        <f t="shared" ca="1" si="519"/>
        <v>43868</v>
      </c>
      <c r="BC1128" s="107">
        <f t="shared" ca="1" si="520"/>
        <v>500</v>
      </c>
      <c r="BD1128" s="107">
        <f t="shared" ca="1" si="521"/>
        <v>500</v>
      </c>
    </row>
    <row r="1129" spans="1:56" x14ac:dyDescent="0.15">
      <c r="A1129" s="62">
        <v>41222</v>
      </c>
      <c r="B1129" s="62">
        <f t="shared" si="494"/>
        <v>4</v>
      </c>
      <c r="C1129" s="59" t="s">
        <v>1004</v>
      </c>
      <c r="D1129" s="62">
        <v>684</v>
      </c>
      <c r="E1129" s="86">
        <v>8044</v>
      </c>
      <c r="F1129" s="86">
        <v>41428</v>
      </c>
      <c r="G1129" s="86">
        <v>28977</v>
      </c>
      <c r="H1129" s="86">
        <v>500</v>
      </c>
      <c r="I1129" s="86">
        <v>500</v>
      </c>
      <c r="K1129" s="66">
        <v>41222</v>
      </c>
      <c r="L1129" s="66"/>
      <c r="M1129" s="66">
        <v>41222</v>
      </c>
      <c r="N1129" s="62">
        <f t="shared" si="495"/>
        <v>4</v>
      </c>
      <c r="O1129" s="66" t="s">
        <v>1004</v>
      </c>
      <c r="P1129" s="66">
        <v>1</v>
      </c>
      <c r="Q1129" s="66">
        <f t="shared" si="496"/>
        <v>684</v>
      </c>
      <c r="R1129" s="66">
        <f t="shared" si="497"/>
        <v>8044</v>
      </c>
      <c r="S1129" s="66">
        <f t="shared" si="498"/>
        <v>41428</v>
      </c>
      <c r="T1129" s="66">
        <f t="shared" si="499"/>
        <v>28977</v>
      </c>
      <c r="U1129" s="66">
        <f t="shared" si="500"/>
        <v>500</v>
      </c>
      <c r="V1129" s="66">
        <f t="shared" si="501"/>
        <v>500</v>
      </c>
      <c r="W1129" s="66"/>
      <c r="X1129" s="62">
        <v>41222</v>
      </c>
      <c r="Y1129" s="62">
        <f t="shared" si="502"/>
        <v>4</v>
      </c>
      <c r="Z1129" s="59" t="s">
        <v>1004</v>
      </c>
      <c r="AA1129" s="62">
        <v>1</v>
      </c>
      <c r="AB1129" s="62">
        <f t="shared" ca="1" si="503"/>
        <v>1</v>
      </c>
      <c r="AC1129" s="62">
        <f t="shared" ca="1" si="504"/>
        <v>684</v>
      </c>
      <c r="AD1129" s="62">
        <f t="shared" ca="1" si="505"/>
        <v>8044</v>
      </c>
      <c r="AE1129" s="62">
        <f t="shared" ca="1" si="506"/>
        <v>41428</v>
      </c>
      <c r="AF1129" s="62">
        <f t="shared" ca="1" si="507"/>
        <v>28977</v>
      </c>
      <c r="AG1129" s="62">
        <f t="shared" ca="1" si="508"/>
        <v>500</v>
      </c>
      <c r="AH1129" s="62">
        <f t="shared" ca="1" si="509"/>
        <v>500</v>
      </c>
      <c r="AL1129" s="66"/>
      <c r="AO1129" s="138">
        <f t="shared" si="510"/>
        <v>41222</v>
      </c>
      <c r="AP1129" s="138" t="str">
        <f t="shared" si="511"/>
        <v>Peterskirchen</v>
      </c>
      <c r="AQ1129" s="138">
        <f t="shared" ca="1" si="512"/>
        <v>8044</v>
      </c>
      <c r="AR1129" s="138">
        <f t="shared" ca="1" si="513"/>
        <v>41428</v>
      </c>
      <c r="AS1129" s="138">
        <f t="shared" ca="1" si="514"/>
        <v>28977</v>
      </c>
      <c r="AT1129" s="138">
        <f t="shared" ca="1" si="515"/>
        <v>500</v>
      </c>
      <c r="AU1129" s="138">
        <f t="shared" ca="1" si="515"/>
        <v>500</v>
      </c>
      <c r="AV1129" s="135"/>
      <c r="AW1129" s="131">
        <v>41222</v>
      </c>
      <c r="AX1129" s="66">
        <f t="shared" si="516"/>
        <v>4</v>
      </c>
      <c r="AY1129" s="132" t="s">
        <v>1004</v>
      </c>
      <c r="AZ1129" s="107">
        <f t="shared" ca="1" si="517"/>
        <v>8044</v>
      </c>
      <c r="BA1129" s="107">
        <f t="shared" ca="1" si="518"/>
        <v>41428</v>
      </c>
      <c r="BB1129" s="107">
        <f t="shared" ca="1" si="519"/>
        <v>28977</v>
      </c>
      <c r="BC1129" s="107">
        <f t="shared" ca="1" si="520"/>
        <v>500</v>
      </c>
      <c r="BD1129" s="107">
        <f t="shared" ca="1" si="521"/>
        <v>500</v>
      </c>
    </row>
    <row r="1130" spans="1:56" x14ac:dyDescent="0.15">
      <c r="A1130" s="62">
        <v>41223</v>
      </c>
      <c r="B1130" s="62">
        <f t="shared" si="494"/>
        <v>4</v>
      </c>
      <c r="C1130" s="59" t="s">
        <v>1003</v>
      </c>
      <c r="D1130" s="62">
        <v>1010</v>
      </c>
      <c r="E1130" s="86">
        <v>10434</v>
      </c>
      <c r="F1130" s="86">
        <v>66162</v>
      </c>
      <c r="G1130" s="86">
        <v>229704</v>
      </c>
      <c r="H1130" s="86">
        <v>500</v>
      </c>
      <c r="I1130" s="86">
        <v>500</v>
      </c>
      <c r="K1130" s="66">
        <v>41223</v>
      </c>
      <c r="L1130" s="66"/>
      <c r="M1130" s="66">
        <v>41223</v>
      </c>
      <c r="N1130" s="62">
        <f t="shared" si="495"/>
        <v>4</v>
      </c>
      <c r="O1130" s="66" t="s">
        <v>1003</v>
      </c>
      <c r="P1130" s="66">
        <v>1</v>
      </c>
      <c r="Q1130" s="66">
        <f t="shared" si="496"/>
        <v>1010</v>
      </c>
      <c r="R1130" s="66">
        <f t="shared" si="497"/>
        <v>10434</v>
      </c>
      <c r="S1130" s="66">
        <f t="shared" si="498"/>
        <v>66162</v>
      </c>
      <c r="T1130" s="66">
        <f t="shared" si="499"/>
        <v>229704</v>
      </c>
      <c r="U1130" s="66">
        <f t="shared" si="500"/>
        <v>500</v>
      </c>
      <c r="V1130" s="66">
        <f t="shared" si="501"/>
        <v>500</v>
      </c>
      <c r="W1130" s="66"/>
      <c r="X1130" s="62">
        <v>41223</v>
      </c>
      <c r="Y1130" s="62">
        <f t="shared" si="502"/>
        <v>4</v>
      </c>
      <c r="Z1130" s="59" t="s">
        <v>1003</v>
      </c>
      <c r="AA1130" s="62">
        <v>1</v>
      </c>
      <c r="AB1130" s="62">
        <f t="shared" ca="1" si="503"/>
        <v>1</v>
      </c>
      <c r="AC1130" s="62">
        <f t="shared" ca="1" si="504"/>
        <v>1010</v>
      </c>
      <c r="AD1130" s="62">
        <f t="shared" ca="1" si="505"/>
        <v>10434</v>
      </c>
      <c r="AE1130" s="62">
        <f t="shared" ca="1" si="506"/>
        <v>66162</v>
      </c>
      <c r="AF1130" s="62">
        <f t="shared" ca="1" si="507"/>
        <v>229704</v>
      </c>
      <c r="AG1130" s="62">
        <f t="shared" ca="1" si="508"/>
        <v>500</v>
      </c>
      <c r="AH1130" s="62">
        <f t="shared" ca="1" si="509"/>
        <v>500</v>
      </c>
      <c r="AL1130" s="66"/>
      <c r="AO1130" s="138">
        <f t="shared" si="510"/>
        <v>41223</v>
      </c>
      <c r="AP1130" s="138" t="str">
        <f t="shared" si="511"/>
        <v>Pramet</v>
      </c>
      <c r="AQ1130" s="138">
        <f t="shared" ca="1" si="512"/>
        <v>10434</v>
      </c>
      <c r="AR1130" s="138">
        <f t="shared" ca="1" si="513"/>
        <v>66162</v>
      </c>
      <c r="AS1130" s="138">
        <f t="shared" ca="1" si="514"/>
        <v>229704</v>
      </c>
      <c r="AT1130" s="138">
        <f t="shared" ca="1" si="515"/>
        <v>500</v>
      </c>
      <c r="AU1130" s="138">
        <f t="shared" ca="1" si="515"/>
        <v>500</v>
      </c>
      <c r="AV1130" s="135"/>
      <c r="AW1130" s="131">
        <v>41223</v>
      </c>
      <c r="AX1130" s="66">
        <f t="shared" si="516"/>
        <v>4</v>
      </c>
      <c r="AY1130" s="132" t="s">
        <v>1003</v>
      </c>
      <c r="AZ1130" s="107">
        <f t="shared" ca="1" si="517"/>
        <v>10434</v>
      </c>
      <c r="BA1130" s="107">
        <f t="shared" ca="1" si="518"/>
        <v>66162</v>
      </c>
      <c r="BB1130" s="107">
        <f t="shared" ca="1" si="519"/>
        <v>229704</v>
      </c>
      <c r="BC1130" s="107">
        <f t="shared" ca="1" si="520"/>
        <v>500</v>
      </c>
      <c r="BD1130" s="107">
        <f t="shared" ca="1" si="521"/>
        <v>500</v>
      </c>
    </row>
    <row r="1131" spans="1:56" x14ac:dyDescent="0.15">
      <c r="A1131" s="62">
        <v>41224</v>
      </c>
      <c r="B1131" s="62">
        <f t="shared" si="494"/>
        <v>4</v>
      </c>
      <c r="C1131" s="59" t="s">
        <v>1002</v>
      </c>
      <c r="D1131" s="62">
        <v>1542</v>
      </c>
      <c r="E1131" s="86">
        <v>25234</v>
      </c>
      <c r="F1131" s="86">
        <v>141327</v>
      </c>
      <c r="G1131" s="86">
        <v>2523969</v>
      </c>
      <c r="H1131" s="86">
        <v>500</v>
      </c>
      <c r="I1131" s="86">
        <v>500</v>
      </c>
      <c r="K1131" s="66">
        <v>41224</v>
      </c>
      <c r="L1131" s="66"/>
      <c r="M1131" s="66">
        <v>41224</v>
      </c>
      <c r="N1131" s="62">
        <f t="shared" si="495"/>
        <v>4</v>
      </c>
      <c r="O1131" s="66" t="s">
        <v>1002</v>
      </c>
      <c r="P1131" s="66">
        <v>1</v>
      </c>
      <c r="Q1131" s="66">
        <f t="shared" si="496"/>
        <v>1542</v>
      </c>
      <c r="R1131" s="66">
        <f t="shared" si="497"/>
        <v>25234</v>
      </c>
      <c r="S1131" s="66">
        <f t="shared" si="498"/>
        <v>141327</v>
      </c>
      <c r="T1131" s="66">
        <f t="shared" si="499"/>
        <v>2523969</v>
      </c>
      <c r="U1131" s="66">
        <f t="shared" si="500"/>
        <v>500</v>
      </c>
      <c r="V1131" s="66">
        <f t="shared" si="501"/>
        <v>500</v>
      </c>
      <c r="W1131" s="66"/>
      <c r="X1131" s="62">
        <v>41224</v>
      </c>
      <c r="Y1131" s="62">
        <f t="shared" si="502"/>
        <v>4</v>
      </c>
      <c r="Z1131" s="59" t="s">
        <v>1002</v>
      </c>
      <c r="AA1131" s="62">
        <v>1</v>
      </c>
      <c r="AB1131" s="62">
        <f t="shared" ca="1" si="503"/>
        <v>1</v>
      </c>
      <c r="AC1131" s="62">
        <f t="shared" ca="1" si="504"/>
        <v>1542</v>
      </c>
      <c r="AD1131" s="62">
        <f t="shared" ca="1" si="505"/>
        <v>25234</v>
      </c>
      <c r="AE1131" s="62">
        <f t="shared" ca="1" si="506"/>
        <v>141327</v>
      </c>
      <c r="AF1131" s="62">
        <f t="shared" ca="1" si="507"/>
        <v>2523969</v>
      </c>
      <c r="AG1131" s="62">
        <f t="shared" ca="1" si="508"/>
        <v>500</v>
      </c>
      <c r="AH1131" s="62">
        <f t="shared" ca="1" si="509"/>
        <v>500</v>
      </c>
      <c r="AL1131" s="66"/>
      <c r="AO1131" s="138">
        <f t="shared" si="510"/>
        <v>41224</v>
      </c>
      <c r="AP1131" s="138" t="str">
        <f t="shared" si="511"/>
        <v>Reichersberg</v>
      </c>
      <c r="AQ1131" s="138">
        <f t="shared" ca="1" si="512"/>
        <v>25234</v>
      </c>
      <c r="AR1131" s="138">
        <f t="shared" ca="1" si="513"/>
        <v>141327</v>
      </c>
      <c r="AS1131" s="138">
        <f t="shared" ca="1" si="514"/>
        <v>2523969</v>
      </c>
      <c r="AT1131" s="138">
        <f t="shared" ca="1" si="515"/>
        <v>500</v>
      </c>
      <c r="AU1131" s="138">
        <f t="shared" ca="1" si="515"/>
        <v>500</v>
      </c>
      <c r="AV1131" s="135"/>
      <c r="AW1131" s="131">
        <v>41224</v>
      </c>
      <c r="AX1131" s="66">
        <f t="shared" si="516"/>
        <v>4</v>
      </c>
      <c r="AY1131" s="132" t="s">
        <v>1002</v>
      </c>
      <c r="AZ1131" s="107">
        <f t="shared" ca="1" si="517"/>
        <v>25234</v>
      </c>
      <c r="BA1131" s="107">
        <f t="shared" ca="1" si="518"/>
        <v>141327</v>
      </c>
      <c r="BB1131" s="107">
        <f t="shared" ca="1" si="519"/>
        <v>2523969</v>
      </c>
      <c r="BC1131" s="107">
        <f t="shared" ca="1" si="520"/>
        <v>500</v>
      </c>
      <c r="BD1131" s="107">
        <f t="shared" ca="1" si="521"/>
        <v>500</v>
      </c>
    </row>
    <row r="1132" spans="1:56" x14ac:dyDescent="0.15">
      <c r="A1132" s="62">
        <v>41225</v>
      </c>
      <c r="B1132" s="62">
        <f t="shared" si="494"/>
        <v>4</v>
      </c>
      <c r="C1132" s="59" t="s">
        <v>1001</v>
      </c>
      <c r="D1132" s="62">
        <v>11727</v>
      </c>
      <c r="E1132" s="86">
        <v>1656</v>
      </c>
      <c r="F1132" s="86">
        <v>1449595</v>
      </c>
      <c r="G1132" s="86">
        <v>9335518</v>
      </c>
      <c r="H1132" s="86">
        <v>500</v>
      </c>
      <c r="I1132" s="86">
        <v>500</v>
      </c>
      <c r="K1132" s="66">
        <v>41225</v>
      </c>
      <c r="L1132" s="66"/>
      <c r="M1132" s="66">
        <v>41225</v>
      </c>
      <c r="N1132" s="62">
        <f t="shared" si="495"/>
        <v>4</v>
      </c>
      <c r="O1132" s="66" t="s">
        <v>1001</v>
      </c>
      <c r="P1132" s="66">
        <v>1</v>
      </c>
      <c r="Q1132" s="66">
        <f t="shared" si="496"/>
        <v>11727</v>
      </c>
      <c r="R1132" s="66">
        <f t="shared" si="497"/>
        <v>1656</v>
      </c>
      <c r="S1132" s="66">
        <f t="shared" si="498"/>
        <v>1449595</v>
      </c>
      <c r="T1132" s="66">
        <f t="shared" si="499"/>
        <v>9335518</v>
      </c>
      <c r="U1132" s="66">
        <f t="shared" si="500"/>
        <v>500</v>
      </c>
      <c r="V1132" s="66">
        <f t="shared" si="501"/>
        <v>500</v>
      </c>
      <c r="W1132" s="66"/>
      <c r="X1132" s="62">
        <v>41225</v>
      </c>
      <c r="Y1132" s="62">
        <f t="shared" si="502"/>
        <v>4</v>
      </c>
      <c r="Z1132" s="59" t="s">
        <v>1001</v>
      </c>
      <c r="AA1132" s="62">
        <v>1</v>
      </c>
      <c r="AB1132" s="62">
        <f t="shared" ca="1" si="503"/>
        <v>1</v>
      </c>
      <c r="AC1132" s="62">
        <f t="shared" ca="1" si="504"/>
        <v>11727</v>
      </c>
      <c r="AD1132" s="62">
        <f t="shared" ca="1" si="505"/>
        <v>1656</v>
      </c>
      <c r="AE1132" s="62">
        <f t="shared" ca="1" si="506"/>
        <v>1449595</v>
      </c>
      <c r="AF1132" s="62">
        <f t="shared" ca="1" si="507"/>
        <v>9335518</v>
      </c>
      <c r="AG1132" s="62">
        <f t="shared" ca="1" si="508"/>
        <v>500</v>
      </c>
      <c r="AH1132" s="62">
        <f t="shared" ca="1" si="509"/>
        <v>500</v>
      </c>
      <c r="AL1132" s="66"/>
      <c r="AO1132" s="138">
        <f t="shared" si="510"/>
        <v>41225</v>
      </c>
      <c r="AP1132" s="138" t="str">
        <f t="shared" si="511"/>
        <v>Ried im Innkreis</v>
      </c>
      <c r="AQ1132" s="138">
        <f t="shared" ca="1" si="512"/>
        <v>1656</v>
      </c>
      <c r="AR1132" s="138">
        <f t="shared" ca="1" si="513"/>
        <v>1449595</v>
      </c>
      <c r="AS1132" s="138">
        <f t="shared" ca="1" si="514"/>
        <v>9335518</v>
      </c>
      <c r="AT1132" s="138">
        <f t="shared" ca="1" si="515"/>
        <v>500</v>
      </c>
      <c r="AU1132" s="138">
        <f t="shared" ca="1" si="515"/>
        <v>500</v>
      </c>
      <c r="AV1132" s="135"/>
      <c r="AW1132" s="131">
        <v>41225</v>
      </c>
      <c r="AX1132" s="66">
        <f t="shared" si="516"/>
        <v>4</v>
      </c>
      <c r="AY1132" s="132" t="s">
        <v>1001</v>
      </c>
      <c r="AZ1132" s="107">
        <f t="shared" ca="1" si="517"/>
        <v>1656</v>
      </c>
      <c r="BA1132" s="107">
        <f t="shared" ca="1" si="518"/>
        <v>1449595</v>
      </c>
      <c r="BB1132" s="107">
        <f t="shared" ca="1" si="519"/>
        <v>9335518</v>
      </c>
      <c r="BC1132" s="107">
        <f t="shared" ca="1" si="520"/>
        <v>500</v>
      </c>
      <c r="BD1132" s="107">
        <f t="shared" ca="1" si="521"/>
        <v>500</v>
      </c>
    </row>
    <row r="1133" spans="1:56" x14ac:dyDescent="0.15">
      <c r="A1133" s="62">
        <v>41226</v>
      </c>
      <c r="B1133" s="62">
        <f t="shared" si="494"/>
        <v>4</v>
      </c>
      <c r="C1133" s="59" t="s">
        <v>1000</v>
      </c>
      <c r="D1133" s="62">
        <v>550</v>
      </c>
      <c r="E1133" s="86">
        <v>25701</v>
      </c>
      <c r="F1133" s="86">
        <v>31054</v>
      </c>
      <c r="G1133" s="86">
        <v>71205</v>
      </c>
      <c r="H1133" s="86">
        <v>500</v>
      </c>
      <c r="I1133" s="86">
        <v>500</v>
      </c>
      <c r="K1133" s="66">
        <v>41226</v>
      </c>
      <c r="L1133" s="66"/>
      <c r="M1133" s="66">
        <v>41226</v>
      </c>
      <c r="N1133" s="62">
        <f t="shared" si="495"/>
        <v>4</v>
      </c>
      <c r="O1133" s="66" t="s">
        <v>1000</v>
      </c>
      <c r="P1133" s="66">
        <v>1</v>
      </c>
      <c r="Q1133" s="66">
        <f t="shared" si="496"/>
        <v>550</v>
      </c>
      <c r="R1133" s="66">
        <f t="shared" si="497"/>
        <v>25701</v>
      </c>
      <c r="S1133" s="66">
        <f t="shared" si="498"/>
        <v>31054</v>
      </c>
      <c r="T1133" s="66">
        <f t="shared" si="499"/>
        <v>71205</v>
      </c>
      <c r="U1133" s="66">
        <f t="shared" si="500"/>
        <v>500</v>
      </c>
      <c r="V1133" s="66">
        <f t="shared" si="501"/>
        <v>500</v>
      </c>
      <c r="W1133" s="66"/>
      <c r="X1133" s="62">
        <v>41226</v>
      </c>
      <c r="Y1133" s="62">
        <f t="shared" si="502"/>
        <v>4</v>
      </c>
      <c r="Z1133" s="59" t="s">
        <v>1000</v>
      </c>
      <c r="AA1133" s="62">
        <v>1</v>
      </c>
      <c r="AB1133" s="62">
        <f t="shared" ca="1" si="503"/>
        <v>1</v>
      </c>
      <c r="AC1133" s="62">
        <f t="shared" ca="1" si="504"/>
        <v>550</v>
      </c>
      <c r="AD1133" s="62">
        <f t="shared" ca="1" si="505"/>
        <v>25701</v>
      </c>
      <c r="AE1133" s="62">
        <f t="shared" ca="1" si="506"/>
        <v>31054</v>
      </c>
      <c r="AF1133" s="62">
        <f t="shared" ca="1" si="507"/>
        <v>71205</v>
      </c>
      <c r="AG1133" s="62">
        <f t="shared" ca="1" si="508"/>
        <v>500</v>
      </c>
      <c r="AH1133" s="62">
        <f t="shared" ca="1" si="509"/>
        <v>500</v>
      </c>
      <c r="AL1133" s="66"/>
      <c r="AO1133" s="138">
        <f t="shared" si="510"/>
        <v>41226</v>
      </c>
      <c r="AP1133" s="138" t="str">
        <f t="shared" si="511"/>
        <v>St. Georgen bei Obernberg am Inn</v>
      </c>
      <c r="AQ1133" s="138">
        <f t="shared" ca="1" si="512"/>
        <v>25701</v>
      </c>
      <c r="AR1133" s="138">
        <f t="shared" ca="1" si="513"/>
        <v>31054</v>
      </c>
      <c r="AS1133" s="138">
        <f t="shared" ca="1" si="514"/>
        <v>71205</v>
      </c>
      <c r="AT1133" s="138">
        <f t="shared" ca="1" si="515"/>
        <v>500</v>
      </c>
      <c r="AU1133" s="138">
        <f t="shared" ca="1" si="515"/>
        <v>500</v>
      </c>
      <c r="AV1133" s="135"/>
      <c r="AW1133" s="131">
        <v>41226</v>
      </c>
      <c r="AX1133" s="66">
        <f t="shared" si="516"/>
        <v>4</v>
      </c>
      <c r="AY1133" s="132" t="s">
        <v>1000</v>
      </c>
      <c r="AZ1133" s="107">
        <f t="shared" ca="1" si="517"/>
        <v>25701</v>
      </c>
      <c r="BA1133" s="107">
        <f t="shared" ca="1" si="518"/>
        <v>31054</v>
      </c>
      <c r="BB1133" s="107">
        <f t="shared" ca="1" si="519"/>
        <v>71205</v>
      </c>
      <c r="BC1133" s="107">
        <f t="shared" ca="1" si="520"/>
        <v>500</v>
      </c>
      <c r="BD1133" s="107">
        <f t="shared" ca="1" si="521"/>
        <v>500</v>
      </c>
    </row>
    <row r="1134" spans="1:56" x14ac:dyDescent="0.15">
      <c r="A1134" s="62">
        <v>41227</v>
      </c>
      <c r="B1134" s="62">
        <f t="shared" si="494"/>
        <v>4</v>
      </c>
      <c r="C1134" s="59" t="s">
        <v>999</v>
      </c>
      <c r="D1134" s="62">
        <v>878</v>
      </c>
      <c r="E1134" s="86">
        <v>8934</v>
      </c>
      <c r="F1134" s="86">
        <v>38827</v>
      </c>
      <c r="G1134" s="86">
        <v>85448</v>
      </c>
      <c r="H1134" s="86">
        <v>500</v>
      </c>
      <c r="I1134" s="86">
        <v>500</v>
      </c>
      <c r="K1134" s="66">
        <v>41227</v>
      </c>
      <c r="L1134" s="66"/>
      <c r="M1134" s="66">
        <v>41227</v>
      </c>
      <c r="N1134" s="62">
        <f t="shared" si="495"/>
        <v>4</v>
      </c>
      <c r="O1134" s="66" t="s">
        <v>999</v>
      </c>
      <c r="P1134" s="66">
        <v>1</v>
      </c>
      <c r="Q1134" s="66">
        <f t="shared" si="496"/>
        <v>878</v>
      </c>
      <c r="R1134" s="66">
        <f t="shared" si="497"/>
        <v>8934</v>
      </c>
      <c r="S1134" s="66">
        <f t="shared" si="498"/>
        <v>38827</v>
      </c>
      <c r="T1134" s="66">
        <f t="shared" si="499"/>
        <v>85448</v>
      </c>
      <c r="U1134" s="66">
        <f t="shared" si="500"/>
        <v>500</v>
      </c>
      <c r="V1134" s="66">
        <f t="shared" si="501"/>
        <v>500</v>
      </c>
      <c r="W1134" s="66"/>
      <c r="X1134" s="62">
        <v>41227</v>
      </c>
      <c r="Y1134" s="62">
        <f t="shared" si="502"/>
        <v>4</v>
      </c>
      <c r="Z1134" s="59" t="s">
        <v>999</v>
      </c>
      <c r="AA1134" s="62">
        <v>1</v>
      </c>
      <c r="AB1134" s="62">
        <f t="shared" ca="1" si="503"/>
        <v>1</v>
      </c>
      <c r="AC1134" s="62">
        <f t="shared" ca="1" si="504"/>
        <v>878</v>
      </c>
      <c r="AD1134" s="62">
        <f t="shared" ca="1" si="505"/>
        <v>8934</v>
      </c>
      <c r="AE1134" s="62">
        <f t="shared" ca="1" si="506"/>
        <v>38827</v>
      </c>
      <c r="AF1134" s="62">
        <f t="shared" ca="1" si="507"/>
        <v>85448</v>
      </c>
      <c r="AG1134" s="62">
        <f t="shared" ca="1" si="508"/>
        <v>500</v>
      </c>
      <c r="AH1134" s="62">
        <f t="shared" ca="1" si="509"/>
        <v>500</v>
      </c>
      <c r="AL1134" s="66"/>
      <c r="AO1134" s="138">
        <f t="shared" si="510"/>
        <v>41227</v>
      </c>
      <c r="AP1134" s="138" t="str">
        <f t="shared" si="511"/>
        <v>St. Marienkirchen am Hausruck</v>
      </c>
      <c r="AQ1134" s="138">
        <f t="shared" ca="1" si="512"/>
        <v>8934</v>
      </c>
      <c r="AR1134" s="138">
        <f t="shared" ca="1" si="513"/>
        <v>38827</v>
      </c>
      <c r="AS1134" s="138">
        <f t="shared" ca="1" si="514"/>
        <v>85448</v>
      </c>
      <c r="AT1134" s="138">
        <f t="shared" ca="1" si="515"/>
        <v>500</v>
      </c>
      <c r="AU1134" s="138">
        <f t="shared" ca="1" si="515"/>
        <v>500</v>
      </c>
      <c r="AV1134" s="135"/>
      <c r="AW1134" s="131">
        <v>41227</v>
      </c>
      <c r="AX1134" s="66">
        <f t="shared" si="516"/>
        <v>4</v>
      </c>
      <c r="AY1134" s="132" t="s">
        <v>999</v>
      </c>
      <c r="AZ1134" s="107">
        <f t="shared" ca="1" si="517"/>
        <v>8934</v>
      </c>
      <c r="BA1134" s="107">
        <f t="shared" ca="1" si="518"/>
        <v>38827</v>
      </c>
      <c r="BB1134" s="107">
        <f t="shared" ca="1" si="519"/>
        <v>85448</v>
      </c>
      <c r="BC1134" s="107">
        <f t="shared" ca="1" si="520"/>
        <v>500</v>
      </c>
      <c r="BD1134" s="107">
        <f t="shared" ca="1" si="521"/>
        <v>500</v>
      </c>
    </row>
    <row r="1135" spans="1:56" x14ac:dyDescent="0.15">
      <c r="A1135" s="62">
        <v>41228</v>
      </c>
      <c r="B1135" s="62">
        <f t="shared" si="494"/>
        <v>4</v>
      </c>
      <c r="C1135" s="59" t="s">
        <v>998</v>
      </c>
      <c r="D1135" s="62">
        <v>2022</v>
      </c>
      <c r="E1135" s="86">
        <v>10354</v>
      </c>
      <c r="F1135" s="86">
        <v>172529</v>
      </c>
      <c r="G1135" s="86">
        <v>2091130</v>
      </c>
      <c r="H1135" s="86">
        <v>500</v>
      </c>
      <c r="I1135" s="86">
        <v>500</v>
      </c>
      <c r="K1135" s="66">
        <v>41228</v>
      </c>
      <c r="L1135" s="66"/>
      <c r="M1135" s="66">
        <v>41228</v>
      </c>
      <c r="N1135" s="62">
        <f t="shared" si="495"/>
        <v>4</v>
      </c>
      <c r="O1135" s="66" t="s">
        <v>998</v>
      </c>
      <c r="P1135" s="66">
        <v>1</v>
      </c>
      <c r="Q1135" s="66">
        <f t="shared" si="496"/>
        <v>2022</v>
      </c>
      <c r="R1135" s="66">
        <f t="shared" si="497"/>
        <v>10354</v>
      </c>
      <c r="S1135" s="66">
        <f t="shared" si="498"/>
        <v>172529</v>
      </c>
      <c r="T1135" s="66">
        <f t="shared" si="499"/>
        <v>2091130</v>
      </c>
      <c r="U1135" s="66">
        <f t="shared" si="500"/>
        <v>500</v>
      </c>
      <c r="V1135" s="66">
        <f t="shared" si="501"/>
        <v>500</v>
      </c>
      <c r="W1135" s="66"/>
      <c r="X1135" s="62">
        <v>41228</v>
      </c>
      <c r="Y1135" s="62">
        <f t="shared" si="502"/>
        <v>4</v>
      </c>
      <c r="Z1135" s="59" t="s">
        <v>998</v>
      </c>
      <c r="AA1135" s="62">
        <v>1</v>
      </c>
      <c r="AB1135" s="62">
        <f t="shared" ca="1" si="503"/>
        <v>1</v>
      </c>
      <c r="AC1135" s="62">
        <f t="shared" ca="1" si="504"/>
        <v>2022</v>
      </c>
      <c r="AD1135" s="62">
        <f t="shared" ca="1" si="505"/>
        <v>10354</v>
      </c>
      <c r="AE1135" s="62">
        <f t="shared" ca="1" si="506"/>
        <v>172529</v>
      </c>
      <c r="AF1135" s="62">
        <f t="shared" ca="1" si="507"/>
        <v>2091130</v>
      </c>
      <c r="AG1135" s="62">
        <f t="shared" ca="1" si="508"/>
        <v>500</v>
      </c>
      <c r="AH1135" s="62">
        <f t="shared" ca="1" si="509"/>
        <v>500</v>
      </c>
      <c r="AL1135" s="66"/>
      <c r="AO1135" s="138">
        <f t="shared" si="510"/>
        <v>41228</v>
      </c>
      <c r="AP1135" s="138" t="str">
        <f t="shared" si="511"/>
        <v>St. Martin im Innkreis</v>
      </c>
      <c r="AQ1135" s="138">
        <f t="shared" ca="1" si="512"/>
        <v>10354</v>
      </c>
      <c r="AR1135" s="138">
        <f t="shared" ca="1" si="513"/>
        <v>172529</v>
      </c>
      <c r="AS1135" s="138">
        <f t="shared" ca="1" si="514"/>
        <v>2091130</v>
      </c>
      <c r="AT1135" s="138">
        <f t="shared" ca="1" si="515"/>
        <v>500</v>
      </c>
      <c r="AU1135" s="138">
        <f t="shared" ca="1" si="515"/>
        <v>500</v>
      </c>
      <c r="AV1135" s="135"/>
      <c r="AW1135" s="131">
        <v>41228</v>
      </c>
      <c r="AX1135" s="66">
        <f t="shared" si="516"/>
        <v>4</v>
      </c>
      <c r="AY1135" s="132" t="s">
        <v>998</v>
      </c>
      <c r="AZ1135" s="107">
        <f t="shared" ca="1" si="517"/>
        <v>10354</v>
      </c>
      <c r="BA1135" s="107">
        <f t="shared" ca="1" si="518"/>
        <v>172529</v>
      </c>
      <c r="BB1135" s="107">
        <f t="shared" ca="1" si="519"/>
        <v>2091130</v>
      </c>
      <c r="BC1135" s="107">
        <f t="shared" ca="1" si="520"/>
        <v>500</v>
      </c>
      <c r="BD1135" s="107">
        <f t="shared" ca="1" si="521"/>
        <v>500</v>
      </c>
    </row>
    <row r="1136" spans="1:56" x14ac:dyDescent="0.15">
      <c r="A1136" s="62">
        <v>41229</v>
      </c>
      <c r="B1136" s="62">
        <f t="shared" si="494"/>
        <v>4</v>
      </c>
      <c r="C1136" s="59" t="s">
        <v>997</v>
      </c>
      <c r="D1136" s="62">
        <v>1225</v>
      </c>
      <c r="E1136" s="86">
        <v>10075</v>
      </c>
      <c r="F1136" s="86">
        <v>68893</v>
      </c>
      <c r="G1136" s="86">
        <v>94336</v>
      </c>
      <c r="H1136" s="86">
        <v>500</v>
      </c>
      <c r="I1136" s="86">
        <v>500</v>
      </c>
      <c r="K1136" s="66">
        <v>41229</v>
      </c>
      <c r="L1136" s="66"/>
      <c r="M1136" s="66">
        <v>41229</v>
      </c>
      <c r="N1136" s="62">
        <f t="shared" si="495"/>
        <v>4</v>
      </c>
      <c r="O1136" s="66" t="s">
        <v>997</v>
      </c>
      <c r="P1136" s="66">
        <v>1</v>
      </c>
      <c r="Q1136" s="66">
        <f t="shared" si="496"/>
        <v>1225</v>
      </c>
      <c r="R1136" s="66">
        <f t="shared" si="497"/>
        <v>10075</v>
      </c>
      <c r="S1136" s="66">
        <f t="shared" si="498"/>
        <v>68893</v>
      </c>
      <c r="T1136" s="66">
        <f t="shared" si="499"/>
        <v>94336</v>
      </c>
      <c r="U1136" s="66">
        <f t="shared" si="500"/>
        <v>500</v>
      </c>
      <c r="V1136" s="66">
        <f t="shared" si="501"/>
        <v>500</v>
      </c>
      <c r="W1136" s="66"/>
      <c r="X1136" s="62">
        <v>41229</v>
      </c>
      <c r="Y1136" s="62">
        <f t="shared" si="502"/>
        <v>4</v>
      </c>
      <c r="Z1136" s="59" t="s">
        <v>997</v>
      </c>
      <c r="AA1136" s="62">
        <v>1</v>
      </c>
      <c r="AB1136" s="62">
        <f t="shared" ca="1" si="503"/>
        <v>1</v>
      </c>
      <c r="AC1136" s="62">
        <f t="shared" ca="1" si="504"/>
        <v>1225</v>
      </c>
      <c r="AD1136" s="62">
        <f t="shared" ca="1" si="505"/>
        <v>10075</v>
      </c>
      <c r="AE1136" s="62">
        <f t="shared" ca="1" si="506"/>
        <v>68893</v>
      </c>
      <c r="AF1136" s="62">
        <f t="shared" ca="1" si="507"/>
        <v>94336</v>
      </c>
      <c r="AG1136" s="62">
        <f t="shared" ca="1" si="508"/>
        <v>500</v>
      </c>
      <c r="AH1136" s="62">
        <f t="shared" ca="1" si="509"/>
        <v>500</v>
      </c>
      <c r="AL1136" s="66"/>
      <c r="AO1136" s="138">
        <f t="shared" si="510"/>
        <v>41229</v>
      </c>
      <c r="AP1136" s="138" t="str">
        <f t="shared" si="511"/>
        <v>Schildorn</v>
      </c>
      <c r="AQ1136" s="138">
        <f t="shared" ca="1" si="512"/>
        <v>10075</v>
      </c>
      <c r="AR1136" s="138">
        <f t="shared" ca="1" si="513"/>
        <v>68893</v>
      </c>
      <c r="AS1136" s="138">
        <f t="shared" ca="1" si="514"/>
        <v>94336</v>
      </c>
      <c r="AT1136" s="138">
        <f t="shared" ca="1" si="515"/>
        <v>500</v>
      </c>
      <c r="AU1136" s="138">
        <f t="shared" ca="1" si="515"/>
        <v>500</v>
      </c>
      <c r="AV1136" s="135"/>
      <c r="AW1136" s="131">
        <v>41229</v>
      </c>
      <c r="AX1136" s="66">
        <f t="shared" si="516"/>
        <v>4</v>
      </c>
      <c r="AY1136" s="132" t="s">
        <v>997</v>
      </c>
      <c r="AZ1136" s="107">
        <f t="shared" ca="1" si="517"/>
        <v>10075</v>
      </c>
      <c r="BA1136" s="107">
        <f t="shared" ca="1" si="518"/>
        <v>68893</v>
      </c>
      <c r="BB1136" s="107">
        <f t="shared" ca="1" si="519"/>
        <v>94336</v>
      </c>
      <c r="BC1136" s="107">
        <f t="shared" ca="1" si="520"/>
        <v>500</v>
      </c>
      <c r="BD1136" s="107">
        <f t="shared" ca="1" si="521"/>
        <v>500</v>
      </c>
    </row>
    <row r="1137" spans="1:56" x14ac:dyDescent="0.15">
      <c r="A1137" s="62">
        <v>41230</v>
      </c>
      <c r="B1137" s="62">
        <f t="shared" si="494"/>
        <v>4</v>
      </c>
      <c r="C1137" s="59" t="s">
        <v>996</v>
      </c>
      <c r="D1137" s="62">
        <v>771</v>
      </c>
      <c r="E1137" s="86">
        <v>7733</v>
      </c>
      <c r="F1137" s="86">
        <v>48791</v>
      </c>
      <c r="G1137" s="86">
        <v>143710</v>
      </c>
      <c r="H1137" s="86">
        <v>500</v>
      </c>
      <c r="I1137" s="86">
        <v>500</v>
      </c>
      <c r="K1137" s="66">
        <v>41230</v>
      </c>
      <c r="L1137" s="66"/>
      <c r="M1137" s="66">
        <v>41230</v>
      </c>
      <c r="N1137" s="62">
        <f t="shared" si="495"/>
        <v>4</v>
      </c>
      <c r="O1137" s="66" t="s">
        <v>996</v>
      </c>
      <c r="P1137" s="66">
        <v>1</v>
      </c>
      <c r="Q1137" s="66">
        <f t="shared" si="496"/>
        <v>771</v>
      </c>
      <c r="R1137" s="66">
        <f t="shared" si="497"/>
        <v>7733</v>
      </c>
      <c r="S1137" s="66">
        <f t="shared" si="498"/>
        <v>48791</v>
      </c>
      <c r="T1137" s="66">
        <f t="shared" si="499"/>
        <v>143710</v>
      </c>
      <c r="U1137" s="66">
        <f t="shared" si="500"/>
        <v>500</v>
      </c>
      <c r="V1137" s="66">
        <f t="shared" si="501"/>
        <v>500</v>
      </c>
      <c r="W1137" s="66"/>
      <c r="X1137" s="62">
        <v>41230</v>
      </c>
      <c r="Y1137" s="62">
        <f t="shared" si="502"/>
        <v>4</v>
      </c>
      <c r="Z1137" s="59" t="s">
        <v>996</v>
      </c>
      <c r="AA1137" s="62">
        <v>1</v>
      </c>
      <c r="AB1137" s="62">
        <f t="shared" ca="1" si="503"/>
        <v>1</v>
      </c>
      <c r="AC1137" s="62">
        <f t="shared" ca="1" si="504"/>
        <v>771</v>
      </c>
      <c r="AD1137" s="62">
        <f t="shared" ca="1" si="505"/>
        <v>7733</v>
      </c>
      <c r="AE1137" s="62">
        <f t="shared" ca="1" si="506"/>
        <v>48791</v>
      </c>
      <c r="AF1137" s="62">
        <f t="shared" ca="1" si="507"/>
        <v>143710</v>
      </c>
      <c r="AG1137" s="62">
        <f t="shared" ca="1" si="508"/>
        <v>500</v>
      </c>
      <c r="AH1137" s="62">
        <f t="shared" ca="1" si="509"/>
        <v>500</v>
      </c>
      <c r="AL1137" s="66"/>
      <c r="AO1137" s="138">
        <f t="shared" si="510"/>
        <v>41230</v>
      </c>
      <c r="AP1137" s="138" t="str">
        <f t="shared" si="511"/>
        <v>Senftenbach</v>
      </c>
      <c r="AQ1137" s="138">
        <f t="shared" ca="1" si="512"/>
        <v>7733</v>
      </c>
      <c r="AR1137" s="138">
        <f t="shared" ca="1" si="513"/>
        <v>48791</v>
      </c>
      <c r="AS1137" s="138">
        <f t="shared" ca="1" si="514"/>
        <v>143710</v>
      </c>
      <c r="AT1137" s="138">
        <f t="shared" ca="1" si="515"/>
        <v>500</v>
      </c>
      <c r="AU1137" s="138">
        <f t="shared" ca="1" si="515"/>
        <v>500</v>
      </c>
      <c r="AV1137" s="135"/>
      <c r="AW1137" s="131">
        <v>41230</v>
      </c>
      <c r="AX1137" s="66">
        <f t="shared" si="516"/>
        <v>4</v>
      </c>
      <c r="AY1137" s="132" t="s">
        <v>996</v>
      </c>
      <c r="AZ1137" s="107">
        <f t="shared" ca="1" si="517"/>
        <v>7733</v>
      </c>
      <c r="BA1137" s="107">
        <f t="shared" ca="1" si="518"/>
        <v>48791</v>
      </c>
      <c r="BB1137" s="107">
        <f t="shared" ca="1" si="519"/>
        <v>143710</v>
      </c>
      <c r="BC1137" s="107">
        <f t="shared" ca="1" si="520"/>
        <v>500</v>
      </c>
      <c r="BD1137" s="107">
        <f t="shared" ca="1" si="521"/>
        <v>500</v>
      </c>
    </row>
    <row r="1138" spans="1:56" x14ac:dyDescent="0.15">
      <c r="A1138" s="62">
        <v>41231</v>
      </c>
      <c r="B1138" s="62">
        <f t="shared" si="494"/>
        <v>4</v>
      </c>
      <c r="C1138" s="59" t="s">
        <v>995</v>
      </c>
      <c r="D1138" s="62">
        <v>2416</v>
      </c>
      <c r="E1138" s="86">
        <v>29018</v>
      </c>
      <c r="F1138" s="86">
        <v>146296</v>
      </c>
      <c r="G1138" s="86">
        <v>254279</v>
      </c>
      <c r="H1138" s="86">
        <v>500</v>
      </c>
      <c r="I1138" s="86">
        <v>500</v>
      </c>
      <c r="K1138" s="66">
        <v>41231</v>
      </c>
      <c r="L1138" s="66"/>
      <c r="M1138" s="66">
        <v>41231</v>
      </c>
      <c r="N1138" s="62">
        <f t="shared" si="495"/>
        <v>4</v>
      </c>
      <c r="O1138" s="66" t="s">
        <v>995</v>
      </c>
      <c r="P1138" s="66">
        <v>1</v>
      </c>
      <c r="Q1138" s="66">
        <f t="shared" si="496"/>
        <v>2416</v>
      </c>
      <c r="R1138" s="66">
        <f t="shared" si="497"/>
        <v>29018</v>
      </c>
      <c r="S1138" s="66">
        <f t="shared" si="498"/>
        <v>146296</v>
      </c>
      <c r="T1138" s="66">
        <f t="shared" si="499"/>
        <v>254279</v>
      </c>
      <c r="U1138" s="66">
        <f t="shared" si="500"/>
        <v>500</v>
      </c>
      <c r="V1138" s="66">
        <f t="shared" si="501"/>
        <v>500</v>
      </c>
      <c r="W1138" s="66"/>
      <c r="X1138" s="62">
        <v>41231</v>
      </c>
      <c r="Y1138" s="62">
        <f t="shared" si="502"/>
        <v>4</v>
      </c>
      <c r="Z1138" s="59" t="s">
        <v>995</v>
      </c>
      <c r="AA1138" s="62">
        <v>1</v>
      </c>
      <c r="AB1138" s="62">
        <f t="shared" ca="1" si="503"/>
        <v>1</v>
      </c>
      <c r="AC1138" s="62">
        <f t="shared" ca="1" si="504"/>
        <v>2416</v>
      </c>
      <c r="AD1138" s="62">
        <f t="shared" ca="1" si="505"/>
        <v>29018</v>
      </c>
      <c r="AE1138" s="62">
        <f t="shared" ca="1" si="506"/>
        <v>146296</v>
      </c>
      <c r="AF1138" s="62">
        <f t="shared" ca="1" si="507"/>
        <v>254279</v>
      </c>
      <c r="AG1138" s="62">
        <f t="shared" ca="1" si="508"/>
        <v>500</v>
      </c>
      <c r="AH1138" s="62">
        <f t="shared" ca="1" si="509"/>
        <v>500</v>
      </c>
      <c r="AL1138" s="66"/>
      <c r="AO1138" s="138">
        <f t="shared" si="510"/>
        <v>41231</v>
      </c>
      <c r="AP1138" s="138" t="str">
        <f t="shared" si="511"/>
        <v>Taiskirchen im Innkreis</v>
      </c>
      <c r="AQ1138" s="138">
        <f t="shared" ca="1" si="512"/>
        <v>29018</v>
      </c>
      <c r="AR1138" s="138">
        <f t="shared" ca="1" si="513"/>
        <v>146296</v>
      </c>
      <c r="AS1138" s="138">
        <f t="shared" ca="1" si="514"/>
        <v>254279</v>
      </c>
      <c r="AT1138" s="138">
        <f t="shared" ca="1" si="515"/>
        <v>500</v>
      </c>
      <c r="AU1138" s="138">
        <f t="shared" ca="1" si="515"/>
        <v>500</v>
      </c>
      <c r="AV1138" s="135"/>
      <c r="AW1138" s="131">
        <v>41231</v>
      </c>
      <c r="AX1138" s="66">
        <f t="shared" si="516"/>
        <v>4</v>
      </c>
      <c r="AY1138" s="132" t="s">
        <v>995</v>
      </c>
      <c r="AZ1138" s="107">
        <f t="shared" ca="1" si="517"/>
        <v>29018</v>
      </c>
      <c r="BA1138" s="107">
        <f t="shared" ca="1" si="518"/>
        <v>146296</v>
      </c>
      <c r="BB1138" s="107">
        <f t="shared" ca="1" si="519"/>
        <v>254279</v>
      </c>
      <c r="BC1138" s="107">
        <f t="shared" ca="1" si="520"/>
        <v>500</v>
      </c>
      <c r="BD1138" s="107">
        <f t="shared" ca="1" si="521"/>
        <v>500</v>
      </c>
    </row>
    <row r="1139" spans="1:56" x14ac:dyDescent="0.15">
      <c r="A1139" s="62">
        <v>41232</v>
      </c>
      <c r="B1139" s="62">
        <f t="shared" si="494"/>
        <v>4</v>
      </c>
      <c r="C1139" s="59" t="s">
        <v>994</v>
      </c>
      <c r="D1139" s="62">
        <v>1541</v>
      </c>
      <c r="E1139" s="86">
        <v>7093</v>
      </c>
      <c r="F1139" s="86">
        <v>193084</v>
      </c>
      <c r="G1139" s="86">
        <v>997808</v>
      </c>
      <c r="H1139" s="86">
        <v>500</v>
      </c>
      <c r="I1139" s="86">
        <v>500</v>
      </c>
      <c r="K1139" s="66">
        <v>41232</v>
      </c>
      <c r="L1139" s="66"/>
      <c r="M1139" s="66">
        <v>41232</v>
      </c>
      <c r="N1139" s="62">
        <f t="shared" si="495"/>
        <v>4</v>
      </c>
      <c r="O1139" s="66" t="s">
        <v>994</v>
      </c>
      <c r="P1139" s="66">
        <v>1</v>
      </c>
      <c r="Q1139" s="66">
        <f t="shared" si="496"/>
        <v>1541</v>
      </c>
      <c r="R1139" s="66">
        <f t="shared" si="497"/>
        <v>7093</v>
      </c>
      <c r="S1139" s="66">
        <f t="shared" si="498"/>
        <v>193084</v>
      </c>
      <c r="T1139" s="66">
        <f t="shared" si="499"/>
        <v>997808</v>
      </c>
      <c r="U1139" s="66">
        <f t="shared" si="500"/>
        <v>500</v>
      </c>
      <c r="V1139" s="66">
        <f t="shared" si="501"/>
        <v>500</v>
      </c>
      <c r="W1139" s="66"/>
      <c r="X1139" s="62">
        <v>41232</v>
      </c>
      <c r="Y1139" s="62">
        <f t="shared" si="502"/>
        <v>4</v>
      </c>
      <c r="Z1139" s="59" t="s">
        <v>994</v>
      </c>
      <c r="AA1139" s="62">
        <v>1</v>
      </c>
      <c r="AB1139" s="62">
        <f t="shared" ca="1" si="503"/>
        <v>1</v>
      </c>
      <c r="AC1139" s="62">
        <f t="shared" ca="1" si="504"/>
        <v>1541</v>
      </c>
      <c r="AD1139" s="62">
        <f t="shared" ca="1" si="505"/>
        <v>7093</v>
      </c>
      <c r="AE1139" s="62">
        <f t="shared" ca="1" si="506"/>
        <v>193084</v>
      </c>
      <c r="AF1139" s="62">
        <f t="shared" ca="1" si="507"/>
        <v>997808</v>
      </c>
      <c r="AG1139" s="62">
        <f t="shared" ca="1" si="508"/>
        <v>500</v>
      </c>
      <c r="AH1139" s="62">
        <f t="shared" ca="1" si="509"/>
        <v>500</v>
      </c>
      <c r="AL1139" s="66"/>
      <c r="AO1139" s="138">
        <f t="shared" si="510"/>
        <v>41232</v>
      </c>
      <c r="AP1139" s="138" t="str">
        <f t="shared" si="511"/>
        <v>Tumeltsham</v>
      </c>
      <c r="AQ1139" s="138">
        <f t="shared" ca="1" si="512"/>
        <v>7093</v>
      </c>
      <c r="AR1139" s="138">
        <f t="shared" ca="1" si="513"/>
        <v>193084</v>
      </c>
      <c r="AS1139" s="138">
        <f t="shared" ca="1" si="514"/>
        <v>997808</v>
      </c>
      <c r="AT1139" s="138">
        <f t="shared" ca="1" si="515"/>
        <v>500</v>
      </c>
      <c r="AU1139" s="138">
        <f t="shared" ca="1" si="515"/>
        <v>500</v>
      </c>
      <c r="AV1139" s="135"/>
      <c r="AW1139" s="131">
        <v>41232</v>
      </c>
      <c r="AX1139" s="66">
        <f t="shared" si="516"/>
        <v>4</v>
      </c>
      <c r="AY1139" s="132" t="s">
        <v>994</v>
      </c>
      <c r="AZ1139" s="107">
        <f t="shared" ca="1" si="517"/>
        <v>7093</v>
      </c>
      <c r="BA1139" s="107">
        <f t="shared" ca="1" si="518"/>
        <v>193084</v>
      </c>
      <c r="BB1139" s="107">
        <f t="shared" ca="1" si="519"/>
        <v>997808</v>
      </c>
      <c r="BC1139" s="107">
        <f t="shared" ca="1" si="520"/>
        <v>500</v>
      </c>
      <c r="BD1139" s="107">
        <f t="shared" ca="1" si="521"/>
        <v>500</v>
      </c>
    </row>
    <row r="1140" spans="1:56" x14ac:dyDescent="0.15">
      <c r="A1140" s="62">
        <v>41233</v>
      </c>
      <c r="B1140" s="62">
        <f t="shared" si="494"/>
        <v>4</v>
      </c>
      <c r="C1140" s="59" t="s">
        <v>993</v>
      </c>
      <c r="D1140" s="62">
        <v>1523</v>
      </c>
      <c r="E1140" s="86">
        <v>19270</v>
      </c>
      <c r="F1140" s="86">
        <v>88325</v>
      </c>
      <c r="G1140" s="86">
        <v>286914</v>
      </c>
      <c r="H1140" s="86">
        <v>500</v>
      </c>
      <c r="I1140" s="86">
        <v>500</v>
      </c>
      <c r="K1140" s="66">
        <v>41233</v>
      </c>
      <c r="L1140" s="66"/>
      <c r="M1140" s="66">
        <v>41233</v>
      </c>
      <c r="N1140" s="62">
        <f t="shared" si="495"/>
        <v>4</v>
      </c>
      <c r="O1140" s="66" t="s">
        <v>993</v>
      </c>
      <c r="P1140" s="66">
        <v>1</v>
      </c>
      <c r="Q1140" s="66">
        <f t="shared" si="496"/>
        <v>1523</v>
      </c>
      <c r="R1140" s="66">
        <f t="shared" si="497"/>
        <v>19270</v>
      </c>
      <c r="S1140" s="66">
        <f t="shared" si="498"/>
        <v>88325</v>
      </c>
      <c r="T1140" s="66">
        <f t="shared" si="499"/>
        <v>286914</v>
      </c>
      <c r="U1140" s="66">
        <f t="shared" si="500"/>
        <v>500</v>
      </c>
      <c r="V1140" s="66">
        <f t="shared" si="501"/>
        <v>500</v>
      </c>
      <c r="W1140" s="66"/>
      <c r="X1140" s="62">
        <v>41233</v>
      </c>
      <c r="Y1140" s="62">
        <f t="shared" si="502"/>
        <v>4</v>
      </c>
      <c r="Z1140" s="59" t="s">
        <v>993</v>
      </c>
      <c r="AA1140" s="62">
        <v>1</v>
      </c>
      <c r="AB1140" s="62">
        <f t="shared" ca="1" si="503"/>
        <v>1</v>
      </c>
      <c r="AC1140" s="62">
        <f t="shared" ca="1" si="504"/>
        <v>1523</v>
      </c>
      <c r="AD1140" s="62">
        <f t="shared" ca="1" si="505"/>
        <v>19270</v>
      </c>
      <c r="AE1140" s="62">
        <f t="shared" ca="1" si="506"/>
        <v>88325</v>
      </c>
      <c r="AF1140" s="62">
        <f t="shared" ca="1" si="507"/>
        <v>286914</v>
      </c>
      <c r="AG1140" s="62">
        <f t="shared" ca="1" si="508"/>
        <v>500</v>
      </c>
      <c r="AH1140" s="62">
        <f t="shared" ca="1" si="509"/>
        <v>500</v>
      </c>
      <c r="AL1140" s="66"/>
      <c r="AO1140" s="138">
        <f t="shared" si="510"/>
        <v>41233</v>
      </c>
      <c r="AP1140" s="138" t="str">
        <f t="shared" si="511"/>
        <v>Utzenaich</v>
      </c>
      <c r="AQ1140" s="138">
        <f t="shared" ca="1" si="512"/>
        <v>19270</v>
      </c>
      <c r="AR1140" s="138">
        <f t="shared" ca="1" si="513"/>
        <v>88325</v>
      </c>
      <c r="AS1140" s="138">
        <f t="shared" ca="1" si="514"/>
        <v>286914</v>
      </c>
      <c r="AT1140" s="138">
        <f t="shared" ca="1" si="515"/>
        <v>500</v>
      </c>
      <c r="AU1140" s="138">
        <f t="shared" ca="1" si="515"/>
        <v>500</v>
      </c>
      <c r="AV1140" s="135"/>
      <c r="AW1140" s="131">
        <v>41233</v>
      </c>
      <c r="AX1140" s="66">
        <f t="shared" si="516"/>
        <v>4</v>
      </c>
      <c r="AY1140" s="132" t="s">
        <v>993</v>
      </c>
      <c r="AZ1140" s="107">
        <f t="shared" ca="1" si="517"/>
        <v>19270</v>
      </c>
      <c r="BA1140" s="107">
        <f t="shared" ca="1" si="518"/>
        <v>88325</v>
      </c>
      <c r="BB1140" s="107">
        <f t="shared" ca="1" si="519"/>
        <v>286914</v>
      </c>
      <c r="BC1140" s="107">
        <f t="shared" ca="1" si="520"/>
        <v>500</v>
      </c>
      <c r="BD1140" s="107">
        <f t="shared" ca="1" si="521"/>
        <v>500</v>
      </c>
    </row>
    <row r="1141" spans="1:56" x14ac:dyDescent="0.15">
      <c r="A1141" s="62">
        <v>41234</v>
      </c>
      <c r="B1141" s="62">
        <f t="shared" si="494"/>
        <v>4</v>
      </c>
      <c r="C1141" s="59" t="s">
        <v>992</v>
      </c>
      <c r="D1141" s="62">
        <v>2153</v>
      </c>
      <c r="E1141" s="86">
        <v>22726</v>
      </c>
      <c r="F1141" s="86">
        <v>121608</v>
      </c>
      <c r="G1141" s="86">
        <v>310009</v>
      </c>
      <c r="H1141" s="86">
        <v>500</v>
      </c>
      <c r="I1141" s="86">
        <v>500</v>
      </c>
      <c r="K1141" s="66">
        <v>41234</v>
      </c>
      <c r="L1141" s="66"/>
      <c r="M1141" s="66">
        <v>41234</v>
      </c>
      <c r="N1141" s="62">
        <f t="shared" si="495"/>
        <v>4</v>
      </c>
      <c r="O1141" s="66" t="s">
        <v>992</v>
      </c>
      <c r="P1141" s="66">
        <v>1</v>
      </c>
      <c r="Q1141" s="66">
        <f t="shared" si="496"/>
        <v>2153</v>
      </c>
      <c r="R1141" s="66">
        <f t="shared" si="497"/>
        <v>22726</v>
      </c>
      <c r="S1141" s="66">
        <f t="shared" si="498"/>
        <v>121608</v>
      </c>
      <c r="T1141" s="66">
        <f t="shared" si="499"/>
        <v>310009</v>
      </c>
      <c r="U1141" s="66">
        <f t="shared" si="500"/>
        <v>500</v>
      </c>
      <c r="V1141" s="66">
        <f t="shared" si="501"/>
        <v>500</v>
      </c>
      <c r="W1141" s="66"/>
      <c r="X1141" s="62">
        <v>41234</v>
      </c>
      <c r="Y1141" s="62">
        <f t="shared" si="502"/>
        <v>4</v>
      </c>
      <c r="Z1141" s="59" t="s">
        <v>992</v>
      </c>
      <c r="AA1141" s="62">
        <v>1</v>
      </c>
      <c r="AB1141" s="62">
        <f t="shared" ca="1" si="503"/>
        <v>1</v>
      </c>
      <c r="AC1141" s="62">
        <f t="shared" ca="1" si="504"/>
        <v>2153</v>
      </c>
      <c r="AD1141" s="62">
        <f t="shared" ca="1" si="505"/>
        <v>22726</v>
      </c>
      <c r="AE1141" s="62">
        <f t="shared" ca="1" si="506"/>
        <v>121608</v>
      </c>
      <c r="AF1141" s="62">
        <f t="shared" ca="1" si="507"/>
        <v>310009</v>
      </c>
      <c r="AG1141" s="62">
        <f t="shared" ca="1" si="508"/>
        <v>500</v>
      </c>
      <c r="AH1141" s="62">
        <f t="shared" ca="1" si="509"/>
        <v>500</v>
      </c>
      <c r="AL1141" s="66"/>
      <c r="AO1141" s="138">
        <f t="shared" si="510"/>
        <v>41234</v>
      </c>
      <c r="AP1141" s="138" t="str">
        <f t="shared" si="511"/>
        <v>Waldzell</v>
      </c>
      <c r="AQ1141" s="138">
        <f t="shared" ca="1" si="512"/>
        <v>22726</v>
      </c>
      <c r="AR1141" s="138">
        <f t="shared" ca="1" si="513"/>
        <v>121608</v>
      </c>
      <c r="AS1141" s="138">
        <f t="shared" ca="1" si="514"/>
        <v>310009</v>
      </c>
      <c r="AT1141" s="138">
        <f t="shared" ca="1" si="515"/>
        <v>500</v>
      </c>
      <c r="AU1141" s="138">
        <f t="shared" ca="1" si="515"/>
        <v>500</v>
      </c>
      <c r="AV1141" s="135"/>
      <c r="AW1141" s="131">
        <v>41234</v>
      </c>
      <c r="AX1141" s="66">
        <f t="shared" si="516"/>
        <v>4</v>
      </c>
      <c r="AY1141" s="132" t="s">
        <v>992</v>
      </c>
      <c r="AZ1141" s="107">
        <f t="shared" ca="1" si="517"/>
        <v>22726</v>
      </c>
      <c r="BA1141" s="107">
        <f t="shared" ca="1" si="518"/>
        <v>121608</v>
      </c>
      <c r="BB1141" s="107">
        <f t="shared" ca="1" si="519"/>
        <v>310009</v>
      </c>
      <c r="BC1141" s="107">
        <f t="shared" ca="1" si="520"/>
        <v>500</v>
      </c>
      <c r="BD1141" s="107">
        <f t="shared" ca="1" si="521"/>
        <v>500</v>
      </c>
    </row>
    <row r="1142" spans="1:56" x14ac:dyDescent="0.15">
      <c r="A1142" s="62">
        <v>41235</v>
      </c>
      <c r="B1142" s="62">
        <f t="shared" si="494"/>
        <v>4</v>
      </c>
      <c r="C1142" s="59" t="s">
        <v>991</v>
      </c>
      <c r="D1142" s="62">
        <v>625</v>
      </c>
      <c r="E1142" s="86">
        <v>14830</v>
      </c>
      <c r="F1142" s="86">
        <v>36485</v>
      </c>
      <c r="G1142" s="86">
        <v>57720</v>
      </c>
      <c r="H1142" s="86">
        <v>500</v>
      </c>
      <c r="I1142" s="86">
        <v>500</v>
      </c>
      <c r="K1142" s="66">
        <v>41235</v>
      </c>
      <c r="L1142" s="66"/>
      <c r="M1142" s="66">
        <v>41235</v>
      </c>
      <c r="N1142" s="62">
        <f t="shared" si="495"/>
        <v>4</v>
      </c>
      <c r="O1142" s="66" t="s">
        <v>991</v>
      </c>
      <c r="P1142" s="66">
        <v>1</v>
      </c>
      <c r="Q1142" s="66">
        <f t="shared" si="496"/>
        <v>625</v>
      </c>
      <c r="R1142" s="66">
        <f t="shared" si="497"/>
        <v>14830</v>
      </c>
      <c r="S1142" s="66">
        <f t="shared" si="498"/>
        <v>36485</v>
      </c>
      <c r="T1142" s="66">
        <f t="shared" si="499"/>
        <v>57720</v>
      </c>
      <c r="U1142" s="66">
        <f t="shared" si="500"/>
        <v>500</v>
      </c>
      <c r="V1142" s="66">
        <f t="shared" si="501"/>
        <v>500</v>
      </c>
      <c r="W1142" s="66"/>
      <c r="X1142" s="62">
        <v>41235</v>
      </c>
      <c r="Y1142" s="62">
        <f t="shared" si="502"/>
        <v>4</v>
      </c>
      <c r="Z1142" s="59" t="s">
        <v>991</v>
      </c>
      <c r="AA1142" s="62">
        <v>1</v>
      </c>
      <c r="AB1142" s="62">
        <f t="shared" ca="1" si="503"/>
        <v>1</v>
      </c>
      <c r="AC1142" s="62">
        <f t="shared" ca="1" si="504"/>
        <v>625</v>
      </c>
      <c r="AD1142" s="62">
        <f t="shared" ca="1" si="505"/>
        <v>14830</v>
      </c>
      <c r="AE1142" s="62">
        <f t="shared" ca="1" si="506"/>
        <v>36485</v>
      </c>
      <c r="AF1142" s="62">
        <f t="shared" ca="1" si="507"/>
        <v>57720</v>
      </c>
      <c r="AG1142" s="62">
        <f t="shared" ca="1" si="508"/>
        <v>500</v>
      </c>
      <c r="AH1142" s="62">
        <f t="shared" ca="1" si="509"/>
        <v>500</v>
      </c>
      <c r="AL1142" s="66"/>
      <c r="AO1142" s="138">
        <f t="shared" si="510"/>
        <v>41235</v>
      </c>
      <c r="AP1142" s="138" t="str">
        <f t="shared" si="511"/>
        <v>Weilbach</v>
      </c>
      <c r="AQ1142" s="138">
        <f t="shared" ca="1" si="512"/>
        <v>14830</v>
      </c>
      <c r="AR1142" s="138">
        <f t="shared" ca="1" si="513"/>
        <v>36485</v>
      </c>
      <c r="AS1142" s="138">
        <f t="shared" ca="1" si="514"/>
        <v>57720</v>
      </c>
      <c r="AT1142" s="138">
        <f t="shared" ca="1" si="515"/>
        <v>500</v>
      </c>
      <c r="AU1142" s="138">
        <f t="shared" ca="1" si="515"/>
        <v>500</v>
      </c>
      <c r="AV1142" s="135"/>
      <c r="AW1142" s="131">
        <v>41235</v>
      </c>
      <c r="AX1142" s="66">
        <f t="shared" si="516"/>
        <v>4</v>
      </c>
      <c r="AY1142" s="132" t="s">
        <v>991</v>
      </c>
      <c r="AZ1142" s="107">
        <f t="shared" ca="1" si="517"/>
        <v>14830</v>
      </c>
      <c r="BA1142" s="107">
        <f t="shared" ca="1" si="518"/>
        <v>36485</v>
      </c>
      <c r="BB1142" s="107">
        <f t="shared" ca="1" si="519"/>
        <v>57720</v>
      </c>
      <c r="BC1142" s="107">
        <f t="shared" ca="1" si="520"/>
        <v>500</v>
      </c>
      <c r="BD1142" s="107">
        <f t="shared" ca="1" si="521"/>
        <v>500</v>
      </c>
    </row>
    <row r="1143" spans="1:56" x14ac:dyDescent="0.15">
      <c r="A1143" s="62">
        <v>41236</v>
      </c>
      <c r="B1143" s="62">
        <f t="shared" si="494"/>
        <v>4</v>
      </c>
      <c r="C1143" s="59" t="s">
        <v>990</v>
      </c>
      <c r="D1143" s="62">
        <v>583</v>
      </c>
      <c r="E1143" s="86">
        <v>6654</v>
      </c>
      <c r="F1143" s="86">
        <v>26161</v>
      </c>
      <c r="G1143" s="86">
        <v>25019</v>
      </c>
      <c r="H1143" s="86">
        <v>500</v>
      </c>
      <c r="I1143" s="86">
        <v>500</v>
      </c>
      <c r="K1143" s="66">
        <v>41236</v>
      </c>
      <c r="L1143" s="66"/>
      <c r="M1143" s="66">
        <v>41236</v>
      </c>
      <c r="N1143" s="62">
        <f t="shared" si="495"/>
        <v>4</v>
      </c>
      <c r="O1143" s="66" t="s">
        <v>990</v>
      </c>
      <c r="P1143" s="66">
        <v>1</v>
      </c>
      <c r="Q1143" s="66">
        <f t="shared" si="496"/>
        <v>583</v>
      </c>
      <c r="R1143" s="66">
        <f t="shared" si="497"/>
        <v>6654</v>
      </c>
      <c r="S1143" s="66">
        <f t="shared" si="498"/>
        <v>26161</v>
      </c>
      <c r="T1143" s="66">
        <f t="shared" si="499"/>
        <v>25019</v>
      </c>
      <c r="U1143" s="66">
        <f t="shared" si="500"/>
        <v>500</v>
      </c>
      <c r="V1143" s="66">
        <f t="shared" si="501"/>
        <v>500</v>
      </c>
      <c r="W1143" s="66"/>
      <c r="X1143" s="62">
        <v>41236</v>
      </c>
      <c r="Y1143" s="62">
        <f t="shared" si="502"/>
        <v>4</v>
      </c>
      <c r="Z1143" s="59" t="s">
        <v>990</v>
      </c>
      <c r="AA1143" s="62">
        <v>1</v>
      </c>
      <c r="AB1143" s="62">
        <f t="shared" ca="1" si="503"/>
        <v>1</v>
      </c>
      <c r="AC1143" s="62">
        <f t="shared" ca="1" si="504"/>
        <v>583</v>
      </c>
      <c r="AD1143" s="62">
        <f t="shared" ca="1" si="505"/>
        <v>6654</v>
      </c>
      <c r="AE1143" s="62">
        <f t="shared" ca="1" si="506"/>
        <v>26161</v>
      </c>
      <c r="AF1143" s="62">
        <f t="shared" ca="1" si="507"/>
        <v>25019</v>
      </c>
      <c r="AG1143" s="62">
        <f t="shared" ca="1" si="508"/>
        <v>500</v>
      </c>
      <c r="AH1143" s="62">
        <f t="shared" ca="1" si="509"/>
        <v>500</v>
      </c>
      <c r="AL1143" s="66"/>
      <c r="AO1143" s="138">
        <f t="shared" si="510"/>
        <v>41236</v>
      </c>
      <c r="AP1143" s="138" t="str">
        <f t="shared" si="511"/>
        <v>Wippenham</v>
      </c>
      <c r="AQ1143" s="138">
        <f t="shared" ca="1" si="512"/>
        <v>6654</v>
      </c>
      <c r="AR1143" s="138">
        <f t="shared" ca="1" si="513"/>
        <v>26161</v>
      </c>
      <c r="AS1143" s="138">
        <f t="shared" ca="1" si="514"/>
        <v>25019</v>
      </c>
      <c r="AT1143" s="138">
        <f t="shared" ca="1" si="515"/>
        <v>500</v>
      </c>
      <c r="AU1143" s="138">
        <f t="shared" ca="1" si="515"/>
        <v>500</v>
      </c>
      <c r="AV1143" s="135"/>
      <c r="AW1143" s="131">
        <v>41236</v>
      </c>
      <c r="AX1143" s="66">
        <f t="shared" si="516"/>
        <v>4</v>
      </c>
      <c r="AY1143" s="132" t="s">
        <v>990</v>
      </c>
      <c r="AZ1143" s="107">
        <f t="shared" ca="1" si="517"/>
        <v>6654</v>
      </c>
      <c r="BA1143" s="107">
        <f t="shared" ca="1" si="518"/>
        <v>26161</v>
      </c>
      <c r="BB1143" s="107">
        <f t="shared" ca="1" si="519"/>
        <v>25019</v>
      </c>
      <c r="BC1143" s="107">
        <f t="shared" ca="1" si="520"/>
        <v>500</v>
      </c>
      <c r="BD1143" s="107">
        <f t="shared" ca="1" si="521"/>
        <v>500</v>
      </c>
    </row>
    <row r="1144" spans="1:56" x14ac:dyDescent="0.15">
      <c r="A1144" s="62">
        <v>41301</v>
      </c>
      <c r="B1144" s="62">
        <f t="shared" si="494"/>
        <v>4</v>
      </c>
      <c r="C1144" s="59" t="s">
        <v>989</v>
      </c>
      <c r="D1144" s="62">
        <v>300</v>
      </c>
      <c r="E1144" s="86">
        <v>6429</v>
      </c>
      <c r="F1144" s="86">
        <v>25961</v>
      </c>
      <c r="G1144" s="86">
        <v>42798</v>
      </c>
      <c r="H1144" s="86">
        <v>500</v>
      </c>
      <c r="I1144" s="86">
        <v>500</v>
      </c>
      <c r="K1144" s="71">
        <v>41301</v>
      </c>
      <c r="L1144" s="72">
        <v>41346</v>
      </c>
      <c r="M1144" s="66">
        <v>41346</v>
      </c>
      <c r="N1144" s="73">
        <f t="shared" si="495"/>
        <v>4</v>
      </c>
      <c r="O1144" s="71" t="s">
        <v>2455</v>
      </c>
      <c r="P1144" s="71">
        <v>1</v>
      </c>
      <c r="Q1144" s="71">
        <f>D$1144*$P8</f>
        <v>234.35114503816794</v>
      </c>
      <c r="R1144" s="88">
        <f>E$1144*$P12</f>
        <v>5373.8587786259541</v>
      </c>
      <c r="S1144" s="88">
        <f t="shared" ref="S1144:T1144" si="522">F$1144*$P12</f>
        <v>21700.225190839694</v>
      </c>
      <c r="T1144" s="88">
        <f t="shared" si="522"/>
        <v>35773.900763358775</v>
      </c>
      <c r="U1144" s="71">
        <v>500</v>
      </c>
      <c r="V1144" s="71">
        <v>500</v>
      </c>
      <c r="W1144" s="66"/>
      <c r="X1144" s="62">
        <v>41304</v>
      </c>
      <c r="Y1144" s="62">
        <f t="shared" si="502"/>
        <v>4</v>
      </c>
      <c r="Z1144" s="59" t="s">
        <v>987</v>
      </c>
      <c r="AA1144" s="62">
        <v>1</v>
      </c>
      <c r="AB1144" s="62">
        <f t="shared" ca="1" si="503"/>
        <v>1</v>
      </c>
      <c r="AC1144" s="62">
        <f t="shared" ca="1" si="504"/>
        <v>2201</v>
      </c>
      <c r="AD1144" s="62">
        <f t="shared" ca="1" si="505"/>
        <v>9662</v>
      </c>
      <c r="AE1144" s="62">
        <f t="shared" ca="1" si="506"/>
        <v>172260</v>
      </c>
      <c r="AF1144" s="62">
        <f t="shared" ca="1" si="507"/>
        <v>507115</v>
      </c>
      <c r="AG1144" s="62">
        <f t="shared" ca="1" si="508"/>
        <v>500</v>
      </c>
      <c r="AH1144" s="62">
        <f t="shared" ca="1" si="509"/>
        <v>500</v>
      </c>
      <c r="AL1144" s="66"/>
      <c r="AO1144" s="138">
        <f t="shared" si="510"/>
        <v>41304</v>
      </c>
      <c r="AP1144" s="138" t="str">
        <f t="shared" si="511"/>
        <v>Altenfelden</v>
      </c>
      <c r="AQ1144" s="138">
        <f t="shared" ca="1" si="512"/>
        <v>9662</v>
      </c>
      <c r="AR1144" s="138">
        <f t="shared" ca="1" si="513"/>
        <v>172260</v>
      </c>
      <c r="AS1144" s="138">
        <f t="shared" ca="1" si="514"/>
        <v>507115</v>
      </c>
      <c r="AT1144" s="138">
        <f t="shared" ca="1" si="515"/>
        <v>500</v>
      </c>
      <c r="AU1144" s="138">
        <f t="shared" ca="1" si="515"/>
        <v>500</v>
      </c>
      <c r="AV1144" s="135"/>
      <c r="AW1144" s="131">
        <v>41304</v>
      </c>
      <c r="AX1144" s="66">
        <f t="shared" si="516"/>
        <v>4</v>
      </c>
      <c r="AY1144" s="132" t="s">
        <v>987</v>
      </c>
      <c r="AZ1144" s="107">
        <f t="shared" ca="1" si="517"/>
        <v>9662</v>
      </c>
      <c r="BA1144" s="107">
        <f t="shared" ca="1" si="518"/>
        <v>172260</v>
      </c>
      <c r="BB1144" s="107">
        <f t="shared" ca="1" si="519"/>
        <v>507115</v>
      </c>
      <c r="BC1144" s="107">
        <f t="shared" ca="1" si="520"/>
        <v>500</v>
      </c>
      <c r="BD1144" s="107">
        <f t="shared" ca="1" si="521"/>
        <v>500</v>
      </c>
    </row>
    <row r="1145" spans="1:56" x14ac:dyDescent="0.15">
      <c r="A1145" s="62">
        <v>41302</v>
      </c>
      <c r="B1145" s="62">
        <f t="shared" si="494"/>
        <v>4</v>
      </c>
      <c r="C1145" s="59" t="s">
        <v>988</v>
      </c>
      <c r="D1145" s="62">
        <v>504</v>
      </c>
      <c r="E1145" s="86">
        <v>6112</v>
      </c>
      <c r="F1145" s="86">
        <v>32313</v>
      </c>
      <c r="G1145" s="86">
        <v>40133</v>
      </c>
      <c r="H1145" s="86">
        <v>500</v>
      </c>
      <c r="I1145" s="86">
        <v>500</v>
      </c>
      <c r="K1145" s="71">
        <v>49999</v>
      </c>
      <c r="L1145" s="74">
        <v>41345</v>
      </c>
      <c r="M1145" s="66">
        <v>41345</v>
      </c>
      <c r="N1145" s="73">
        <f t="shared" si="495"/>
        <v>4</v>
      </c>
      <c r="O1145" s="71" t="s">
        <v>2456</v>
      </c>
      <c r="P1145" s="71">
        <v>1</v>
      </c>
      <c r="Q1145" s="71">
        <f>D$1144*$P9</f>
        <v>65.648854961832072</v>
      </c>
      <c r="R1145" s="88">
        <f>E$1144*$P13</f>
        <v>1055.1412213740457</v>
      </c>
      <c r="S1145" s="88">
        <f t="shared" ref="S1145:T1145" si="523">F$1144*$P13</f>
        <v>4260.7748091603053</v>
      </c>
      <c r="T1145" s="88">
        <f t="shared" si="523"/>
        <v>7024.0992366412211</v>
      </c>
      <c r="U1145" s="71">
        <v>500</v>
      </c>
      <c r="V1145" s="71">
        <v>500</v>
      </c>
      <c r="W1145" s="66"/>
      <c r="X1145" s="62">
        <v>41305</v>
      </c>
      <c r="Y1145" s="62">
        <f t="shared" si="502"/>
        <v>4</v>
      </c>
      <c r="Z1145" s="59" t="s">
        <v>986</v>
      </c>
      <c r="AA1145" s="62">
        <v>1</v>
      </c>
      <c r="AB1145" s="62">
        <f t="shared" ca="1" si="503"/>
        <v>1</v>
      </c>
      <c r="AC1145" s="62">
        <f t="shared" ca="1" si="504"/>
        <v>1160</v>
      </c>
      <c r="AD1145" s="62">
        <f t="shared" ca="1" si="505"/>
        <v>7814</v>
      </c>
      <c r="AE1145" s="62">
        <f t="shared" ca="1" si="506"/>
        <v>76414</v>
      </c>
      <c r="AF1145" s="62">
        <f t="shared" ca="1" si="507"/>
        <v>196992</v>
      </c>
      <c r="AG1145" s="62">
        <f t="shared" ca="1" si="508"/>
        <v>500</v>
      </c>
      <c r="AH1145" s="62">
        <f t="shared" ca="1" si="509"/>
        <v>500</v>
      </c>
      <c r="AL1145" s="66"/>
      <c r="AO1145" s="138">
        <f t="shared" si="510"/>
        <v>41305</v>
      </c>
      <c r="AP1145" s="138" t="str">
        <f t="shared" si="511"/>
        <v>Arnreit</v>
      </c>
      <c r="AQ1145" s="138">
        <f t="shared" ca="1" si="512"/>
        <v>7814</v>
      </c>
      <c r="AR1145" s="138">
        <f t="shared" ca="1" si="513"/>
        <v>76414</v>
      </c>
      <c r="AS1145" s="138">
        <f t="shared" ca="1" si="514"/>
        <v>196992</v>
      </c>
      <c r="AT1145" s="138">
        <f t="shared" ca="1" si="515"/>
        <v>500</v>
      </c>
      <c r="AU1145" s="138">
        <f t="shared" ca="1" si="515"/>
        <v>500</v>
      </c>
      <c r="AV1145" s="135"/>
      <c r="AW1145" s="131">
        <v>41305</v>
      </c>
      <c r="AX1145" s="66">
        <f t="shared" si="516"/>
        <v>4</v>
      </c>
      <c r="AY1145" s="132" t="s">
        <v>986</v>
      </c>
      <c r="AZ1145" s="107">
        <f t="shared" ca="1" si="517"/>
        <v>7814</v>
      </c>
      <c r="BA1145" s="107">
        <f t="shared" ca="1" si="518"/>
        <v>76414</v>
      </c>
      <c r="BB1145" s="107">
        <f t="shared" ca="1" si="519"/>
        <v>196992</v>
      </c>
      <c r="BC1145" s="107">
        <f t="shared" ca="1" si="520"/>
        <v>500</v>
      </c>
      <c r="BD1145" s="107">
        <f t="shared" ca="1" si="521"/>
        <v>500</v>
      </c>
    </row>
    <row r="1146" spans="1:56" x14ac:dyDescent="0.15">
      <c r="A1146" s="62">
        <v>41304</v>
      </c>
      <c r="B1146" s="62">
        <f t="shared" si="494"/>
        <v>4</v>
      </c>
      <c r="C1146" s="59" t="s">
        <v>987</v>
      </c>
      <c r="D1146" s="62">
        <v>2201</v>
      </c>
      <c r="E1146" s="86">
        <v>9662</v>
      </c>
      <c r="F1146" s="86">
        <v>172260</v>
      </c>
      <c r="G1146" s="86">
        <v>507115</v>
      </c>
      <c r="H1146" s="86">
        <v>500</v>
      </c>
      <c r="I1146" s="86">
        <v>500</v>
      </c>
      <c r="K1146" s="66">
        <v>41302</v>
      </c>
      <c r="L1146" s="74">
        <v>41345</v>
      </c>
      <c r="M1146" s="66">
        <v>41345</v>
      </c>
      <c r="N1146" s="62">
        <f t="shared" si="495"/>
        <v>4</v>
      </c>
      <c r="O1146" s="66" t="s">
        <v>988</v>
      </c>
      <c r="P1146" s="66">
        <v>1</v>
      </c>
      <c r="Q1146" s="66">
        <f t="shared" ref="Q1146:Q1209" si="524">D1145</f>
        <v>504</v>
      </c>
      <c r="R1146" s="66">
        <f t="shared" ref="R1146:R1209" si="525">E1145</f>
        <v>6112</v>
      </c>
      <c r="S1146" s="66">
        <f t="shared" ref="S1146:S1209" si="526">F1145</f>
        <v>32313</v>
      </c>
      <c r="T1146" s="66">
        <f t="shared" ref="T1146:T1209" si="527">G1145</f>
        <v>40133</v>
      </c>
      <c r="U1146" s="66">
        <f t="shared" ref="U1146:U1209" si="528">H1145</f>
        <v>500</v>
      </c>
      <c r="V1146" s="66">
        <f t="shared" ref="V1146:V1209" si="529">I1145</f>
        <v>500</v>
      </c>
      <c r="W1146" s="66"/>
      <c r="X1146" s="62">
        <v>41306</v>
      </c>
      <c r="Y1146" s="62">
        <f t="shared" si="502"/>
        <v>4</v>
      </c>
      <c r="Z1146" s="59" t="s">
        <v>985</v>
      </c>
      <c r="AA1146" s="62">
        <v>1</v>
      </c>
      <c r="AB1146" s="62">
        <f t="shared" ca="1" si="503"/>
        <v>1</v>
      </c>
      <c r="AC1146" s="62">
        <f t="shared" ca="1" si="504"/>
        <v>444</v>
      </c>
      <c r="AD1146" s="62">
        <f t="shared" ca="1" si="505"/>
        <v>3756</v>
      </c>
      <c r="AE1146" s="62">
        <f t="shared" ca="1" si="506"/>
        <v>27088</v>
      </c>
      <c r="AF1146" s="62">
        <f t="shared" ca="1" si="507"/>
        <v>5651</v>
      </c>
      <c r="AG1146" s="62">
        <f t="shared" ca="1" si="508"/>
        <v>500</v>
      </c>
      <c r="AH1146" s="62">
        <f t="shared" ca="1" si="509"/>
        <v>500</v>
      </c>
      <c r="AL1146" s="66"/>
      <c r="AO1146" s="138">
        <f t="shared" si="510"/>
        <v>41306</v>
      </c>
      <c r="AP1146" s="138" t="str">
        <f t="shared" si="511"/>
        <v>Atzesberg</v>
      </c>
      <c r="AQ1146" s="138">
        <f t="shared" ca="1" si="512"/>
        <v>3756</v>
      </c>
      <c r="AR1146" s="138">
        <f t="shared" ca="1" si="513"/>
        <v>27088</v>
      </c>
      <c r="AS1146" s="138">
        <f t="shared" ca="1" si="514"/>
        <v>5651</v>
      </c>
      <c r="AT1146" s="138">
        <f t="shared" ca="1" si="515"/>
        <v>500</v>
      </c>
      <c r="AU1146" s="138">
        <f t="shared" ca="1" si="515"/>
        <v>500</v>
      </c>
      <c r="AV1146" s="135"/>
      <c r="AW1146" s="131">
        <v>41306</v>
      </c>
      <c r="AX1146" s="66">
        <f t="shared" si="516"/>
        <v>4</v>
      </c>
      <c r="AY1146" s="132" t="s">
        <v>985</v>
      </c>
      <c r="AZ1146" s="107">
        <f t="shared" ca="1" si="517"/>
        <v>3756</v>
      </c>
      <c r="BA1146" s="107">
        <f t="shared" ca="1" si="518"/>
        <v>27088</v>
      </c>
      <c r="BB1146" s="107">
        <f t="shared" ca="1" si="519"/>
        <v>5651</v>
      </c>
      <c r="BC1146" s="107">
        <f t="shared" ca="1" si="520"/>
        <v>500</v>
      </c>
      <c r="BD1146" s="107">
        <f t="shared" ca="1" si="521"/>
        <v>500</v>
      </c>
    </row>
    <row r="1147" spans="1:56" x14ac:dyDescent="0.15">
      <c r="A1147" s="62">
        <v>41305</v>
      </c>
      <c r="B1147" s="62">
        <f t="shared" si="494"/>
        <v>4</v>
      </c>
      <c r="C1147" s="59" t="s">
        <v>986</v>
      </c>
      <c r="D1147" s="62">
        <v>1160</v>
      </c>
      <c r="E1147" s="86">
        <v>7814</v>
      </c>
      <c r="F1147" s="86">
        <v>76414</v>
      </c>
      <c r="G1147" s="86">
        <v>196992</v>
      </c>
      <c r="H1147" s="86">
        <v>500</v>
      </c>
      <c r="I1147" s="86">
        <v>500</v>
      </c>
      <c r="K1147" s="66">
        <v>41304</v>
      </c>
      <c r="L1147" s="66"/>
      <c r="M1147" s="66">
        <v>41304</v>
      </c>
      <c r="N1147" s="62">
        <f t="shared" si="495"/>
        <v>4</v>
      </c>
      <c r="O1147" s="66" t="s">
        <v>987</v>
      </c>
      <c r="P1147" s="66">
        <v>1</v>
      </c>
      <c r="Q1147" s="66">
        <f t="shared" si="524"/>
        <v>2201</v>
      </c>
      <c r="R1147" s="66">
        <f t="shared" si="525"/>
        <v>9662</v>
      </c>
      <c r="S1147" s="66">
        <f t="shared" si="526"/>
        <v>172260</v>
      </c>
      <c r="T1147" s="66">
        <f t="shared" si="527"/>
        <v>507115</v>
      </c>
      <c r="U1147" s="66">
        <f t="shared" si="528"/>
        <v>500</v>
      </c>
      <c r="V1147" s="66">
        <f t="shared" si="529"/>
        <v>500</v>
      </c>
      <c r="W1147" s="66"/>
      <c r="X1147" s="62">
        <v>41307</v>
      </c>
      <c r="Y1147" s="62">
        <f t="shared" si="502"/>
        <v>4</v>
      </c>
      <c r="Z1147" s="59" t="s">
        <v>984</v>
      </c>
      <c r="AA1147" s="62">
        <v>1</v>
      </c>
      <c r="AB1147" s="62">
        <f t="shared" ca="1" si="503"/>
        <v>1</v>
      </c>
      <c r="AC1147" s="62">
        <f t="shared" ca="1" si="504"/>
        <v>551</v>
      </c>
      <c r="AD1147" s="62">
        <f t="shared" ca="1" si="505"/>
        <v>5191</v>
      </c>
      <c r="AE1147" s="62">
        <f t="shared" ca="1" si="506"/>
        <v>37507</v>
      </c>
      <c r="AF1147" s="62">
        <f t="shared" ca="1" si="507"/>
        <v>49765</v>
      </c>
      <c r="AG1147" s="62">
        <f t="shared" ca="1" si="508"/>
        <v>500</v>
      </c>
      <c r="AH1147" s="62">
        <f t="shared" ca="1" si="509"/>
        <v>500</v>
      </c>
      <c r="AL1147" s="66"/>
      <c r="AO1147" s="138">
        <f t="shared" si="510"/>
        <v>41307</v>
      </c>
      <c r="AP1147" s="138" t="str">
        <f t="shared" si="511"/>
        <v>Auberg</v>
      </c>
      <c r="AQ1147" s="138">
        <f t="shared" ca="1" si="512"/>
        <v>5191</v>
      </c>
      <c r="AR1147" s="138">
        <f t="shared" ca="1" si="513"/>
        <v>37507</v>
      </c>
      <c r="AS1147" s="138">
        <f t="shared" ca="1" si="514"/>
        <v>49765</v>
      </c>
      <c r="AT1147" s="138">
        <f t="shared" ca="1" si="515"/>
        <v>500</v>
      </c>
      <c r="AU1147" s="138">
        <f t="shared" ca="1" si="515"/>
        <v>500</v>
      </c>
      <c r="AV1147" s="135"/>
      <c r="AW1147" s="131">
        <v>41307</v>
      </c>
      <c r="AX1147" s="66">
        <f t="shared" si="516"/>
        <v>4</v>
      </c>
      <c r="AY1147" s="132" t="s">
        <v>984</v>
      </c>
      <c r="AZ1147" s="107">
        <f t="shared" ca="1" si="517"/>
        <v>5191</v>
      </c>
      <c r="BA1147" s="107">
        <f t="shared" ca="1" si="518"/>
        <v>37507</v>
      </c>
      <c r="BB1147" s="107">
        <f t="shared" ca="1" si="519"/>
        <v>49765</v>
      </c>
      <c r="BC1147" s="107">
        <f t="shared" ca="1" si="520"/>
        <v>500</v>
      </c>
      <c r="BD1147" s="107">
        <f t="shared" ca="1" si="521"/>
        <v>500</v>
      </c>
    </row>
    <row r="1148" spans="1:56" x14ac:dyDescent="0.15">
      <c r="A1148" s="62">
        <v>41306</v>
      </c>
      <c r="B1148" s="62">
        <f t="shared" si="494"/>
        <v>4</v>
      </c>
      <c r="C1148" s="59" t="s">
        <v>985</v>
      </c>
      <c r="D1148" s="62">
        <v>444</v>
      </c>
      <c r="E1148" s="86">
        <v>3756</v>
      </c>
      <c r="F1148" s="86">
        <v>27088</v>
      </c>
      <c r="G1148" s="86">
        <v>5651</v>
      </c>
      <c r="H1148" s="86">
        <v>500</v>
      </c>
      <c r="I1148" s="86">
        <v>500</v>
      </c>
      <c r="K1148" s="66">
        <v>41305</v>
      </c>
      <c r="L1148" s="66"/>
      <c r="M1148" s="66">
        <v>41305</v>
      </c>
      <c r="N1148" s="62">
        <f t="shared" si="495"/>
        <v>4</v>
      </c>
      <c r="O1148" s="66" t="s">
        <v>986</v>
      </c>
      <c r="P1148" s="66">
        <v>1</v>
      </c>
      <c r="Q1148" s="66">
        <f t="shared" si="524"/>
        <v>1160</v>
      </c>
      <c r="R1148" s="66">
        <f t="shared" si="525"/>
        <v>7814</v>
      </c>
      <c r="S1148" s="66">
        <f t="shared" si="526"/>
        <v>76414</v>
      </c>
      <c r="T1148" s="66">
        <f t="shared" si="527"/>
        <v>196992</v>
      </c>
      <c r="U1148" s="66">
        <f t="shared" si="528"/>
        <v>500</v>
      </c>
      <c r="V1148" s="66">
        <f t="shared" si="529"/>
        <v>500</v>
      </c>
      <c r="W1148" s="66"/>
      <c r="X1148" s="62">
        <v>41309</v>
      </c>
      <c r="Y1148" s="62">
        <f t="shared" si="502"/>
        <v>4</v>
      </c>
      <c r="Z1148" s="59" t="s">
        <v>983</v>
      </c>
      <c r="AA1148" s="62">
        <v>1</v>
      </c>
      <c r="AB1148" s="62">
        <f t="shared" ca="1" si="503"/>
        <v>1</v>
      </c>
      <c r="AC1148" s="62">
        <f t="shared" ca="1" si="504"/>
        <v>2524</v>
      </c>
      <c r="AD1148" s="62">
        <f t="shared" ca="1" si="505"/>
        <v>4250</v>
      </c>
      <c r="AE1148" s="62">
        <f t="shared" ca="1" si="506"/>
        <v>204368</v>
      </c>
      <c r="AF1148" s="62">
        <f t="shared" ca="1" si="507"/>
        <v>477930</v>
      </c>
      <c r="AG1148" s="62">
        <f t="shared" ca="1" si="508"/>
        <v>500</v>
      </c>
      <c r="AH1148" s="62">
        <f t="shared" ca="1" si="509"/>
        <v>500</v>
      </c>
      <c r="AL1148" s="66"/>
      <c r="AO1148" s="138">
        <f t="shared" si="510"/>
        <v>41309</v>
      </c>
      <c r="AP1148" s="138" t="str">
        <f t="shared" si="511"/>
        <v>Haslach an der Mühl</v>
      </c>
      <c r="AQ1148" s="138">
        <f t="shared" ca="1" si="512"/>
        <v>4250</v>
      </c>
      <c r="AR1148" s="138">
        <f t="shared" ca="1" si="513"/>
        <v>204368</v>
      </c>
      <c r="AS1148" s="138">
        <f t="shared" ca="1" si="514"/>
        <v>477930</v>
      </c>
      <c r="AT1148" s="138">
        <f t="shared" ca="1" si="515"/>
        <v>500</v>
      </c>
      <c r="AU1148" s="138">
        <f t="shared" ca="1" si="515"/>
        <v>500</v>
      </c>
      <c r="AV1148" s="135"/>
      <c r="AW1148" s="131">
        <v>41309</v>
      </c>
      <c r="AX1148" s="66">
        <f t="shared" si="516"/>
        <v>4</v>
      </c>
      <c r="AY1148" s="132" t="s">
        <v>983</v>
      </c>
      <c r="AZ1148" s="107">
        <f t="shared" ca="1" si="517"/>
        <v>4250</v>
      </c>
      <c r="BA1148" s="107">
        <f t="shared" ca="1" si="518"/>
        <v>204368</v>
      </c>
      <c r="BB1148" s="107">
        <f t="shared" ca="1" si="519"/>
        <v>477930</v>
      </c>
      <c r="BC1148" s="107">
        <f t="shared" ca="1" si="520"/>
        <v>500</v>
      </c>
      <c r="BD1148" s="107">
        <f t="shared" ca="1" si="521"/>
        <v>500</v>
      </c>
    </row>
    <row r="1149" spans="1:56" x14ac:dyDescent="0.15">
      <c r="A1149" s="62">
        <v>41307</v>
      </c>
      <c r="B1149" s="62">
        <f t="shared" si="494"/>
        <v>4</v>
      </c>
      <c r="C1149" s="59" t="s">
        <v>984</v>
      </c>
      <c r="D1149" s="62">
        <v>551</v>
      </c>
      <c r="E1149" s="86">
        <v>5191</v>
      </c>
      <c r="F1149" s="86">
        <v>37507</v>
      </c>
      <c r="G1149" s="86">
        <v>49765</v>
      </c>
      <c r="H1149" s="86">
        <v>500</v>
      </c>
      <c r="I1149" s="86">
        <v>500</v>
      </c>
      <c r="K1149" s="66">
        <v>41306</v>
      </c>
      <c r="L1149" s="66"/>
      <c r="M1149" s="66">
        <v>41306</v>
      </c>
      <c r="N1149" s="62">
        <f t="shared" si="495"/>
        <v>4</v>
      </c>
      <c r="O1149" s="66" t="s">
        <v>985</v>
      </c>
      <c r="P1149" s="66">
        <v>1</v>
      </c>
      <c r="Q1149" s="66">
        <f t="shared" si="524"/>
        <v>444</v>
      </c>
      <c r="R1149" s="66">
        <f t="shared" si="525"/>
        <v>3756</v>
      </c>
      <c r="S1149" s="66">
        <f t="shared" si="526"/>
        <v>27088</v>
      </c>
      <c r="T1149" s="66">
        <f t="shared" si="527"/>
        <v>5651</v>
      </c>
      <c r="U1149" s="66">
        <f t="shared" si="528"/>
        <v>500</v>
      </c>
      <c r="V1149" s="66">
        <f t="shared" si="529"/>
        <v>500</v>
      </c>
      <c r="W1149" s="66"/>
      <c r="X1149" s="62">
        <v>41311</v>
      </c>
      <c r="Y1149" s="62">
        <f t="shared" si="502"/>
        <v>4</v>
      </c>
      <c r="Z1149" s="59" t="s">
        <v>981</v>
      </c>
      <c r="AA1149" s="62">
        <v>1</v>
      </c>
      <c r="AB1149" s="62">
        <f t="shared" ca="1" si="503"/>
        <v>1</v>
      </c>
      <c r="AC1149" s="62">
        <f t="shared" ca="1" si="504"/>
        <v>438</v>
      </c>
      <c r="AD1149" s="62">
        <f t="shared" ca="1" si="505"/>
        <v>3679</v>
      </c>
      <c r="AE1149" s="62">
        <f t="shared" ca="1" si="506"/>
        <v>19501</v>
      </c>
      <c r="AF1149" s="62">
        <f t="shared" ca="1" si="507"/>
        <v>17232</v>
      </c>
      <c r="AG1149" s="62">
        <f t="shared" ca="1" si="508"/>
        <v>500</v>
      </c>
      <c r="AH1149" s="62">
        <f t="shared" ca="1" si="509"/>
        <v>500</v>
      </c>
      <c r="AL1149" s="66"/>
      <c r="AO1149" s="138">
        <f t="shared" si="510"/>
        <v>41311</v>
      </c>
      <c r="AP1149" s="138" t="str">
        <f t="shared" si="511"/>
        <v>Hörbich</v>
      </c>
      <c r="AQ1149" s="138">
        <f t="shared" ca="1" si="512"/>
        <v>3679</v>
      </c>
      <c r="AR1149" s="138">
        <f t="shared" ca="1" si="513"/>
        <v>19501</v>
      </c>
      <c r="AS1149" s="138">
        <f t="shared" ca="1" si="514"/>
        <v>17232</v>
      </c>
      <c r="AT1149" s="138">
        <f t="shared" ca="1" si="515"/>
        <v>500</v>
      </c>
      <c r="AU1149" s="138">
        <f t="shared" ca="1" si="515"/>
        <v>500</v>
      </c>
      <c r="AV1149" s="135"/>
      <c r="AW1149" s="131">
        <v>41311</v>
      </c>
      <c r="AX1149" s="66">
        <f t="shared" si="516"/>
        <v>4</v>
      </c>
      <c r="AY1149" s="132" t="s">
        <v>981</v>
      </c>
      <c r="AZ1149" s="107">
        <f t="shared" ca="1" si="517"/>
        <v>3679</v>
      </c>
      <c r="BA1149" s="107">
        <f t="shared" ca="1" si="518"/>
        <v>19501</v>
      </c>
      <c r="BB1149" s="107">
        <f t="shared" ca="1" si="519"/>
        <v>17232</v>
      </c>
      <c r="BC1149" s="107">
        <f t="shared" ca="1" si="520"/>
        <v>500</v>
      </c>
      <c r="BD1149" s="107">
        <f t="shared" ca="1" si="521"/>
        <v>500</v>
      </c>
    </row>
    <row r="1150" spans="1:56" x14ac:dyDescent="0.15">
      <c r="A1150" s="62">
        <v>41309</v>
      </c>
      <c r="B1150" s="62">
        <f t="shared" si="494"/>
        <v>4</v>
      </c>
      <c r="C1150" s="59" t="s">
        <v>983</v>
      </c>
      <c r="D1150" s="62">
        <v>2524</v>
      </c>
      <c r="E1150" s="86">
        <v>4250</v>
      </c>
      <c r="F1150" s="86">
        <v>204368</v>
      </c>
      <c r="G1150" s="86">
        <v>477930</v>
      </c>
      <c r="H1150" s="86">
        <v>500</v>
      </c>
      <c r="I1150" s="86">
        <v>500</v>
      </c>
      <c r="K1150" s="66">
        <v>41307</v>
      </c>
      <c r="L1150" s="66"/>
      <c r="M1150" s="66">
        <v>41307</v>
      </c>
      <c r="N1150" s="62">
        <f t="shared" si="495"/>
        <v>4</v>
      </c>
      <c r="O1150" s="66" t="s">
        <v>984</v>
      </c>
      <c r="P1150" s="66">
        <v>1</v>
      </c>
      <c r="Q1150" s="66">
        <f t="shared" si="524"/>
        <v>551</v>
      </c>
      <c r="R1150" s="66">
        <f t="shared" si="525"/>
        <v>5191</v>
      </c>
      <c r="S1150" s="66">
        <f t="shared" si="526"/>
        <v>37507</v>
      </c>
      <c r="T1150" s="66">
        <f t="shared" si="527"/>
        <v>49765</v>
      </c>
      <c r="U1150" s="66">
        <f t="shared" si="528"/>
        <v>500</v>
      </c>
      <c r="V1150" s="66">
        <f t="shared" si="529"/>
        <v>500</v>
      </c>
      <c r="W1150" s="66"/>
      <c r="X1150" s="62">
        <v>41312</v>
      </c>
      <c r="Y1150" s="62">
        <f t="shared" si="502"/>
        <v>4</v>
      </c>
      <c r="Z1150" s="59" t="s">
        <v>980</v>
      </c>
      <c r="AA1150" s="62">
        <v>1</v>
      </c>
      <c r="AB1150" s="62">
        <f t="shared" ca="1" si="503"/>
        <v>1</v>
      </c>
      <c r="AC1150" s="62">
        <f t="shared" ca="1" si="504"/>
        <v>1506</v>
      </c>
      <c r="AD1150" s="62">
        <f t="shared" ca="1" si="505"/>
        <v>7175</v>
      </c>
      <c r="AE1150" s="62">
        <f t="shared" ca="1" si="506"/>
        <v>132205</v>
      </c>
      <c r="AF1150" s="62">
        <f t="shared" ca="1" si="507"/>
        <v>443017</v>
      </c>
      <c r="AG1150" s="62">
        <f t="shared" ca="1" si="508"/>
        <v>500</v>
      </c>
      <c r="AH1150" s="62">
        <f t="shared" ca="1" si="509"/>
        <v>500</v>
      </c>
      <c r="AL1150" s="66"/>
      <c r="AO1150" s="138">
        <f t="shared" si="510"/>
        <v>41312</v>
      </c>
      <c r="AP1150" s="138" t="str">
        <f t="shared" si="511"/>
        <v>Hofkirchen im Mühlkreis</v>
      </c>
      <c r="AQ1150" s="138">
        <f t="shared" ca="1" si="512"/>
        <v>7175</v>
      </c>
      <c r="AR1150" s="138">
        <f t="shared" ca="1" si="513"/>
        <v>132205</v>
      </c>
      <c r="AS1150" s="138">
        <f t="shared" ca="1" si="514"/>
        <v>443017</v>
      </c>
      <c r="AT1150" s="138">
        <f t="shared" ca="1" si="515"/>
        <v>500</v>
      </c>
      <c r="AU1150" s="138">
        <f t="shared" ca="1" si="515"/>
        <v>500</v>
      </c>
      <c r="AV1150" s="135"/>
      <c r="AW1150" s="131">
        <v>41312</v>
      </c>
      <c r="AX1150" s="66">
        <f t="shared" si="516"/>
        <v>4</v>
      </c>
      <c r="AY1150" s="132" t="s">
        <v>980</v>
      </c>
      <c r="AZ1150" s="107">
        <f t="shared" ca="1" si="517"/>
        <v>7175</v>
      </c>
      <c r="BA1150" s="107">
        <f t="shared" ca="1" si="518"/>
        <v>132205</v>
      </c>
      <c r="BB1150" s="107">
        <f t="shared" ca="1" si="519"/>
        <v>443017</v>
      </c>
      <c r="BC1150" s="107">
        <f t="shared" ca="1" si="520"/>
        <v>500</v>
      </c>
      <c r="BD1150" s="107">
        <f t="shared" ca="1" si="521"/>
        <v>500</v>
      </c>
    </row>
    <row r="1151" spans="1:56" x14ac:dyDescent="0.15">
      <c r="A1151" s="62">
        <v>41310</v>
      </c>
      <c r="B1151" s="62">
        <f t="shared" si="494"/>
        <v>4</v>
      </c>
      <c r="C1151" s="59" t="s">
        <v>982</v>
      </c>
      <c r="D1151" s="62">
        <v>1070</v>
      </c>
      <c r="E1151" s="86">
        <v>4352</v>
      </c>
      <c r="F1151" s="86">
        <v>84671</v>
      </c>
      <c r="G1151" s="86">
        <v>128652</v>
      </c>
      <c r="H1151" s="86">
        <v>500</v>
      </c>
      <c r="I1151" s="86">
        <v>500</v>
      </c>
      <c r="K1151" s="66">
        <v>41309</v>
      </c>
      <c r="L1151" s="66"/>
      <c r="M1151" s="66">
        <v>41309</v>
      </c>
      <c r="N1151" s="62">
        <f t="shared" si="495"/>
        <v>4</v>
      </c>
      <c r="O1151" s="66" t="s">
        <v>983</v>
      </c>
      <c r="P1151" s="66">
        <v>1</v>
      </c>
      <c r="Q1151" s="66">
        <f t="shared" si="524"/>
        <v>2524</v>
      </c>
      <c r="R1151" s="66">
        <f t="shared" si="525"/>
        <v>4250</v>
      </c>
      <c r="S1151" s="66">
        <f t="shared" si="526"/>
        <v>204368</v>
      </c>
      <c r="T1151" s="66">
        <f t="shared" si="527"/>
        <v>477930</v>
      </c>
      <c r="U1151" s="66">
        <f t="shared" si="528"/>
        <v>500</v>
      </c>
      <c r="V1151" s="66">
        <f t="shared" si="529"/>
        <v>500</v>
      </c>
      <c r="W1151" s="66"/>
      <c r="X1151" s="62">
        <v>41313</v>
      </c>
      <c r="Y1151" s="62">
        <f t="shared" si="502"/>
        <v>4</v>
      </c>
      <c r="Z1151" s="59" t="s">
        <v>979</v>
      </c>
      <c r="AA1151" s="62">
        <v>1</v>
      </c>
      <c r="AB1151" s="62">
        <f t="shared" ca="1" si="503"/>
        <v>1</v>
      </c>
      <c r="AC1151" s="62">
        <f t="shared" ca="1" si="504"/>
        <v>1537</v>
      </c>
      <c r="AD1151" s="62">
        <f t="shared" ca="1" si="505"/>
        <v>5629</v>
      </c>
      <c r="AE1151" s="62">
        <f t="shared" ca="1" si="506"/>
        <v>95251</v>
      </c>
      <c r="AF1151" s="62">
        <f t="shared" ca="1" si="507"/>
        <v>56078</v>
      </c>
      <c r="AG1151" s="62">
        <f t="shared" ca="1" si="508"/>
        <v>500</v>
      </c>
      <c r="AH1151" s="62">
        <f t="shared" ca="1" si="509"/>
        <v>500</v>
      </c>
      <c r="AL1151" s="66"/>
      <c r="AO1151" s="138">
        <f t="shared" si="510"/>
        <v>41313</v>
      </c>
      <c r="AP1151" s="138" t="str">
        <f t="shared" si="511"/>
        <v>Julbach</v>
      </c>
      <c r="AQ1151" s="138">
        <f t="shared" ca="1" si="512"/>
        <v>5629</v>
      </c>
      <c r="AR1151" s="138">
        <f t="shared" ca="1" si="513"/>
        <v>95251</v>
      </c>
      <c r="AS1151" s="138">
        <f t="shared" ca="1" si="514"/>
        <v>56078</v>
      </c>
      <c r="AT1151" s="138">
        <f t="shared" ca="1" si="515"/>
        <v>500</v>
      </c>
      <c r="AU1151" s="138">
        <f t="shared" ca="1" si="515"/>
        <v>500</v>
      </c>
      <c r="AV1151" s="135"/>
      <c r="AW1151" s="131">
        <v>41313</v>
      </c>
      <c r="AX1151" s="66">
        <f t="shared" si="516"/>
        <v>4</v>
      </c>
      <c r="AY1151" s="132" t="s">
        <v>979</v>
      </c>
      <c r="AZ1151" s="107">
        <f t="shared" ca="1" si="517"/>
        <v>5629</v>
      </c>
      <c r="BA1151" s="107">
        <f t="shared" ca="1" si="518"/>
        <v>95251</v>
      </c>
      <c r="BB1151" s="107">
        <f t="shared" ca="1" si="519"/>
        <v>56078</v>
      </c>
      <c r="BC1151" s="107">
        <f t="shared" ca="1" si="520"/>
        <v>500</v>
      </c>
      <c r="BD1151" s="107">
        <f t="shared" ca="1" si="521"/>
        <v>500</v>
      </c>
    </row>
    <row r="1152" spans="1:56" x14ac:dyDescent="0.15">
      <c r="A1152" s="62">
        <v>41311</v>
      </c>
      <c r="B1152" s="62">
        <f t="shared" si="494"/>
        <v>4</v>
      </c>
      <c r="C1152" s="59" t="s">
        <v>981</v>
      </c>
      <c r="D1152" s="62">
        <v>438</v>
      </c>
      <c r="E1152" s="86">
        <v>3679</v>
      </c>
      <c r="F1152" s="86">
        <v>19501</v>
      </c>
      <c r="G1152" s="86">
        <v>17232</v>
      </c>
      <c r="H1152" s="86">
        <v>500</v>
      </c>
      <c r="I1152" s="86">
        <v>500</v>
      </c>
      <c r="K1152" s="66">
        <v>41310</v>
      </c>
      <c r="L1152" s="74">
        <v>41345</v>
      </c>
      <c r="M1152" s="66">
        <v>41345</v>
      </c>
      <c r="N1152" s="62">
        <f t="shared" si="495"/>
        <v>4</v>
      </c>
      <c r="O1152" s="66" t="s">
        <v>982</v>
      </c>
      <c r="P1152" s="66">
        <v>1</v>
      </c>
      <c r="Q1152" s="66">
        <f t="shared" si="524"/>
        <v>1070</v>
      </c>
      <c r="R1152" s="66">
        <f t="shared" si="525"/>
        <v>4352</v>
      </c>
      <c r="S1152" s="66">
        <f t="shared" si="526"/>
        <v>84671</v>
      </c>
      <c r="T1152" s="66">
        <f t="shared" si="527"/>
        <v>128652</v>
      </c>
      <c r="U1152" s="66">
        <f t="shared" si="528"/>
        <v>500</v>
      </c>
      <c r="V1152" s="66">
        <f t="shared" si="529"/>
        <v>500</v>
      </c>
      <c r="W1152" s="66"/>
      <c r="X1152" s="62">
        <v>41314</v>
      </c>
      <c r="Y1152" s="62">
        <f t="shared" si="502"/>
        <v>4</v>
      </c>
      <c r="Z1152" s="59" t="s">
        <v>978</v>
      </c>
      <c r="AA1152" s="62">
        <v>1</v>
      </c>
      <c r="AB1152" s="62">
        <f t="shared" ca="1" si="503"/>
        <v>1</v>
      </c>
      <c r="AC1152" s="62">
        <f t="shared" ca="1" si="504"/>
        <v>1046</v>
      </c>
      <c r="AD1152" s="62">
        <f t="shared" ca="1" si="505"/>
        <v>6227</v>
      </c>
      <c r="AE1152" s="62">
        <f t="shared" ca="1" si="506"/>
        <v>97061</v>
      </c>
      <c r="AF1152" s="62">
        <f t="shared" ca="1" si="507"/>
        <v>114993</v>
      </c>
      <c r="AG1152" s="62">
        <f t="shared" ca="1" si="508"/>
        <v>500</v>
      </c>
      <c r="AH1152" s="62">
        <f t="shared" ca="1" si="509"/>
        <v>500</v>
      </c>
      <c r="AL1152" s="66"/>
      <c r="AO1152" s="138">
        <f t="shared" si="510"/>
        <v>41314</v>
      </c>
      <c r="AP1152" s="138" t="str">
        <f t="shared" si="511"/>
        <v>Kirchberg ob der Donau</v>
      </c>
      <c r="AQ1152" s="138">
        <f t="shared" ca="1" si="512"/>
        <v>6227</v>
      </c>
      <c r="AR1152" s="138">
        <f t="shared" ca="1" si="513"/>
        <v>97061</v>
      </c>
      <c r="AS1152" s="138">
        <f t="shared" ca="1" si="514"/>
        <v>114993</v>
      </c>
      <c r="AT1152" s="138">
        <f t="shared" ca="1" si="515"/>
        <v>500</v>
      </c>
      <c r="AU1152" s="138">
        <f t="shared" ca="1" si="515"/>
        <v>500</v>
      </c>
      <c r="AV1152" s="135"/>
      <c r="AW1152" s="131">
        <v>41314</v>
      </c>
      <c r="AX1152" s="66">
        <f t="shared" si="516"/>
        <v>4</v>
      </c>
      <c r="AY1152" s="132" t="s">
        <v>978</v>
      </c>
      <c r="AZ1152" s="107">
        <f t="shared" ca="1" si="517"/>
        <v>6227</v>
      </c>
      <c r="BA1152" s="107">
        <f t="shared" ca="1" si="518"/>
        <v>97061</v>
      </c>
      <c r="BB1152" s="107">
        <f t="shared" ca="1" si="519"/>
        <v>114993</v>
      </c>
      <c r="BC1152" s="107">
        <f t="shared" ca="1" si="520"/>
        <v>500</v>
      </c>
      <c r="BD1152" s="107">
        <f t="shared" ca="1" si="521"/>
        <v>500</v>
      </c>
    </row>
    <row r="1153" spans="1:56" x14ac:dyDescent="0.15">
      <c r="A1153" s="62">
        <v>41312</v>
      </c>
      <c r="B1153" s="62">
        <f t="shared" si="494"/>
        <v>4</v>
      </c>
      <c r="C1153" s="59" t="s">
        <v>980</v>
      </c>
      <c r="D1153" s="62">
        <v>1506</v>
      </c>
      <c r="E1153" s="86">
        <v>7175</v>
      </c>
      <c r="F1153" s="86">
        <v>132205</v>
      </c>
      <c r="G1153" s="86">
        <v>443017</v>
      </c>
      <c r="H1153" s="86">
        <v>500</v>
      </c>
      <c r="I1153" s="86">
        <v>500</v>
      </c>
      <c r="K1153" s="66">
        <v>41311</v>
      </c>
      <c r="L1153" s="66"/>
      <c r="M1153" s="66">
        <v>41311</v>
      </c>
      <c r="N1153" s="62">
        <f t="shared" si="495"/>
        <v>4</v>
      </c>
      <c r="O1153" s="66" t="s">
        <v>981</v>
      </c>
      <c r="P1153" s="66">
        <v>1</v>
      </c>
      <c r="Q1153" s="66">
        <f t="shared" si="524"/>
        <v>438</v>
      </c>
      <c r="R1153" s="66">
        <f t="shared" si="525"/>
        <v>3679</v>
      </c>
      <c r="S1153" s="66">
        <f t="shared" si="526"/>
        <v>19501</v>
      </c>
      <c r="T1153" s="66">
        <f t="shared" si="527"/>
        <v>17232</v>
      </c>
      <c r="U1153" s="66">
        <f t="shared" si="528"/>
        <v>500</v>
      </c>
      <c r="V1153" s="66">
        <f t="shared" si="529"/>
        <v>500</v>
      </c>
      <c r="W1153" s="66"/>
      <c r="X1153" s="62">
        <v>41315</v>
      </c>
      <c r="Y1153" s="62">
        <f t="shared" si="502"/>
        <v>4</v>
      </c>
      <c r="Z1153" s="59" t="s">
        <v>977</v>
      </c>
      <c r="AA1153" s="62">
        <v>1</v>
      </c>
      <c r="AB1153" s="62">
        <f t="shared" ca="1" si="503"/>
        <v>1</v>
      </c>
      <c r="AC1153" s="62">
        <f t="shared" ca="1" si="504"/>
        <v>1335</v>
      </c>
      <c r="AD1153" s="62">
        <f t="shared" ca="1" si="505"/>
        <v>9471</v>
      </c>
      <c r="AE1153" s="62">
        <f t="shared" ca="1" si="506"/>
        <v>95564</v>
      </c>
      <c r="AF1153" s="62">
        <f t="shared" ca="1" si="507"/>
        <v>103553</v>
      </c>
      <c r="AG1153" s="62">
        <f t="shared" ca="1" si="508"/>
        <v>500</v>
      </c>
      <c r="AH1153" s="62">
        <f t="shared" ca="1" si="509"/>
        <v>500</v>
      </c>
      <c r="AL1153" s="66"/>
      <c r="AO1153" s="138">
        <f t="shared" si="510"/>
        <v>41315</v>
      </c>
      <c r="AP1153" s="138" t="str">
        <f t="shared" si="511"/>
        <v>Klaffer am Hochficht</v>
      </c>
      <c r="AQ1153" s="138">
        <f t="shared" ca="1" si="512"/>
        <v>9471</v>
      </c>
      <c r="AR1153" s="138">
        <f t="shared" ca="1" si="513"/>
        <v>95564</v>
      </c>
      <c r="AS1153" s="138">
        <f t="shared" ca="1" si="514"/>
        <v>103553</v>
      </c>
      <c r="AT1153" s="138">
        <f t="shared" ca="1" si="515"/>
        <v>500</v>
      </c>
      <c r="AU1153" s="138">
        <f t="shared" ca="1" si="515"/>
        <v>500</v>
      </c>
      <c r="AV1153" s="135"/>
      <c r="AW1153" s="131">
        <v>41315</v>
      </c>
      <c r="AX1153" s="66">
        <f t="shared" si="516"/>
        <v>4</v>
      </c>
      <c r="AY1153" s="132" t="s">
        <v>977</v>
      </c>
      <c r="AZ1153" s="107">
        <f t="shared" ca="1" si="517"/>
        <v>9471</v>
      </c>
      <c r="BA1153" s="107">
        <f t="shared" ca="1" si="518"/>
        <v>95564</v>
      </c>
      <c r="BB1153" s="107">
        <f t="shared" ca="1" si="519"/>
        <v>103553</v>
      </c>
      <c r="BC1153" s="107">
        <f t="shared" ca="1" si="520"/>
        <v>500</v>
      </c>
      <c r="BD1153" s="107">
        <f t="shared" ca="1" si="521"/>
        <v>500</v>
      </c>
    </row>
    <row r="1154" spans="1:56" x14ac:dyDescent="0.15">
      <c r="A1154" s="62">
        <v>41313</v>
      </c>
      <c r="B1154" s="62">
        <f t="shared" si="494"/>
        <v>4</v>
      </c>
      <c r="C1154" s="59" t="s">
        <v>979</v>
      </c>
      <c r="D1154" s="62">
        <v>1537</v>
      </c>
      <c r="E1154" s="86">
        <v>5629</v>
      </c>
      <c r="F1154" s="86">
        <v>95251</v>
      </c>
      <c r="G1154" s="86">
        <v>56078</v>
      </c>
      <c r="H1154" s="86">
        <v>500</v>
      </c>
      <c r="I1154" s="86">
        <v>500</v>
      </c>
      <c r="K1154" s="66">
        <v>41312</v>
      </c>
      <c r="L1154" s="66"/>
      <c r="M1154" s="66">
        <v>41312</v>
      </c>
      <c r="N1154" s="62">
        <f t="shared" si="495"/>
        <v>4</v>
      </c>
      <c r="O1154" s="66" t="s">
        <v>980</v>
      </c>
      <c r="P1154" s="66">
        <v>1</v>
      </c>
      <c r="Q1154" s="66">
        <f t="shared" si="524"/>
        <v>1506</v>
      </c>
      <c r="R1154" s="66">
        <f t="shared" si="525"/>
        <v>7175</v>
      </c>
      <c r="S1154" s="66">
        <f t="shared" si="526"/>
        <v>132205</v>
      </c>
      <c r="T1154" s="66">
        <f t="shared" si="527"/>
        <v>443017</v>
      </c>
      <c r="U1154" s="66">
        <f t="shared" si="528"/>
        <v>500</v>
      </c>
      <c r="V1154" s="66">
        <f t="shared" si="529"/>
        <v>500</v>
      </c>
      <c r="W1154" s="66"/>
      <c r="X1154" s="62">
        <v>41316</v>
      </c>
      <c r="Y1154" s="62">
        <f t="shared" si="502"/>
        <v>4</v>
      </c>
      <c r="Z1154" s="59" t="s">
        <v>976</v>
      </c>
      <c r="AA1154" s="62">
        <v>1</v>
      </c>
      <c r="AB1154" s="62">
        <f t="shared" ca="1" si="503"/>
        <v>1</v>
      </c>
      <c r="AC1154" s="62">
        <f t="shared" ca="1" si="504"/>
        <v>1548</v>
      </c>
      <c r="AD1154" s="62">
        <f t="shared" ca="1" si="505"/>
        <v>5760</v>
      </c>
      <c r="AE1154" s="62">
        <f t="shared" ca="1" si="506"/>
        <v>97612</v>
      </c>
      <c r="AF1154" s="62">
        <f t="shared" ca="1" si="507"/>
        <v>81429</v>
      </c>
      <c r="AG1154" s="62">
        <f t="shared" ca="1" si="508"/>
        <v>500</v>
      </c>
      <c r="AH1154" s="62">
        <f t="shared" ca="1" si="509"/>
        <v>500</v>
      </c>
      <c r="AL1154" s="66"/>
      <c r="AO1154" s="138">
        <f t="shared" si="510"/>
        <v>41316</v>
      </c>
      <c r="AP1154" s="138" t="str">
        <f t="shared" si="511"/>
        <v>Kleinzell im Mühlkreis</v>
      </c>
      <c r="AQ1154" s="138">
        <f t="shared" ca="1" si="512"/>
        <v>5760</v>
      </c>
      <c r="AR1154" s="138">
        <f t="shared" ca="1" si="513"/>
        <v>97612</v>
      </c>
      <c r="AS1154" s="138">
        <f t="shared" ca="1" si="514"/>
        <v>81429</v>
      </c>
      <c r="AT1154" s="138">
        <f t="shared" ca="1" si="515"/>
        <v>500</v>
      </c>
      <c r="AU1154" s="138">
        <f t="shared" ca="1" si="515"/>
        <v>500</v>
      </c>
      <c r="AV1154" s="135"/>
      <c r="AW1154" s="131">
        <v>41316</v>
      </c>
      <c r="AX1154" s="66">
        <f t="shared" si="516"/>
        <v>4</v>
      </c>
      <c r="AY1154" s="132" t="s">
        <v>976</v>
      </c>
      <c r="AZ1154" s="107">
        <f t="shared" ca="1" si="517"/>
        <v>5760</v>
      </c>
      <c r="BA1154" s="107">
        <f t="shared" ca="1" si="518"/>
        <v>97612</v>
      </c>
      <c r="BB1154" s="107">
        <f t="shared" ca="1" si="519"/>
        <v>81429</v>
      </c>
      <c r="BC1154" s="107">
        <f t="shared" ca="1" si="520"/>
        <v>500</v>
      </c>
      <c r="BD1154" s="107">
        <f t="shared" ca="1" si="521"/>
        <v>500</v>
      </c>
    </row>
    <row r="1155" spans="1:56" x14ac:dyDescent="0.15">
      <c r="A1155" s="62">
        <v>41314</v>
      </c>
      <c r="B1155" s="62">
        <f t="shared" si="494"/>
        <v>4</v>
      </c>
      <c r="C1155" s="59" t="s">
        <v>978</v>
      </c>
      <c r="D1155" s="62">
        <v>1046</v>
      </c>
      <c r="E1155" s="86">
        <v>6227</v>
      </c>
      <c r="F1155" s="86">
        <v>97061</v>
      </c>
      <c r="G1155" s="86">
        <v>114993</v>
      </c>
      <c r="H1155" s="86">
        <v>500</v>
      </c>
      <c r="I1155" s="86">
        <v>500</v>
      </c>
      <c r="K1155" s="66">
        <v>41313</v>
      </c>
      <c r="L1155" s="66"/>
      <c r="M1155" s="66">
        <v>41313</v>
      </c>
      <c r="N1155" s="62">
        <f t="shared" si="495"/>
        <v>4</v>
      </c>
      <c r="O1155" s="66" t="s">
        <v>979</v>
      </c>
      <c r="P1155" s="66">
        <v>1</v>
      </c>
      <c r="Q1155" s="66">
        <f t="shared" si="524"/>
        <v>1537</v>
      </c>
      <c r="R1155" s="66">
        <f t="shared" si="525"/>
        <v>5629</v>
      </c>
      <c r="S1155" s="66">
        <f t="shared" si="526"/>
        <v>95251</v>
      </c>
      <c r="T1155" s="66">
        <f t="shared" si="527"/>
        <v>56078</v>
      </c>
      <c r="U1155" s="66">
        <f t="shared" si="528"/>
        <v>500</v>
      </c>
      <c r="V1155" s="66">
        <f t="shared" si="529"/>
        <v>500</v>
      </c>
      <c r="W1155" s="66"/>
      <c r="X1155" s="62">
        <v>41317</v>
      </c>
      <c r="Y1155" s="62">
        <f t="shared" si="502"/>
        <v>4</v>
      </c>
      <c r="Z1155" s="59" t="s">
        <v>975</v>
      </c>
      <c r="AA1155" s="62">
        <v>1</v>
      </c>
      <c r="AB1155" s="62">
        <f t="shared" ca="1" si="503"/>
        <v>1</v>
      </c>
      <c r="AC1155" s="62">
        <f t="shared" ca="1" si="504"/>
        <v>1514</v>
      </c>
      <c r="AD1155" s="62">
        <f t="shared" ca="1" si="505"/>
        <v>4982</v>
      </c>
      <c r="AE1155" s="62">
        <f t="shared" ca="1" si="506"/>
        <v>91698</v>
      </c>
      <c r="AF1155" s="62">
        <f t="shared" ca="1" si="507"/>
        <v>193657</v>
      </c>
      <c r="AG1155" s="62">
        <f t="shared" ca="1" si="508"/>
        <v>500</v>
      </c>
      <c r="AH1155" s="62">
        <f t="shared" ca="1" si="509"/>
        <v>500</v>
      </c>
      <c r="AL1155" s="66"/>
      <c r="AO1155" s="138">
        <f t="shared" si="510"/>
        <v>41317</v>
      </c>
      <c r="AP1155" s="138" t="str">
        <f t="shared" si="511"/>
        <v>Kollerschlag</v>
      </c>
      <c r="AQ1155" s="138">
        <f t="shared" ca="1" si="512"/>
        <v>4982</v>
      </c>
      <c r="AR1155" s="138">
        <f t="shared" ca="1" si="513"/>
        <v>91698</v>
      </c>
      <c r="AS1155" s="138">
        <f t="shared" ca="1" si="514"/>
        <v>193657</v>
      </c>
      <c r="AT1155" s="138">
        <f t="shared" ca="1" si="515"/>
        <v>500</v>
      </c>
      <c r="AU1155" s="138">
        <f t="shared" ca="1" si="515"/>
        <v>500</v>
      </c>
      <c r="AV1155" s="135"/>
      <c r="AW1155" s="131">
        <v>41317</v>
      </c>
      <c r="AX1155" s="66">
        <f t="shared" si="516"/>
        <v>4</v>
      </c>
      <c r="AY1155" s="132" t="s">
        <v>975</v>
      </c>
      <c r="AZ1155" s="107">
        <f t="shared" ca="1" si="517"/>
        <v>4982</v>
      </c>
      <c r="BA1155" s="107">
        <f t="shared" ca="1" si="518"/>
        <v>91698</v>
      </c>
      <c r="BB1155" s="107">
        <f t="shared" ca="1" si="519"/>
        <v>193657</v>
      </c>
      <c r="BC1155" s="107">
        <f t="shared" ca="1" si="520"/>
        <v>500</v>
      </c>
      <c r="BD1155" s="107">
        <f t="shared" ca="1" si="521"/>
        <v>500</v>
      </c>
    </row>
    <row r="1156" spans="1:56" x14ac:dyDescent="0.15">
      <c r="A1156" s="62">
        <v>41315</v>
      </c>
      <c r="B1156" s="62">
        <f t="shared" si="494"/>
        <v>4</v>
      </c>
      <c r="C1156" s="59" t="s">
        <v>977</v>
      </c>
      <c r="D1156" s="62">
        <v>1335</v>
      </c>
      <c r="E1156" s="86">
        <v>9471</v>
      </c>
      <c r="F1156" s="86">
        <v>95564</v>
      </c>
      <c r="G1156" s="86">
        <v>103553</v>
      </c>
      <c r="H1156" s="86">
        <v>500</v>
      </c>
      <c r="I1156" s="86">
        <v>500</v>
      </c>
      <c r="K1156" s="66">
        <v>41314</v>
      </c>
      <c r="L1156" s="66"/>
      <c r="M1156" s="66">
        <v>41314</v>
      </c>
      <c r="N1156" s="62">
        <f t="shared" si="495"/>
        <v>4</v>
      </c>
      <c r="O1156" s="66" t="s">
        <v>978</v>
      </c>
      <c r="P1156" s="66">
        <v>1</v>
      </c>
      <c r="Q1156" s="66">
        <f t="shared" si="524"/>
        <v>1046</v>
      </c>
      <c r="R1156" s="66">
        <f t="shared" si="525"/>
        <v>6227</v>
      </c>
      <c r="S1156" s="66">
        <f t="shared" si="526"/>
        <v>97061</v>
      </c>
      <c r="T1156" s="66">
        <f t="shared" si="527"/>
        <v>114993</v>
      </c>
      <c r="U1156" s="66">
        <f t="shared" si="528"/>
        <v>500</v>
      </c>
      <c r="V1156" s="66">
        <f t="shared" si="529"/>
        <v>500</v>
      </c>
      <c r="W1156" s="66"/>
      <c r="X1156" s="62">
        <v>41318</v>
      </c>
      <c r="Y1156" s="62">
        <f t="shared" si="502"/>
        <v>4</v>
      </c>
      <c r="Z1156" s="59" t="s">
        <v>974</v>
      </c>
      <c r="AA1156" s="62">
        <v>1</v>
      </c>
      <c r="AB1156" s="62">
        <f t="shared" ca="1" si="503"/>
        <v>1</v>
      </c>
      <c r="AC1156" s="62">
        <f t="shared" ca="1" si="504"/>
        <v>1521</v>
      </c>
      <c r="AD1156" s="62">
        <f t="shared" ca="1" si="505"/>
        <v>2245</v>
      </c>
      <c r="AE1156" s="62">
        <f t="shared" ca="1" si="506"/>
        <v>127084</v>
      </c>
      <c r="AF1156" s="62">
        <f t="shared" ca="1" si="507"/>
        <v>365699</v>
      </c>
      <c r="AG1156" s="62">
        <f t="shared" ca="1" si="508"/>
        <v>500</v>
      </c>
      <c r="AH1156" s="62">
        <f t="shared" ca="1" si="509"/>
        <v>500</v>
      </c>
      <c r="AL1156" s="66"/>
      <c r="AO1156" s="138">
        <f t="shared" si="510"/>
        <v>41318</v>
      </c>
      <c r="AP1156" s="138" t="str">
        <f t="shared" si="511"/>
        <v>Lembach im Mühlkreis</v>
      </c>
      <c r="AQ1156" s="138">
        <f t="shared" ca="1" si="512"/>
        <v>2245</v>
      </c>
      <c r="AR1156" s="138">
        <f t="shared" ca="1" si="513"/>
        <v>127084</v>
      </c>
      <c r="AS1156" s="138">
        <f t="shared" ca="1" si="514"/>
        <v>365699</v>
      </c>
      <c r="AT1156" s="138">
        <f t="shared" ca="1" si="515"/>
        <v>500</v>
      </c>
      <c r="AU1156" s="138">
        <f t="shared" ca="1" si="515"/>
        <v>500</v>
      </c>
      <c r="AV1156" s="135"/>
      <c r="AW1156" s="131">
        <v>41318</v>
      </c>
      <c r="AX1156" s="66">
        <f t="shared" si="516"/>
        <v>4</v>
      </c>
      <c r="AY1156" s="132" t="s">
        <v>974</v>
      </c>
      <c r="AZ1156" s="107">
        <f t="shared" ca="1" si="517"/>
        <v>2245</v>
      </c>
      <c r="BA1156" s="107">
        <f t="shared" ca="1" si="518"/>
        <v>127084</v>
      </c>
      <c r="BB1156" s="107">
        <f t="shared" ca="1" si="519"/>
        <v>365699</v>
      </c>
      <c r="BC1156" s="107">
        <f t="shared" ca="1" si="520"/>
        <v>500</v>
      </c>
      <c r="BD1156" s="107">
        <f t="shared" ca="1" si="521"/>
        <v>500</v>
      </c>
    </row>
    <row r="1157" spans="1:56" x14ac:dyDescent="0.15">
      <c r="A1157" s="62">
        <v>41316</v>
      </c>
      <c r="B1157" s="62">
        <f t="shared" si="494"/>
        <v>4</v>
      </c>
      <c r="C1157" s="59" t="s">
        <v>976</v>
      </c>
      <c r="D1157" s="62">
        <v>1548</v>
      </c>
      <c r="E1157" s="86">
        <v>5760</v>
      </c>
      <c r="F1157" s="86">
        <v>97612</v>
      </c>
      <c r="G1157" s="86">
        <v>81429</v>
      </c>
      <c r="H1157" s="86">
        <v>500</v>
      </c>
      <c r="I1157" s="86">
        <v>500</v>
      </c>
      <c r="K1157" s="66">
        <v>41315</v>
      </c>
      <c r="L1157" s="66"/>
      <c r="M1157" s="66">
        <v>41315</v>
      </c>
      <c r="N1157" s="62">
        <f t="shared" si="495"/>
        <v>4</v>
      </c>
      <c r="O1157" s="66" t="s">
        <v>977</v>
      </c>
      <c r="P1157" s="66">
        <v>1</v>
      </c>
      <c r="Q1157" s="66">
        <f t="shared" si="524"/>
        <v>1335</v>
      </c>
      <c r="R1157" s="66">
        <f t="shared" si="525"/>
        <v>9471</v>
      </c>
      <c r="S1157" s="66">
        <f t="shared" si="526"/>
        <v>95564</v>
      </c>
      <c r="T1157" s="66">
        <f t="shared" si="527"/>
        <v>103553</v>
      </c>
      <c r="U1157" s="66">
        <f t="shared" si="528"/>
        <v>500</v>
      </c>
      <c r="V1157" s="66">
        <f t="shared" si="529"/>
        <v>500</v>
      </c>
      <c r="W1157" s="66"/>
      <c r="X1157" s="62">
        <v>41319</v>
      </c>
      <c r="Y1157" s="62">
        <f t="shared" si="502"/>
        <v>4</v>
      </c>
      <c r="Z1157" s="59" t="s">
        <v>973</v>
      </c>
      <c r="AA1157" s="62">
        <v>1</v>
      </c>
      <c r="AB1157" s="62">
        <f t="shared" ca="1" si="503"/>
        <v>1</v>
      </c>
      <c r="AC1157" s="62">
        <f t="shared" ca="1" si="504"/>
        <v>515</v>
      </c>
      <c r="AD1157" s="62">
        <f t="shared" ca="1" si="505"/>
        <v>3368</v>
      </c>
      <c r="AE1157" s="62">
        <f t="shared" ca="1" si="506"/>
        <v>30588</v>
      </c>
      <c r="AF1157" s="62">
        <f t="shared" ca="1" si="507"/>
        <v>9907</v>
      </c>
      <c r="AG1157" s="62">
        <f t="shared" ca="1" si="508"/>
        <v>500</v>
      </c>
      <c r="AH1157" s="62">
        <f t="shared" ca="1" si="509"/>
        <v>500</v>
      </c>
      <c r="AL1157" s="66"/>
      <c r="AO1157" s="138">
        <f t="shared" si="510"/>
        <v>41319</v>
      </c>
      <c r="AP1157" s="138" t="str">
        <f t="shared" si="511"/>
        <v>Lichtenau im Mühlkreis</v>
      </c>
      <c r="AQ1157" s="138">
        <f t="shared" ca="1" si="512"/>
        <v>3368</v>
      </c>
      <c r="AR1157" s="138">
        <f t="shared" ca="1" si="513"/>
        <v>30588</v>
      </c>
      <c r="AS1157" s="138">
        <f t="shared" ca="1" si="514"/>
        <v>9907</v>
      </c>
      <c r="AT1157" s="138">
        <f t="shared" ca="1" si="515"/>
        <v>500</v>
      </c>
      <c r="AU1157" s="138">
        <f t="shared" ca="1" si="515"/>
        <v>500</v>
      </c>
      <c r="AV1157" s="135"/>
      <c r="AW1157" s="131">
        <v>41319</v>
      </c>
      <c r="AX1157" s="66">
        <f t="shared" si="516"/>
        <v>4</v>
      </c>
      <c r="AY1157" s="132" t="s">
        <v>973</v>
      </c>
      <c r="AZ1157" s="107">
        <f t="shared" ca="1" si="517"/>
        <v>3368</v>
      </c>
      <c r="BA1157" s="107">
        <f t="shared" ca="1" si="518"/>
        <v>30588</v>
      </c>
      <c r="BB1157" s="107">
        <f t="shared" ca="1" si="519"/>
        <v>9907</v>
      </c>
      <c r="BC1157" s="107">
        <f t="shared" ca="1" si="520"/>
        <v>500</v>
      </c>
      <c r="BD1157" s="107">
        <f t="shared" ca="1" si="521"/>
        <v>500</v>
      </c>
    </row>
    <row r="1158" spans="1:56" x14ac:dyDescent="0.15">
      <c r="A1158" s="62">
        <v>41317</v>
      </c>
      <c r="B1158" s="62">
        <f t="shared" si="494"/>
        <v>4</v>
      </c>
      <c r="C1158" s="59" t="s">
        <v>975</v>
      </c>
      <c r="D1158" s="62">
        <v>1514</v>
      </c>
      <c r="E1158" s="86">
        <v>4982</v>
      </c>
      <c r="F1158" s="86">
        <v>91698</v>
      </c>
      <c r="G1158" s="86">
        <v>193657</v>
      </c>
      <c r="H1158" s="86">
        <v>500</v>
      </c>
      <c r="I1158" s="86">
        <v>500</v>
      </c>
      <c r="K1158" s="66">
        <v>41316</v>
      </c>
      <c r="L1158" s="66"/>
      <c r="M1158" s="66">
        <v>41316</v>
      </c>
      <c r="N1158" s="62">
        <f t="shared" si="495"/>
        <v>4</v>
      </c>
      <c r="O1158" s="66" t="s">
        <v>976</v>
      </c>
      <c r="P1158" s="66">
        <v>1</v>
      </c>
      <c r="Q1158" s="66">
        <f t="shared" si="524"/>
        <v>1548</v>
      </c>
      <c r="R1158" s="66">
        <f t="shared" si="525"/>
        <v>5760</v>
      </c>
      <c r="S1158" s="66">
        <f t="shared" si="526"/>
        <v>97612</v>
      </c>
      <c r="T1158" s="66">
        <f t="shared" si="527"/>
        <v>81429</v>
      </c>
      <c r="U1158" s="66">
        <f t="shared" si="528"/>
        <v>500</v>
      </c>
      <c r="V1158" s="66">
        <f t="shared" si="529"/>
        <v>500</v>
      </c>
      <c r="W1158" s="66"/>
      <c r="X1158" s="62">
        <v>41320</v>
      </c>
      <c r="Y1158" s="62">
        <f t="shared" si="502"/>
        <v>4</v>
      </c>
      <c r="Z1158" s="59" t="s">
        <v>972</v>
      </c>
      <c r="AA1158" s="62">
        <v>1</v>
      </c>
      <c r="AB1158" s="62">
        <f t="shared" ca="1" si="503"/>
        <v>1</v>
      </c>
      <c r="AC1158" s="62">
        <f t="shared" ca="1" si="504"/>
        <v>643</v>
      </c>
      <c r="AD1158" s="62">
        <f t="shared" ca="1" si="505"/>
        <v>2763</v>
      </c>
      <c r="AE1158" s="62">
        <f t="shared" ca="1" si="506"/>
        <v>44414</v>
      </c>
      <c r="AF1158" s="62">
        <f t="shared" ca="1" si="507"/>
        <v>151452</v>
      </c>
      <c r="AG1158" s="62">
        <f t="shared" ca="1" si="508"/>
        <v>500</v>
      </c>
      <c r="AH1158" s="62">
        <f t="shared" ca="1" si="509"/>
        <v>500</v>
      </c>
      <c r="AL1158" s="66"/>
      <c r="AO1158" s="138">
        <f t="shared" si="510"/>
        <v>41320</v>
      </c>
      <c r="AP1158" s="138" t="str">
        <f t="shared" si="511"/>
        <v>Nebelberg</v>
      </c>
      <c r="AQ1158" s="138">
        <f t="shared" ca="1" si="512"/>
        <v>2763</v>
      </c>
      <c r="AR1158" s="138">
        <f t="shared" ca="1" si="513"/>
        <v>44414</v>
      </c>
      <c r="AS1158" s="138">
        <f t="shared" ca="1" si="514"/>
        <v>151452</v>
      </c>
      <c r="AT1158" s="138">
        <f t="shared" ca="1" si="515"/>
        <v>500</v>
      </c>
      <c r="AU1158" s="138">
        <f t="shared" ca="1" si="515"/>
        <v>500</v>
      </c>
      <c r="AV1158" s="135"/>
      <c r="AW1158" s="131">
        <v>41320</v>
      </c>
      <c r="AX1158" s="66">
        <f t="shared" si="516"/>
        <v>4</v>
      </c>
      <c r="AY1158" s="132" t="s">
        <v>972</v>
      </c>
      <c r="AZ1158" s="107">
        <f t="shared" ca="1" si="517"/>
        <v>2763</v>
      </c>
      <c r="BA1158" s="107">
        <f t="shared" ca="1" si="518"/>
        <v>44414</v>
      </c>
      <c r="BB1158" s="107">
        <f t="shared" ca="1" si="519"/>
        <v>151452</v>
      </c>
      <c r="BC1158" s="107">
        <f t="shared" ca="1" si="520"/>
        <v>500</v>
      </c>
      <c r="BD1158" s="107">
        <f t="shared" ca="1" si="521"/>
        <v>500</v>
      </c>
    </row>
    <row r="1159" spans="1:56" x14ac:dyDescent="0.15">
      <c r="A1159" s="62">
        <v>41318</v>
      </c>
      <c r="B1159" s="62">
        <f t="shared" si="494"/>
        <v>4</v>
      </c>
      <c r="C1159" s="59" t="s">
        <v>974</v>
      </c>
      <c r="D1159" s="62">
        <v>1521</v>
      </c>
      <c r="E1159" s="86">
        <v>2245</v>
      </c>
      <c r="F1159" s="86">
        <v>127084</v>
      </c>
      <c r="G1159" s="86">
        <v>365699</v>
      </c>
      <c r="H1159" s="86">
        <v>500</v>
      </c>
      <c r="I1159" s="86">
        <v>500</v>
      </c>
      <c r="K1159" s="66">
        <v>41317</v>
      </c>
      <c r="L1159" s="66"/>
      <c r="M1159" s="66">
        <v>41317</v>
      </c>
      <c r="N1159" s="62">
        <f t="shared" si="495"/>
        <v>4</v>
      </c>
      <c r="O1159" s="66" t="s">
        <v>975</v>
      </c>
      <c r="P1159" s="66">
        <v>1</v>
      </c>
      <c r="Q1159" s="66">
        <f t="shared" si="524"/>
        <v>1514</v>
      </c>
      <c r="R1159" s="66">
        <f t="shared" si="525"/>
        <v>4982</v>
      </c>
      <c r="S1159" s="66">
        <f t="shared" si="526"/>
        <v>91698</v>
      </c>
      <c r="T1159" s="66">
        <f t="shared" si="527"/>
        <v>193657</v>
      </c>
      <c r="U1159" s="66">
        <f t="shared" si="528"/>
        <v>500</v>
      </c>
      <c r="V1159" s="66">
        <f t="shared" si="529"/>
        <v>500</v>
      </c>
      <c r="W1159" s="66"/>
      <c r="X1159" s="62">
        <v>41321</v>
      </c>
      <c r="Y1159" s="62">
        <f t="shared" si="502"/>
        <v>4</v>
      </c>
      <c r="Z1159" s="59" t="s">
        <v>971</v>
      </c>
      <c r="AA1159" s="62">
        <v>1</v>
      </c>
      <c r="AB1159" s="62">
        <f t="shared" ca="1" si="503"/>
        <v>1</v>
      </c>
      <c r="AC1159" s="62">
        <f t="shared" ca="1" si="504"/>
        <v>1289</v>
      </c>
      <c r="AD1159" s="62">
        <f t="shared" ca="1" si="505"/>
        <v>4060</v>
      </c>
      <c r="AE1159" s="62">
        <f t="shared" ca="1" si="506"/>
        <v>132571</v>
      </c>
      <c r="AF1159" s="62">
        <f t="shared" ca="1" si="507"/>
        <v>707236</v>
      </c>
      <c r="AG1159" s="62">
        <f t="shared" ca="1" si="508"/>
        <v>500</v>
      </c>
      <c r="AH1159" s="62">
        <f t="shared" ca="1" si="509"/>
        <v>500</v>
      </c>
      <c r="AL1159" s="66"/>
      <c r="AO1159" s="138">
        <f t="shared" si="510"/>
        <v>41321</v>
      </c>
      <c r="AP1159" s="138" t="str">
        <f t="shared" si="511"/>
        <v>Neufelden</v>
      </c>
      <c r="AQ1159" s="138">
        <f t="shared" ca="1" si="512"/>
        <v>4060</v>
      </c>
      <c r="AR1159" s="138">
        <f t="shared" ca="1" si="513"/>
        <v>132571</v>
      </c>
      <c r="AS1159" s="138">
        <f t="shared" ca="1" si="514"/>
        <v>707236</v>
      </c>
      <c r="AT1159" s="138">
        <f t="shared" ca="1" si="515"/>
        <v>500</v>
      </c>
      <c r="AU1159" s="138">
        <f t="shared" ca="1" si="515"/>
        <v>500</v>
      </c>
      <c r="AV1159" s="135"/>
      <c r="AW1159" s="131">
        <v>41321</v>
      </c>
      <c r="AX1159" s="66">
        <f t="shared" si="516"/>
        <v>4</v>
      </c>
      <c r="AY1159" s="132" t="s">
        <v>971</v>
      </c>
      <c r="AZ1159" s="107">
        <f t="shared" ca="1" si="517"/>
        <v>4060</v>
      </c>
      <c r="BA1159" s="107">
        <f t="shared" ca="1" si="518"/>
        <v>132571</v>
      </c>
      <c r="BB1159" s="107">
        <f t="shared" ca="1" si="519"/>
        <v>707236</v>
      </c>
      <c r="BC1159" s="107">
        <f t="shared" ca="1" si="520"/>
        <v>500</v>
      </c>
      <c r="BD1159" s="107">
        <f t="shared" ca="1" si="521"/>
        <v>500</v>
      </c>
    </row>
    <row r="1160" spans="1:56" x14ac:dyDescent="0.15">
      <c r="A1160" s="62">
        <v>41319</v>
      </c>
      <c r="B1160" s="62">
        <f t="shared" si="494"/>
        <v>4</v>
      </c>
      <c r="C1160" s="59" t="s">
        <v>973</v>
      </c>
      <c r="D1160" s="62">
        <v>515</v>
      </c>
      <c r="E1160" s="86">
        <v>3368</v>
      </c>
      <c r="F1160" s="86">
        <v>30588</v>
      </c>
      <c r="G1160" s="86">
        <v>9907</v>
      </c>
      <c r="H1160" s="86">
        <v>500</v>
      </c>
      <c r="I1160" s="86">
        <v>500</v>
      </c>
      <c r="K1160" s="66">
        <v>41318</v>
      </c>
      <c r="L1160" s="66"/>
      <c r="M1160" s="66">
        <v>41318</v>
      </c>
      <c r="N1160" s="62">
        <f t="shared" si="495"/>
        <v>4</v>
      </c>
      <c r="O1160" s="66" t="s">
        <v>974</v>
      </c>
      <c r="P1160" s="66">
        <v>1</v>
      </c>
      <c r="Q1160" s="66">
        <f t="shared" si="524"/>
        <v>1521</v>
      </c>
      <c r="R1160" s="66">
        <f t="shared" si="525"/>
        <v>2245</v>
      </c>
      <c r="S1160" s="66">
        <f t="shared" si="526"/>
        <v>127084</v>
      </c>
      <c r="T1160" s="66">
        <f t="shared" si="527"/>
        <v>365699</v>
      </c>
      <c r="U1160" s="66">
        <f t="shared" si="528"/>
        <v>500</v>
      </c>
      <c r="V1160" s="66">
        <f t="shared" si="529"/>
        <v>500</v>
      </c>
      <c r="W1160" s="66"/>
      <c r="X1160" s="62">
        <v>41322</v>
      </c>
      <c r="Y1160" s="62">
        <f t="shared" si="502"/>
        <v>4</v>
      </c>
      <c r="Z1160" s="59" t="s">
        <v>970</v>
      </c>
      <c r="AA1160" s="62">
        <v>1</v>
      </c>
      <c r="AB1160" s="62">
        <f t="shared" ca="1" si="503"/>
        <v>1</v>
      </c>
      <c r="AC1160" s="62">
        <f t="shared" ca="1" si="504"/>
        <v>986</v>
      </c>
      <c r="AD1160" s="62">
        <f t="shared" ca="1" si="505"/>
        <v>7056</v>
      </c>
      <c r="AE1160" s="62">
        <f t="shared" ca="1" si="506"/>
        <v>58243</v>
      </c>
      <c r="AF1160" s="62">
        <f t="shared" ca="1" si="507"/>
        <v>69178</v>
      </c>
      <c r="AG1160" s="62">
        <f t="shared" ca="1" si="508"/>
        <v>500</v>
      </c>
      <c r="AH1160" s="62">
        <f t="shared" ca="1" si="509"/>
        <v>500</v>
      </c>
      <c r="AL1160" s="66"/>
      <c r="AO1160" s="138">
        <f t="shared" si="510"/>
        <v>41322</v>
      </c>
      <c r="AP1160" s="138" t="str">
        <f t="shared" si="511"/>
        <v>Niederkappel</v>
      </c>
      <c r="AQ1160" s="138">
        <f t="shared" ca="1" si="512"/>
        <v>7056</v>
      </c>
      <c r="AR1160" s="138">
        <f t="shared" ca="1" si="513"/>
        <v>58243</v>
      </c>
      <c r="AS1160" s="138">
        <f t="shared" ca="1" si="514"/>
        <v>69178</v>
      </c>
      <c r="AT1160" s="138">
        <f t="shared" ca="1" si="515"/>
        <v>500</v>
      </c>
      <c r="AU1160" s="138">
        <f t="shared" ca="1" si="515"/>
        <v>500</v>
      </c>
      <c r="AV1160" s="135"/>
      <c r="AW1160" s="131">
        <v>41322</v>
      </c>
      <c r="AX1160" s="66">
        <f t="shared" si="516"/>
        <v>4</v>
      </c>
      <c r="AY1160" s="132" t="s">
        <v>970</v>
      </c>
      <c r="AZ1160" s="107">
        <f t="shared" ca="1" si="517"/>
        <v>7056</v>
      </c>
      <c r="BA1160" s="107">
        <f t="shared" ca="1" si="518"/>
        <v>58243</v>
      </c>
      <c r="BB1160" s="107">
        <f t="shared" ca="1" si="519"/>
        <v>69178</v>
      </c>
      <c r="BC1160" s="107">
        <f t="shared" ca="1" si="520"/>
        <v>500</v>
      </c>
      <c r="BD1160" s="107">
        <f t="shared" ca="1" si="521"/>
        <v>500</v>
      </c>
    </row>
    <row r="1161" spans="1:56" x14ac:dyDescent="0.15">
      <c r="A1161" s="62">
        <v>41320</v>
      </c>
      <c r="B1161" s="62">
        <f t="shared" si="494"/>
        <v>4</v>
      </c>
      <c r="C1161" s="59" t="s">
        <v>972</v>
      </c>
      <c r="D1161" s="62">
        <v>643</v>
      </c>
      <c r="E1161" s="86">
        <v>2763</v>
      </c>
      <c r="F1161" s="86">
        <v>44414</v>
      </c>
      <c r="G1161" s="86">
        <v>151452</v>
      </c>
      <c r="H1161" s="86">
        <v>500</v>
      </c>
      <c r="I1161" s="86">
        <v>500</v>
      </c>
      <c r="K1161" s="66">
        <v>41319</v>
      </c>
      <c r="L1161" s="66"/>
      <c r="M1161" s="66">
        <v>41319</v>
      </c>
      <c r="N1161" s="62">
        <f t="shared" si="495"/>
        <v>4</v>
      </c>
      <c r="O1161" s="66" t="s">
        <v>973</v>
      </c>
      <c r="P1161" s="66">
        <v>1</v>
      </c>
      <c r="Q1161" s="66">
        <f t="shared" si="524"/>
        <v>515</v>
      </c>
      <c r="R1161" s="66">
        <f t="shared" si="525"/>
        <v>3368</v>
      </c>
      <c r="S1161" s="66">
        <f t="shared" si="526"/>
        <v>30588</v>
      </c>
      <c r="T1161" s="66">
        <f t="shared" si="527"/>
        <v>9907</v>
      </c>
      <c r="U1161" s="66">
        <f t="shared" si="528"/>
        <v>500</v>
      </c>
      <c r="V1161" s="66">
        <f t="shared" si="529"/>
        <v>500</v>
      </c>
      <c r="W1161" s="66"/>
      <c r="X1161" s="62">
        <v>41323</v>
      </c>
      <c r="Y1161" s="62">
        <f t="shared" si="502"/>
        <v>4</v>
      </c>
      <c r="Z1161" s="59" t="s">
        <v>969</v>
      </c>
      <c r="AA1161" s="62">
        <v>1</v>
      </c>
      <c r="AB1161" s="62">
        <f t="shared" ca="1" si="503"/>
        <v>1</v>
      </c>
      <c r="AC1161" s="62">
        <f t="shared" ca="1" si="504"/>
        <v>1789</v>
      </c>
      <c r="AD1161" s="62">
        <f t="shared" ca="1" si="505"/>
        <v>10946</v>
      </c>
      <c r="AE1161" s="62">
        <f t="shared" ca="1" si="506"/>
        <v>96473</v>
      </c>
      <c r="AF1161" s="62">
        <f t="shared" ca="1" si="507"/>
        <v>387108</v>
      </c>
      <c r="AG1161" s="62">
        <f t="shared" ca="1" si="508"/>
        <v>500</v>
      </c>
      <c r="AH1161" s="62">
        <f t="shared" ca="1" si="509"/>
        <v>500</v>
      </c>
      <c r="AL1161" s="66"/>
      <c r="AO1161" s="138">
        <f t="shared" si="510"/>
        <v>41323</v>
      </c>
      <c r="AP1161" s="138" t="str">
        <f t="shared" si="511"/>
        <v>Niederwaldkirchen</v>
      </c>
      <c r="AQ1161" s="138">
        <f t="shared" ca="1" si="512"/>
        <v>10946</v>
      </c>
      <c r="AR1161" s="138">
        <f t="shared" ca="1" si="513"/>
        <v>96473</v>
      </c>
      <c r="AS1161" s="138">
        <f t="shared" ca="1" si="514"/>
        <v>387108</v>
      </c>
      <c r="AT1161" s="138">
        <f t="shared" ca="1" si="515"/>
        <v>500</v>
      </c>
      <c r="AU1161" s="138">
        <f t="shared" ca="1" si="515"/>
        <v>500</v>
      </c>
      <c r="AV1161" s="135"/>
      <c r="AW1161" s="131">
        <v>41323</v>
      </c>
      <c r="AX1161" s="66">
        <f t="shared" si="516"/>
        <v>4</v>
      </c>
      <c r="AY1161" s="132" t="s">
        <v>969</v>
      </c>
      <c r="AZ1161" s="107">
        <f t="shared" ca="1" si="517"/>
        <v>10946</v>
      </c>
      <c r="BA1161" s="107">
        <f t="shared" ca="1" si="518"/>
        <v>96473</v>
      </c>
      <c r="BB1161" s="107">
        <f t="shared" ca="1" si="519"/>
        <v>387108</v>
      </c>
      <c r="BC1161" s="107">
        <f t="shared" ca="1" si="520"/>
        <v>500</v>
      </c>
      <c r="BD1161" s="107">
        <f t="shared" ca="1" si="521"/>
        <v>500</v>
      </c>
    </row>
    <row r="1162" spans="1:56" x14ac:dyDescent="0.15">
      <c r="A1162" s="62">
        <v>41321</v>
      </c>
      <c r="B1162" s="62">
        <f t="shared" si="494"/>
        <v>4</v>
      </c>
      <c r="C1162" s="59" t="s">
        <v>971</v>
      </c>
      <c r="D1162" s="62">
        <v>1289</v>
      </c>
      <c r="E1162" s="86">
        <v>4060</v>
      </c>
      <c r="F1162" s="86">
        <v>132571</v>
      </c>
      <c r="G1162" s="86">
        <v>707236</v>
      </c>
      <c r="H1162" s="86">
        <v>500</v>
      </c>
      <c r="I1162" s="86">
        <v>500</v>
      </c>
      <c r="K1162" s="66">
        <v>41320</v>
      </c>
      <c r="L1162" s="66"/>
      <c r="M1162" s="66">
        <v>41320</v>
      </c>
      <c r="N1162" s="62">
        <f t="shared" si="495"/>
        <v>4</v>
      </c>
      <c r="O1162" s="66" t="s">
        <v>972</v>
      </c>
      <c r="P1162" s="66">
        <v>1</v>
      </c>
      <c r="Q1162" s="66">
        <f t="shared" si="524"/>
        <v>643</v>
      </c>
      <c r="R1162" s="66">
        <f t="shared" si="525"/>
        <v>2763</v>
      </c>
      <c r="S1162" s="66">
        <f t="shared" si="526"/>
        <v>44414</v>
      </c>
      <c r="T1162" s="66">
        <f t="shared" si="527"/>
        <v>151452</v>
      </c>
      <c r="U1162" s="66">
        <f t="shared" si="528"/>
        <v>500</v>
      </c>
      <c r="V1162" s="66">
        <f t="shared" si="529"/>
        <v>500</v>
      </c>
      <c r="W1162" s="66"/>
      <c r="X1162" s="62">
        <v>41324</v>
      </c>
      <c r="Y1162" s="62">
        <f t="shared" si="502"/>
        <v>4</v>
      </c>
      <c r="Z1162" s="59" t="s">
        <v>968</v>
      </c>
      <c r="AA1162" s="62">
        <v>1</v>
      </c>
      <c r="AB1162" s="62">
        <f t="shared" ca="1" si="503"/>
        <v>1</v>
      </c>
      <c r="AC1162" s="62">
        <f t="shared" ca="1" si="504"/>
        <v>741</v>
      </c>
      <c r="AD1162" s="62">
        <f t="shared" ca="1" si="505"/>
        <v>4564</v>
      </c>
      <c r="AE1162" s="62">
        <f t="shared" ca="1" si="506"/>
        <v>41352</v>
      </c>
      <c r="AF1162" s="62">
        <f t="shared" ca="1" si="507"/>
        <v>49509</v>
      </c>
      <c r="AG1162" s="62">
        <f t="shared" ca="1" si="508"/>
        <v>500</v>
      </c>
      <c r="AH1162" s="62">
        <f t="shared" ca="1" si="509"/>
        <v>500</v>
      </c>
      <c r="AL1162" s="66"/>
      <c r="AO1162" s="138">
        <f t="shared" si="510"/>
        <v>41324</v>
      </c>
      <c r="AP1162" s="138" t="str">
        <f t="shared" si="511"/>
        <v>Oberkappel</v>
      </c>
      <c r="AQ1162" s="138">
        <f t="shared" ca="1" si="512"/>
        <v>4564</v>
      </c>
      <c r="AR1162" s="138">
        <f t="shared" ca="1" si="513"/>
        <v>41352</v>
      </c>
      <c r="AS1162" s="138">
        <f t="shared" ca="1" si="514"/>
        <v>49509</v>
      </c>
      <c r="AT1162" s="138">
        <f t="shared" ca="1" si="515"/>
        <v>500</v>
      </c>
      <c r="AU1162" s="138">
        <f t="shared" ca="1" si="515"/>
        <v>500</v>
      </c>
      <c r="AV1162" s="135"/>
      <c r="AW1162" s="131">
        <v>41324</v>
      </c>
      <c r="AX1162" s="66">
        <f t="shared" si="516"/>
        <v>4</v>
      </c>
      <c r="AY1162" s="132" t="s">
        <v>968</v>
      </c>
      <c r="AZ1162" s="107">
        <f t="shared" ca="1" si="517"/>
        <v>4564</v>
      </c>
      <c r="BA1162" s="107">
        <f t="shared" ca="1" si="518"/>
        <v>41352</v>
      </c>
      <c r="BB1162" s="107">
        <f t="shared" ca="1" si="519"/>
        <v>49509</v>
      </c>
      <c r="BC1162" s="107">
        <f t="shared" ca="1" si="520"/>
        <v>500</v>
      </c>
      <c r="BD1162" s="107">
        <f t="shared" ca="1" si="521"/>
        <v>500</v>
      </c>
    </row>
    <row r="1163" spans="1:56" x14ac:dyDescent="0.15">
      <c r="A1163" s="62">
        <v>41322</v>
      </c>
      <c r="B1163" s="62">
        <f t="shared" si="494"/>
        <v>4</v>
      </c>
      <c r="C1163" s="59" t="s">
        <v>970</v>
      </c>
      <c r="D1163" s="62">
        <v>986</v>
      </c>
      <c r="E1163" s="86">
        <v>7056</v>
      </c>
      <c r="F1163" s="86">
        <v>58243</v>
      </c>
      <c r="G1163" s="86">
        <v>69178</v>
      </c>
      <c r="H1163" s="86">
        <v>500</v>
      </c>
      <c r="I1163" s="86">
        <v>500</v>
      </c>
      <c r="K1163" s="66">
        <v>41321</v>
      </c>
      <c r="L1163" s="66"/>
      <c r="M1163" s="66">
        <v>41321</v>
      </c>
      <c r="N1163" s="62">
        <f t="shared" si="495"/>
        <v>4</v>
      </c>
      <c r="O1163" s="66" t="s">
        <v>971</v>
      </c>
      <c r="P1163" s="66">
        <v>1</v>
      </c>
      <c r="Q1163" s="66">
        <f t="shared" si="524"/>
        <v>1289</v>
      </c>
      <c r="R1163" s="66">
        <f t="shared" si="525"/>
        <v>4060</v>
      </c>
      <c r="S1163" s="66">
        <f t="shared" si="526"/>
        <v>132571</v>
      </c>
      <c r="T1163" s="66">
        <f t="shared" si="527"/>
        <v>707236</v>
      </c>
      <c r="U1163" s="66">
        <f t="shared" si="528"/>
        <v>500</v>
      </c>
      <c r="V1163" s="66">
        <f t="shared" si="529"/>
        <v>500</v>
      </c>
      <c r="W1163" s="66"/>
      <c r="X1163" s="62">
        <v>41325</v>
      </c>
      <c r="Y1163" s="62">
        <f t="shared" si="502"/>
        <v>4</v>
      </c>
      <c r="Z1163" s="59" t="s">
        <v>967</v>
      </c>
      <c r="AA1163" s="62">
        <v>1</v>
      </c>
      <c r="AB1163" s="62">
        <f t="shared" ca="1" si="503"/>
        <v>1</v>
      </c>
      <c r="AC1163" s="62">
        <f t="shared" ca="1" si="504"/>
        <v>1518</v>
      </c>
      <c r="AD1163" s="62">
        <f t="shared" ca="1" si="505"/>
        <v>7248</v>
      </c>
      <c r="AE1163" s="62">
        <f t="shared" ca="1" si="506"/>
        <v>110484</v>
      </c>
      <c r="AF1163" s="62">
        <f t="shared" ca="1" si="507"/>
        <v>450019</v>
      </c>
      <c r="AG1163" s="62">
        <f t="shared" ca="1" si="508"/>
        <v>500</v>
      </c>
      <c r="AH1163" s="62">
        <f t="shared" ca="1" si="509"/>
        <v>500</v>
      </c>
      <c r="AL1163" s="66"/>
      <c r="AO1163" s="138">
        <f t="shared" si="510"/>
        <v>41325</v>
      </c>
      <c r="AP1163" s="138" t="str">
        <f t="shared" si="511"/>
        <v>Oepping</v>
      </c>
      <c r="AQ1163" s="138">
        <f t="shared" ca="1" si="512"/>
        <v>7248</v>
      </c>
      <c r="AR1163" s="138">
        <f t="shared" ca="1" si="513"/>
        <v>110484</v>
      </c>
      <c r="AS1163" s="138">
        <f t="shared" ca="1" si="514"/>
        <v>450019</v>
      </c>
      <c r="AT1163" s="138">
        <f t="shared" ca="1" si="515"/>
        <v>500</v>
      </c>
      <c r="AU1163" s="138">
        <f t="shared" ca="1" si="515"/>
        <v>500</v>
      </c>
      <c r="AV1163" s="135"/>
      <c r="AW1163" s="131">
        <v>41325</v>
      </c>
      <c r="AX1163" s="66">
        <f t="shared" si="516"/>
        <v>4</v>
      </c>
      <c r="AY1163" s="132" t="s">
        <v>967</v>
      </c>
      <c r="AZ1163" s="107">
        <f t="shared" ca="1" si="517"/>
        <v>7248</v>
      </c>
      <c r="BA1163" s="107">
        <f t="shared" ca="1" si="518"/>
        <v>110484</v>
      </c>
      <c r="BB1163" s="107">
        <f t="shared" ca="1" si="519"/>
        <v>450019</v>
      </c>
      <c r="BC1163" s="107">
        <f t="shared" ca="1" si="520"/>
        <v>500</v>
      </c>
      <c r="BD1163" s="107">
        <f t="shared" ca="1" si="521"/>
        <v>500</v>
      </c>
    </row>
    <row r="1164" spans="1:56" x14ac:dyDescent="0.15">
      <c r="A1164" s="62">
        <v>41323</v>
      </c>
      <c r="B1164" s="62">
        <f t="shared" si="494"/>
        <v>4</v>
      </c>
      <c r="C1164" s="59" t="s">
        <v>969</v>
      </c>
      <c r="D1164" s="62">
        <v>1789</v>
      </c>
      <c r="E1164" s="86">
        <v>10946</v>
      </c>
      <c r="F1164" s="86">
        <v>96473</v>
      </c>
      <c r="G1164" s="86">
        <v>387108</v>
      </c>
      <c r="H1164" s="86">
        <v>500</v>
      </c>
      <c r="I1164" s="86">
        <v>500</v>
      </c>
      <c r="K1164" s="66">
        <v>41322</v>
      </c>
      <c r="L1164" s="66"/>
      <c r="M1164" s="66">
        <v>41322</v>
      </c>
      <c r="N1164" s="62">
        <f t="shared" si="495"/>
        <v>4</v>
      </c>
      <c r="O1164" s="66" t="s">
        <v>970</v>
      </c>
      <c r="P1164" s="66">
        <v>1</v>
      </c>
      <c r="Q1164" s="66">
        <f t="shared" si="524"/>
        <v>986</v>
      </c>
      <c r="R1164" s="66">
        <f t="shared" si="525"/>
        <v>7056</v>
      </c>
      <c r="S1164" s="66">
        <f t="shared" si="526"/>
        <v>58243</v>
      </c>
      <c r="T1164" s="66">
        <f t="shared" si="527"/>
        <v>69178</v>
      </c>
      <c r="U1164" s="66">
        <f t="shared" si="528"/>
        <v>500</v>
      </c>
      <c r="V1164" s="66">
        <f t="shared" si="529"/>
        <v>500</v>
      </c>
      <c r="W1164" s="66"/>
      <c r="X1164" s="62">
        <v>41326</v>
      </c>
      <c r="Y1164" s="62">
        <f t="shared" si="502"/>
        <v>4</v>
      </c>
      <c r="Z1164" s="59" t="s">
        <v>966</v>
      </c>
      <c r="AA1164" s="62">
        <v>1</v>
      </c>
      <c r="AB1164" s="62">
        <f t="shared" ca="1" si="503"/>
        <v>1</v>
      </c>
      <c r="AC1164" s="62">
        <f t="shared" ca="1" si="504"/>
        <v>1552</v>
      </c>
      <c r="AD1164" s="62">
        <f t="shared" ca="1" si="505"/>
        <v>6320</v>
      </c>
      <c r="AE1164" s="62">
        <f t="shared" ca="1" si="506"/>
        <v>99576</v>
      </c>
      <c r="AF1164" s="62">
        <f t="shared" ca="1" si="507"/>
        <v>239419</v>
      </c>
      <c r="AG1164" s="62">
        <f t="shared" ca="1" si="508"/>
        <v>500</v>
      </c>
      <c r="AH1164" s="62">
        <f t="shared" ca="1" si="509"/>
        <v>500</v>
      </c>
      <c r="AL1164" s="66"/>
      <c r="AO1164" s="138">
        <f t="shared" si="510"/>
        <v>41326</v>
      </c>
      <c r="AP1164" s="138" t="str">
        <f t="shared" si="511"/>
        <v>Peilstein im Mühlviertel</v>
      </c>
      <c r="AQ1164" s="138">
        <f t="shared" ca="1" si="512"/>
        <v>6320</v>
      </c>
      <c r="AR1164" s="138">
        <f t="shared" ca="1" si="513"/>
        <v>99576</v>
      </c>
      <c r="AS1164" s="138">
        <f t="shared" ca="1" si="514"/>
        <v>239419</v>
      </c>
      <c r="AT1164" s="138">
        <f t="shared" ca="1" si="515"/>
        <v>500</v>
      </c>
      <c r="AU1164" s="138">
        <f t="shared" ca="1" si="515"/>
        <v>500</v>
      </c>
      <c r="AV1164" s="135"/>
      <c r="AW1164" s="131">
        <v>41326</v>
      </c>
      <c r="AX1164" s="66">
        <f t="shared" si="516"/>
        <v>4</v>
      </c>
      <c r="AY1164" s="132" t="s">
        <v>966</v>
      </c>
      <c r="AZ1164" s="107">
        <f t="shared" ca="1" si="517"/>
        <v>6320</v>
      </c>
      <c r="BA1164" s="107">
        <f t="shared" ca="1" si="518"/>
        <v>99576</v>
      </c>
      <c r="BB1164" s="107">
        <f t="shared" ca="1" si="519"/>
        <v>239419</v>
      </c>
      <c r="BC1164" s="107">
        <f t="shared" ca="1" si="520"/>
        <v>500</v>
      </c>
      <c r="BD1164" s="107">
        <f t="shared" ca="1" si="521"/>
        <v>500</v>
      </c>
    </row>
    <row r="1165" spans="1:56" x14ac:dyDescent="0.15">
      <c r="A1165" s="62">
        <v>41324</v>
      </c>
      <c r="B1165" s="62">
        <f t="shared" si="494"/>
        <v>4</v>
      </c>
      <c r="C1165" s="59" t="s">
        <v>968</v>
      </c>
      <c r="D1165" s="62">
        <v>741</v>
      </c>
      <c r="E1165" s="86">
        <v>4564</v>
      </c>
      <c r="F1165" s="86">
        <v>41352</v>
      </c>
      <c r="G1165" s="86">
        <v>49509</v>
      </c>
      <c r="H1165" s="86">
        <v>500</v>
      </c>
      <c r="I1165" s="86">
        <v>500</v>
      </c>
      <c r="K1165" s="66">
        <v>41323</v>
      </c>
      <c r="L1165" s="66"/>
      <c r="M1165" s="66">
        <v>41323</v>
      </c>
      <c r="N1165" s="62">
        <f t="shared" si="495"/>
        <v>4</v>
      </c>
      <c r="O1165" s="66" t="s">
        <v>969</v>
      </c>
      <c r="P1165" s="66">
        <v>1</v>
      </c>
      <c r="Q1165" s="66">
        <f t="shared" si="524"/>
        <v>1789</v>
      </c>
      <c r="R1165" s="66">
        <f t="shared" si="525"/>
        <v>10946</v>
      </c>
      <c r="S1165" s="66">
        <f t="shared" si="526"/>
        <v>96473</v>
      </c>
      <c r="T1165" s="66">
        <f t="shared" si="527"/>
        <v>387108</v>
      </c>
      <c r="U1165" s="66">
        <f t="shared" si="528"/>
        <v>500</v>
      </c>
      <c r="V1165" s="66">
        <f t="shared" si="529"/>
        <v>500</v>
      </c>
      <c r="W1165" s="66"/>
      <c r="X1165" s="62">
        <v>41327</v>
      </c>
      <c r="Y1165" s="62">
        <f t="shared" si="502"/>
        <v>4</v>
      </c>
      <c r="Z1165" s="59" t="s">
        <v>965</v>
      </c>
      <c r="AA1165" s="62">
        <v>1</v>
      </c>
      <c r="AB1165" s="62">
        <f t="shared" ca="1" si="503"/>
        <v>1</v>
      </c>
      <c r="AC1165" s="62">
        <f t="shared" ca="1" si="504"/>
        <v>1489</v>
      </c>
      <c r="AD1165" s="62">
        <f t="shared" ca="1" si="505"/>
        <v>8538</v>
      </c>
      <c r="AE1165" s="62">
        <f t="shared" ca="1" si="506"/>
        <v>87547</v>
      </c>
      <c r="AF1165" s="62">
        <f t="shared" ca="1" si="507"/>
        <v>174985</v>
      </c>
      <c r="AG1165" s="62">
        <f t="shared" ca="1" si="508"/>
        <v>500</v>
      </c>
      <c r="AH1165" s="62">
        <f t="shared" ca="1" si="509"/>
        <v>500</v>
      </c>
      <c r="AL1165" s="66"/>
      <c r="AO1165" s="138">
        <f t="shared" si="510"/>
        <v>41327</v>
      </c>
      <c r="AP1165" s="138" t="str">
        <f t="shared" si="511"/>
        <v>Pfarrkirchen im Mühlkreis</v>
      </c>
      <c r="AQ1165" s="138">
        <f t="shared" ca="1" si="512"/>
        <v>8538</v>
      </c>
      <c r="AR1165" s="138">
        <f t="shared" ca="1" si="513"/>
        <v>87547</v>
      </c>
      <c r="AS1165" s="138">
        <f t="shared" ca="1" si="514"/>
        <v>174985</v>
      </c>
      <c r="AT1165" s="138">
        <f t="shared" ca="1" si="515"/>
        <v>500</v>
      </c>
      <c r="AU1165" s="138">
        <f t="shared" ca="1" si="515"/>
        <v>500</v>
      </c>
      <c r="AV1165" s="135"/>
      <c r="AW1165" s="131">
        <v>41327</v>
      </c>
      <c r="AX1165" s="66">
        <f t="shared" si="516"/>
        <v>4</v>
      </c>
      <c r="AY1165" s="132" t="s">
        <v>965</v>
      </c>
      <c r="AZ1165" s="107">
        <f t="shared" ca="1" si="517"/>
        <v>8538</v>
      </c>
      <c r="BA1165" s="107">
        <f t="shared" ca="1" si="518"/>
        <v>87547</v>
      </c>
      <c r="BB1165" s="107">
        <f t="shared" ca="1" si="519"/>
        <v>174985</v>
      </c>
      <c r="BC1165" s="107">
        <f t="shared" ca="1" si="520"/>
        <v>500</v>
      </c>
      <c r="BD1165" s="107">
        <f t="shared" ca="1" si="521"/>
        <v>500</v>
      </c>
    </row>
    <row r="1166" spans="1:56" x14ac:dyDescent="0.15">
      <c r="A1166" s="62">
        <v>41325</v>
      </c>
      <c r="B1166" s="62">
        <f t="shared" si="494"/>
        <v>4</v>
      </c>
      <c r="C1166" s="59" t="s">
        <v>967</v>
      </c>
      <c r="D1166" s="62">
        <v>1518</v>
      </c>
      <c r="E1166" s="86">
        <v>7248</v>
      </c>
      <c r="F1166" s="86">
        <v>110484</v>
      </c>
      <c r="G1166" s="86">
        <v>450019</v>
      </c>
      <c r="H1166" s="86">
        <v>500</v>
      </c>
      <c r="I1166" s="86">
        <v>500</v>
      </c>
      <c r="K1166" s="66">
        <v>41324</v>
      </c>
      <c r="L1166" s="66"/>
      <c r="M1166" s="66">
        <v>41324</v>
      </c>
      <c r="N1166" s="62">
        <f t="shared" si="495"/>
        <v>4</v>
      </c>
      <c r="O1166" s="66" t="s">
        <v>968</v>
      </c>
      <c r="P1166" s="66">
        <v>1</v>
      </c>
      <c r="Q1166" s="66">
        <f t="shared" si="524"/>
        <v>741</v>
      </c>
      <c r="R1166" s="66">
        <f t="shared" si="525"/>
        <v>4564</v>
      </c>
      <c r="S1166" s="66">
        <f t="shared" si="526"/>
        <v>41352</v>
      </c>
      <c r="T1166" s="66">
        <f t="shared" si="527"/>
        <v>49509</v>
      </c>
      <c r="U1166" s="66">
        <f t="shared" si="528"/>
        <v>500</v>
      </c>
      <c r="V1166" s="66">
        <f t="shared" si="529"/>
        <v>500</v>
      </c>
      <c r="W1166" s="66"/>
      <c r="X1166" s="62">
        <v>41328</v>
      </c>
      <c r="Y1166" s="62">
        <f t="shared" si="502"/>
        <v>4</v>
      </c>
      <c r="Z1166" s="59" t="s">
        <v>964</v>
      </c>
      <c r="AA1166" s="62">
        <v>1</v>
      </c>
      <c r="AB1166" s="62">
        <f t="shared" ca="1" si="503"/>
        <v>1</v>
      </c>
      <c r="AC1166" s="62">
        <f t="shared" ca="1" si="504"/>
        <v>1575</v>
      </c>
      <c r="AD1166" s="62">
        <f t="shared" ca="1" si="505"/>
        <v>9753</v>
      </c>
      <c r="AE1166" s="62">
        <f t="shared" ca="1" si="506"/>
        <v>111810</v>
      </c>
      <c r="AF1166" s="62">
        <f t="shared" ca="1" si="507"/>
        <v>191332</v>
      </c>
      <c r="AG1166" s="62">
        <f t="shared" ca="1" si="508"/>
        <v>500</v>
      </c>
      <c r="AH1166" s="62">
        <f t="shared" ca="1" si="509"/>
        <v>500</v>
      </c>
      <c r="AL1166" s="66"/>
      <c r="AO1166" s="138">
        <f t="shared" si="510"/>
        <v>41328</v>
      </c>
      <c r="AP1166" s="138" t="str">
        <f t="shared" si="511"/>
        <v>Putzleinsdorf</v>
      </c>
      <c r="AQ1166" s="138">
        <f t="shared" ca="1" si="512"/>
        <v>9753</v>
      </c>
      <c r="AR1166" s="138">
        <f t="shared" ca="1" si="513"/>
        <v>111810</v>
      </c>
      <c r="AS1166" s="138">
        <f t="shared" ca="1" si="514"/>
        <v>191332</v>
      </c>
      <c r="AT1166" s="138">
        <f t="shared" ca="1" si="515"/>
        <v>500</v>
      </c>
      <c r="AU1166" s="138">
        <f t="shared" ca="1" si="515"/>
        <v>500</v>
      </c>
      <c r="AV1166" s="135"/>
      <c r="AW1166" s="131">
        <v>41328</v>
      </c>
      <c r="AX1166" s="66">
        <f t="shared" si="516"/>
        <v>4</v>
      </c>
      <c r="AY1166" s="132" t="s">
        <v>964</v>
      </c>
      <c r="AZ1166" s="107">
        <f t="shared" ca="1" si="517"/>
        <v>9753</v>
      </c>
      <c r="BA1166" s="107">
        <f t="shared" ca="1" si="518"/>
        <v>111810</v>
      </c>
      <c r="BB1166" s="107">
        <f t="shared" ca="1" si="519"/>
        <v>191332</v>
      </c>
      <c r="BC1166" s="107">
        <f t="shared" ca="1" si="520"/>
        <v>500</v>
      </c>
      <c r="BD1166" s="107">
        <f t="shared" ca="1" si="521"/>
        <v>500</v>
      </c>
    </row>
    <row r="1167" spans="1:56" x14ac:dyDescent="0.15">
      <c r="A1167" s="62">
        <v>41326</v>
      </c>
      <c r="B1167" s="62">
        <f t="shared" si="494"/>
        <v>4</v>
      </c>
      <c r="C1167" s="59" t="s">
        <v>966</v>
      </c>
      <c r="D1167" s="62">
        <v>1552</v>
      </c>
      <c r="E1167" s="86">
        <v>6320</v>
      </c>
      <c r="F1167" s="86">
        <v>99576</v>
      </c>
      <c r="G1167" s="86">
        <v>239419</v>
      </c>
      <c r="H1167" s="86">
        <v>500</v>
      </c>
      <c r="I1167" s="86">
        <v>500</v>
      </c>
      <c r="K1167" s="66">
        <v>41325</v>
      </c>
      <c r="L1167" s="66"/>
      <c r="M1167" s="66">
        <v>41325</v>
      </c>
      <c r="N1167" s="62">
        <f t="shared" si="495"/>
        <v>4</v>
      </c>
      <c r="O1167" s="66" t="s">
        <v>967</v>
      </c>
      <c r="P1167" s="66">
        <v>1</v>
      </c>
      <c r="Q1167" s="66">
        <f t="shared" si="524"/>
        <v>1518</v>
      </c>
      <c r="R1167" s="66">
        <f t="shared" si="525"/>
        <v>7248</v>
      </c>
      <c r="S1167" s="66">
        <f t="shared" si="526"/>
        <v>110484</v>
      </c>
      <c r="T1167" s="66">
        <f t="shared" si="527"/>
        <v>450019</v>
      </c>
      <c r="U1167" s="66">
        <f t="shared" si="528"/>
        <v>500</v>
      </c>
      <c r="V1167" s="66">
        <f t="shared" si="529"/>
        <v>500</v>
      </c>
      <c r="W1167" s="66"/>
      <c r="X1167" s="62">
        <v>41329</v>
      </c>
      <c r="Y1167" s="62">
        <f t="shared" si="502"/>
        <v>4</v>
      </c>
      <c r="Z1167" s="59" t="s">
        <v>963</v>
      </c>
      <c r="AA1167" s="62">
        <v>1</v>
      </c>
      <c r="AB1167" s="62">
        <f t="shared" ca="1" si="503"/>
        <v>1</v>
      </c>
      <c r="AC1167" s="62">
        <f t="shared" ca="1" si="504"/>
        <v>1478</v>
      </c>
      <c r="AD1167" s="62">
        <f t="shared" ca="1" si="505"/>
        <v>5030</v>
      </c>
      <c r="AE1167" s="62">
        <f t="shared" ca="1" si="506"/>
        <v>92394</v>
      </c>
      <c r="AF1167" s="62">
        <f t="shared" ca="1" si="507"/>
        <v>164124</v>
      </c>
      <c r="AG1167" s="62">
        <f t="shared" ca="1" si="508"/>
        <v>500</v>
      </c>
      <c r="AH1167" s="62">
        <f t="shared" ca="1" si="509"/>
        <v>500</v>
      </c>
      <c r="AL1167" s="66"/>
      <c r="AO1167" s="138">
        <f t="shared" si="510"/>
        <v>41329</v>
      </c>
      <c r="AP1167" s="138" t="str">
        <f t="shared" si="511"/>
        <v>Neustift im Mühlkreis</v>
      </c>
      <c r="AQ1167" s="138">
        <f t="shared" ca="1" si="512"/>
        <v>5030</v>
      </c>
      <c r="AR1167" s="138">
        <f t="shared" ca="1" si="513"/>
        <v>92394</v>
      </c>
      <c r="AS1167" s="138">
        <f t="shared" ca="1" si="514"/>
        <v>164124</v>
      </c>
      <c r="AT1167" s="138">
        <f t="shared" ca="1" si="515"/>
        <v>500</v>
      </c>
      <c r="AU1167" s="138">
        <f t="shared" ca="1" si="515"/>
        <v>500</v>
      </c>
      <c r="AV1167" s="135"/>
      <c r="AW1167" s="131">
        <v>41329</v>
      </c>
      <c r="AX1167" s="66">
        <f t="shared" si="516"/>
        <v>4</v>
      </c>
      <c r="AY1167" s="132" t="s">
        <v>963</v>
      </c>
      <c r="AZ1167" s="107">
        <f t="shared" ca="1" si="517"/>
        <v>5030</v>
      </c>
      <c r="BA1167" s="107">
        <f t="shared" ca="1" si="518"/>
        <v>92394</v>
      </c>
      <c r="BB1167" s="107">
        <f t="shared" ca="1" si="519"/>
        <v>164124</v>
      </c>
      <c r="BC1167" s="107">
        <f t="shared" ca="1" si="520"/>
        <v>500</v>
      </c>
      <c r="BD1167" s="107">
        <f t="shared" ca="1" si="521"/>
        <v>500</v>
      </c>
    </row>
    <row r="1168" spans="1:56" x14ac:dyDescent="0.15">
      <c r="A1168" s="62">
        <v>41327</v>
      </c>
      <c r="B1168" s="62">
        <f t="shared" si="494"/>
        <v>4</v>
      </c>
      <c r="C1168" s="59" t="s">
        <v>965</v>
      </c>
      <c r="D1168" s="62">
        <v>1489</v>
      </c>
      <c r="E1168" s="86">
        <v>8538</v>
      </c>
      <c r="F1168" s="86">
        <v>87547</v>
      </c>
      <c r="G1168" s="86">
        <v>174985</v>
      </c>
      <c r="H1168" s="86">
        <v>500</v>
      </c>
      <c r="I1168" s="86">
        <v>500</v>
      </c>
      <c r="K1168" s="66">
        <v>41326</v>
      </c>
      <c r="L1168" s="66"/>
      <c r="M1168" s="66">
        <v>41326</v>
      </c>
      <c r="N1168" s="62">
        <f t="shared" si="495"/>
        <v>4</v>
      </c>
      <c r="O1168" s="66" t="s">
        <v>966</v>
      </c>
      <c r="P1168" s="66">
        <v>1</v>
      </c>
      <c r="Q1168" s="66">
        <f t="shared" si="524"/>
        <v>1552</v>
      </c>
      <c r="R1168" s="66">
        <f t="shared" si="525"/>
        <v>6320</v>
      </c>
      <c r="S1168" s="66">
        <f t="shared" si="526"/>
        <v>99576</v>
      </c>
      <c r="T1168" s="66">
        <f t="shared" si="527"/>
        <v>239419</v>
      </c>
      <c r="U1168" s="66">
        <f t="shared" si="528"/>
        <v>500</v>
      </c>
      <c r="V1168" s="66">
        <f t="shared" si="529"/>
        <v>500</v>
      </c>
      <c r="W1168" s="66"/>
      <c r="X1168" s="62">
        <v>41331</v>
      </c>
      <c r="Y1168" s="62">
        <f t="shared" si="502"/>
        <v>4</v>
      </c>
      <c r="Z1168" s="59" t="s">
        <v>962</v>
      </c>
      <c r="AA1168" s="62">
        <v>1</v>
      </c>
      <c r="AB1168" s="62">
        <f t="shared" ca="1" si="503"/>
        <v>1</v>
      </c>
      <c r="AC1168" s="62">
        <f t="shared" ca="1" si="504"/>
        <v>1013</v>
      </c>
      <c r="AD1168" s="62">
        <f t="shared" ca="1" si="505"/>
        <v>6086</v>
      </c>
      <c r="AE1168" s="62">
        <f t="shared" ca="1" si="506"/>
        <v>71175</v>
      </c>
      <c r="AF1168" s="62">
        <f t="shared" ca="1" si="507"/>
        <v>95516</v>
      </c>
      <c r="AG1168" s="62">
        <f t="shared" ca="1" si="508"/>
        <v>500</v>
      </c>
      <c r="AH1168" s="62">
        <f t="shared" ca="1" si="509"/>
        <v>500</v>
      </c>
      <c r="AL1168" s="66"/>
      <c r="AO1168" s="138">
        <f t="shared" si="510"/>
        <v>41331</v>
      </c>
      <c r="AP1168" s="138" t="str">
        <f t="shared" si="511"/>
        <v>St. Johann am Wimberg</v>
      </c>
      <c r="AQ1168" s="138">
        <f t="shared" ca="1" si="512"/>
        <v>6086</v>
      </c>
      <c r="AR1168" s="138">
        <f t="shared" ca="1" si="513"/>
        <v>71175</v>
      </c>
      <c r="AS1168" s="138">
        <f t="shared" ca="1" si="514"/>
        <v>95516</v>
      </c>
      <c r="AT1168" s="138">
        <f t="shared" ca="1" si="515"/>
        <v>500</v>
      </c>
      <c r="AU1168" s="138">
        <f t="shared" ca="1" si="515"/>
        <v>500</v>
      </c>
      <c r="AV1168" s="135"/>
      <c r="AW1168" s="131">
        <v>41331</v>
      </c>
      <c r="AX1168" s="66">
        <f t="shared" si="516"/>
        <v>4</v>
      </c>
      <c r="AY1168" s="132" t="s">
        <v>962</v>
      </c>
      <c r="AZ1168" s="107">
        <f t="shared" ca="1" si="517"/>
        <v>6086</v>
      </c>
      <c r="BA1168" s="107">
        <f t="shared" ca="1" si="518"/>
        <v>71175</v>
      </c>
      <c r="BB1168" s="107">
        <f t="shared" ca="1" si="519"/>
        <v>95516</v>
      </c>
      <c r="BC1168" s="107">
        <f t="shared" ca="1" si="520"/>
        <v>500</v>
      </c>
      <c r="BD1168" s="107">
        <f t="shared" ca="1" si="521"/>
        <v>500</v>
      </c>
    </row>
    <row r="1169" spans="1:56" x14ac:dyDescent="0.15">
      <c r="A1169" s="62">
        <v>41328</v>
      </c>
      <c r="B1169" s="62">
        <f t="shared" si="494"/>
        <v>4</v>
      </c>
      <c r="C1169" s="59" t="s">
        <v>964</v>
      </c>
      <c r="D1169" s="62">
        <v>1575</v>
      </c>
      <c r="E1169" s="86">
        <v>9753</v>
      </c>
      <c r="F1169" s="86">
        <v>111810</v>
      </c>
      <c r="G1169" s="86">
        <v>191332</v>
      </c>
      <c r="H1169" s="86">
        <v>500</v>
      </c>
      <c r="I1169" s="86">
        <v>500</v>
      </c>
      <c r="K1169" s="66">
        <v>41327</v>
      </c>
      <c r="L1169" s="66"/>
      <c r="M1169" s="66">
        <v>41327</v>
      </c>
      <c r="N1169" s="62">
        <f t="shared" si="495"/>
        <v>4</v>
      </c>
      <c r="O1169" s="66" t="s">
        <v>965</v>
      </c>
      <c r="P1169" s="66">
        <v>1</v>
      </c>
      <c r="Q1169" s="66">
        <f t="shared" si="524"/>
        <v>1489</v>
      </c>
      <c r="R1169" s="66">
        <f t="shared" si="525"/>
        <v>8538</v>
      </c>
      <c r="S1169" s="66">
        <f t="shared" si="526"/>
        <v>87547</v>
      </c>
      <c r="T1169" s="66">
        <f t="shared" si="527"/>
        <v>174985</v>
      </c>
      <c r="U1169" s="66">
        <f t="shared" si="528"/>
        <v>500</v>
      </c>
      <c r="V1169" s="66">
        <f t="shared" si="529"/>
        <v>500</v>
      </c>
      <c r="W1169" s="66"/>
      <c r="X1169" s="62">
        <v>41332</v>
      </c>
      <c r="Y1169" s="62">
        <f t="shared" si="502"/>
        <v>4</v>
      </c>
      <c r="Z1169" s="59" t="s">
        <v>961</v>
      </c>
      <c r="AA1169" s="62">
        <v>1</v>
      </c>
      <c r="AB1169" s="62">
        <f t="shared" ca="1" si="503"/>
        <v>1</v>
      </c>
      <c r="AC1169" s="62">
        <f t="shared" ca="1" si="504"/>
        <v>3775</v>
      </c>
      <c r="AD1169" s="62">
        <f t="shared" ca="1" si="505"/>
        <v>11609</v>
      </c>
      <c r="AE1169" s="62">
        <f t="shared" ca="1" si="506"/>
        <v>315406</v>
      </c>
      <c r="AF1169" s="62">
        <f t="shared" ca="1" si="507"/>
        <v>1169977</v>
      </c>
      <c r="AG1169" s="62">
        <f t="shared" ca="1" si="508"/>
        <v>500</v>
      </c>
      <c r="AH1169" s="62">
        <f t="shared" ca="1" si="509"/>
        <v>500</v>
      </c>
      <c r="AL1169" s="66"/>
      <c r="AO1169" s="138">
        <f t="shared" si="510"/>
        <v>41332</v>
      </c>
      <c r="AP1169" s="138" t="str">
        <f t="shared" si="511"/>
        <v>St. Martin im Mühlkreis</v>
      </c>
      <c r="AQ1169" s="138">
        <f t="shared" ca="1" si="512"/>
        <v>11609</v>
      </c>
      <c r="AR1169" s="138">
        <f t="shared" ca="1" si="513"/>
        <v>315406</v>
      </c>
      <c r="AS1169" s="138">
        <f t="shared" ca="1" si="514"/>
        <v>1169977</v>
      </c>
      <c r="AT1169" s="138">
        <f t="shared" ca="1" si="515"/>
        <v>500</v>
      </c>
      <c r="AU1169" s="138">
        <f t="shared" ca="1" si="515"/>
        <v>500</v>
      </c>
      <c r="AV1169" s="135"/>
      <c r="AW1169" s="131">
        <v>41332</v>
      </c>
      <c r="AX1169" s="66">
        <f t="shared" si="516"/>
        <v>4</v>
      </c>
      <c r="AY1169" s="132" t="s">
        <v>961</v>
      </c>
      <c r="AZ1169" s="107">
        <f t="shared" ca="1" si="517"/>
        <v>11609</v>
      </c>
      <c r="BA1169" s="107">
        <f t="shared" ca="1" si="518"/>
        <v>315406</v>
      </c>
      <c r="BB1169" s="107">
        <f t="shared" ca="1" si="519"/>
        <v>1169977</v>
      </c>
      <c r="BC1169" s="107">
        <f t="shared" ca="1" si="520"/>
        <v>500</v>
      </c>
      <c r="BD1169" s="107">
        <f t="shared" ca="1" si="521"/>
        <v>500</v>
      </c>
    </row>
    <row r="1170" spans="1:56" x14ac:dyDescent="0.15">
      <c r="A1170" s="62">
        <v>41329</v>
      </c>
      <c r="B1170" s="62">
        <f t="shared" si="494"/>
        <v>4</v>
      </c>
      <c r="C1170" s="59" t="s">
        <v>963</v>
      </c>
      <c r="D1170" s="62">
        <v>1478</v>
      </c>
      <c r="E1170" s="86">
        <v>5030</v>
      </c>
      <c r="F1170" s="86">
        <v>92394</v>
      </c>
      <c r="G1170" s="86">
        <v>164124</v>
      </c>
      <c r="H1170" s="86">
        <v>500</v>
      </c>
      <c r="I1170" s="86">
        <v>500</v>
      </c>
      <c r="K1170" s="66">
        <v>41328</v>
      </c>
      <c r="L1170" s="66"/>
      <c r="M1170" s="66">
        <v>41328</v>
      </c>
      <c r="N1170" s="62">
        <f t="shared" si="495"/>
        <v>4</v>
      </c>
      <c r="O1170" s="66" t="s">
        <v>964</v>
      </c>
      <c r="P1170" s="66">
        <v>1</v>
      </c>
      <c r="Q1170" s="66">
        <f t="shared" si="524"/>
        <v>1575</v>
      </c>
      <c r="R1170" s="66">
        <f t="shared" si="525"/>
        <v>9753</v>
      </c>
      <c r="S1170" s="66">
        <f t="shared" si="526"/>
        <v>111810</v>
      </c>
      <c r="T1170" s="66">
        <f t="shared" si="527"/>
        <v>191332</v>
      </c>
      <c r="U1170" s="66">
        <f t="shared" si="528"/>
        <v>500</v>
      </c>
      <c r="V1170" s="66">
        <f t="shared" si="529"/>
        <v>500</v>
      </c>
      <c r="W1170" s="66"/>
      <c r="X1170" s="62">
        <v>41333</v>
      </c>
      <c r="Y1170" s="62">
        <f t="shared" si="502"/>
        <v>4</v>
      </c>
      <c r="Z1170" s="59" t="s">
        <v>960</v>
      </c>
      <c r="AA1170" s="62">
        <v>1</v>
      </c>
      <c r="AB1170" s="62">
        <f t="shared" ca="1" si="503"/>
        <v>1</v>
      </c>
      <c r="AC1170" s="62">
        <f t="shared" ca="1" si="504"/>
        <v>501</v>
      </c>
      <c r="AD1170" s="62">
        <f t="shared" ca="1" si="505"/>
        <v>3038</v>
      </c>
      <c r="AE1170" s="62">
        <f t="shared" ca="1" si="506"/>
        <v>29674</v>
      </c>
      <c r="AF1170" s="62">
        <f t="shared" ca="1" si="507"/>
        <v>21298</v>
      </c>
      <c r="AG1170" s="62">
        <f t="shared" ca="1" si="508"/>
        <v>500</v>
      </c>
      <c r="AH1170" s="62">
        <f t="shared" ca="1" si="509"/>
        <v>500</v>
      </c>
      <c r="AL1170" s="66"/>
      <c r="AO1170" s="138">
        <f t="shared" si="510"/>
        <v>41333</v>
      </c>
      <c r="AP1170" s="138" t="str">
        <f t="shared" si="511"/>
        <v>St. Oswald bei Haslach</v>
      </c>
      <c r="AQ1170" s="138">
        <f t="shared" ca="1" si="512"/>
        <v>3038</v>
      </c>
      <c r="AR1170" s="138">
        <f t="shared" ca="1" si="513"/>
        <v>29674</v>
      </c>
      <c r="AS1170" s="138">
        <f t="shared" ca="1" si="514"/>
        <v>21298</v>
      </c>
      <c r="AT1170" s="138">
        <f t="shared" ca="1" si="515"/>
        <v>500</v>
      </c>
      <c r="AU1170" s="138">
        <f t="shared" ca="1" si="515"/>
        <v>500</v>
      </c>
      <c r="AV1170" s="135"/>
      <c r="AW1170" s="131">
        <v>41333</v>
      </c>
      <c r="AX1170" s="66">
        <f t="shared" si="516"/>
        <v>4</v>
      </c>
      <c r="AY1170" s="132" t="s">
        <v>960</v>
      </c>
      <c r="AZ1170" s="107">
        <f t="shared" ca="1" si="517"/>
        <v>3038</v>
      </c>
      <c r="BA1170" s="107">
        <f t="shared" ca="1" si="518"/>
        <v>29674</v>
      </c>
      <c r="BB1170" s="107">
        <f t="shared" ca="1" si="519"/>
        <v>21298</v>
      </c>
      <c r="BC1170" s="107">
        <f t="shared" ca="1" si="520"/>
        <v>500</v>
      </c>
      <c r="BD1170" s="107">
        <f t="shared" ca="1" si="521"/>
        <v>500</v>
      </c>
    </row>
    <row r="1171" spans="1:56" x14ac:dyDescent="0.15">
      <c r="A1171" s="62">
        <v>41331</v>
      </c>
      <c r="B1171" s="62">
        <f t="shared" si="494"/>
        <v>4</v>
      </c>
      <c r="C1171" s="59" t="s">
        <v>962</v>
      </c>
      <c r="D1171" s="62">
        <v>1013</v>
      </c>
      <c r="E1171" s="86">
        <v>6086</v>
      </c>
      <c r="F1171" s="86">
        <v>71175</v>
      </c>
      <c r="G1171" s="86">
        <v>95516</v>
      </c>
      <c r="H1171" s="86">
        <v>500</v>
      </c>
      <c r="I1171" s="86">
        <v>500</v>
      </c>
      <c r="K1171" s="66">
        <v>41329</v>
      </c>
      <c r="L1171" s="66"/>
      <c r="M1171" s="66">
        <v>41329</v>
      </c>
      <c r="N1171" s="62">
        <f t="shared" si="495"/>
        <v>4</v>
      </c>
      <c r="O1171" s="66" t="s">
        <v>963</v>
      </c>
      <c r="P1171" s="66">
        <v>1</v>
      </c>
      <c r="Q1171" s="66">
        <f t="shared" si="524"/>
        <v>1478</v>
      </c>
      <c r="R1171" s="66">
        <f t="shared" si="525"/>
        <v>5030</v>
      </c>
      <c r="S1171" s="66">
        <f t="shared" si="526"/>
        <v>92394</v>
      </c>
      <c r="T1171" s="66">
        <f t="shared" si="527"/>
        <v>164124</v>
      </c>
      <c r="U1171" s="66">
        <f t="shared" si="528"/>
        <v>500</v>
      </c>
      <c r="V1171" s="66">
        <f t="shared" si="529"/>
        <v>500</v>
      </c>
      <c r="W1171" s="66"/>
      <c r="X1171" s="62">
        <v>41334</v>
      </c>
      <c r="Y1171" s="62">
        <f t="shared" si="502"/>
        <v>4</v>
      </c>
      <c r="Z1171" s="59" t="s">
        <v>959</v>
      </c>
      <c r="AA1171" s="62">
        <v>1</v>
      </c>
      <c r="AB1171" s="62">
        <f t="shared" ca="1" si="503"/>
        <v>1</v>
      </c>
      <c r="AC1171" s="62">
        <f t="shared" ca="1" si="504"/>
        <v>1780</v>
      </c>
      <c r="AD1171" s="62">
        <f t="shared" ca="1" si="505"/>
        <v>8027</v>
      </c>
      <c r="AE1171" s="62">
        <f t="shared" ca="1" si="506"/>
        <v>109574</v>
      </c>
      <c r="AF1171" s="62">
        <f t="shared" ca="1" si="507"/>
        <v>344455</v>
      </c>
      <c r="AG1171" s="62">
        <f t="shared" ca="1" si="508"/>
        <v>500</v>
      </c>
      <c r="AH1171" s="62">
        <f t="shared" ca="1" si="509"/>
        <v>500</v>
      </c>
      <c r="AL1171" s="66"/>
      <c r="AO1171" s="138">
        <f t="shared" si="510"/>
        <v>41334</v>
      </c>
      <c r="AP1171" s="138" t="str">
        <f t="shared" si="511"/>
        <v>St. Peter am Wimberg</v>
      </c>
      <c r="AQ1171" s="138">
        <f t="shared" ca="1" si="512"/>
        <v>8027</v>
      </c>
      <c r="AR1171" s="138">
        <f t="shared" ca="1" si="513"/>
        <v>109574</v>
      </c>
      <c r="AS1171" s="138">
        <f t="shared" ca="1" si="514"/>
        <v>344455</v>
      </c>
      <c r="AT1171" s="138">
        <f t="shared" ca="1" si="515"/>
        <v>500</v>
      </c>
      <c r="AU1171" s="138">
        <f t="shared" ca="1" si="515"/>
        <v>500</v>
      </c>
      <c r="AV1171" s="135"/>
      <c r="AW1171" s="131">
        <v>41334</v>
      </c>
      <c r="AX1171" s="66">
        <f t="shared" si="516"/>
        <v>4</v>
      </c>
      <c r="AY1171" s="132" t="s">
        <v>959</v>
      </c>
      <c r="AZ1171" s="107">
        <f t="shared" ca="1" si="517"/>
        <v>8027</v>
      </c>
      <c r="BA1171" s="107">
        <f t="shared" ca="1" si="518"/>
        <v>109574</v>
      </c>
      <c r="BB1171" s="107">
        <f t="shared" ca="1" si="519"/>
        <v>344455</v>
      </c>
      <c r="BC1171" s="107">
        <f t="shared" ca="1" si="520"/>
        <v>500</v>
      </c>
      <c r="BD1171" s="107">
        <f t="shared" ca="1" si="521"/>
        <v>500</v>
      </c>
    </row>
    <row r="1172" spans="1:56" x14ac:dyDescent="0.15">
      <c r="A1172" s="62">
        <v>41332</v>
      </c>
      <c r="B1172" s="62">
        <f t="shared" ref="B1172:B1235" si="530">INT(A1172/10000)</f>
        <v>4</v>
      </c>
      <c r="C1172" s="59" t="s">
        <v>961</v>
      </c>
      <c r="D1172" s="62">
        <v>3775</v>
      </c>
      <c r="E1172" s="86">
        <v>11609</v>
      </c>
      <c r="F1172" s="86">
        <v>315406</v>
      </c>
      <c r="G1172" s="86">
        <v>1169977</v>
      </c>
      <c r="H1172" s="86">
        <v>500</v>
      </c>
      <c r="I1172" s="86">
        <v>500</v>
      </c>
      <c r="K1172" s="66">
        <v>41331</v>
      </c>
      <c r="L1172" s="66"/>
      <c r="M1172" s="66">
        <v>41331</v>
      </c>
      <c r="N1172" s="62">
        <f t="shared" ref="N1172:N1235" si="531">INT(K1172/10000)</f>
        <v>4</v>
      </c>
      <c r="O1172" s="66" t="s">
        <v>962</v>
      </c>
      <c r="P1172" s="66">
        <v>1</v>
      </c>
      <c r="Q1172" s="66">
        <f t="shared" si="524"/>
        <v>1013</v>
      </c>
      <c r="R1172" s="66">
        <f t="shared" si="525"/>
        <v>6086</v>
      </c>
      <c r="S1172" s="66">
        <f t="shared" si="526"/>
        <v>71175</v>
      </c>
      <c r="T1172" s="66">
        <f t="shared" si="527"/>
        <v>95516</v>
      </c>
      <c r="U1172" s="66">
        <f t="shared" si="528"/>
        <v>500</v>
      </c>
      <c r="V1172" s="66">
        <f t="shared" si="529"/>
        <v>500</v>
      </c>
      <c r="W1172" s="66"/>
      <c r="X1172" s="62">
        <v>41336</v>
      </c>
      <c r="Y1172" s="62">
        <f t="shared" ref="Y1172:Y1235" si="532">INT(X1172/10000)</f>
        <v>4</v>
      </c>
      <c r="Z1172" s="59" t="s">
        <v>957</v>
      </c>
      <c r="AA1172" s="62">
        <v>1</v>
      </c>
      <c r="AB1172" s="62">
        <f t="shared" ref="AB1172:AB1235" ca="1" si="533">SUMIF($M$1:$M$265536,$X1172,P$1:P$65536)</f>
        <v>1</v>
      </c>
      <c r="AC1172" s="62">
        <f t="shared" ref="AC1172:AC1235" ca="1" si="534">SUMIF($M$1:$M$265536,$X1172,Q$1:Q$65536)</f>
        <v>636</v>
      </c>
      <c r="AD1172" s="62">
        <f t="shared" ref="AD1172:AD1235" ca="1" si="535">SUMIF($M$1:$M$265536,$X1172,R$1:R$65536)</f>
        <v>7005</v>
      </c>
      <c r="AE1172" s="62">
        <f t="shared" ref="AE1172:AE1235" ca="1" si="536">SUMIF($M$1:$M$265536,$X1172,S$1:S$65536)</f>
        <v>22081</v>
      </c>
      <c r="AF1172" s="62">
        <f t="shared" ref="AF1172:AF1235" ca="1" si="537">SUMIF($M$1:$M$265536,$X1172,T$1:T$65536)</f>
        <v>31669</v>
      </c>
      <c r="AG1172" s="62">
        <f t="shared" ref="AG1172:AG1235" ca="1" si="538">SUMIF($M$1:$M$265536,$X1172,U$1:U$65536)/AB1172</f>
        <v>500</v>
      </c>
      <c r="AH1172" s="62">
        <f t="shared" ref="AH1172:AH1235" ca="1" si="539">SUMIF($M$1:$M$265536,$X1172,V$1:V$65536)/AB1172</f>
        <v>500</v>
      </c>
      <c r="AL1172" s="66"/>
      <c r="AO1172" s="138">
        <f t="shared" si="510"/>
        <v>41336</v>
      </c>
      <c r="AP1172" s="138" t="str">
        <f t="shared" si="511"/>
        <v>St. Ulrich im Mühlkreis</v>
      </c>
      <c r="AQ1172" s="138">
        <f t="shared" ca="1" si="512"/>
        <v>7005</v>
      </c>
      <c r="AR1172" s="138">
        <f t="shared" ca="1" si="513"/>
        <v>22081</v>
      </c>
      <c r="AS1172" s="138">
        <f t="shared" ca="1" si="514"/>
        <v>31669</v>
      </c>
      <c r="AT1172" s="138">
        <f t="shared" ca="1" si="515"/>
        <v>500</v>
      </c>
      <c r="AU1172" s="138">
        <f t="shared" ca="1" si="515"/>
        <v>500</v>
      </c>
      <c r="AV1172" s="135"/>
      <c r="AW1172" s="131">
        <v>41336</v>
      </c>
      <c r="AX1172" s="66">
        <f t="shared" si="516"/>
        <v>4</v>
      </c>
      <c r="AY1172" s="132" t="s">
        <v>957</v>
      </c>
      <c r="AZ1172" s="107">
        <f t="shared" ca="1" si="517"/>
        <v>7005</v>
      </c>
      <c r="BA1172" s="107">
        <f t="shared" ca="1" si="518"/>
        <v>22081</v>
      </c>
      <c r="BB1172" s="107">
        <f t="shared" ca="1" si="519"/>
        <v>31669</v>
      </c>
      <c r="BC1172" s="107">
        <f t="shared" ca="1" si="520"/>
        <v>500</v>
      </c>
      <c r="BD1172" s="107">
        <f t="shared" ca="1" si="521"/>
        <v>500</v>
      </c>
    </row>
    <row r="1173" spans="1:56" x14ac:dyDescent="0.15">
      <c r="A1173" s="62">
        <v>41333</v>
      </c>
      <c r="B1173" s="62">
        <f t="shared" si="530"/>
        <v>4</v>
      </c>
      <c r="C1173" s="59" t="s">
        <v>960</v>
      </c>
      <c r="D1173" s="62">
        <v>501</v>
      </c>
      <c r="E1173" s="86">
        <v>3038</v>
      </c>
      <c r="F1173" s="86">
        <v>29674</v>
      </c>
      <c r="G1173" s="86">
        <v>21298</v>
      </c>
      <c r="H1173" s="86">
        <v>500</v>
      </c>
      <c r="I1173" s="86">
        <v>500</v>
      </c>
      <c r="K1173" s="66">
        <v>41332</v>
      </c>
      <c r="L1173" s="66"/>
      <c r="M1173" s="66">
        <v>41332</v>
      </c>
      <c r="N1173" s="62">
        <f t="shared" si="531"/>
        <v>4</v>
      </c>
      <c r="O1173" s="66" t="s">
        <v>961</v>
      </c>
      <c r="P1173" s="66">
        <v>1</v>
      </c>
      <c r="Q1173" s="66">
        <f t="shared" si="524"/>
        <v>3775</v>
      </c>
      <c r="R1173" s="66">
        <f t="shared" si="525"/>
        <v>11609</v>
      </c>
      <c r="S1173" s="66">
        <f t="shared" si="526"/>
        <v>315406</v>
      </c>
      <c r="T1173" s="66">
        <f t="shared" si="527"/>
        <v>1169977</v>
      </c>
      <c r="U1173" s="66">
        <f t="shared" si="528"/>
        <v>500</v>
      </c>
      <c r="V1173" s="66">
        <f t="shared" si="529"/>
        <v>500</v>
      </c>
      <c r="W1173" s="66"/>
      <c r="X1173" s="62">
        <v>41337</v>
      </c>
      <c r="Y1173" s="62">
        <f t="shared" si="532"/>
        <v>4</v>
      </c>
      <c r="Z1173" s="59" t="s">
        <v>956</v>
      </c>
      <c r="AA1173" s="62">
        <v>1</v>
      </c>
      <c r="AB1173" s="62">
        <f t="shared" ca="1" si="533"/>
        <v>1</v>
      </c>
      <c r="AC1173" s="62">
        <f t="shared" ca="1" si="534"/>
        <v>1218</v>
      </c>
      <c r="AD1173" s="62">
        <f t="shared" ca="1" si="535"/>
        <v>6084</v>
      </c>
      <c r="AE1173" s="62">
        <f t="shared" ca="1" si="536"/>
        <v>80621</v>
      </c>
      <c r="AF1173" s="62">
        <f t="shared" ca="1" si="537"/>
        <v>123199</v>
      </c>
      <c r="AG1173" s="62">
        <f t="shared" ca="1" si="538"/>
        <v>500</v>
      </c>
      <c r="AH1173" s="62">
        <f t="shared" ca="1" si="539"/>
        <v>500</v>
      </c>
      <c r="AL1173" s="66"/>
      <c r="AO1173" s="138">
        <f t="shared" ref="AO1173:AO1236" si="540">X1173</f>
        <v>41337</v>
      </c>
      <c r="AP1173" s="138" t="str">
        <f t="shared" ref="AP1173:AP1236" si="541">Z1173</f>
        <v>St. Veit im Mühlkreis</v>
      </c>
      <c r="AQ1173" s="138">
        <f t="shared" ref="AQ1173:AQ1236" ca="1" si="542">AD1173</f>
        <v>6084</v>
      </c>
      <c r="AR1173" s="138">
        <f t="shared" ref="AR1173:AR1236" ca="1" si="543">AE1173</f>
        <v>80621</v>
      </c>
      <c r="AS1173" s="138">
        <f t="shared" ref="AS1173:AS1236" ca="1" si="544">AF1173</f>
        <v>123199</v>
      </c>
      <c r="AT1173" s="138">
        <f t="shared" ref="AT1173:AU1236" ca="1" si="545">AG1173</f>
        <v>500</v>
      </c>
      <c r="AU1173" s="138">
        <f t="shared" ca="1" si="545"/>
        <v>500</v>
      </c>
      <c r="AV1173" s="135"/>
      <c r="AW1173" s="131">
        <v>41337</v>
      </c>
      <c r="AX1173" s="66">
        <f t="shared" ref="AX1173:AX1236" si="546">INT(AW1173/10000)</f>
        <v>4</v>
      </c>
      <c r="AY1173" s="132" t="s">
        <v>956</v>
      </c>
      <c r="AZ1173" s="107">
        <f t="shared" ref="AZ1173:AZ1236" ca="1" si="547">VLOOKUP($AW1173,$AO:$AU,AQ$16,0)</f>
        <v>6084</v>
      </c>
      <c r="BA1173" s="107">
        <f t="shared" ca="1" si="518"/>
        <v>80621</v>
      </c>
      <c r="BB1173" s="107">
        <f t="shared" ca="1" si="519"/>
        <v>123199</v>
      </c>
      <c r="BC1173" s="107">
        <f t="shared" ca="1" si="520"/>
        <v>500</v>
      </c>
      <c r="BD1173" s="107">
        <f t="shared" ca="1" si="521"/>
        <v>500</v>
      </c>
    </row>
    <row r="1174" spans="1:56" x14ac:dyDescent="0.15">
      <c r="A1174" s="62">
        <v>41334</v>
      </c>
      <c r="B1174" s="62">
        <f t="shared" si="530"/>
        <v>4</v>
      </c>
      <c r="C1174" s="59" t="s">
        <v>959</v>
      </c>
      <c r="D1174" s="62">
        <v>1780</v>
      </c>
      <c r="E1174" s="86">
        <v>8027</v>
      </c>
      <c r="F1174" s="86">
        <v>109574</v>
      </c>
      <c r="G1174" s="86">
        <v>344455</v>
      </c>
      <c r="H1174" s="86">
        <v>500</v>
      </c>
      <c r="I1174" s="86">
        <v>500</v>
      </c>
      <c r="K1174" s="66">
        <v>41333</v>
      </c>
      <c r="L1174" s="66"/>
      <c r="M1174" s="66">
        <v>41333</v>
      </c>
      <c r="N1174" s="62">
        <f t="shared" si="531"/>
        <v>4</v>
      </c>
      <c r="O1174" s="66" t="s">
        <v>960</v>
      </c>
      <c r="P1174" s="66">
        <v>1</v>
      </c>
      <c r="Q1174" s="66">
        <f t="shared" si="524"/>
        <v>501</v>
      </c>
      <c r="R1174" s="66">
        <f t="shared" si="525"/>
        <v>3038</v>
      </c>
      <c r="S1174" s="66">
        <f t="shared" si="526"/>
        <v>29674</v>
      </c>
      <c r="T1174" s="66">
        <f t="shared" si="527"/>
        <v>21298</v>
      </c>
      <c r="U1174" s="66">
        <f t="shared" si="528"/>
        <v>500</v>
      </c>
      <c r="V1174" s="66">
        <f t="shared" si="529"/>
        <v>500</v>
      </c>
      <c r="W1174" s="66"/>
      <c r="X1174" s="62">
        <v>41338</v>
      </c>
      <c r="Y1174" s="62">
        <f t="shared" si="532"/>
        <v>4</v>
      </c>
      <c r="Z1174" s="59" t="s">
        <v>955</v>
      </c>
      <c r="AA1174" s="62">
        <v>1</v>
      </c>
      <c r="AB1174" s="62">
        <f t="shared" ca="1" si="533"/>
        <v>1</v>
      </c>
      <c r="AC1174" s="62">
        <f t="shared" ca="1" si="534"/>
        <v>2307</v>
      </c>
      <c r="AD1174" s="62">
        <f t="shared" ca="1" si="535"/>
        <v>11450</v>
      </c>
      <c r="AE1174" s="62">
        <f t="shared" ca="1" si="536"/>
        <v>221924</v>
      </c>
      <c r="AF1174" s="62">
        <f t="shared" ca="1" si="537"/>
        <v>1349038</v>
      </c>
      <c r="AG1174" s="62">
        <f t="shared" ca="1" si="538"/>
        <v>500</v>
      </c>
      <c r="AH1174" s="62">
        <f t="shared" ca="1" si="539"/>
        <v>500</v>
      </c>
      <c r="AL1174" s="66"/>
      <c r="AO1174" s="138">
        <f t="shared" si="540"/>
        <v>41338</v>
      </c>
      <c r="AP1174" s="138" t="str">
        <f t="shared" si="541"/>
        <v>Sarleinsbach</v>
      </c>
      <c r="AQ1174" s="138">
        <f t="shared" ca="1" si="542"/>
        <v>11450</v>
      </c>
      <c r="AR1174" s="138">
        <f t="shared" ca="1" si="543"/>
        <v>221924</v>
      </c>
      <c r="AS1174" s="138">
        <f t="shared" ca="1" si="544"/>
        <v>1349038</v>
      </c>
      <c r="AT1174" s="138">
        <f t="shared" ca="1" si="545"/>
        <v>500</v>
      </c>
      <c r="AU1174" s="138">
        <f t="shared" ca="1" si="545"/>
        <v>500</v>
      </c>
      <c r="AV1174" s="135"/>
      <c r="AW1174" s="131">
        <v>41338</v>
      </c>
      <c r="AX1174" s="66">
        <f t="shared" si="546"/>
        <v>4</v>
      </c>
      <c r="AY1174" s="132" t="s">
        <v>955</v>
      </c>
      <c r="AZ1174" s="107">
        <f t="shared" ca="1" si="547"/>
        <v>11450</v>
      </c>
      <c r="BA1174" s="107">
        <f t="shared" ca="1" si="518"/>
        <v>221924</v>
      </c>
      <c r="BB1174" s="107">
        <f t="shared" ca="1" si="519"/>
        <v>1349038</v>
      </c>
      <c r="BC1174" s="107">
        <f t="shared" ca="1" si="520"/>
        <v>500</v>
      </c>
      <c r="BD1174" s="107">
        <f t="shared" ca="1" si="521"/>
        <v>500</v>
      </c>
    </row>
    <row r="1175" spans="1:56" x14ac:dyDescent="0.15">
      <c r="A1175" s="62">
        <v>41335</v>
      </c>
      <c r="B1175" s="62">
        <f t="shared" si="530"/>
        <v>4</v>
      </c>
      <c r="C1175" s="59" t="s">
        <v>958</v>
      </c>
      <c r="D1175" s="62">
        <v>802</v>
      </c>
      <c r="E1175" s="86">
        <v>4325</v>
      </c>
      <c r="F1175" s="86">
        <v>55856</v>
      </c>
      <c r="G1175" s="86">
        <v>60283</v>
      </c>
      <c r="H1175" s="86">
        <v>500</v>
      </c>
      <c r="I1175" s="86">
        <v>500</v>
      </c>
      <c r="K1175" s="66">
        <v>41334</v>
      </c>
      <c r="L1175" s="66"/>
      <c r="M1175" s="66">
        <v>41334</v>
      </c>
      <c r="N1175" s="62">
        <f t="shared" si="531"/>
        <v>4</v>
      </c>
      <c r="O1175" s="66" t="s">
        <v>959</v>
      </c>
      <c r="P1175" s="66">
        <v>1</v>
      </c>
      <c r="Q1175" s="66">
        <f t="shared" si="524"/>
        <v>1780</v>
      </c>
      <c r="R1175" s="66">
        <f t="shared" si="525"/>
        <v>8027</v>
      </c>
      <c r="S1175" s="66">
        <f t="shared" si="526"/>
        <v>109574</v>
      </c>
      <c r="T1175" s="66">
        <f t="shared" si="527"/>
        <v>344455</v>
      </c>
      <c r="U1175" s="66">
        <f t="shared" si="528"/>
        <v>500</v>
      </c>
      <c r="V1175" s="66">
        <f t="shared" si="529"/>
        <v>500</v>
      </c>
      <c r="W1175" s="66"/>
      <c r="X1175" s="62">
        <v>41341</v>
      </c>
      <c r="Y1175" s="62">
        <f t="shared" si="532"/>
        <v>4</v>
      </c>
      <c r="Z1175" s="59" t="s">
        <v>954</v>
      </c>
      <c r="AA1175" s="62">
        <v>1</v>
      </c>
      <c r="AB1175" s="62">
        <f t="shared" ca="1" si="533"/>
        <v>1</v>
      </c>
      <c r="AC1175" s="62">
        <f t="shared" ca="1" si="534"/>
        <v>594</v>
      </c>
      <c r="AD1175" s="62">
        <f t="shared" ca="1" si="535"/>
        <v>9610</v>
      </c>
      <c r="AE1175" s="62">
        <f t="shared" ca="1" si="536"/>
        <v>46610</v>
      </c>
      <c r="AF1175" s="62">
        <f t="shared" ca="1" si="537"/>
        <v>25527</v>
      </c>
      <c r="AG1175" s="62">
        <f t="shared" ca="1" si="538"/>
        <v>500</v>
      </c>
      <c r="AH1175" s="62">
        <f t="shared" ca="1" si="539"/>
        <v>500</v>
      </c>
      <c r="AL1175" s="66"/>
      <c r="AO1175" s="138">
        <f t="shared" si="540"/>
        <v>41341</v>
      </c>
      <c r="AP1175" s="138" t="str">
        <f t="shared" si="541"/>
        <v>Schwarzenberg am Böhmerwald</v>
      </c>
      <c r="AQ1175" s="138">
        <f t="shared" ca="1" si="542"/>
        <v>9610</v>
      </c>
      <c r="AR1175" s="138">
        <f t="shared" ca="1" si="543"/>
        <v>46610</v>
      </c>
      <c r="AS1175" s="138">
        <f t="shared" ca="1" si="544"/>
        <v>25527</v>
      </c>
      <c r="AT1175" s="138">
        <f t="shared" ca="1" si="545"/>
        <v>500</v>
      </c>
      <c r="AU1175" s="138">
        <f t="shared" ca="1" si="545"/>
        <v>500</v>
      </c>
      <c r="AV1175" s="135"/>
      <c r="AW1175" s="131">
        <v>41341</v>
      </c>
      <c r="AX1175" s="66">
        <f t="shared" si="546"/>
        <v>4</v>
      </c>
      <c r="AY1175" s="132" t="s">
        <v>954</v>
      </c>
      <c r="AZ1175" s="107">
        <f t="shared" ca="1" si="547"/>
        <v>9610</v>
      </c>
      <c r="BA1175" s="107">
        <f t="shared" ca="1" si="518"/>
        <v>46610</v>
      </c>
      <c r="BB1175" s="107">
        <f t="shared" ca="1" si="519"/>
        <v>25527</v>
      </c>
      <c r="BC1175" s="107">
        <f t="shared" ca="1" si="520"/>
        <v>500</v>
      </c>
      <c r="BD1175" s="107">
        <f t="shared" ca="1" si="521"/>
        <v>500</v>
      </c>
    </row>
    <row r="1176" spans="1:56" x14ac:dyDescent="0.15">
      <c r="A1176" s="62">
        <v>41336</v>
      </c>
      <c r="B1176" s="62">
        <f t="shared" si="530"/>
        <v>4</v>
      </c>
      <c r="C1176" s="59" t="s">
        <v>957</v>
      </c>
      <c r="D1176" s="62">
        <v>636</v>
      </c>
      <c r="E1176" s="86">
        <v>7005</v>
      </c>
      <c r="F1176" s="86">
        <v>22081</v>
      </c>
      <c r="G1176" s="86">
        <v>31669</v>
      </c>
      <c r="H1176" s="86">
        <v>500</v>
      </c>
      <c r="I1176" s="86">
        <v>500</v>
      </c>
      <c r="K1176" s="66">
        <v>41335</v>
      </c>
      <c r="L1176" s="72">
        <v>41346</v>
      </c>
      <c r="M1176" s="66">
        <v>41346</v>
      </c>
      <c r="N1176" s="62">
        <f t="shared" si="531"/>
        <v>4</v>
      </c>
      <c r="O1176" s="66" t="s">
        <v>958</v>
      </c>
      <c r="P1176" s="66">
        <v>1</v>
      </c>
      <c r="Q1176" s="66">
        <f t="shared" si="524"/>
        <v>802</v>
      </c>
      <c r="R1176" s="66">
        <f t="shared" si="525"/>
        <v>4325</v>
      </c>
      <c r="S1176" s="66">
        <f t="shared" si="526"/>
        <v>55856</v>
      </c>
      <c r="T1176" s="66">
        <f t="shared" si="527"/>
        <v>60283</v>
      </c>
      <c r="U1176" s="66">
        <f t="shared" si="528"/>
        <v>500</v>
      </c>
      <c r="V1176" s="66">
        <f t="shared" si="529"/>
        <v>500</v>
      </c>
      <c r="W1176" s="66"/>
      <c r="X1176" s="62">
        <v>41342</v>
      </c>
      <c r="Y1176" s="62">
        <f t="shared" si="532"/>
        <v>4</v>
      </c>
      <c r="Z1176" s="59" t="s">
        <v>953</v>
      </c>
      <c r="AA1176" s="62">
        <v>1</v>
      </c>
      <c r="AB1176" s="62">
        <f t="shared" ca="1" si="533"/>
        <v>1</v>
      </c>
      <c r="AC1176" s="62">
        <f t="shared" ca="1" si="534"/>
        <v>2825</v>
      </c>
      <c r="AD1176" s="62">
        <f t="shared" ca="1" si="535"/>
        <v>15980</v>
      </c>
      <c r="AE1176" s="62">
        <f t="shared" ca="1" si="536"/>
        <v>231025</v>
      </c>
      <c r="AF1176" s="62">
        <f t="shared" ca="1" si="537"/>
        <v>685389</v>
      </c>
      <c r="AG1176" s="62">
        <f t="shared" ca="1" si="538"/>
        <v>500</v>
      </c>
      <c r="AH1176" s="62">
        <f t="shared" ca="1" si="539"/>
        <v>500</v>
      </c>
      <c r="AL1176" s="66"/>
      <c r="AO1176" s="138">
        <f t="shared" si="540"/>
        <v>41342</v>
      </c>
      <c r="AP1176" s="138" t="str">
        <f t="shared" si="541"/>
        <v>Ulrichsberg</v>
      </c>
      <c r="AQ1176" s="138">
        <f t="shared" ca="1" si="542"/>
        <v>15980</v>
      </c>
      <c r="AR1176" s="138">
        <f t="shared" ca="1" si="543"/>
        <v>231025</v>
      </c>
      <c r="AS1176" s="138">
        <f t="shared" ca="1" si="544"/>
        <v>685389</v>
      </c>
      <c r="AT1176" s="138">
        <f t="shared" ca="1" si="545"/>
        <v>500</v>
      </c>
      <c r="AU1176" s="138">
        <f t="shared" ca="1" si="545"/>
        <v>500</v>
      </c>
      <c r="AV1176" s="135"/>
      <c r="AW1176" s="131">
        <v>41342</v>
      </c>
      <c r="AX1176" s="66">
        <f t="shared" si="546"/>
        <v>4</v>
      </c>
      <c r="AY1176" s="132" t="s">
        <v>953</v>
      </c>
      <c r="AZ1176" s="107">
        <f t="shared" ca="1" si="547"/>
        <v>15980</v>
      </c>
      <c r="BA1176" s="107">
        <f t="shared" ca="1" si="518"/>
        <v>231025</v>
      </c>
      <c r="BB1176" s="107">
        <f t="shared" ca="1" si="519"/>
        <v>685389</v>
      </c>
      <c r="BC1176" s="107">
        <f t="shared" ca="1" si="520"/>
        <v>500</v>
      </c>
      <c r="BD1176" s="107">
        <f t="shared" ca="1" si="521"/>
        <v>500</v>
      </c>
    </row>
    <row r="1177" spans="1:56" x14ac:dyDescent="0.15">
      <c r="A1177" s="62">
        <v>41337</v>
      </c>
      <c r="B1177" s="62">
        <f t="shared" si="530"/>
        <v>4</v>
      </c>
      <c r="C1177" s="59" t="s">
        <v>956</v>
      </c>
      <c r="D1177" s="62">
        <v>1218</v>
      </c>
      <c r="E1177" s="86">
        <v>6084</v>
      </c>
      <c r="F1177" s="86">
        <v>80621</v>
      </c>
      <c r="G1177" s="86">
        <v>123199</v>
      </c>
      <c r="H1177" s="86">
        <v>500</v>
      </c>
      <c r="I1177" s="86">
        <v>500</v>
      </c>
      <c r="K1177" s="66">
        <v>41336</v>
      </c>
      <c r="L1177" s="66"/>
      <c r="M1177" s="66">
        <v>41336</v>
      </c>
      <c r="N1177" s="62">
        <f t="shared" si="531"/>
        <v>4</v>
      </c>
      <c r="O1177" s="66" t="s">
        <v>957</v>
      </c>
      <c r="P1177" s="66">
        <v>1</v>
      </c>
      <c r="Q1177" s="66">
        <f t="shared" si="524"/>
        <v>636</v>
      </c>
      <c r="R1177" s="66">
        <f t="shared" si="525"/>
        <v>7005</v>
      </c>
      <c r="S1177" s="66">
        <f t="shared" si="526"/>
        <v>22081</v>
      </c>
      <c r="T1177" s="66">
        <f t="shared" si="527"/>
        <v>31669</v>
      </c>
      <c r="U1177" s="66">
        <f t="shared" si="528"/>
        <v>500</v>
      </c>
      <c r="V1177" s="66">
        <f t="shared" si="529"/>
        <v>500</v>
      </c>
      <c r="W1177" s="66"/>
      <c r="X1177" s="62">
        <v>41343</v>
      </c>
      <c r="Y1177" s="62">
        <f t="shared" si="532"/>
        <v>4</v>
      </c>
      <c r="Z1177" s="59" t="s">
        <v>952</v>
      </c>
      <c r="AA1177" s="62">
        <v>1</v>
      </c>
      <c r="AB1177" s="62">
        <f t="shared" ca="1" si="533"/>
        <v>1</v>
      </c>
      <c r="AC1177" s="62">
        <f t="shared" ca="1" si="534"/>
        <v>3179</v>
      </c>
      <c r="AD1177" s="62">
        <f t="shared" ca="1" si="535"/>
        <v>15250</v>
      </c>
      <c r="AE1177" s="62">
        <f t="shared" ca="1" si="536"/>
        <v>315397</v>
      </c>
      <c r="AF1177" s="62">
        <f t="shared" ca="1" si="537"/>
        <v>714696</v>
      </c>
      <c r="AG1177" s="62">
        <f t="shared" ca="1" si="538"/>
        <v>500</v>
      </c>
      <c r="AH1177" s="62">
        <f t="shared" ca="1" si="539"/>
        <v>500</v>
      </c>
      <c r="AL1177" s="66"/>
      <c r="AO1177" s="138">
        <f t="shared" si="540"/>
        <v>41343</v>
      </c>
      <c r="AP1177" s="138" t="str">
        <f t="shared" si="541"/>
        <v>Aigen-Schlägl</v>
      </c>
      <c r="AQ1177" s="138">
        <f t="shared" ca="1" si="542"/>
        <v>15250</v>
      </c>
      <c r="AR1177" s="138">
        <f t="shared" ca="1" si="543"/>
        <v>315397</v>
      </c>
      <c r="AS1177" s="138">
        <f t="shared" ca="1" si="544"/>
        <v>714696</v>
      </c>
      <c r="AT1177" s="138">
        <f t="shared" ca="1" si="545"/>
        <v>500</v>
      </c>
      <c r="AU1177" s="138">
        <f t="shared" ca="1" si="545"/>
        <v>500</v>
      </c>
      <c r="AV1177" s="135"/>
      <c r="AW1177" s="131">
        <v>41343</v>
      </c>
      <c r="AX1177" s="66">
        <f t="shared" si="546"/>
        <v>4</v>
      </c>
      <c r="AY1177" s="132" t="s">
        <v>952</v>
      </c>
      <c r="AZ1177" s="107">
        <f t="shared" ca="1" si="547"/>
        <v>15250</v>
      </c>
      <c r="BA1177" s="107">
        <f t="shared" ca="1" si="518"/>
        <v>315397</v>
      </c>
      <c r="BB1177" s="107">
        <f t="shared" ca="1" si="519"/>
        <v>714696</v>
      </c>
      <c r="BC1177" s="107">
        <f t="shared" ca="1" si="520"/>
        <v>500</v>
      </c>
      <c r="BD1177" s="107">
        <f t="shared" ca="1" si="521"/>
        <v>500</v>
      </c>
    </row>
    <row r="1178" spans="1:56" x14ac:dyDescent="0.15">
      <c r="A1178" s="62">
        <v>41338</v>
      </c>
      <c r="B1178" s="62">
        <f t="shared" si="530"/>
        <v>4</v>
      </c>
      <c r="C1178" s="59" t="s">
        <v>955</v>
      </c>
      <c r="D1178" s="62">
        <v>2307</v>
      </c>
      <c r="E1178" s="86">
        <v>11450</v>
      </c>
      <c r="F1178" s="86">
        <v>221924</v>
      </c>
      <c r="G1178" s="86">
        <v>1349038</v>
      </c>
      <c r="H1178" s="86">
        <v>500</v>
      </c>
      <c r="I1178" s="86">
        <v>500</v>
      </c>
      <c r="K1178" s="66">
        <v>41337</v>
      </c>
      <c r="L1178" s="66"/>
      <c r="M1178" s="66">
        <v>41337</v>
      </c>
      <c r="N1178" s="62">
        <f t="shared" si="531"/>
        <v>4</v>
      </c>
      <c r="O1178" s="66" t="s">
        <v>956</v>
      </c>
      <c r="P1178" s="66">
        <v>1</v>
      </c>
      <c r="Q1178" s="66">
        <f t="shared" si="524"/>
        <v>1218</v>
      </c>
      <c r="R1178" s="66">
        <f t="shared" si="525"/>
        <v>6084</v>
      </c>
      <c r="S1178" s="66">
        <f t="shared" si="526"/>
        <v>80621</v>
      </c>
      <c r="T1178" s="66">
        <f t="shared" si="527"/>
        <v>123199</v>
      </c>
      <c r="U1178" s="66">
        <f t="shared" si="528"/>
        <v>500</v>
      </c>
      <c r="V1178" s="66">
        <f t="shared" si="529"/>
        <v>500</v>
      </c>
      <c r="W1178" s="66"/>
      <c r="X1178" s="62">
        <v>41344</v>
      </c>
      <c r="Y1178" s="62">
        <f t="shared" si="532"/>
        <v>4</v>
      </c>
      <c r="Z1178" s="59" t="s">
        <v>951</v>
      </c>
      <c r="AA1178" s="62">
        <v>1</v>
      </c>
      <c r="AB1178" s="62">
        <f t="shared" ca="1" si="533"/>
        <v>1</v>
      </c>
      <c r="AC1178" s="62">
        <f t="shared" ca="1" si="534"/>
        <v>5189</v>
      </c>
      <c r="AD1178" s="62">
        <f t="shared" ca="1" si="535"/>
        <v>11320</v>
      </c>
      <c r="AE1178" s="62">
        <f t="shared" ca="1" si="536"/>
        <v>595989</v>
      </c>
      <c r="AF1178" s="62">
        <f t="shared" ca="1" si="537"/>
        <v>1938055</v>
      </c>
      <c r="AG1178" s="62">
        <f t="shared" ca="1" si="538"/>
        <v>500</v>
      </c>
      <c r="AH1178" s="62">
        <f t="shared" ca="1" si="539"/>
        <v>500</v>
      </c>
      <c r="AL1178" s="66"/>
      <c r="AO1178" s="138">
        <f t="shared" si="540"/>
        <v>41344</v>
      </c>
      <c r="AP1178" s="138" t="str">
        <f t="shared" si="541"/>
        <v>Rohrbach-Berg</v>
      </c>
      <c r="AQ1178" s="138">
        <f t="shared" ca="1" si="542"/>
        <v>11320</v>
      </c>
      <c r="AR1178" s="138">
        <f t="shared" ca="1" si="543"/>
        <v>595989</v>
      </c>
      <c r="AS1178" s="138">
        <f t="shared" ca="1" si="544"/>
        <v>1938055</v>
      </c>
      <c r="AT1178" s="138">
        <f t="shared" ca="1" si="545"/>
        <v>500</v>
      </c>
      <c r="AU1178" s="138">
        <f t="shared" ca="1" si="545"/>
        <v>500</v>
      </c>
      <c r="AV1178" s="135"/>
      <c r="AW1178" s="131">
        <v>41344</v>
      </c>
      <c r="AX1178" s="66">
        <f t="shared" si="546"/>
        <v>4</v>
      </c>
      <c r="AY1178" s="132" t="s">
        <v>951</v>
      </c>
      <c r="AZ1178" s="107">
        <f t="shared" ca="1" si="547"/>
        <v>11320</v>
      </c>
      <c r="BA1178" s="107">
        <f t="shared" ca="1" si="518"/>
        <v>595989</v>
      </c>
      <c r="BB1178" s="107">
        <f t="shared" ca="1" si="519"/>
        <v>1938055</v>
      </c>
      <c r="BC1178" s="107">
        <f t="shared" ca="1" si="520"/>
        <v>500</v>
      </c>
      <c r="BD1178" s="107">
        <f t="shared" ca="1" si="521"/>
        <v>500</v>
      </c>
    </row>
    <row r="1179" spans="1:56" x14ac:dyDescent="0.15">
      <c r="A1179" s="62">
        <v>41341</v>
      </c>
      <c r="B1179" s="62">
        <f t="shared" si="530"/>
        <v>4</v>
      </c>
      <c r="C1179" s="59" t="s">
        <v>954</v>
      </c>
      <c r="D1179" s="62">
        <v>594</v>
      </c>
      <c r="E1179" s="86">
        <v>9610</v>
      </c>
      <c r="F1179" s="86">
        <v>46610</v>
      </c>
      <c r="G1179" s="86">
        <v>25527</v>
      </c>
      <c r="H1179" s="86">
        <v>500</v>
      </c>
      <c r="I1179" s="86">
        <v>500</v>
      </c>
      <c r="K1179" s="66">
        <v>41338</v>
      </c>
      <c r="L1179" s="66"/>
      <c r="M1179" s="66">
        <v>41338</v>
      </c>
      <c r="N1179" s="62">
        <f t="shared" si="531"/>
        <v>4</v>
      </c>
      <c r="O1179" s="66" t="s">
        <v>955</v>
      </c>
      <c r="P1179" s="66">
        <v>1</v>
      </c>
      <c r="Q1179" s="66">
        <f t="shared" si="524"/>
        <v>2307</v>
      </c>
      <c r="R1179" s="66">
        <f t="shared" si="525"/>
        <v>11450</v>
      </c>
      <c r="S1179" s="66">
        <f t="shared" si="526"/>
        <v>221924</v>
      </c>
      <c r="T1179" s="66">
        <f t="shared" si="527"/>
        <v>1349038</v>
      </c>
      <c r="U1179" s="66">
        <f t="shared" si="528"/>
        <v>500</v>
      </c>
      <c r="V1179" s="66">
        <f t="shared" si="529"/>
        <v>500</v>
      </c>
      <c r="W1179" s="66"/>
      <c r="X1179" s="62">
        <v>41345</v>
      </c>
      <c r="Y1179" s="62">
        <f t="shared" si="532"/>
        <v>4</v>
      </c>
      <c r="Z1179" s="59" t="s">
        <v>982</v>
      </c>
      <c r="AA1179" s="62">
        <v>1</v>
      </c>
      <c r="AB1179" s="62">
        <f t="shared" ca="1" si="533"/>
        <v>3</v>
      </c>
      <c r="AC1179" s="62">
        <f t="shared" ca="1" si="534"/>
        <v>1639.6488549618321</v>
      </c>
      <c r="AD1179" s="62">
        <f t="shared" ca="1" si="535"/>
        <v>11519.141221374046</v>
      </c>
      <c r="AE1179" s="62">
        <f t="shared" ca="1" si="536"/>
        <v>121244.7748091603</v>
      </c>
      <c r="AF1179" s="62">
        <f t="shared" ca="1" si="537"/>
        <v>175809.09923664122</v>
      </c>
      <c r="AG1179" s="62">
        <f t="shared" ca="1" si="538"/>
        <v>500</v>
      </c>
      <c r="AH1179" s="62">
        <f t="shared" ca="1" si="539"/>
        <v>500</v>
      </c>
      <c r="AL1179" s="66"/>
      <c r="AO1179" s="138">
        <f t="shared" si="540"/>
        <v>41345</v>
      </c>
      <c r="AP1179" s="138" t="str">
        <f t="shared" si="541"/>
        <v>Helfenberg</v>
      </c>
      <c r="AQ1179" s="138">
        <f t="shared" ca="1" si="542"/>
        <v>11519.141221374046</v>
      </c>
      <c r="AR1179" s="138">
        <f t="shared" ca="1" si="543"/>
        <v>121244.7748091603</v>
      </c>
      <c r="AS1179" s="138">
        <f t="shared" ca="1" si="544"/>
        <v>175809.09923664122</v>
      </c>
      <c r="AT1179" s="138">
        <f t="shared" ca="1" si="545"/>
        <v>500</v>
      </c>
      <c r="AU1179" s="138">
        <f t="shared" ca="1" si="545"/>
        <v>500</v>
      </c>
      <c r="AV1179" s="135"/>
      <c r="AW1179" s="131">
        <v>41345</v>
      </c>
      <c r="AX1179" s="66">
        <f t="shared" si="546"/>
        <v>4</v>
      </c>
      <c r="AY1179" s="132" t="s">
        <v>982</v>
      </c>
      <c r="AZ1179" s="107">
        <f t="shared" ca="1" si="547"/>
        <v>11519.141221374046</v>
      </c>
      <c r="BA1179" s="107">
        <f t="shared" ca="1" si="518"/>
        <v>121244.7748091603</v>
      </c>
      <c r="BB1179" s="107">
        <f t="shared" ca="1" si="519"/>
        <v>175809.09923664122</v>
      </c>
      <c r="BC1179" s="107">
        <f t="shared" ca="1" si="520"/>
        <v>500</v>
      </c>
      <c r="BD1179" s="107">
        <f t="shared" ca="1" si="521"/>
        <v>500</v>
      </c>
    </row>
    <row r="1180" spans="1:56" x14ac:dyDescent="0.15">
      <c r="A1180" s="62">
        <v>41342</v>
      </c>
      <c r="B1180" s="62">
        <f t="shared" si="530"/>
        <v>4</v>
      </c>
      <c r="C1180" s="59" t="s">
        <v>953</v>
      </c>
      <c r="D1180" s="62">
        <v>2825</v>
      </c>
      <c r="E1180" s="86">
        <v>15980</v>
      </c>
      <c r="F1180" s="86">
        <v>231025</v>
      </c>
      <c r="G1180" s="86">
        <v>685389</v>
      </c>
      <c r="H1180" s="86">
        <v>500</v>
      </c>
      <c r="I1180" s="86">
        <v>500</v>
      </c>
      <c r="K1180" s="66">
        <v>41341</v>
      </c>
      <c r="L1180" s="66"/>
      <c r="M1180" s="66">
        <v>41341</v>
      </c>
      <c r="N1180" s="62">
        <f t="shared" si="531"/>
        <v>4</v>
      </c>
      <c r="O1180" s="66" t="s">
        <v>954</v>
      </c>
      <c r="P1180" s="66">
        <v>1</v>
      </c>
      <c r="Q1180" s="66">
        <f t="shared" si="524"/>
        <v>594</v>
      </c>
      <c r="R1180" s="66">
        <f t="shared" si="525"/>
        <v>9610</v>
      </c>
      <c r="S1180" s="66">
        <f t="shared" si="526"/>
        <v>46610</v>
      </c>
      <c r="T1180" s="66">
        <f t="shared" si="527"/>
        <v>25527</v>
      </c>
      <c r="U1180" s="66">
        <f t="shared" si="528"/>
        <v>500</v>
      </c>
      <c r="V1180" s="66">
        <f t="shared" si="529"/>
        <v>500</v>
      </c>
      <c r="W1180" s="66"/>
      <c r="X1180" s="62">
        <v>41346</v>
      </c>
      <c r="Y1180" s="62">
        <f t="shared" si="532"/>
        <v>4</v>
      </c>
      <c r="Z1180" s="59" t="s">
        <v>2461</v>
      </c>
      <c r="AA1180" s="62">
        <v>1</v>
      </c>
      <c r="AB1180" s="62">
        <f t="shared" ca="1" si="533"/>
        <v>2</v>
      </c>
      <c r="AC1180" s="62">
        <f t="shared" ca="1" si="534"/>
        <v>1036.3511450381679</v>
      </c>
      <c r="AD1180" s="62">
        <f t="shared" ca="1" si="535"/>
        <v>9698.8587786259541</v>
      </c>
      <c r="AE1180" s="62">
        <f t="shared" ca="1" si="536"/>
        <v>77556.225190839701</v>
      </c>
      <c r="AF1180" s="62">
        <f t="shared" ca="1" si="537"/>
        <v>96056.900763358775</v>
      </c>
      <c r="AG1180" s="62">
        <f t="shared" ca="1" si="538"/>
        <v>500</v>
      </c>
      <c r="AH1180" s="62">
        <f t="shared" ca="1" si="539"/>
        <v>500</v>
      </c>
      <c r="AL1180" s="66"/>
      <c r="AO1180" s="138">
        <f t="shared" si="540"/>
        <v>41346</v>
      </c>
      <c r="AP1180" s="138" t="str">
        <f t="shared" si="541"/>
        <v>St. Stefan-Afiesl</v>
      </c>
      <c r="AQ1180" s="138">
        <f t="shared" ca="1" si="542"/>
        <v>9698.8587786259541</v>
      </c>
      <c r="AR1180" s="138">
        <f t="shared" ca="1" si="543"/>
        <v>77556.225190839701</v>
      </c>
      <c r="AS1180" s="138">
        <f t="shared" ca="1" si="544"/>
        <v>96056.900763358775</v>
      </c>
      <c r="AT1180" s="138">
        <f t="shared" ca="1" si="545"/>
        <v>500</v>
      </c>
      <c r="AU1180" s="138">
        <f t="shared" ca="1" si="545"/>
        <v>500</v>
      </c>
      <c r="AV1180" s="135"/>
      <c r="AW1180" s="131">
        <v>41346</v>
      </c>
      <c r="AX1180" s="66">
        <f t="shared" si="546"/>
        <v>4</v>
      </c>
      <c r="AY1180" s="132" t="s">
        <v>2461</v>
      </c>
      <c r="AZ1180" s="107">
        <f t="shared" ca="1" si="547"/>
        <v>9698.8587786259541</v>
      </c>
      <c r="BA1180" s="107">
        <f t="shared" ca="1" si="518"/>
        <v>77556.225190839701</v>
      </c>
      <c r="BB1180" s="107">
        <f t="shared" ca="1" si="519"/>
        <v>96056.900763358775</v>
      </c>
      <c r="BC1180" s="107">
        <f t="shared" ca="1" si="520"/>
        <v>500</v>
      </c>
      <c r="BD1180" s="107">
        <f t="shared" ca="1" si="521"/>
        <v>500</v>
      </c>
    </row>
    <row r="1181" spans="1:56" x14ac:dyDescent="0.15">
      <c r="A1181" s="62">
        <v>41343</v>
      </c>
      <c r="B1181" s="62">
        <f t="shared" si="530"/>
        <v>4</v>
      </c>
      <c r="C1181" s="59" t="s">
        <v>952</v>
      </c>
      <c r="D1181" s="62">
        <v>3179</v>
      </c>
      <c r="E1181" s="86">
        <v>15250</v>
      </c>
      <c r="F1181" s="86">
        <v>315397</v>
      </c>
      <c r="G1181" s="86">
        <v>714696</v>
      </c>
      <c r="H1181" s="86">
        <v>500</v>
      </c>
      <c r="I1181" s="86">
        <v>500</v>
      </c>
      <c r="K1181" s="66">
        <v>41342</v>
      </c>
      <c r="L1181" s="66"/>
      <c r="M1181" s="66">
        <v>41342</v>
      </c>
      <c r="N1181" s="62">
        <f t="shared" si="531"/>
        <v>4</v>
      </c>
      <c r="O1181" s="66" t="s">
        <v>953</v>
      </c>
      <c r="P1181" s="66">
        <v>1</v>
      </c>
      <c r="Q1181" s="66">
        <f t="shared" si="524"/>
        <v>2825</v>
      </c>
      <c r="R1181" s="66">
        <f t="shared" si="525"/>
        <v>15980</v>
      </c>
      <c r="S1181" s="66">
        <f t="shared" si="526"/>
        <v>231025</v>
      </c>
      <c r="T1181" s="66">
        <f t="shared" si="527"/>
        <v>685389</v>
      </c>
      <c r="U1181" s="66">
        <f t="shared" si="528"/>
        <v>500</v>
      </c>
      <c r="V1181" s="66">
        <f t="shared" si="529"/>
        <v>500</v>
      </c>
      <c r="W1181" s="66"/>
      <c r="X1181" s="62">
        <v>41401</v>
      </c>
      <c r="Y1181" s="62">
        <f t="shared" si="532"/>
        <v>4</v>
      </c>
      <c r="Z1181" s="59" t="s">
        <v>950</v>
      </c>
      <c r="AA1181" s="62">
        <v>1</v>
      </c>
      <c r="AB1181" s="62">
        <f t="shared" ca="1" si="533"/>
        <v>1</v>
      </c>
      <c r="AC1181" s="62">
        <f t="shared" ca="1" si="534"/>
        <v>702</v>
      </c>
      <c r="AD1181" s="62">
        <f t="shared" ca="1" si="535"/>
        <v>10633</v>
      </c>
      <c r="AE1181" s="62">
        <f t="shared" ca="1" si="536"/>
        <v>40314</v>
      </c>
      <c r="AF1181" s="62">
        <f t="shared" ca="1" si="537"/>
        <v>48657</v>
      </c>
      <c r="AG1181" s="62">
        <f t="shared" ca="1" si="538"/>
        <v>500</v>
      </c>
      <c r="AH1181" s="62">
        <f t="shared" ca="1" si="539"/>
        <v>500</v>
      </c>
      <c r="AL1181" s="66"/>
      <c r="AO1181" s="138">
        <f t="shared" si="540"/>
        <v>41401</v>
      </c>
      <c r="AP1181" s="138" t="str">
        <f t="shared" si="541"/>
        <v>Altschwendt</v>
      </c>
      <c r="AQ1181" s="138">
        <f t="shared" ca="1" si="542"/>
        <v>10633</v>
      </c>
      <c r="AR1181" s="138">
        <f t="shared" ca="1" si="543"/>
        <v>40314</v>
      </c>
      <c r="AS1181" s="138">
        <f t="shared" ca="1" si="544"/>
        <v>48657</v>
      </c>
      <c r="AT1181" s="138">
        <f t="shared" ca="1" si="545"/>
        <v>500</v>
      </c>
      <c r="AU1181" s="138">
        <f t="shared" ca="1" si="545"/>
        <v>500</v>
      </c>
      <c r="AV1181" s="135"/>
      <c r="AW1181" s="131">
        <v>41401</v>
      </c>
      <c r="AX1181" s="66">
        <f t="shared" si="546"/>
        <v>4</v>
      </c>
      <c r="AY1181" s="132" t="s">
        <v>950</v>
      </c>
      <c r="AZ1181" s="107">
        <f t="shared" ca="1" si="547"/>
        <v>10633</v>
      </c>
      <c r="BA1181" s="107">
        <f t="shared" ca="1" si="518"/>
        <v>40314</v>
      </c>
      <c r="BB1181" s="107">
        <f t="shared" ca="1" si="519"/>
        <v>48657</v>
      </c>
      <c r="BC1181" s="107">
        <f t="shared" ca="1" si="520"/>
        <v>500</v>
      </c>
      <c r="BD1181" s="107">
        <f t="shared" ca="1" si="521"/>
        <v>500</v>
      </c>
    </row>
    <row r="1182" spans="1:56" x14ac:dyDescent="0.15">
      <c r="A1182" s="62">
        <v>41344</v>
      </c>
      <c r="B1182" s="62">
        <f t="shared" si="530"/>
        <v>4</v>
      </c>
      <c r="C1182" s="59" t="s">
        <v>951</v>
      </c>
      <c r="D1182" s="62">
        <v>5189</v>
      </c>
      <c r="E1182" s="86">
        <v>11320</v>
      </c>
      <c r="F1182" s="86">
        <v>595989</v>
      </c>
      <c r="G1182" s="86">
        <v>1938055</v>
      </c>
      <c r="H1182" s="86">
        <v>500</v>
      </c>
      <c r="I1182" s="86">
        <v>500</v>
      </c>
      <c r="K1182" s="66">
        <v>41343</v>
      </c>
      <c r="L1182" s="66"/>
      <c r="M1182" s="66">
        <v>41343</v>
      </c>
      <c r="N1182" s="62">
        <f t="shared" si="531"/>
        <v>4</v>
      </c>
      <c r="O1182" s="66" t="s">
        <v>952</v>
      </c>
      <c r="P1182" s="66">
        <v>1</v>
      </c>
      <c r="Q1182" s="66">
        <f t="shared" si="524"/>
        <v>3179</v>
      </c>
      <c r="R1182" s="66">
        <f t="shared" si="525"/>
        <v>15250</v>
      </c>
      <c r="S1182" s="66">
        <f t="shared" si="526"/>
        <v>315397</v>
      </c>
      <c r="T1182" s="66">
        <f t="shared" si="527"/>
        <v>714696</v>
      </c>
      <c r="U1182" s="66">
        <f t="shared" si="528"/>
        <v>500</v>
      </c>
      <c r="V1182" s="66">
        <f t="shared" si="529"/>
        <v>500</v>
      </c>
      <c r="W1182" s="66"/>
      <c r="X1182" s="62">
        <v>41402</v>
      </c>
      <c r="Y1182" s="62">
        <f t="shared" si="532"/>
        <v>4</v>
      </c>
      <c r="Z1182" s="59" t="s">
        <v>949</v>
      </c>
      <c r="AA1182" s="62">
        <v>1</v>
      </c>
      <c r="AB1182" s="62">
        <f t="shared" ca="1" si="533"/>
        <v>1</v>
      </c>
      <c r="AC1182" s="62">
        <f t="shared" ca="1" si="534"/>
        <v>5226</v>
      </c>
      <c r="AD1182" s="62">
        <f t="shared" ca="1" si="535"/>
        <v>34604</v>
      </c>
      <c r="AE1182" s="62">
        <f t="shared" ca="1" si="536"/>
        <v>329734</v>
      </c>
      <c r="AF1182" s="62">
        <f t="shared" ca="1" si="537"/>
        <v>1299180</v>
      </c>
      <c r="AG1182" s="62">
        <f t="shared" ca="1" si="538"/>
        <v>500</v>
      </c>
      <c r="AH1182" s="62">
        <f t="shared" ca="1" si="539"/>
        <v>500</v>
      </c>
      <c r="AL1182" s="66"/>
      <c r="AO1182" s="138">
        <f t="shared" si="540"/>
        <v>41402</v>
      </c>
      <c r="AP1182" s="138" t="str">
        <f t="shared" si="541"/>
        <v>Andorf</v>
      </c>
      <c r="AQ1182" s="138">
        <f t="shared" ca="1" si="542"/>
        <v>34604</v>
      </c>
      <c r="AR1182" s="138">
        <f t="shared" ca="1" si="543"/>
        <v>329734</v>
      </c>
      <c r="AS1182" s="138">
        <f t="shared" ca="1" si="544"/>
        <v>1299180</v>
      </c>
      <c r="AT1182" s="138">
        <f t="shared" ca="1" si="545"/>
        <v>500</v>
      </c>
      <c r="AU1182" s="138">
        <f t="shared" ca="1" si="545"/>
        <v>500</v>
      </c>
      <c r="AV1182" s="135"/>
      <c r="AW1182" s="131">
        <v>41402</v>
      </c>
      <c r="AX1182" s="66">
        <f t="shared" si="546"/>
        <v>4</v>
      </c>
      <c r="AY1182" s="132" t="s">
        <v>949</v>
      </c>
      <c r="AZ1182" s="107">
        <f t="shared" ca="1" si="547"/>
        <v>34604</v>
      </c>
      <c r="BA1182" s="107">
        <f t="shared" ca="1" si="518"/>
        <v>329734</v>
      </c>
      <c r="BB1182" s="107">
        <f t="shared" ca="1" si="519"/>
        <v>1299180</v>
      </c>
      <c r="BC1182" s="107">
        <f t="shared" ca="1" si="520"/>
        <v>500</v>
      </c>
      <c r="BD1182" s="107">
        <f t="shared" ca="1" si="521"/>
        <v>500</v>
      </c>
    </row>
    <row r="1183" spans="1:56" x14ac:dyDescent="0.15">
      <c r="A1183" s="62">
        <v>41401</v>
      </c>
      <c r="B1183" s="62">
        <f t="shared" si="530"/>
        <v>4</v>
      </c>
      <c r="C1183" s="59" t="s">
        <v>950</v>
      </c>
      <c r="D1183" s="62">
        <v>702</v>
      </c>
      <c r="E1183" s="86">
        <v>10633</v>
      </c>
      <c r="F1183" s="86">
        <v>40314</v>
      </c>
      <c r="G1183" s="86">
        <v>48657</v>
      </c>
      <c r="H1183" s="86">
        <v>500</v>
      </c>
      <c r="I1183" s="86">
        <v>500</v>
      </c>
      <c r="K1183" s="66">
        <v>41344</v>
      </c>
      <c r="L1183" s="66"/>
      <c r="M1183" s="66">
        <v>41344</v>
      </c>
      <c r="N1183" s="62">
        <f t="shared" si="531"/>
        <v>4</v>
      </c>
      <c r="O1183" s="66" t="s">
        <v>951</v>
      </c>
      <c r="P1183" s="66">
        <v>1</v>
      </c>
      <c r="Q1183" s="66">
        <f t="shared" si="524"/>
        <v>5189</v>
      </c>
      <c r="R1183" s="66">
        <f t="shared" si="525"/>
        <v>11320</v>
      </c>
      <c r="S1183" s="66">
        <f t="shared" si="526"/>
        <v>595989</v>
      </c>
      <c r="T1183" s="66">
        <f t="shared" si="527"/>
        <v>1938055</v>
      </c>
      <c r="U1183" s="66">
        <f t="shared" si="528"/>
        <v>500</v>
      </c>
      <c r="V1183" s="66">
        <f t="shared" si="529"/>
        <v>500</v>
      </c>
      <c r="W1183" s="66"/>
      <c r="X1183" s="62">
        <v>41403</v>
      </c>
      <c r="Y1183" s="62">
        <f t="shared" si="532"/>
        <v>4</v>
      </c>
      <c r="Z1183" s="59" t="s">
        <v>948</v>
      </c>
      <c r="AA1183" s="62">
        <v>1</v>
      </c>
      <c r="AB1183" s="62">
        <f t="shared" ca="1" si="533"/>
        <v>1</v>
      </c>
      <c r="AC1183" s="62">
        <f t="shared" ca="1" si="534"/>
        <v>2045</v>
      </c>
      <c r="AD1183" s="62">
        <f t="shared" ca="1" si="535"/>
        <v>10103</v>
      </c>
      <c r="AE1183" s="62">
        <f t="shared" ca="1" si="536"/>
        <v>156152</v>
      </c>
      <c r="AF1183" s="62">
        <f t="shared" ca="1" si="537"/>
        <v>298640</v>
      </c>
      <c r="AG1183" s="62">
        <f t="shared" ca="1" si="538"/>
        <v>500</v>
      </c>
      <c r="AH1183" s="62">
        <f t="shared" ca="1" si="539"/>
        <v>500</v>
      </c>
      <c r="AL1183" s="66"/>
      <c r="AO1183" s="138">
        <f t="shared" si="540"/>
        <v>41403</v>
      </c>
      <c r="AP1183" s="138" t="str">
        <f t="shared" si="541"/>
        <v>Brunnenthal</v>
      </c>
      <c r="AQ1183" s="138">
        <f t="shared" ca="1" si="542"/>
        <v>10103</v>
      </c>
      <c r="AR1183" s="138">
        <f t="shared" ca="1" si="543"/>
        <v>156152</v>
      </c>
      <c r="AS1183" s="138">
        <f t="shared" ca="1" si="544"/>
        <v>298640</v>
      </c>
      <c r="AT1183" s="138">
        <f t="shared" ca="1" si="545"/>
        <v>500</v>
      </c>
      <c r="AU1183" s="138">
        <f t="shared" ca="1" si="545"/>
        <v>500</v>
      </c>
      <c r="AV1183" s="135"/>
      <c r="AW1183" s="131">
        <v>41403</v>
      </c>
      <c r="AX1183" s="66">
        <f t="shared" si="546"/>
        <v>4</v>
      </c>
      <c r="AY1183" s="132" t="s">
        <v>948</v>
      </c>
      <c r="AZ1183" s="107">
        <f t="shared" ca="1" si="547"/>
        <v>10103</v>
      </c>
      <c r="BA1183" s="107">
        <f t="shared" ca="1" si="518"/>
        <v>156152</v>
      </c>
      <c r="BB1183" s="107">
        <f t="shared" ca="1" si="519"/>
        <v>298640</v>
      </c>
      <c r="BC1183" s="107">
        <f t="shared" ca="1" si="520"/>
        <v>500</v>
      </c>
      <c r="BD1183" s="107">
        <f t="shared" ca="1" si="521"/>
        <v>500</v>
      </c>
    </row>
    <row r="1184" spans="1:56" x14ac:dyDescent="0.15">
      <c r="A1184" s="62">
        <v>41402</v>
      </c>
      <c r="B1184" s="62">
        <f t="shared" si="530"/>
        <v>4</v>
      </c>
      <c r="C1184" s="59" t="s">
        <v>949</v>
      </c>
      <c r="D1184" s="62">
        <v>5226</v>
      </c>
      <c r="E1184" s="86">
        <v>34604</v>
      </c>
      <c r="F1184" s="86">
        <v>329734</v>
      </c>
      <c r="G1184" s="86">
        <v>1299180</v>
      </c>
      <c r="H1184" s="86">
        <v>500</v>
      </c>
      <c r="I1184" s="86">
        <v>500</v>
      </c>
      <c r="K1184" s="66">
        <v>41401</v>
      </c>
      <c r="L1184" s="66"/>
      <c r="M1184" s="66">
        <v>41401</v>
      </c>
      <c r="N1184" s="62">
        <f t="shared" si="531"/>
        <v>4</v>
      </c>
      <c r="O1184" s="66" t="s">
        <v>950</v>
      </c>
      <c r="P1184" s="66">
        <v>1</v>
      </c>
      <c r="Q1184" s="66">
        <f t="shared" si="524"/>
        <v>702</v>
      </c>
      <c r="R1184" s="66">
        <f t="shared" si="525"/>
        <v>10633</v>
      </c>
      <c r="S1184" s="66">
        <f t="shared" si="526"/>
        <v>40314</v>
      </c>
      <c r="T1184" s="66">
        <f t="shared" si="527"/>
        <v>48657</v>
      </c>
      <c r="U1184" s="66">
        <f t="shared" si="528"/>
        <v>500</v>
      </c>
      <c r="V1184" s="66">
        <f t="shared" si="529"/>
        <v>500</v>
      </c>
      <c r="W1184" s="66"/>
      <c r="X1184" s="62">
        <v>41404</v>
      </c>
      <c r="Y1184" s="62">
        <f t="shared" si="532"/>
        <v>4</v>
      </c>
      <c r="Z1184" s="59" t="s">
        <v>947</v>
      </c>
      <c r="AA1184" s="62">
        <v>1</v>
      </c>
      <c r="AB1184" s="62">
        <f t="shared" ca="1" si="533"/>
        <v>1</v>
      </c>
      <c r="AC1184" s="62">
        <f t="shared" ca="1" si="534"/>
        <v>1584</v>
      </c>
      <c r="AD1184" s="62">
        <f t="shared" ca="1" si="535"/>
        <v>22210</v>
      </c>
      <c r="AE1184" s="62">
        <f t="shared" ca="1" si="536"/>
        <v>83495</v>
      </c>
      <c r="AF1184" s="62">
        <f t="shared" ca="1" si="537"/>
        <v>79069</v>
      </c>
      <c r="AG1184" s="62">
        <f t="shared" ca="1" si="538"/>
        <v>500</v>
      </c>
      <c r="AH1184" s="62">
        <f t="shared" ca="1" si="539"/>
        <v>500</v>
      </c>
      <c r="AL1184" s="66"/>
      <c r="AO1184" s="138">
        <f t="shared" si="540"/>
        <v>41404</v>
      </c>
      <c r="AP1184" s="138" t="str">
        <f t="shared" si="541"/>
        <v>Diersbach</v>
      </c>
      <c r="AQ1184" s="138">
        <f t="shared" ca="1" si="542"/>
        <v>22210</v>
      </c>
      <c r="AR1184" s="138">
        <f t="shared" ca="1" si="543"/>
        <v>83495</v>
      </c>
      <c r="AS1184" s="138">
        <f t="shared" ca="1" si="544"/>
        <v>79069</v>
      </c>
      <c r="AT1184" s="138">
        <f t="shared" ca="1" si="545"/>
        <v>500</v>
      </c>
      <c r="AU1184" s="138">
        <f t="shared" ca="1" si="545"/>
        <v>500</v>
      </c>
      <c r="AV1184" s="135"/>
      <c r="AW1184" s="131">
        <v>41404</v>
      </c>
      <c r="AX1184" s="66">
        <f t="shared" si="546"/>
        <v>4</v>
      </c>
      <c r="AY1184" s="132" t="s">
        <v>947</v>
      </c>
      <c r="AZ1184" s="107">
        <f t="shared" ca="1" si="547"/>
        <v>22210</v>
      </c>
      <c r="BA1184" s="107">
        <f t="shared" ca="1" si="518"/>
        <v>83495</v>
      </c>
      <c r="BB1184" s="107">
        <f t="shared" ca="1" si="519"/>
        <v>79069</v>
      </c>
      <c r="BC1184" s="107">
        <f t="shared" ca="1" si="520"/>
        <v>500</v>
      </c>
      <c r="BD1184" s="107">
        <f t="shared" ca="1" si="521"/>
        <v>500</v>
      </c>
    </row>
    <row r="1185" spans="1:56" x14ac:dyDescent="0.15">
      <c r="A1185" s="62">
        <v>41403</v>
      </c>
      <c r="B1185" s="62">
        <f t="shared" si="530"/>
        <v>4</v>
      </c>
      <c r="C1185" s="59" t="s">
        <v>948</v>
      </c>
      <c r="D1185" s="62">
        <v>2045</v>
      </c>
      <c r="E1185" s="86">
        <v>10103</v>
      </c>
      <c r="F1185" s="86">
        <v>156152</v>
      </c>
      <c r="G1185" s="86">
        <v>298640</v>
      </c>
      <c r="H1185" s="86">
        <v>500</v>
      </c>
      <c r="I1185" s="86">
        <v>500</v>
      </c>
      <c r="K1185" s="66">
        <v>41402</v>
      </c>
      <c r="L1185" s="66"/>
      <c r="M1185" s="66">
        <v>41402</v>
      </c>
      <c r="N1185" s="62">
        <f t="shared" si="531"/>
        <v>4</v>
      </c>
      <c r="O1185" s="66" t="s">
        <v>949</v>
      </c>
      <c r="P1185" s="66">
        <v>1</v>
      </c>
      <c r="Q1185" s="66">
        <f t="shared" si="524"/>
        <v>5226</v>
      </c>
      <c r="R1185" s="66">
        <f t="shared" si="525"/>
        <v>34604</v>
      </c>
      <c r="S1185" s="66">
        <f t="shared" si="526"/>
        <v>329734</v>
      </c>
      <c r="T1185" s="66">
        <f t="shared" si="527"/>
        <v>1299180</v>
      </c>
      <c r="U1185" s="66">
        <f t="shared" si="528"/>
        <v>500</v>
      </c>
      <c r="V1185" s="66">
        <f t="shared" si="529"/>
        <v>500</v>
      </c>
      <c r="W1185" s="66"/>
      <c r="X1185" s="62">
        <v>41405</v>
      </c>
      <c r="Y1185" s="62">
        <f t="shared" si="532"/>
        <v>4</v>
      </c>
      <c r="Z1185" s="59" t="s">
        <v>946</v>
      </c>
      <c r="AA1185" s="62">
        <v>1</v>
      </c>
      <c r="AB1185" s="62">
        <f t="shared" ca="1" si="533"/>
        <v>1</v>
      </c>
      <c r="AC1185" s="62">
        <f t="shared" ca="1" si="534"/>
        <v>1024</v>
      </c>
      <c r="AD1185" s="62">
        <f t="shared" ca="1" si="535"/>
        <v>11616</v>
      </c>
      <c r="AE1185" s="62">
        <f t="shared" ca="1" si="536"/>
        <v>95274</v>
      </c>
      <c r="AF1185" s="62">
        <f t="shared" ca="1" si="537"/>
        <v>435477</v>
      </c>
      <c r="AG1185" s="62">
        <f t="shared" ca="1" si="538"/>
        <v>500</v>
      </c>
      <c r="AH1185" s="62">
        <f t="shared" ca="1" si="539"/>
        <v>500</v>
      </c>
      <c r="AL1185" s="66"/>
      <c r="AO1185" s="138">
        <f t="shared" si="540"/>
        <v>41405</v>
      </c>
      <c r="AP1185" s="138" t="str">
        <f t="shared" si="541"/>
        <v>Dorf an der Pram</v>
      </c>
      <c r="AQ1185" s="138">
        <f t="shared" ca="1" si="542"/>
        <v>11616</v>
      </c>
      <c r="AR1185" s="138">
        <f t="shared" ca="1" si="543"/>
        <v>95274</v>
      </c>
      <c r="AS1185" s="138">
        <f t="shared" ca="1" si="544"/>
        <v>435477</v>
      </c>
      <c r="AT1185" s="138">
        <f t="shared" ca="1" si="545"/>
        <v>500</v>
      </c>
      <c r="AU1185" s="138">
        <f t="shared" ca="1" si="545"/>
        <v>500</v>
      </c>
      <c r="AV1185" s="135"/>
      <c r="AW1185" s="131">
        <v>41405</v>
      </c>
      <c r="AX1185" s="66">
        <f t="shared" si="546"/>
        <v>4</v>
      </c>
      <c r="AY1185" s="132" t="s">
        <v>946</v>
      </c>
      <c r="AZ1185" s="107">
        <f t="shared" ca="1" si="547"/>
        <v>11616</v>
      </c>
      <c r="BA1185" s="107">
        <f t="shared" ca="1" si="518"/>
        <v>95274</v>
      </c>
      <c r="BB1185" s="107">
        <f t="shared" ca="1" si="519"/>
        <v>435477</v>
      </c>
      <c r="BC1185" s="107">
        <f t="shared" ca="1" si="520"/>
        <v>500</v>
      </c>
      <c r="BD1185" s="107">
        <f t="shared" ca="1" si="521"/>
        <v>500</v>
      </c>
    </row>
    <row r="1186" spans="1:56" x14ac:dyDescent="0.15">
      <c r="A1186" s="62">
        <v>41404</v>
      </c>
      <c r="B1186" s="62">
        <f t="shared" si="530"/>
        <v>4</v>
      </c>
      <c r="C1186" s="59" t="s">
        <v>947</v>
      </c>
      <c r="D1186" s="62">
        <v>1584</v>
      </c>
      <c r="E1186" s="86">
        <v>22210</v>
      </c>
      <c r="F1186" s="86">
        <v>83495</v>
      </c>
      <c r="G1186" s="86">
        <v>79069</v>
      </c>
      <c r="H1186" s="86">
        <v>500</v>
      </c>
      <c r="I1186" s="86">
        <v>500</v>
      </c>
      <c r="K1186" s="66">
        <v>41403</v>
      </c>
      <c r="L1186" s="66"/>
      <c r="M1186" s="66">
        <v>41403</v>
      </c>
      <c r="N1186" s="62">
        <f t="shared" si="531"/>
        <v>4</v>
      </c>
      <c r="O1186" s="66" t="s">
        <v>948</v>
      </c>
      <c r="P1186" s="66">
        <v>1</v>
      </c>
      <c r="Q1186" s="66">
        <f t="shared" si="524"/>
        <v>2045</v>
      </c>
      <c r="R1186" s="66">
        <f t="shared" si="525"/>
        <v>10103</v>
      </c>
      <c r="S1186" s="66">
        <f t="shared" si="526"/>
        <v>156152</v>
      </c>
      <c r="T1186" s="66">
        <f t="shared" si="527"/>
        <v>298640</v>
      </c>
      <c r="U1186" s="66">
        <f t="shared" si="528"/>
        <v>500</v>
      </c>
      <c r="V1186" s="66">
        <f t="shared" si="529"/>
        <v>500</v>
      </c>
      <c r="W1186" s="66"/>
      <c r="X1186" s="62">
        <v>41406</v>
      </c>
      <c r="Y1186" s="62">
        <f t="shared" si="532"/>
        <v>4</v>
      </c>
      <c r="Z1186" s="59" t="s">
        <v>945</v>
      </c>
      <c r="AA1186" s="62">
        <v>1</v>
      </c>
      <c r="AB1186" s="62">
        <f t="shared" ca="1" si="533"/>
        <v>1</v>
      </c>
      <c r="AC1186" s="62">
        <f t="shared" ca="1" si="534"/>
        <v>1325</v>
      </c>
      <c r="AD1186" s="62">
        <f t="shared" ca="1" si="535"/>
        <v>24391</v>
      </c>
      <c r="AE1186" s="62">
        <f t="shared" ca="1" si="536"/>
        <v>76532</v>
      </c>
      <c r="AF1186" s="62">
        <f t="shared" ca="1" si="537"/>
        <v>70809</v>
      </c>
      <c r="AG1186" s="62">
        <f t="shared" ca="1" si="538"/>
        <v>500</v>
      </c>
      <c r="AH1186" s="62">
        <f t="shared" ca="1" si="539"/>
        <v>500</v>
      </c>
      <c r="AL1186" s="66"/>
      <c r="AO1186" s="138">
        <f t="shared" si="540"/>
        <v>41406</v>
      </c>
      <c r="AP1186" s="138" t="str">
        <f t="shared" si="541"/>
        <v>Eggerding</v>
      </c>
      <c r="AQ1186" s="138">
        <f t="shared" ca="1" si="542"/>
        <v>24391</v>
      </c>
      <c r="AR1186" s="138">
        <f t="shared" ca="1" si="543"/>
        <v>76532</v>
      </c>
      <c r="AS1186" s="138">
        <f t="shared" ca="1" si="544"/>
        <v>70809</v>
      </c>
      <c r="AT1186" s="138">
        <f t="shared" ca="1" si="545"/>
        <v>500</v>
      </c>
      <c r="AU1186" s="138">
        <f t="shared" ca="1" si="545"/>
        <v>500</v>
      </c>
      <c r="AV1186" s="135"/>
      <c r="AW1186" s="131">
        <v>41406</v>
      </c>
      <c r="AX1186" s="66">
        <f t="shared" si="546"/>
        <v>4</v>
      </c>
      <c r="AY1186" s="132" t="s">
        <v>945</v>
      </c>
      <c r="AZ1186" s="107">
        <f t="shared" ca="1" si="547"/>
        <v>24391</v>
      </c>
      <c r="BA1186" s="107">
        <f t="shared" ca="1" si="518"/>
        <v>76532</v>
      </c>
      <c r="BB1186" s="107">
        <f t="shared" ca="1" si="519"/>
        <v>70809</v>
      </c>
      <c r="BC1186" s="107">
        <f t="shared" ca="1" si="520"/>
        <v>500</v>
      </c>
      <c r="BD1186" s="107">
        <f t="shared" ca="1" si="521"/>
        <v>500</v>
      </c>
    </row>
    <row r="1187" spans="1:56" x14ac:dyDescent="0.15">
      <c r="A1187" s="62">
        <v>41405</v>
      </c>
      <c r="B1187" s="62">
        <f t="shared" si="530"/>
        <v>4</v>
      </c>
      <c r="C1187" s="59" t="s">
        <v>946</v>
      </c>
      <c r="D1187" s="62">
        <v>1024</v>
      </c>
      <c r="E1187" s="86">
        <v>11616</v>
      </c>
      <c r="F1187" s="86">
        <v>95274</v>
      </c>
      <c r="G1187" s="86">
        <v>435477</v>
      </c>
      <c r="H1187" s="86">
        <v>500</v>
      </c>
      <c r="I1187" s="86">
        <v>500</v>
      </c>
      <c r="K1187" s="66">
        <v>41404</v>
      </c>
      <c r="L1187" s="66"/>
      <c r="M1187" s="66">
        <v>41404</v>
      </c>
      <c r="N1187" s="62">
        <f t="shared" si="531"/>
        <v>4</v>
      </c>
      <c r="O1187" s="66" t="s">
        <v>947</v>
      </c>
      <c r="P1187" s="66">
        <v>1</v>
      </c>
      <c r="Q1187" s="66">
        <f t="shared" si="524"/>
        <v>1584</v>
      </c>
      <c r="R1187" s="66">
        <f t="shared" si="525"/>
        <v>22210</v>
      </c>
      <c r="S1187" s="66">
        <f t="shared" si="526"/>
        <v>83495</v>
      </c>
      <c r="T1187" s="66">
        <f t="shared" si="527"/>
        <v>79069</v>
      </c>
      <c r="U1187" s="66">
        <f t="shared" si="528"/>
        <v>500</v>
      </c>
      <c r="V1187" s="66">
        <f t="shared" si="529"/>
        <v>500</v>
      </c>
      <c r="W1187" s="66"/>
      <c r="X1187" s="62">
        <v>41407</v>
      </c>
      <c r="Y1187" s="62">
        <f t="shared" si="532"/>
        <v>4</v>
      </c>
      <c r="Z1187" s="59" t="s">
        <v>944</v>
      </c>
      <c r="AA1187" s="62">
        <v>1</v>
      </c>
      <c r="AB1187" s="62">
        <f t="shared" ca="1" si="533"/>
        <v>1</v>
      </c>
      <c r="AC1187" s="62">
        <f t="shared" ca="1" si="534"/>
        <v>964</v>
      </c>
      <c r="AD1187" s="62">
        <f t="shared" ca="1" si="535"/>
        <v>5928</v>
      </c>
      <c r="AE1187" s="62">
        <f t="shared" ca="1" si="536"/>
        <v>65989</v>
      </c>
      <c r="AF1187" s="62">
        <f t="shared" ca="1" si="537"/>
        <v>218405</v>
      </c>
      <c r="AG1187" s="62">
        <f t="shared" ca="1" si="538"/>
        <v>500</v>
      </c>
      <c r="AH1187" s="62">
        <f t="shared" ca="1" si="539"/>
        <v>500</v>
      </c>
      <c r="AL1187" s="66"/>
      <c r="AO1187" s="138">
        <f t="shared" si="540"/>
        <v>41407</v>
      </c>
      <c r="AP1187" s="138" t="str">
        <f t="shared" si="541"/>
        <v>Engelhartszell</v>
      </c>
      <c r="AQ1187" s="138">
        <f t="shared" ca="1" si="542"/>
        <v>5928</v>
      </c>
      <c r="AR1187" s="138">
        <f t="shared" ca="1" si="543"/>
        <v>65989</v>
      </c>
      <c r="AS1187" s="138">
        <f t="shared" ca="1" si="544"/>
        <v>218405</v>
      </c>
      <c r="AT1187" s="138">
        <f t="shared" ca="1" si="545"/>
        <v>500</v>
      </c>
      <c r="AU1187" s="138">
        <f t="shared" ca="1" si="545"/>
        <v>500</v>
      </c>
      <c r="AV1187" s="135"/>
      <c r="AW1187" s="131">
        <v>41407</v>
      </c>
      <c r="AX1187" s="66">
        <f t="shared" si="546"/>
        <v>4</v>
      </c>
      <c r="AY1187" s="132" t="s">
        <v>944</v>
      </c>
      <c r="AZ1187" s="107">
        <f t="shared" ca="1" si="547"/>
        <v>5928</v>
      </c>
      <c r="BA1187" s="107">
        <f t="shared" ca="1" si="518"/>
        <v>65989</v>
      </c>
      <c r="BB1187" s="107">
        <f t="shared" ca="1" si="519"/>
        <v>218405</v>
      </c>
      <c r="BC1187" s="107">
        <f t="shared" ca="1" si="520"/>
        <v>500</v>
      </c>
      <c r="BD1187" s="107">
        <f t="shared" ca="1" si="521"/>
        <v>500</v>
      </c>
    </row>
    <row r="1188" spans="1:56" x14ac:dyDescent="0.15">
      <c r="A1188" s="62">
        <v>41406</v>
      </c>
      <c r="B1188" s="62">
        <f t="shared" si="530"/>
        <v>4</v>
      </c>
      <c r="C1188" s="59" t="s">
        <v>945</v>
      </c>
      <c r="D1188" s="62">
        <v>1325</v>
      </c>
      <c r="E1188" s="86">
        <v>24391</v>
      </c>
      <c r="F1188" s="86">
        <v>76532</v>
      </c>
      <c r="G1188" s="86">
        <v>70809</v>
      </c>
      <c r="H1188" s="86">
        <v>500</v>
      </c>
      <c r="I1188" s="86">
        <v>500</v>
      </c>
      <c r="K1188" s="66">
        <v>41405</v>
      </c>
      <c r="L1188" s="66"/>
      <c r="M1188" s="66">
        <v>41405</v>
      </c>
      <c r="N1188" s="62">
        <f t="shared" si="531"/>
        <v>4</v>
      </c>
      <c r="O1188" s="66" t="s">
        <v>946</v>
      </c>
      <c r="P1188" s="66">
        <v>1</v>
      </c>
      <c r="Q1188" s="66">
        <f t="shared" si="524"/>
        <v>1024</v>
      </c>
      <c r="R1188" s="66">
        <f t="shared" si="525"/>
        <v>11616</v>
      </c>
      <c r="S1188" s="66">
        <f t="shared" si="526"/>
        <v>95274</v>
      </c>
      <c r="T1188" s="66">
        <f t="shared" si="527"/>
        <v>435477</v>
      </c>
      <c r="U1188" s="66">
        <f t="shared" si="528"/>
        <v>500</v>
      </c>
      <c r="V1188" s="66">
        <f t="shared" si="529"/>
        <v>500</v>
      </c>
      <c r="W1188" s="66"/>
      <c r="X1188" s="62">
        <v>41408</v>
      </c>
      <c r="Y1188" s="62">
        <f t="shared" si="532"/>
        <v>4</v>
      </c>
      <c r="Z1188" s="59" t="s">
        <v>943</v>
      </c>
      <c r="AA1188" s="62">
        <v>1</v>
      </c>
      <c r="AB1188" s="62">
        <f t="shared" ca="1" si="533"/>
        <v>1</v>
      </c>
      <c r="AC1188" s="62">
        <f t="shared" ca="1" si="534"/>
        <v>1789</v>
      </c>
      <c r="AD1188" s="62">
        <f t="shared" ca="1" si="535"/>
        <v>15293</v>
      </c>
      <c r="AE1188" s="62">
        <f t="shared" ca="1" si="536"/>
        <v>84742</v>
      </c>
      <c r="AF1188" s="62">
        <f t="shared" ca="1" si="537"/>
        <v>340432</v>
      </c>
      <c r="AG1188" s="62">
        <f t="shared" ca="1" si="538"/>
        <v>500</v>
      </c>
      <c r="AH1188" s="62">
        <f t="shared" ca="1" si="539"/>
        <v>500</v>
      </c>
      <c r="AL1188" s="66"/>
      <c r="AO1188" s="138">
        <f t="shared" si="540"/>
        <v>41408</v>
      </c>
      <c r="AP1188" s="138" t="str">
        <f t="shared" si="541"/>
        <v>Enzenkirchen</v>
      </c>
      <c r="AQ1188" s="138">
        <f t="shared" ca="1" si="542"/>
        <v>15293</v>
      </c>
      <c r="AR1188" s="138">
        <f t="shared" ca="1" si="543"/>
        <v>84742</v>
      </c>
      <c r="AS1188" s="138">
        <f t="shared" ca="1" si="544"/>
        <v>340432</v>
      </c>
      <c r="AT1188" s="138">
        <f t="shared" ca="1" si="545"/>
        <v>500</v>
      </c>
      <c r="AU1188" s="138">
        <f t="shared" ca="1" si="545"/>
        <v>500</v>
      </c>
      <c r="AV1188" s="135"/>
      <c r="AW1188" s="131">
        <v>41408</v>
      </c>
      <c r="AX1188" s="66">
        <f t="shared" si="546"/>
        <v>4</v>
      </c>
      <c r="AY1188" s="132" t="s">
        <v>943</v>
      </c>
      <c r="AZ1188" s="107">
        <f t="shared" ca="1" si="547"/>
        <v>15293</v>
      </c>
      <c r="BA1188" s="107">
        <f t="shared" ref="BA1188:BA1251" ca="1" si="548">VLOOKUP($AW1188,$AO:$AU,AR$16,0)</f>
        <v>84742</v>
      </c>
      <c r="BB1188" s="107">
        <f t="shared" ref="BB1188:BB1251" ca="1" si="549">VLOOKUP($AW1188,$AO:$AU,AS$16,0)</f>
        <v>340432</v>
      </c>
      <c r="BC1188" s="107">
        <f t="shared" ref="BC1188:BC1251" ca="1" si="550">VLOOKUP($AW1188,$AO:$AU,AT$16,0)</f>
        <v>500</v>
      </c>
      <c r="BD1188" s="107">
        <f t="shared" ref="BD1188:BD1251" ca="1" si="551">VLOOKUP($AW1188,$AO:$AU,AU$16,0)</f>
        <v>500</v>
      </c>
    </row>
    <row r="1189" spans="1:56" x14ac:dyDescent="0.15">
      <c r="A1189" s="62">
        <v>41407</v>
      </c>
      <c r="B1189" s="62">
        <f t="shared" si="530"/>
        <v>4</v>
      </c>
      <c r="C1189" s="59" t="s">
        <v>944</v>
      </c>
      <c r="D1189" s="62">
        <v>964</v>
      </c>
      <c r="E1189" s="86">
        <v>5928</v>
      </c>
      <c r="F1189" s="86">
        <v>65989</v>
      </c>
      <c r="G1189" s="86">
        <v>218405</v>
      </c>
      <c r="H1189" s="86">
        <v>500</v>
      </c>
      <c r="I1189" s="86">
        <v>500</v>
      </c>
      <c r="K1189" s="66">
        <v>41406</v>
      </c>
      <c r="L1189" s="66"/>
      <c r="M1189" s="66">
        <v>41406</v>
      </c>
      <c r="N1189" s="62">
        <f t="shared" si="531"/>
        <v>4</v>
      </c>
      <c r="O1189" s="66" t="s">
        <v>945</v>
      </c>
      <c r="P1189" s="66">
        <v>1</v>
      </c>
      <c r="Q1189" s="66">
        <f t="shared" si="524"/>
        <v>1325</v>
      </c>
      <c r="R1189" s="66">
        <f t="shared" si="525"/>
        <v>24391</v>
      </c>
      <c r="S1189" s="66">
        <f t="shared" si="526"/>
        <v>76532</v>
      </c>
      <c r="T1189" s="66">
        <f t="shared" si="527"/>
        <v>70809</v>
      </c>
      <c r="U1189" s="66">
        <f t="shared" si="528"/>
        <v>500</v>
      </c>
      <c r="V1189" s="66">
        <f t="shared" si="529"/>
        <v>500</v>
      </c>
      <c r="W1189" s="66"/>
      <c r="X1189" s="62">
        <v>41409</v>
      </c>
      <c r="Y1189" s="62">
        <f t="shared" si="532"/>
        <v>4</v>
      </c>
      <c r="Z1189" s="59" t="s">
        <v>942</v>
      </c>
      <c r="AA1189" s="62">
        <v>1</v>
      </c>
      <c r="AB1189" s="62">
        <f t="shared" ca="1" si="533"/>
        <v>1</v>
      </c>
      <c r="AC1189" s="62">
        <f t="shared" ca="1" si="534"/>
        <v>2892</v>
      </c>
      <c r="AD1189" s="62">
        <f t="shared" ca="1" si="535"/>
        <v>16166</v>
      </c>
      <c r="AE1189" s="62">
        <f t="shared" ca="1" si="536"/>
        <v>131051</v>
      </c>
      <c r="AF1189" s="62">
        <f t="shared" ca="1" si="537"/>
        <v>197861</v>
      </c>
      <c r="AG1189" s="62">
        <f t="shared" ca="1" si="538"/>
        <v>500</v>
      </c>
      <c r="AH1189" s="62">
        <f t="shared" ca="1" si="539"/>
        <v>500</v>
      </c>
      <c r="AL1189" s="66"/>
      <c r="AO1189" s="138">
        <f t="shared" si="540"/>
        <v>41409</v>
      </c>
      <c r="AP1189" s="138" t="str">
        <f t="shared" si="541"/>
        <v>Esternberg</v>
      </c>
      <c r="AQ1189" s="138">
        <f t="shared" ca="1" si="542"/>
        <v>16166</v>
      </c>
      <c r="AR1189" s="138">
        <f t="shared" ca="1" si="543"/>
        <v>131051</v>
      </c>
      <c r="AS1189" s="138">
        <f t="shared" ca="1" si="544"/>
        <v>197861</v>
      </c>
      <c r="AT1189" s="138">
        <f t="shared" ca="1" si="545"/>
        <v>500</v>
      </c>
      <c r="AU1189" s="138">
        <f t="shared" ca="1" si="545"/>
        <v>500</v>
      </c>
      <c r="AV1189" s="135"/>
      <c r="AW1189" s="131">
        <v>41409</v>
      </c>
      <c r="AX1189" s="66">
        <f t="shared" si="546"/>
        <v>4</v>
      </c>
      <c r="AY1189" s="132" t="s">
        <v>942</v>
      </c>
      <c r="AZ1189" s="107">
        <f t="shared" ca="1" si="547"/>
        <v>16166</v>
      </c>
      <c r="BA1189" s="107">
        <f t="shared" ca="1" si="548"/>
        <v>131051</v>
      </c>
      <c r="BB1189" s="107">
        <f t="shared" ca="1" si="549"/>
        <v>197861</v>
      </c>
      <c r="BC1189" s="107">
        <f t="shared" ca="1" si="550"/>
        <v>500</v>
      </c>
      <c r="BD1189" s="107">
        <f t="shared" ca="1" si="551"/>
        <v>500</v>
      </c>
    </row>
    <row r="1190" spans="1:56" x14ac:dyDescent="0.15">
      <c r="A1190" s="62">
        <v>41408</v>
      </c>
      <c r="B1190" s="62">
        <f t="shared" si="530"/>
        <v>4</v>
      </c>
      <c r="C1190" s="59" t="s">
        <v>943</v>
      </c>
      <c r="D1190" s="62">
        <v>1789</v>
      </c>
      <c r="E1190" s="86">
        <v>15293</v>
      </c>
      <c r="F1190" s="86">
        <v>84742</v>
      </c>
      <c r="G1190" s="86">
        <v>340432</v>
      </c>
      <c r="H1190" s="86">
        <v>500</v>
      </c>
      <c r="I1190" s="86">
        <v>500</v>
      </c>
      <c r="K1190" s="66">
        <v>41407</v>
      </c>
      <c r="L1190" s="66"/>
      <c r="M1190" s="66">
        <v>41407</v>
      </c>
      <c r="N1190" s="62">
        <f t="shared" si="531"/>
        <v>4</v>
      </c>
      <c r="O1190" s="66" t="s">
        <v>944</v>
      </c>
      <c r="P1190" s="66">
        <v>1</v>
      </c>
      <c r="Q1190" s="66">
        <f t="shared" si="524"/>
        <v>964</v>
      </c>
      <c r="R1190" s="66">
        <f t="shared" si="525"/>
        <v>5928</v>
      </c>
      <c r="S1190" s="66">
        <f t="shared" si="526"/>
        <v>65989</v>
      </c>
      <c r="T1190" s="66">
        <f t="shared" si="527"/>
        <v>218405</v>
      </c>
      <c r="U1190" s="66">
        <f t="shared" si="528"/>
        <v>500</v>
      </c>
      <c r="V1190" s="66">
        <f t="shared" si="529"/>
        <v>500</v>
      </c>
      <c r="W1190" s="66"/>
      <c r="X1190" s="62">
        <v>41410</v>
      </c>
      <c r="Y1190" s="62">
        <f t="shared" si="532"/>
        <v>4</v>
      </c>
      <c r="Z1190" s="59" t="s">
        <v>941</v>
      </c>
      <c r="AA1190" s="62">
        <v>1</v>
      </c>
      <c r="AB1190" s="62">
        <f t="shared" ca="1" si="533"/>
        <v>1</v>
      </c>
      <c r="AC1190" s="62">
        <f t="shared" ca="1" si="534"/>
        <v>1456</v>
      </c>
      <c r="AD1190" s="62">
        <f t="shared" ca="1" si="535"/>
        <v>8581</v>
      </c>
      <c r="AE1190" s="62">
        <f t="shared" ca="1" si="536"/>
        <v>144149</v>
      </c>
      <c r="AF1190" s="62">
        <f t="shared" ca="1" si="537"/>
        <v>1041273</v>
      </c>
      <c r="AG1190" s="62">
        <f t="shared" ca="1" si="538"/>
        <v>500</v>
      </c>
      <c r="AH1190" s="62">
        <f t="shared" ca="1" si="539"/>
        <v>500</v>
      </c>
      <c r="AL1190" s="66"/>
      <c r="AO1190" s="138">
        <f t="shared" si="540"/>
        <v>41410</v>
      </c>
      <c r="AP1190" s="138" t="str">
        <f t="shared" si="541"/>
        <v>Freinberg</v>
      </c>
      <c r="AQ1190" s="138">
        <f t="shared" ca="1" si="542"/>
        <v>8581</v>
      </c>
      <c r="AR1190" s="138">
        <f t="shared" ca="1" si="543"/>
        <v>144149</v>
      </c>
      <c r="AS1190" s="138">
        <f t="shared" ca="1" si="544"/>
        <v>1041273</v>
      </c>
      <c r="AT1190" s="138">
        <f t="shared" ca="1" si="545"/>
        <v>500</v>
      </c>
      <c r="AU1190" s="138">
        <f t="shared" ca="1" si="545"/>
        <v>500</v>
      </c>
      <c r="AV1190" s="135"/>
      <c r="AW1190" s="131">
        <v>41410</v>
      </c>
      <c r="AX1190" s="66">
        <f t="shared" si="546"/>
        <v>4</v>
      </c>
      <c r="AY1190" s="132" t="s">
        <v>941</v>
      </c>
      <c r="AZ1190" s="107">
        <f t="shared" ca="1" si="547"/>
        <v>8581</v>
      </c>
      <c r="BA1190" s="107">
        <f t="shared" ca="1" si="548"/>
        <v>144149</v>
      </c>
      <c r="BB1190" s="107">
        <f t="shared" ca="1" si="549"/>
        <v>1041273</v>
      </c>
      <c r="BC1190" s="107">
        <f t="shared" ca="1" si="550"/>
        <v>500</v>
      </c>
      <c r="BD1190" s="107">
        <f t="shared" ca="1" si="551"/>
        <v>500</v>
      </c>
    </row>
    <row r="1191" spans="1:56" x14ac:dyDescent="0.15">
      <c r="A1191" s="62">
        <v>41409</v>
      </c>
      <c r="B1191" s="62">
        <f t="shared" si="530"/>
        <v>4</v>
      </c>
      <c r="C1191" s="59" t="s">
        <v>942</v>
      </c>
      <c r="D1191" s="62">
        <v>2892</v>
      </c>
      <c r="E1191" s="86">
        <v>16166</v>
      </c>
      <c r="F1191" s="86">
        <v>131051</v>
      </c>
      <c r="G1191" s="86">
        <v>197861</v>
      </c>
      <c r="H1191" s="86">
        <v>500</v>
      </c>
      <c r="I1191" s="86">
        <v>500</v>
      </c>
      <c r="K1191" s="66">
        <v>41408</v>
      </c>
      <c r="L1191" s="66"/>
      <c r="M1191" s="66">
        <v>41408</v>
      </c>
      <c r="N1191" s="62">
        <f t="shared" si="531"/>
        <v>4</v>
      </c>
      <c r="O1191" s="66" t="s">
        <v>943</v>
      </c>
      <c r="P1191" s="66">
        <v>1</v>
      </c>
      <c r="Q1191" s="66">
        <f t="shared" si="524"/>
        <v>1789</v>
      </c>
      <c r="R1191" s="66">
        <f t="shared" si="525"/>
        <v>15293</v>
      </c>
      <c r="S1191" s="66">
        <f t="shared" si="526"/>
        <v>84742</v>
      </c>
      <c r="T1191" s="66">
        <f t="shared" si="527"/>
        <v>340432</v>
      </c>
      <c r="U1191" s="66">
        <f t="shared" si="528"/>
        <v>500</v>
      </c>
      <c r="V1191" s="66">
        <f t="shared" si="529"/>
        <v>500</v>
      </c>
      <c r="W1191" s="66"/>
      <c r="X1191" s="62">
        <v>41411</v>
      </c>
      <c r="Y1191" s="62">
        <f t="shared" si="532"/>
        <v>4</v>
      </c>
      <c r="Z1191" s="59" t="s">
        <v>940</v>
      </c>
      <c r="AA1191" s="62">
        <v>1</v>
      </c>
      <c r="AB1191" s="62">
        <f t="shared" ca="1" si="533"/>
        <v>1</v>
      </c>
      <c r="AC1191" s="62">
        <f t="shared" ca="1" si="534"/>
        <v>1974</v>
      </c>
      <c r="AD1191" s="62">
        <f t="shared" ca="1" si="535"/>
        <v>12911</v>
      </c>
      <c r="AE1191" s="62">
        <f t="shared" ca="1" si="536"/>
        <v>134722</v>
      </c>
      <c r="AF1191" s="62">
        <f t="shared" ca="1" si="537"/>
        <v>727379</v>
      </c>
      <c r="AG1191" s="62">
        <f t="shared" ca="1" si="538"/>
        <v>500</v>
      </c>
      <c r="AH1191" s="62">
        <f t="shared" ca="1" si="539"/>
        <v>500</v>
      </c>
      <c r="AL1191" s="66"/>
      <c r="AO1191" s="138">
        <f t="shared" si="540"/>
        <v>41411</v>
      </c>
      <c r="AP1191" s="138" t="str">
        <f t="shared" si="541"/>
        <v>Kopfing im Innkreis</v>
      </c>
      <c r="AQ1191" s="138">
        <f t="shared" ca="1" si="542"/>
        <v>12911</v>
      </c>
      <c r="AR1191" s="138">
        <f t="shared" ca="1" si="543"/>
        <v>134722</v>
      </c>
      <c r="AS1191" s="138">
        <f t="shared" ca="1" si="544"/>
        <v>727379</v>
      </c>
      <c r="AT1191" s="138">
        <f t="shared" ca="1" si="545"/>
        <v>500</v>
      </c>
      <c r="AU1191" s="138">
        <f t="shared" ca="1" si="545"/>
        <v>500</v>
      </c>
      <c r="AV1191" s="135"/>
      <c r="AW1191" s="131">
        <v>41411</v>
      </c>
      <c r="AX1191" s="66">
        <f t="shared" si="546"/>
        <v>4</v>
      </c>
      <c r="AY1191" s="132" t="s">
        <v>940</v>
      </c>
      <c r="AZ1191" s="107">
        <f t="shared" ca="1" si="547"/>
        <v>12911</v>
      </c>
      <c r="BA1191" s="107">
        <f t="shared" ca="1" si="548"/>
        <v>134722</v>
      </c>
      <c r="BB1191" s="107">
        <f t="shared" ca="1" si="549"/>
        <v>727379</v>
      </c>
      <c r="BC1191" s="107">
        <f t="shared" ca="1" si="550"/>
        <v>500</v>
      </c>
      <c r="BD1191" s="107">
        <f t="shared" ca="1" si="551"/>
        <v>500</v>
      </c>
    </row>
    <row r="1192" spans="1:56" x14ac:dyDescent="0.15">
      <c r="A1192" s="62">
        <v>41410</v>
      </c>
      <c r="B1192" s="62">
        <f t="shared" si="530"/>
        <v>4</v>
      </c>
      <c r="C1192" s="59" t="s">
        <v>941</v>
      </c>
      <c r="D1192" s="62">
        <v>1456</v>
      </c>
      <c r="E1192" s="86">
        <v>8581</v>
      </c>
      <c r="F1192" s="86">
        <v>144149</v>
      </c>
      <c r="G1192" s="86">
        <v>1041273</v>
      </c>
      <c r="H1192" s="86">
        <v>500</v>
      </c>
      <c r="I1192" s="86">
        <v>500</v>
      </c>
      <c r="K1192" s="66">
        <v>41409</v>
      </c>
      <c r="L1192" s="66"/>
      <c r="M1192" s="66">
        <v>41409</v>
      </c>
      <c r="N1192" s="62">
        <f t="shared" si="531"/>
        <v>4</v>
      </c>
      <c r="O1192" s="66" t="s">
        <v>942</v>
      </c>
      <c r="P1192" s="66">
        <v>1</v>
      </c>
      <c r="Q1192" s="66">
        <f t="shared" si="524"/>
        <v>2892</v>
      </c>
      <c r="R1192" s="66">
        <f t="shared" si="525"/>
        <v>16166</v>
      </c>
      <c r="S1192" s="66">
        <f t="shared" si="526"/>
        <v>131051</v>
      </c>
      <c r="T1192" s="66">
        <f t="shared" si="527"/>
        <v>197861</v>
      </c>
      <c r="U1192" s="66">
        <f t="shared" si="528"/>
        <v>500</v>
      </c>
      <c r="V1192" s="66">
        <f t="shared" si="529"/>
        <v>500</v>
      </c>
      <c r="W1192" s="66"/>
      <c r="X1192" s="62">
        <v>41412</v>
      </c>
      <c r="Y1192" s="62">
        <f t="shared" si="532"/>
        <v>4</v>
      </c>
      <c r="Z1192" s="59" t="s">
        <v>939</v>
      </c>
      <c r="AA1192" s="62">
        <v>1</v>
      </c>
      <c r="AB1192" s="62">
        <f t="shared" ca="1" si="533"/>
        <v>1</v>
      </c>
      <c r="AC1192" s="62">
        <f t="shared" ca="1" si="534"/>
        <v>320</v>
      </c>
      <c r="AD1192" s="62">
        <f t="shared" ca="1" si="535"/>
        <v>4478</v>
      </c>
      <c r="AE1192" s="62">
        <f t="shared" ca="1" si="536"/>
        <v>14155</v>
      </c>
      <c r="AF1192" s="62">
        <f t="shared" ca="1" si="537"/>
        <v>140</v>
      </c>
      <c r="AG1192" s="62">
        <f t="shared" ca="1" si="538"/>
        <v>500</v>
      </c>
      <c r="AH1192" s="62">
        <f t="shared" ca="1" si="539"/>
        <v>500</v>
      </c>
      <c r="AL1192" s="66"/>
      <c r="AO1192" s="138">
        <f t="shared" si="540"/>
        <v>41412</v>
      </c>
      <c r="AP1192" s="138" t="str">
        <f t="shared" si="541"/>
        <v>Mayrhof</v>
      </c>
      <c r="AQ1192" s="138">
        <f t="shared" ca="1" si="542"/>
        <v>4478</v>
      </c>
      <c r="AR1192" s="138">
        <f t="shared" ca="1" si="543"/>
        <v>14155</v>
      </c>
      <c r="AS1192" s="138">
        <f t="shared" ca="1" si="544"/>
        <v>140</v>
      </c>
      <c r="AT1192" s="138">
        <f t="shared" ca="1" si="545"/>
        <v>500</v>
      </c>
      <c r="AU1192" s="138">
        <f t="shared" ca="1" si="545"/>
        <v>500</v>
      </c>
      <c r="AV1192" s="135"/>
      <c r="AW1192" s="131">
        <v>41412</v>
      </c>
      <c r="AX1192" s="66">
        <f t="shared" si="546"/>
        <v>4</v>
      </c>
      <c r="AY1192" s="132" t="s">
        <v>939</v>
      </c>
      <c r="AZ1192" s="107">
        <f t="shared" ca="1" si="547"/>
        <v>4478</v>
      </c>
      <c r="BA1192" s="107">
        <f t="shared" ca="1" si="548"/>
        <v>14155</v>
      </c>
      <c r="BB1192" s="107">
        <f t="shared" ca="1" si="549"/>
        <v>140</v>
      </c>
      <c r="BC1192" s="107">
        <f t="shared" ca="1" si="550"/>
        <v>500</v>
      </c>
      <c r="BD1192" s="107">
        <f t="shared" ca="1" si="551"/>
        <v>500</v>
      </c>
    </row>
    <row r="1193" spans="1:56" x14ac:dyDescent="0.15">
      <c r="A1193" s="62">
        <v>41411</v>
      </c>
      <c r="B1193" s="62">
        <f t="shared" si="530"/>
        <v>4</v>
      </c>
      <c r="C1193" s="59" t="s">
        <v>940</v>
      </c>
      <c r="D1193" s="62">
        <v>1974</v>
      </c>
      <c r="E1193" s="86">
        <v>12911</v>
      </c>
      <c r="F1193" s="86">
        <v>134722</v>
      </c>
      <c r="G1193" s="86">
        <v>727379</v>
      </c>
      <c r="H1193" s="86">
        <v>500</v>
      </c>
      <c r="I1193" s="86">
        <v>500</v>
      </c>
      <c r="K1193" s="66">
        <v>41410</v>
      </c>
      <c r="L1193" s="66"/>
      <c r="M1193" s="66">
        <v>41410</v>
      </c>
      <c r="N1193" s="62">
        <f t="shared" si="531"/>
        <v>4</v>
      </c>
      <c r="O1193" s="66" t="s">
        <v>941</v>
      </c>
      <c r="P1193" s="66">
        <v>1</v>
      </c>
      <c r="Q1193" s="66">
        <f t="shared" si="524"/>
        <v>1456</v>
      </c>
      <c r="R1193" s="66">
        <f t="shared" si="525"/>
        <v>8581</v>
      </c>
      <c r="S1193" s="66">
        <f t="shared" si="526"/>
        <v>144149</v>
      </c>
      <c r="T1193" s="66">
        <f t="shared" si="527"/>
        <v>1041273</v>
      </c>
      <c r="U1193" s="66">
        <f t="shared" si="528"/>
        <v>500</v>
      </c>
      <c r="V1193" s="66">
        <f t="shared" si="529"/>
        <v>500</v>
      </c>
      <c r="W1193" s="66"/>
      <c r="X1193" s="62">
        <v>41413</v>
      </c>
      <c r="Y1193" s="62">
        <f t="shared" si="532"/>
        <v>4</v>
      </c>
      <c r="Z1193" s="59" t="s">
        <v>938</v>
      </c>
      <c r="AA1193" s="62">
        <v>1</v>
      </c>
      <c r="AB1193" s="62">
        <f t="shared" ca="1" si="533"/>
        <v>1</v>
      </c>
      <c r="AC1193" s="62">
        <f t="shared" ca="1" si="534"/>
        <v>2606</v>
      </c>
      <c r="AD1193" s="62">
        <f t="shared" ca="1" si="535"/>
        <v>13564</v>
      </c>
      <c r="AE1193" s="62">
        <f t="shared" ca="1" si="536"/>
        <v>195832</v>
      </c>
      <c r="AF1193" s="62">
        <f t="shared" ca="1" si="537"/>
        <v>370767</v>
      </c>
      <c r="AG1193" s="62">
        <f t="shared" ca="1" si="538"/>
        <v>500</v>
      </c>
      <c r="AH1193" s="62">
        <f t="shared" ca="1" si="539"/>
        <v>500</v>
      </c>
      <c r="AL1193" s="66"/>
      <c r="AO1193" s="138">
        <f t="shared" si="540"/>
        <v>41413</v>
      </c>
      <c r="AP1193" s="138" t="str">
        <f t="shared" si="541"/>
        <v>Münzkirchen</v>
      </c>
      <c r="AQ1193" s="138">
        <f t="shared" ca="1" si="542"/>
        <v>13564</v>
      </c>
      <c r="AR1193" s="138">
        <f t="shared" ca="1" si="543"/>
        <v>195832</v>
      </c>
      <c r="AS1193" s="138">
        <f t="shared" ca="1" si="544"/>
        <v>370767</v>
      </c>
      <c r="AT1193" s="138">
        <f t="shared" ca="1" si="545"/>
        <v>500</v>
      </c>
      <c r="AU1193" s="138">
        <f t="shared" ca="1" si="545"/>
        <v>500</v>
      </c>
      <c r="AV1193" s="135"/>
      <c r="AW1193" s="131">
        <v>41413</v>
      </c>
      <c r="AX1193" s="66">
        <f t="shared" si="546"/>
        <v>4</v>
      </c>
      <c r="AY1193" s="132" t="s">
        <v>938</v>
      </c>
      <c r="AZ1193" s="107">
        <f t="shared" ca="1" si="547"/>
        <v>13564</v>
      </c>
      <c r="BA1193" s="107">
        <f t="shared" ca="1" si="548"/>
        <v>195832</v>
      </c>
      <c r="BB1193" s="107">
        <f t="shared" ca="1" si="549"/>
        <v>370767</v>
      </c>
      <c r="BC1193" s="107">
        <f t="shared" ca="1" si="550"/>
        <v>500</v>
      </c>
      <c r="BD1193" s="107">
        <f t="shared" ca="1" si="551"/>
        <v>500</v>
      </c>
    </row>
    <row r="1194" spans="1:56" x14ac:dyDescent="0.15">
      <c r="A1194" s="62">
        <v>41412</v>
      </c>
      <c r="B1194" s="62">
        <f t="shared" si="530"/>
        <v>4</v>
      </c>
      <c r="C1194" s="59" t="s">
        <v>939</v>
      </c>
      <c r="D1194" s="62">
        <v>320</v>
      </c>
      <c r="E1194" s="86">
        <v>4478</v>
      </c>
      <c r="F1194" s="86">
        <v>14155</v>
      </c>
      <c r="G1194" s="86">
        <v>140</v>
      </c>
      <c r="H1194" s="86">
        <v>500</v>
      </c>
      <c r="I1194" s="86">
        <v>500</v>
      </c>
      <c r="K1194" s="66">
        <v>41411</v>
      </c>
      <c r="L1194" s="66"/>
      <c r="M1194" s="66">
        <v>41411</v>
      </c>
      <c r="N1194" s="62">
        <f t="shared" si="531"/>
        <v>4</v>
      </c>
      <c r="O1194" s="66" t="s">
        <v>940</v>
      </c>
      <c r="P1194" s="66">
        <v>1</v>
      </c>
      <c r="Q1194" s="66">
        <f t="shared" si="524"/>
        <v>1974</v>
      </c>
      <c r="R1194" s="66">
        <f t="shared" si="525"/>
        <v>12911</v>
      </c>
      <c r="S1194" s="66">
        <f t="shared" si="526"/>
        <v>134722</v>
      </c>
      <c r="T1194" s="66">
        <f t="shared" si="527"/>
        <v>727379</v>
      </c>
      <c r="U1194" s="66">
        <f t="shared" si="528"/>
        <v>500</v>
      </c>
      <c r="V1194" s="66">
        <f t="shared" si="529"/>
        <v>500</v>
      </c>
      <c r="W1194" s="66"/>
      <c r="X1194" s="62">
        <v>41414</v>
      </c>
      <c r="Y1194" s="62">
        <f t="shared" si="532"/>
        <v>4</v>
      </c>
      <c r="Z1194" s="59" t="s">
        <v>937</v>
      </c>
      <c r="AA1194" s="62">
        <v>1</v>
      </c>
      <c r="AB1194" s="62">
        <f t="shared" ca="1" si="533"/>
        <v>1</v>
      </c>
      <c r="AC1194" s="62">
        <f t="shared" ca="1" si="534"/>
        <v>2292</v>
      </c>
      <c r="AD1194" s="62">
        <f t="shared" ca="1" si="535"/>
        <v>19806</v>
      </c>
      <c r="AE1194" s="62">
        <f t="shared" ca="1" si="536"/>
        <v>148068</v>
      </c>
      <c r="AF1194" s="62">
        <f t="shared" ca="1" si="537"/>
        <v>447772</v>
      </c>
      <c r="AG1194" s="62">
        <f t="shared" ca="1" si="538"/>
        <v>500</v>
      </c>
      <c r="AH1194" s="62">
        <f t="shared" ca="1" si="539"/>
        <v>500</v>
      </c>
      <c r="AL1194" s="66"/>
      <c r="AO1194" s="138">
        <f t="shared" si="540"/>
        <v>41414</v>
      </c>
      <c r="AP1194" s="138" t="str">
        <f t="shared" si="541"/>
        <v>Raab</v>
      </c>
      <c r="AQ1194" s="138">
        <f t="shared" ca="1" si="542"/>
        <v>19806</v>
      </c>
      <c r="AR1194" s="138">
        <f t="shared" ca="1" si="543"/>
        <v>148068</v>
      </c>
      <c r="AS1194" s="138">
        <f t="shared" ca="1" si="544"/>
        <v>447772</v>
      </c>
      <c r="AT1194" s="138">
        <f t="shared" ca="1" si="545"/>
        <v>500</v>
      </c>
      <c r="AU1194" s="138">
        <f t="shared" ca="1" si="545"/>
        <v>500</v>
      </c>
      <c r="AV1194" s="135"/>
      <c r="AW1194" s="131">
        <v>41414</v>
      </c>
      <c r="AX1194" s="66">
        <f t="shared" si="546"/>
        <v>4</v>
      </c>
      <c r="AY1194" s="132" t="s">
        <v>937</v>
      </c>
      <c r="AZ1194" s="107">
        <f t="shared" ca="1" si="547"/>
        <v>19806</v>
      </c>
      <c r="BA1194" s="107">
        <f t="shared" ca="1" si="548"/>
        <v>148068</v>
      </c>
      <c r="BB1194" s="107">
        <f t="shared" ca="1" si="549"/>
        <v>447772</v>
      </c>
      <c r="BC1194" s="107">
        <f t="shared" ca="1" si="550"/>
        <v>500</v>
      </c>
      <c r="BD1194" s="107">
        <f t="shared" ca="1" si="551"/>
        <v>500</v>
      </c>
    </row>
    <row r="1195" spans="1:56" x14ac:dyDescent="0.15">
      <c r="A1195" s="62">
        <v>41413</v>
      </c>
      <c r="B1195" s="62">
        <f t="shared" si="530"/>
        <v>4</v>
      </c>
      <c r="C1195" s="59" t="s">
        <v>938</v>
      </c>
      <c r="D1195" s="62">
        <v>2606</v>
      </c>
      <c r="E1195" s="86">
        <v>13564</v>
      </c>
      <c r="F1195" s="86">
        <v>195832</v>
      </c>
      <c r="G1195" s="86">
        <v>370767</v>
      </c>
      <c r="H1195" s="86">
        <v>500</v>
      </c>
      <c r="I1195" s="86">
        <v>500</v>
      </c>
      <c r="K1195" s="66">
        <v>41412</v>
      </c>
      <c r="L1195" s="66"/>
      <c r="M1195" s="66">
        <v>41412</v>
      </c>
      <c r="N1195" s="62">
        <f t="shared" si="531"/>
        <v>4</v>
      </c>
      <c r="O1195" s="66" t="s">
        <v>939</v>
      </c>
      <c r="P1195" s="66">
        <v>1</v>
      </c>
      <c r="Q1195" s="66">
        <f t="shared" si="524"/>
        <v>320</v>
      </c>
      <c r="R1195" s="66">
        <f t="shared" si="525"/>
        <v>4478</v>
      </c>
      <c r="S1195" s="66">
        <f t="shared" si="526"/>
        <v>14155</v>
      </c>
      <c r="T1195" s="66">
        <f t="shared" si="527"/>
        <v>140</v>
      </c>
      <c r="U1195" s="66">
        <f t="shared" si="528"/>
        <v>500</v>
      </c>
      <c r="V1195" s="66">
        <f t="shared" si="529"/>
        <v>500</v>
      </c>
      <c r="W1195" s="66"/>
      <c r="X1195" s="62">
        <v>41415</v>
      </c>
      <c r="Y1195" s="62">
        <f t="shared" si="532"/>
        <v>4</v>
      </c>
      <c r="Z1195" s="59" t="s">
        <v>936</v>
      </c>
      <c r="AA1195" s="62">
        <v>1</v>
      </c>
      <c r="AB1195" s="62">
        <f t="shared" ca="1" si="533"/>
        <v>1</v>
      </c>
      <c r="AC1195" s="62">
        <f t="shared" ca="1" si="534"/>
        <v>1480</v>
      </c>
      <c r="AD1195" s="62">
        <f t="shared" ca="1" si="535"/>
        <v>20178</v>
      </c>
      <c r="AE1195" s="62">
        <f t="shared" ca="1" si="536"/>
        <v>81783</v>
      </c>
      <c r="AF1195" s="62">
        <f t="shared" ca="1" si="537"/>
        <v>72530</v>
      </c>
      <c r="AG1195" s="62">
        <f t="shared" ca="1" si="538"/>
        <v>500</v>
      </c>
      <c r="AH1195" s="62">
        <f t="shared" ca="1" si="539"/>
        <v>500</v>
      </c>
      <c r="AL1195" s="66"/>
      <c r="AO1195" s="138">
        <f t="shared" si="540"/>
        <v>41415</v>
      </c>
      <c r="AP1195" s="138" t="str">
        <f t="shared" si="541"/>
        <v>Rainbach im Innkreis</v>
      </c>
      <c r="AQ1195" s="138">
        <f t="shared" ca="1" si="542"/>
        <v>20178</v>
      </c>
      <c r="AR1195" s="138">
        <f t="shared" ca="1" si="543"/>
        <v>81783</v>
      </c>
      <c r="AS1195" s="138">
        <f t="shared" ca="1" si="544"/>
        <v>72530</v>
      </c>
      <c r="AT1195" s="138">
        <f t="shared" ca="1" si="545"/>
        <v>500</v>
      </c>
      <c r="AU1195" s="138">
        <f t="shared" ca="1" si="545"/>
        <v>500</v>
      </c>
      <c r="AV1195" s="135"/>
      <c r="AW1195" s="131">
        <v>41415</v>
      </c>
      <c r="AX1195" s="66">
        <f t="shared" si="546"/>
        <v>4</v>
      </c>
      <c r="AY1195" s="132" t="s">
        <v>936</v>
      </c>
      <c r="AZ1195" s="107">
        <f t="shared" ca="1" si="547"/>
        <v>20178</v>
      </c>
      <c r="BA1195" s="107">
        <f t="shared" ca="1" si="548"/>
        <v>81783</v>
      </c>
      <c r="BB1195" s="107">
        <f t="shared" ca="1" si="549"/>
        <v>72530</v>
      </c>
      <c r="BC1195" s="107">
        <f t="shared" ca="1" si="550"/>
        <v>500</v>
      </c>
      <c r="BD1195" s="107">
        <f t="shared" ca="1" si="551"/>
        <v>500</v>
      </c>
    </row>
    <row r="1196" spans="1:56" x14ac:dyDescent="0.15">
      <c r="A1196" s="62">
        <v>41414</v>
      </c>
      <c r="B1196" s="62">
        <f t="shared" si="530"/>
        <v>4</v>
      </c>
      <c r="C1196" s="59" t="s">
        <v>937</v>
      </c>
      <c r="D1196" s="62">
        <v>2292</v>
      </c>
      <c r="E1196" s="86">
        <v>19806</v>
      </c>
      <c r="F1196" s="86">
        <v>148068</v>
      </c>
      <c r="G1196" s="86">
        <v>447772</v>
      </c>
      <c r="H1196" s="86">
        <v>500</v>
      </c>
      <c r="I1196" s="86">
        <v>500</v>
      </c>
      <c r="K1196" s="66">
        <v>41413</v>
      </c>
      <c r="L1196" s="66"/>
      <c r="M1196" s="66">
        <v>41413</v>
      </c>
      <c r="N1196" s="62">
        <f t="shared" si="531"/>
        <v>4</v>
      </c>
      <c r="O1196" s="66" t="s">
        <v>938</v>
      </c>
      <c r="P1196" s="66">
        <v>1</v>
      </c>
      <c r="Q1196" s="66">
        <f t="shared" si="524"/>
        <v>2606</v>
      </c>
      <c r="R1196" s="66">
        <f t="shared" si="525"/>
        <v>13564</v>
      </c>
      <c r="S1196" s="66">
        <f t="shared" si="526"/>
        <v>195832</v>
      </c>
      <c r="T1196" s="66">
        <f t="shared" si="527"/>
        <v>370767</v>
      </c>
      <c r="U1196" s="66">
        <f t="shared" si="528"/>
        <v>500</v>
      </c>
      <c r="V1196" s="66">
        <f t="shared" si="529"/>
        <v>500</v>
      </c>
      <c r="W1196" s="66"/>
      <c r="X1196" s="62">
        <v>41416</v>
      </c>
      <c r="Y1196" s="62">
        <f t="shared" si="532"/>
        <v>4</v>
      </c>
      <c r="Z1196" s="59" t="s">
        <v>935</v>
      </c>
      <c r="AA1196" s="62">
        <v>1</v>
      </c>
      <c r="AB1196" s="62">
        <f t="shared" ca="1" si="533"/>
        <v>1</v>
      </c>
      <c r="AC1196" s="62">
        <f t="shared" ca="1" si="534"/>
        <v>2063</v>
      </c>
      <c r="AD1196" s="62">
        <f t="shared" ca="1" si="535"/>
        <v>5269</v>
      </c>
      <c r="AE1196" s="62">
        <f t="shared" ca="1" si="536"/>
        <v>143167</v>
      </c>
      <c r="AF1196" s="62">
        <f t="shared" ca="1" si="537"/>
        <v>755913</v>
      </c>
      <c r="AG1196" s="62">
        <f t="shared" ca="1" si="538"/>
        <v>500</v>
      </c>
      <c r="AH1196" s="62">
        <f t="shared" ca="1" si="539"/>
        <v>500</v>
      </c>
      <c r="AL1196" s="66"/>
      <c r="AO1196" s="138">
        <f t="shared" si="540"/>
        <v>41416</v>
      </c>
      <c r="AP1196" s="138" t="str">
        <f t="shared" si="541"/>
        <v>Riedau</v>
      </c>
      <c r="AQ1196" s="138">
        <f t="shared" ca="1" si="542"/>
        <v>5269</v>
      </c>
      <c r="AR1196" s="138">
        <f t="shared" ca="1" si="543"/>
        <v>143167</v>
      </c>
      <c r="AS1196" s="138">
        <f t="shared" ca="1" si="544"/>
        <v>755913</v>
      </c>
      <c r="AT1196" s="138">
        <f t="shared" ca="1" si="545"/>
        <v>500</v>
      </c>
      <c r="AU1196" s="138">
        <f t="shared" ca="1" si="545"/>
        <v>500</v>
      </c>
      <c r="AV1196" s="135"/>
      <c r="AW1196" s="131">
        <v>41416</v>
      </c>
      <c r="AX1196" s="66">
        <f t="shared" si="546"/>
        <v>4</v>
      </c>
      <c r="AY1196" s="132" t="s">
        <v>935</v>
      </c>
      <c r="AZ1196" s="107">
        <f t="shared" ca="1" si="547"/>
        <v>5269</v>
      </c>
      <c r="BA1196" s="107">
        <f t="shared" ca="1" si="548"/>
        <v>143167</v>
      </c>
      <c r="BB1196" s="107">
        <f t="shared" ca="1" si="549"/>
        <v>755913</v>
      </c>
      <c r="BC1196" s="107">
        <f t="shared" ca="1" si="550"/>
        <v>500</v>
      </c>
      <c r="BD1196" s="107">
        <f t="shared" ca="1" si="551"/>
        <v>500</v>
      </c>
    </row>
    <row r="1197" spans="1:56" x14ac:dyDescent="0.15">
      <c r="A1197" s="62">
        <v>41415</v>
      </c>
      <c r="B1197" s="62">
        <f t="shared" si="530"/>
        <v>4</v>
      </c>
      <c r="C1197" s="59" t="s">
        <v>936</v>
      </c>
      <c r="D1197" s="62">
        <v>1480</v>
      </c>
      <c r="E1197" s="86">
        <v>20178</v>
      </c>
      <c r="F1197" s="86">
        <v>81783</v>
      </c>
      <c r="G1197" s="86">
        <v>72530</v>
      </c>
      <c r="H1197" s="86">
        <v>500</v>
      </c>
      <c r="I1197" s="86">
        <v>500</v>
      </c>
      <c r="K1197" s="66">
        <v>41414</v>
      </c>
      <c r="L1197" s="66"/>
      <c r="M1197" s="66">
        <v>41414</v>
      </c>
      <c r="N1197" s="62">
        <f t="shared" si="531"/>
        <v>4</v>
      </c>
      <c r="O1197" s="66" t="s">
        <v>937</v>
      </c>
      <c r="P1197" s="66">
        <v>1</v>
      </c>
      <c r="Q1197" s="66">
        <f t="shared" si="524"/>
        <v>2292</v>
      </c>
      <c r="R1197" s="66">
        <f t="shared" si="525"/>
        <v>19806</v>
      </c>
      <c r="S1197" s="66">
        <f t="shared" si="526"/>
        <v>148068</v>
      </c>
      <c r="T1197" s="66">
        <f t="shared" si="527"/>
        <v>447772</v>
      </c>
      <c r="U1197" s="66">
        <f t="shared" si="528"/>
        <v>500</v>
      </c>
      <c r="V1197" s="66">
        <f t="shared" si="529"/>
        <v>500</v>
      </c>
      <c r="W1197" s="66"/>
      <c r="X1197" s="62">
        <v>41417</v>
      </c>
      <c r="Y1197" s="62">
        <f t="shared" si="532"/>
        <v>4</v>
      </c>
      <c r="Z1197" s="59" t="s">
        <v>934</v>
      </c>
      <c r="AA1197" s="62">
        <v>1</v>
      </c>
      <c r="AB1197" s="62">
        <f t="shared" ca="1" si="533"/>
        <v>1</v>
      </c>
      <c r="AC1197" s="62">
        <f t="shared" ca="1" si="534"/>
        <v>1573</v>
      </c>
      <c r="AD1197" s="62">
        <f t="shared" ca="1" si="535"/>
        <v>16331</v>
      </c>
      <c r="AE1197" s="62">
        <f t="shared" ca="1" si="536"/>
        <v>92953</v>
      </c>
      <c r="AF1197" s="62">
        <f t="shared" ca="1" si="537"/>
        <v>163634</v>
      </c>
      <c r="AG1197" s="62">
        <f t="shared" ca="1" si="538"/>
        <v>500</v>
      </c>
      <c r="AH1197" s="62">
        <f t="shared" ca="1" si="539"/>
        <v>500</v>
      </c>
      <c r="AL1197" s="66"/>
      <c r="AO1197" s="138">
        <f t="shared" si="540"/>
        <v>41417</v>
      </c>
      <c r="AP1197" s="138" t="str">
        <f t="shared" si="541"/>
        <v>St. Aegidi</v>
      </c>
      <c r="AQ1197" s="138">
        <f t="shared" ca="1" si="542"/>
        <v>16331</v>
      </c>
      <c r="AR1197" s="138">
        <f t="shared" ca="1" si="543"/>
        <v>92953</v>
      </c>
      <c r="AS1197" s="138">
        <f t="shared" ca="1" si="544"/>
        <v>163634</v>
      </c>
      <c r="AT1197" s="138">
        <f t="shared" ca="1" si="545"/>
        <v>500</v>
      </c>
      <c r="AU1197" s="138">
        <f t="shared" ca="1" si="545"/>
        <v>500</v>
      </c>
      <c r="AV1197" s="135"/>
      <c r="AW1197" s="131">
        <v>41417</v>
      </c>
      <c r="AX1197" s="66">
        <f t="shared" si="546"/>
        <v>4</v>
      </c>
      <c r="AY1197" s="132" t="s">
        <v>934</v>
      </c>
      <c r="AZ1197" s="107">
        <f t="shared" ca="1" si="547"/>
        <v>16331</v>
      </c>
      <c r="BA1197" s="107">
        <f t="shared" ca="1" si="548"/>
        <v>92953</v>
      </c>
      <c r="BB1197" s="107">
        <f t="shared" ca="1" si="549"/>
        <v>163634</v>
      </c>
      <c r="BC1197" s="107">
        <f t="shared" ca="1" si="550"/>
        <v>500</v>
      </c>
      <c r="BD1197" s="107">
        <f t="shared" ca="1" si="551"/>
        <v>500</v>
      </c>
    </row>
    <row r="1198" spans="1:56" x14ac:dyDescent="0.15">
      <c r="A1198" s="62">
        <v>41416</v>
      </c>
      <c r="B1198" s="62">
        <f t="shared" si="530"/>
        <v>4</v>
      </c>
      <c r="C1198" s="59" t="s">
        <v>935</v>
      </c>
      <c r="D1198" s="62">
        <v>2063</v>
      </c>
      <c r="E1198" s="86">
        <v>5269</v>
      </c>
      <c r="F1198" s="86">
        <v>143167</v>
      </c>
      <c r="G1198" s="86">
        <v>755913</v>
      </c>
      <c r="H1198" s="86">
        <v>500</v>
      </c>
      <c r="I1198" s="86">
        <v>500</v>
      </c>
      <c r="K1198" s="66">
        <v>41415</v>
      </c>
      <c r="L1198" s="66"/>
      <c r="M1198" s="66">
        <v>41415</v>
      </c>
      <c r="N1198" s="62">
        <f t="shared" si="531"/>
        <v>4</v>
      </c>
      <c r="O1198" s="66" t="s">
        <v>936</v>
      </c>
      <c r="P1198" s="66">
        <v>1</v>
      </c>
      <c r="Q1198" s="66">
        <f t="shared" si="524"/>
        <v>1480</v>
      </c>
      <c r="R1198" s="66">
        <f t="shared" si="525"/>
        <v>20178</v>
      </c>
      <c r="S1198" s="66">
        <f t="shared" si="526"/>
        <v>81783</v>
      </c>
      <c r="T1198" s="66">
        <f t="shared" si="527"/>
        <v>72530</v>
      </c>
      <c r="U1198" s="66">
        <f t="shared" si="528"/>
        <v>500</v>
      </c>
      <c r="V1198" s="66">
        <f t="shared" si="529"/>
        <v>500</v>
      </c>
      <c r="W1198" s="66"/>
      <c r="X1198" s="62">
        <v>41418</v>
      </c>
      <c r="Y1198" s="62">
        <f t="shared" si="532"/>
        <v>4</v>
      </c>
      <c r="Z1198" s="59" t="s">
        <v>933</v>
      </c>
      <c r="AA1198" s="62">
        <v>1</v>
      </c>
      <c r="AB1198" s="62">
        <f t="shared" ca="1" si="533"/>
        <v>1</v>
      </c>
      <c r="AC1198" s="62">
        <f t="shared" ca="1" si="534"/>
        <v>3069</v>
      </c>
      <c r="AD1198" s="62">
        <f t="shared" ca="1" si="535"/>
        <v>21447</v>
      </c>
      <c r="AE1198" s="62">
        <f t="shared" ca="1" si="536"/>
        <v>311474</v>
      </c>
      <c r="AF1198" s="62">
        <f t="shared" ca="1" si="537"/>
        <v>2337220</v>
      </c>
      <c r="AG1198" s="62">
        <f t="shared" ca="1" si="538"/>
        <v>500</v>
      </c>
      <c r="AH1198" s="62">
        <f t="shared" ca="1" si="539"/>
        <v>500</v>
      </c>
      <c r="AL1198" s="66"/>
      <c r="AO1198" s="138">
        <f t="shared" si="540"/>
        <v>41418</v>
      </c>
      <c r="AP1198" s="138" t="str">
        <f t="shared" si="541"/>
        <v>St. Florian am Inn</v>
      </c>
      <c r="AQ1198" s="138">
        <f t="shared" ca="1" si="542"/>
        <v>21447</v>
      </c>
      <c r="AR1198" s="138">
        <f t="shared" ca="1" si="543"/>
        <v>311474</v>
      </c>
      <c r="AS1198" s="138">
        <f t="shared" ca="1" si="544"/>
        <v>2337220</v>
      </c>
      <c r="AT1198" s="138">
        <f t="shared" ca="1" si="545"/>
        <v>500</v>
      </c>
      <c r="AU1198" s="138">
        <f t="shared" ca="1" si="545"/>
        <v>500</v>
      </c>
      <c r="AV1198" s="135"/>
      <c r="AW1198" s="131">
        <v>41418</v>
      </c>
      <c r="AX1198" s="66">
        <f t="shared" si="546"/>
        <v>4</v>
      </c>
      <c r="AY1198" s="132" t="s">
        <v>933</v>
      </c>
      <c r="AZ1198" s="107">
        <f t="shared" ca="1" si="547"/>
        <v>21447</v>
      </c>
      <c r="BA1198" s="107">
        <f t="shared" ca="1" si="548"/>
        <v>311474</v>
      </c>
      <c r="BB1198" s="107">
        <f t="shared" ca="1" si="549"/>
        <v>2337220</v>
      </c>
      <c r="BC1198" s="107">
        <f t="shared" ca="1" si="550"/>
        <v>500</v>
      </c>
      <c r="BD1198" s="107">
        <f t="shared" ca="1" si="551"/>
        <v>500</v>
      </c>
    </row>
    <row r="1199" spans="1:56" x14ac:dyDescent="0.15">
      <c r="A1199" s="62">
        <v>41417</v>
      </c>
      <c r="B1199" s="62">
        <f t="shared" si="530"/>
        <v>4</v>
      </c>
      <c r="C1199" s="59" t="s">
        <v>934</v>
      </c>
      <c r="D1199" s="62">
        <v>1573</v>
      </c>
      <c r="E1199" s="86">
        <v>16331</v>
      </c>
      <c r="F1199" s="86">
        <v>92953</v>
      </c>
      <c r="G1199" s="86">
        <v>163634</v>
      </c>
      <c r="H1199" s="86">
        <v>500</v>
      </c>
      <c r="I1199" s="86">
        <v>500</v>
      </c>
      <c r="K1199" s="66">
        <v>41416</v>
      </c>
      <c r="L1199" s="66"/>
      <c r="M1199" s="66">
        <v>41416</v>
      </c>
      <c r="N1199" s="62">
        <f t="shared" si="531"/>
        <v>4</v>
      </c>
      <c r="O1199" s="66" t="s">
        <v>935</v>
      </c>
      <c r="P1199" s="66">
        <v>1</v>
      </c>
      <c r="Q1199" s="66">
        <f t="shared" si="524"/>
        <v>2063</v>
      </c>
      <c r="R1199" s="66">
        <f t="shared" si="525"/>
        <v>5269</v>
      </c>
      <c r="S1199" s="66">
        <f t="shared" si="526"/>
        <v>143167</v>
      </c>
      <c r="T1199" s="66">
        <f t="shared" si="527"/>
        <v>755913</v>
      </c>
      <c r="U1199" s="66">
        <f t="shared" si="528"/>
        <v>500</v>
      </c>
      <c r="V1199" s="66">
        <f t="shared" si="529"/>
        <v>500</v>
      </c>
      <c r="W1199" s="66"/>
      <c r="X1199" s="62">
        <v>41419</v>
      </c>
      <c r="Y1199" s="62">
        <f t="shared" si="532"/>
        <v>4</v>
      </c>
      <c r="Z1199" s="59" t="s">
        <v>932</v>
      </c>
      <c r="AA1199" s="62">
        <v>1</v>
      </c>
      <c r="AB1199" s="62">
        <f t="shared" ca="1" si="533"/>
        <v>1</v>
      </c>
      <c r="AC1199" s="62">
        <f t="shared" ca="1" si="534"/>
        <v>1833</v>
      </c>
      <c r="AD1199" s="62">
        <f t="shared" ca="1" si="535"/>
        <v>24973</v>
      </c>
      <c r="AE1199" s="62">
        <f t="shared" ca="1" si="536"/>
        <v>121063</v>
      </c>
      <c r="AF1199" s="62">
        <f t="shared" ca="1" si="537"/>
        <v>787639</v>
      </c>
      <c r="AG1199" s="62">
        <f t="shared" ca="1" si="538"/>
        <v>500</v>
      </c>
      <c r="AH1199" s="62">
        <f t="shared" ca="1" si="539"/>
        <v>500</v>
      </c>
      <c r="AL1199" s="66"/>
      <c r="AO1199" s="138">
        <f t="shared" si="540"/>
        <v>41419</v>
      </c>
      <c r="AP1199" s="138" t="str">
        <f t="shared" si="541"/>
        <v>St. Marienkirchen bei Schärding</v>
      </c>
      <c r="AQ1199" s="138">
        <f t="shared" ca="1" si="542"/>
        <v>24973</v>
      </c>
      <c r="AR1199" s="138">
        <f t="shared" ca="1" si="543"/>
        <v>121063</v>
      </c>
      <c r="AS1199" s="138">
        <f t="shared" ca="1" si="544"/>
        <v>787639</v>
      </c>
      <c r="AT1199" s="138">
        <f t="shared" ca="1" si="545"/>
        <v>500</v>
      </c>
      <c r="AU1199" s="138">
        <f t="shared" ca="1" si="545"/>
        <v>500</v>
      </c>
      <c r="AV1199" s="135"/>
      <c r="AW1199" s="131">
        <v>41419</v>
      </c>
      <c r="AX1199" s="66">
        <f t="shared" si="546"/>
        <v>4</v>
      </c>
      <c r="AY1199" s="132" t="s">
        <v>932</v>
      </c>
      <c r="AZ1199" s="107">
        <f t="shared" ca="1" si="547"/>
        <v>24973</v>
      </c>
      <c r="BA1199" s="107">
        <f t="shared" ca="1" si="548"/>
        <v>121063</v>
      </c>
      <c r="BB1199" s="107">
        <f t="shared" ca="1" si="549"/>
        <v>787639</v>
      </c>
      <c r="BC1199" s="107">
        <f t="shared" ca="1" si="550"/>
        <v>500</v>
      </c>
      <c r="BD1199" s="107">
        <f t="shared" ca="1" si="551"/>
        <v>500</v>
      </c>
    </row>
    <row r="1200" spans="1:56" x14ac:dyDescent="0.15">
      <c r="A1200" s="62">
        <v>41418</v>
      </c>
      <c r="B1200" s="62">
        <f t="shared" si="530"/>
        <v>4</v>
      </c>
      <c r="C1200" s="59" t="s">
        <v>933</v>
      </c>
      <c r="D1200" s="62">
        <v>3069</v>
      </c>
      <c r="E1200" s="86">
        <v>21447</v>
      </c>
      <c r="F1200" s="86">
        <v>311474</v>
      </c>
      <c r="G1200" s="86">
        <v>2337220</v>
      </c>
      <c r="H1200" s="86">
        <v>500</v>
      </c>
      <c r="I1200" s="86">
        <v>500</v>
      </c>
      <c r="K1200" s="66">
        <v>41417</v>
      </c>
      <c r="L1200" s="66"/>
      <c r="M1200" s="66">
        <v>41417</v>
      </c>
      <c r="N1200" s="62">
        <f t="shared" si="531"/>
        <v>4</v>
      </c>
      <c r="O1200" s="66" t="s">
        <v>934</v>
      </c>
      <c r="P1200" s="66">
        <v>1</v>
      </c>
      <c r="Q1200" s="66">
        <f t="shared" si="524"/>
        <v>1573</v>
      </c>
      <c r="R1200" s="66">
        <f t="shared" si="525"/>
        <v>16331</v>
      </c>
      <c r="S1200" s="66">
        <f t="shared" si="526"/>
        <v>92953</v>
      </c>
      <c r="T1200" s="66">
        <f t="shared" si="527"/>
        <v>163634</v>
      </c>
      <c r="U1200" s="66">
        <f t="shared" si="528"/>
        <v>500</v>
      </c>
      <c r="V1200" s="66">
        <f t="shared" si="529"/>
        <v>500</v>
      </c>
      <c r="W1200" s="66"/>
      <c r="X1200" s="62">
        <v>41420</v>
      </c>
      <c r="Y1200" s="62">
        <f t="shared" si="532"/>
        <v>4</v>
      </c>
      <c r="Z1200" s="59" t="s">
        <v>931</v>
      </c>
      <c r="AA1200" s="62">
        <v>1</v>
      </c>
      <c r="AB1200" s="62">
        <f t="shared" ca="1" si="533"/>
        <v>1</v>
      </c>
      <c r="AC1200" s="62">
        <f t="shared" ca="1" si="534"/>
        <v>1753</v>
      </c>
      <c r="AD1200" s="62">
        <f t="shared" ca="1" si="535"/>
        <v>13453</v>
      </c>
      <c r="AE1200" s="62">
        <f t="shared" ca="1" si="536"/>
        <v>82487</v>
      </c>
      <c r="AF1200" s="62">
        <f t="shared" ca="1" si="537"/>
        <v>169639</v>
      </c>
      <c r="AG1200" s="62">
        <f t="shared" ca="1" si="538"/>
        <v>500</v>
      </c>
      <c r="AH1200" s="62">
        <f t="shared" ca="1" si="539"/>
        <v>500</v>
      </c>
      <c r="AL1200" s="66"/>
      <c r="AO1200" s="138">
        <f t="shared" si="540"/>
        <v>41420</v>
      </c>
      <c r="AP1200" s="138" t="str">
        <f t="shared" si="541"/>
        <v>St. Roman</v>
      </c>
      <c r="AQ1200" s="138">
        <f t="shared" ca="1" si="542"/>
        <v>13453</v>
      </c>
      <c r="AR1200" s="138">
        <f t="shared" ca="1" si="543"/>
        <v>82487</v>
      </c>
      <c r="AS1200" s="138">
        <f t="shared" ca="1" si="544"/>
        <v>169639</v>
      </c>
      <c r="AT1200" s="138">
        <f t="shared" ca="1" si="545"/>
        <v>500</v>
      </c>
      <c r="AU1200" s="138">
        <f t="shared" ca="1" si="545"/>
        <v>500</v>
      </c>
      <c r="AV1200" s="135"/>
      <c r="AW1200" s="131">
        <v>41420</v>
      </c>
      <c r="AX1200" s="66">
        <f t="shared" si="546"/>
        <v>4</v>
      </c>
      <c r="AY1200" s="132" t="s">
        <v>931</v>
      </c>
      <c r="AZ1200" s="107">
        <f t="shared" ca="1" si="547"/>
        <v>13453</v>
      </c>
      <c r="BA1200" s="107">
        <f t="shared" ca="1" si="548"/>
        <v>82487</v>
      </c>
      <c r="BB1200" s="107">
        <f t="shared" ca="1" si="549"/>
        <v>169639</v>
      </c>
      <c r="BC1200" s="107">
        <f t="shared" ca="1" si="550"/>
        <v>500</v>
      </c>
      <c r="BD1200" s="107">
        <f t="shared" ca="1" si="551"/>
        <v>500</v>
      </c>
    </row>
    <row r="1201" spans="1:56" x14ac:dyDescent="0.15">
      <c r="A1201" s="62">
        <v>41419</v>
      </c>
      <c r="B1201" s="62">
        <f t="shared" si="530"/>
        <v>4</v>
      </c>
      <c r="C1201" s="59" t="s">
        <v>932</v>
      </c>
      <c r="D1201" s="62">
        <v>1833</v>
      </c>
      <c r="E1201" s="86">
        <v>24973</v>
      </c>
      <c r="F1201" s="86">
        <v>121063</v>
      </c>
      <c r="G1201" s="86">
        <v>787639</v>
      </c>
      <c r="H1201" s="86">
        <v>500</v>
      </c>
      <c r="I1201" s="86">
        <v>500</v>
      </c>
      <c r="K1201" s="66">
        <v>41418</v>
      </c>
      <c r="L1201" s="66"/>
      <c r="M1201" s="66">
        <v>41418</v>
      </c>
      <c r="N1201" s="62">
        <f t="shared" si="531"/>
        <v>4</v>
      </c>
      <c r="O1201" s="66" t="s">
        <v>933</v>
      </c>
      <c r="P1201" s="66">
        <v>1</v>
      </c>
      <c r="Q1201" s="66">
        <f t="shared" si="524"/>
        <v>3069</v>
      </c>
      <c r="R1201" s="66">
        <f t="shared" si="525"/>
        <v>21447</v>
      </c>
      <c r="S1201" s="66">
        <f t="shared" si="526"/>
        <v>311474</v>
      </c>
      <c r="T1201" s="66">
        <f t="shared" si="527"/>
        <v>2337220</v>
      </c>
      <c r="U1201" s="66">
        <f t="shared" si="528"/>
        <v>500</v>
      </c>
      <c r="V1201" s="66">
        <f t="shared" si="529"/>
        <v>500</v>
      </c>
      <c r="W1201" s="66"/>
      <c r="X1201" s="62">
        <v>41421</v>
      </c>
      <c r="Y1201" s="62">
        <f t="shared" si="532"/>
        <v>4</v>
      </c>
      <c r="Z1201" s="59" t="s">
        <v>930</v>
      </c>
      <c r="AA1201" s="62">
        <v>1</v>
      </c>
      <c r="AB1201" s="62">
        <f t="shared" ca="1" si="533"/>
        <v>1</v>
      </c>
      <c r="AC1201" s="62">
        <f t="shared" ca="1" si="534"/>
        <v>1108</v>
      </c>
      <c r="AD1201" s="62">
        <f t="shared" ca="1" si="535"/>
        <v>10656</v>
      </c>
      <c r="AE1201" s="62">
        <f t="shared" ca="1" si="536"/>
        <v>99721</v>
      </c>
      <c r="AF1201" s="62">
        <f t="shared" ca="1" si="537"/>
        <v>276941</v>
      </c>
      <c r="AG1201" s="62">
        <f t="shared" ca="1" si="538"/>
        <v>500</v>
      </c>
      <c r="AH1201" s="62">
        <f t="shared" ca="1" si="539"/>
        <v>500</v>
      </c>
      <c r="AL1201" s="66"/>
      <c r="AO1201" s="138">
        <f t="shared" si="540"/>
        <v>41421</v>
      </c>
      <c r="AP1201" s="138" t="str">
        <f t="shared" si="541"/>
        <v>St. Willibald</v>
      </c>
      <c r="AQ1201" s="138">
        <f t="shared" ca="1" si="542"/>
        <v>10656</v>
      </c>
      <c r="AR1201" s="138">
        <f t="shared" ca="1" si="543"/>
        <v>99721</v>
      </c>
      <c r="AS1201" s="138">
        <f t="shared" ca="1" si="544"/>
        <v>276941</v>
      </c>
      <c r="AT1201" s="138">
        <f t="shared" ca="1" si="545"/>
        <v>500</v>
      </c>
      <c r="AU1201" s="138">
        <f t="shared" ca="1" si="545"/>
        <v>500</v>
      </c>
      <c r="AV1201" s="135"/>
      <c r="AW1201" s="131">
        <v>41421</v>
      </c>
      <c r="AX1201" s="66">
        <f t="shared" si="546"/>
        <v>4</v>
      </c>
      <c r="AY1201" s="132" t="s">
        <v>930</v>
      </c>
      <c r="AZ1201" s="107">
        <f t="shared" ca="1" si="547"/>
        <v>10656</v>
      </c>
      <c r="BA1201" s="107">
        <f t="shared" ca="1" si="548"/>
        <v>99721</v>
      </c>
      <c r="BB1201" s="107">
        <f t="shared" ca="1" si="549"/>
        <v>276941</v>
      </c>
      <c r="BC1201" s="107">
        <f t="shared" ca="1" si="550"/>
        <v>500</v>
      </c>
      <c r="BD1201" s="107">
        <f t="shared" ca="1" si="551"/>
        <v>500</v>
      </c>
    </row>
    <row r="1202" spans="1:56" x14ac:dyDescent="0.15">
      <c r="A1202" s="62">
        <v>41420</v>
      </c>
      <c r="B1202" s="62">
        <f t="shared" si="530"/>
        <v>4</v>
      </c>
      <c r="C1202" s="59" t="s">
        <v>931</v>
      </c>
      <c r="D1202" s="62">
        <v>1753</v>
      </c>
      <c r="E1202" s="86">
        <v>13453</v>
      </c>
      <c r="F1202" s="86">
        <v>82487</v>
      </c>
      <c r="G1202" s="86">
        <v>169639</v>
      </c>
      <c r="H1202" s="86">
        <v>500</v>
      </c>
      <c r="I1202" s="86">
        <v>500</v>
      </c>
      <c r="K1202" s="66">
        <v>41419</v>
      </c>
      <c r="L1202" s="66"/>
      <c r="M1202" s="66">
        <v>41419</v>
      </c>
      <c r="N1202" s="62">
        <f t="shared" si="531"/>
        <v>4</v>
      </c>
      <c r="O1202" s="66" t="s">
        <v>932</v>
      </c>
      <c r="P1202" s="66">
        <v>1</v>
      </c>
      <c r="Q1202" s="66">
        <f t="shared" si="524"/>
        <v>1833</v>
      </c>
      <c r="R1202" s="66">
        <f t="shared" si="525"/>
        <v>24973</v>
      </c>
      <c r="S1202" s="66">
        <f t="shared" si="526"/>
        <v>121063</v>
      </c>
      <c r="T1202" s="66">
        <f t="shared" si="527"/>
        <v>787639</v>
      </c>
      <c r="U1202" s="66">
        <f t="shared" si="528"/>
        <v>500</v>
      </c>
      <c r="V1202" s="66">
        <f t="shared" si="529"/>
        <v>500</v>
      </c>
      <c r="W1202" s="66"/>
      <c r="X1202" s="62">
        <v>41422</v>
      </c>
      <c r="Y1202" s="62">
        <f t="shared" si="532"/>
        <v>4</v>
      </c>
      <c r="Z1202" s="59" t="s">
        <v>929</v>
      </c>
      <c r="AA1202" s="62">
        <v>1</v>
      </c>
      <c r="AB1202" s="62">
        <f t="shared" ca="1" si="533"/>
        <v>1</v>
      </c>
      <c r="AC1202" s="62">
        <f t="shared" ca="1" si="534"/>
        <v>5094</v>
      </c>
      <c r="AD1202" s="62">
        <f t="shared" ca="1" si="535"/>
        <v>1005</v>
      </c>
      <c r="AE1202" s="62">
        <f t="shared" ca="1" si="536"/>
        <v>541174</v>
      </c>
      <c r="AF1202" s="62">
        <f t="shared" ca="1" si="537"/>
        <v>2011050</v>
      </c>
      <c r="AG1202" s="62">
        <f t="shared" ca="1" si="538"/>
        <v>500</v>
      </c>
      <c r="AH1202" s="62">
        <f t="shared" ca="1" si="539"/>
        <v>500</v>
      </c>
      <c r="AL1202" s="66"/>
      <c r="AO1202" s="138">
        <f t="shared" si="540"/>
        <v>41422</v>
      </c>
      <c r="AP1202" s="138" t="str">
        <f t="shared" si="541"/>
        <v>Schärding</v>
      </c>
      <c r="AQ1202" s="138">
        <f t="shared" ca="1" si="542"/>
        <v>1005</v>
      </c>
      <c r="AR1202" s="138">
        <f t="shared" ca="1" si="543"/>
        <v>541174</v>
      </c>
      <c r="AS1202" s="138">
        <f t="shared" ca="1" si="544"/>
        <v>2011050</v>
      </c>
      <c r="AT1202" s="138">
        <f t="shared" ca="1" si="545"/>
        <v>500</v>
      </c>
      <c r="AU1202" s="138">
        <f t="shared" ca="1" si="545"/>
        <v>500</v>
      </c>
      <c r="AV1202" s="135"/>
      <c r="AW1202" s="131">
        <v>41422</v>
      </c>
      <c r="AX1202" s="66">
        <f t="shared" si="546"/>
        <v>4</v>
      </c>
      <c r="AY1202" s="132" t="s">
        <v>929</v>
      </c>
      <c r="AZ1202" s="107">
        <f t="shared" ca="1" si="547"/>
        <v>1005</v>
      </c>
      <c r="BA1202" s="107">
        <f t="shared" ca="1" si="548"/>
        <v>541174</v>
      </c>
      <c r="BB1202" s="107">
        <f t="shared" ca="1" si="549"/>
        <v>2011050</v>
      </c>
      <c r="BC1202" s="107">
        <f t="shared" ca="1" si="550"/>
        <v>500</v>
      </c>
      <c r="BD1202" s="107">
        <f t="shared" ca="1" si="551"/>
        <v>500</v>
      </c>
    </row>
    <row r="1203" spans="1:56" x14ac:dyDescent="0.15">
      <c r="A1203" s="62">
        <v>41421</v>
      </c>
      <c r="B1203" s="62">
        <f t="shared" si="530"/>
        <v>4</v>
      </c>
      <c r="C1203" s="59" t="s">
        <v>930</v>
      </c>
      <c r="D1203" s="62">
        <v>1108</v>
      </c>
      <c r="E1203" s="86">
        <v>10656</v>
      </c>
      <c r="F1203" s="86">
        <v>99721</v>
      </c>
      <c r="G1203" s="86">
        <v>276941</v>
      </c>
      <c r="H1203" s="86">
        <v>500</v>
      </c>
      <c r="I1203" s="86">
        <v>500</v>
      </c>
      <c r="K1203" s="66">
        <v>41420</v>
      </c>
      <c r="L1203" s="66"/>
      <c r="M1203" s="66">
        <v>41420</v>
      </c>
      <c r="N1203" s="62">
        <f t="shared" si="531"/>
        <v>4</v>
      </c>
      <c r="O1203" s="66" t="s">
        <v>931</v>
      </c>
      <c r="P1203" s="66">
        <v>1</v>
      </c>
      <c r="Q1203" s="66">
        <f t="shared" si="524"/>
        <v>1753</v>
      </c>
      <c r="R1203" s="66">
        <f t="shared" si="525"/>
        <v>13453</v>
      </c>
      <c r="S1203" s="66">
        <f t="shared" si="526"/>
        <v>82487</v>
      </c>
      <c r="T1203" s="66">
        <f t="shared" si="527"/>
        <v>169639</v>
      </c>
      <c r="U1203" s="66">
        <f t="shared" si="528"/>
        <v>500</v>
      </c>
      <c r="V1203" s="66">
        <f t="shared" si="529"/>
        <v>500</v>
      </c>
      <c r="W1203" s="66"/>
      <c r="X1203" s="62">
        <v>41423</v>
      </c>
      <c r="Y1203" s="62">
        <f t="shared" si="532"/>
        <v>4</v>
      </c>
      <c r="Z1203" s="59" t="s">
        <v>928</v>
      </c>
      <c r="AA1203" s="62">
        <v>1</v>
      </c>
      <c r="AB1203" s="62">
        <f t="shared" ca="1" si="533"/>
        <v>1</v>
      </c>
      <c r="AC1203" s="62">
        <f t="shared" ca="1" si="534"/>
        <v>2394</v>
      </c>
      <c r="AD1203" s="62">
        <f t="shared" ca="1" si="535"/>
        <v>20324</v>
      </c>
      <c r="AE1203" s="62">
        <f t="shared" ca="1" si="536"/>
        <v>155766</v>
      </c>
      <c r="AF1203" s="62">
        <f t="shared" ca="1" si="537"/>
        <v>240249</v>
      </c>
      <c r="AG1203" s="62">
        <f t="shared" ca="1" si="538"/>
        <v>500</v>
      </c>
      <c r="AH1203" s="62">
        <f t="shared" ca="1" si="539"/>
        <v>500</v>
      </c>
      <c r="AL1203" s="66"/>
      <c r="AO1203" s="138">
        <f t="shared" si="540"/>
        <v>41423</v>
      </c>
      <c r="AP1203" s="138" t="str">
        <f t="shared" si="541"/>
        <v>Schardenberg</v>
      </c>
      <c r="AQ1203" s="138">
        <f t="shared" ca="1" si="542"/>
        <v>20324</v>
      </c>
      <c r="AR1203" s="138">
        <f t="shared" ca="1" si="543"/>
        <v>155766</v>
      </c>
      <c r="AS1203" s="138">
        <f t="shared" ca="1" si="544"/>
        <v>240249</v>
      </c>
      <c r="AT1203" s="138">
        <f t="shared" ca="1" si="545"/>
        <v>500</v>
      </c>
      <c r="AU1203" s="138">
        <f t="shared" ca="1" si="545"/>
        <v>500</v>
      </c>
      <c r="AV1203" s="135"/>
      <c r="AW1203" s="131">
        <v>41423</v>
      </c>
      <c r="AX1203" s="66">
        <f t="shared" si="546"/>
        <v>4</v>
      </c>
      <c r="AY1203" s="132" t="s">
        <v>928</v>
      </c>
      <c r="AZ1203" s="107">
        <f t="shared" ca="1" si="547"/>
        <v>20324</v>
      </c>
      <c r="BA1203" s="107">
        <f t="shared" ca="1" si="548"/>
        <v>155766</v>
      </c>
      <c r="BB1203" s="107">
        <f t="shared" ca="1" si="549"/>
        <v>240249</v>
      </c>
      <c r="BC1203" s="107">
        <f t="shared" ca="1" si="550"/>
        <v>500</v>
      </c>
      <c r="BD1203" s="107">
        <f t="shared" ca="1" si="551"/>
        <v>500</v>
      </c>
    </row>
    <row r="1204" spans="1:56" x14ac:dyDescent="0.15">
      <c r="A1204" s="62">
        <v>41422</v>
      </c>
      <c r="B1204" s="62">
        <f t="shared" si="530"/>
        <v>4</v>
      </c>
      <c r="C1204" s="59" t="s">
        <v>929</v>
      </c>
      <c r="D1204" s="62">
        <v>5094</v>
      </c>
      <c r="E1204" s="86">
        <v>1005</v>
      </c>
      <c r="F1204" s="86">
        <v>541174</v>
      </c>
      <c r="G1204" s="86">
        <v>2011050</v>
      </c>
      <c r="H1204" s="86">
        <v>500</v>
      </c>
      <c r="I1204" s="86">
        <v>500</v>
      </c>
      <c r="K1204" s="66">
        <v>41421</v>
      </c>
      <c r="L1204" s="66"/>
      <c r="M1204" s="66">
        <v>41421</v>
      </c>
      <c r="N1204" s="62">
        <f t="shared" si="531"/>
        <v>4</v>
      </c>
      <c r="O1204" s="66" t="s">
        <v>930</v>
      </c>
      <c r="P1204" s="66">
        <v>1</v>
      </c>
      <c r="Q1204" s="66">
        <f t="shared" si="524"/>
        <v>1108</v>
      </c>
      <c r="R1204" s="66">
        <f t="shared" si="525"/>
        <v>10656</v>
      </c>
      <c r="S1204" s="66">
        <f t="shared" si="526"/>
        <v>99721</v>
      </c>
      <c r="T1204" s="66">
        <f t="shared" si="527"/>
        <v>276941</v>
      </c>
      <c r="U1204" s="66">
        <f t="shared" si="528"/>
        <v>500</v>
      </c>
      <c r="V1204" s="66">
        <f t="shared" si="529"/>
        <v>500</v>
      </c>
      <c r="W1204" s="66"/>
      <c r="X1204" s="62">
        <v>41424</v>
      </c>
      <c r="Y1204" s="62">
        <f t="shared" si="532"/>
        <v>4</v>
      </c>
      <c r="Z1204" s="59" t="s">
        <v>927</v>
      </c>
      <c r="AA1204" s="62">
        <v>1</v>
      </c>
      <c r="AB1204" s="62">
        <f t="shared" ca="1" si="533"/>
        <v>1</v>
      </c>
      <c r="AC1204" s="62">
        <f t="shared" ca="1" si="534"/>
        <v>838</v>
      </c>
      <c r="AD1204" s="62">
        <f t="shared" ca="1" si="535"/>
        <v>4405</v>
      </c>
      <c r="AE1204" s="62">
        <f t="shared" ca="1" si="536"/>
        <v>74670</v>
      </c>
      <c r="AF1204" s="62">
        <f t="shared" ca="1" si="537"/>
        <v>360561</v>
      </c>
      <c r="AG1204" s="62">
        <f t="shared" ca="1" si="538"/>
        <v>500</v>
      </c>
      <c r="AH1204" s="62">
        <f t="shared" ca="1" si="539"/>
        <v>500</v>
      </c>
      <c r="AL1204" s="66"/>
      <c r="AO1204" s="138">
        <f t="shared" si="540"/>
        <v>41424</v>
      </c>
      <c r="AP1204" s="138" t="str">
        <f t="shared" si="541"/>
        <v>Sigharting</v>
      </c>
      <c r="AQ1204" s="138">
        <f t="shared" ca="1" si="542"/>
        <v>4405</v>
      </c>
      <c r="AR1204" s="138">
        <f t="shared" ca="1" si="543"/>
        <v>74670</v>
      </c>
      <c r="AS1204" s="138">
        <f t="shared" ca="1" si="544"/>
        <v>360561</v>
      </c>
      <c r="AT1204" s="138">
        <f t="shared" ca="1" si="545"/>
        <v>500</v>
      </c>
      <c r="AU1204" s="138">
        <f t="shared" ca="1" si="545"/>
        <v>500</v>
      </c>
      <c r="AV1204" s="135"/>
      <c r="AW1204" s="131">
        <v>41424</v>
      </c>
      <c r="AX1204" s="66">
        <f t="shared" si="546"/>
        <v>4</v>
      </c>
      <c r="AY1204" s="132" t="s">
        <v>927</v>
      </c>
      <c r="AZ1204" s="107">
        <f t="shared" ca="1" si="547"/>
        <v>4405</v>
      </c>
      <c r="BA1204" s="107">
        <f t="shared" ca="1" si="548"/>
        <v>74670</v>
      </c>
      <c r="BB1204" s="107">
        <f t="shared" ca="1" si="549"/>
        <v>360561</v>
      </c>
      <c r="BC1204" s="107">
        <f t="shared" ca="1" si="550"/>
        <v>500</v>
      </c>
      <c r="BD1204" s="107">
        <f t="shared" ca="1" si="551"/>
        <v>500</v>
      </c>
    </row>
    <row r="1205" spans="1:56" x14ac:dyDescent="0.15">
      <c r="A1205" s="62">
        <v>41423</v>
      </c>
      <c r="B1205" s="62">
        <f t="shared" si="530"/>
        <v>4</v>
      </c>
      <c r="C1205" s="59" t="s">
        <v>928</v>
      </c>
      <c r="D1205" s="62">
        <v>2394</v>
      </c>
      <c r="E1205" s="86">
        <v>20324</v>
      </c>
      <c r="F1205" s="86">
        <v>155766</v>
      </c>
      <c r="G1205" s="86">
        <v>240249</v>
      </c>
      <c r="H1205" s="86">
        <v>500</v>
      </c>
      <c r="I1205" s="86">
        <v>500</v>
      </c>
      <c r="K1205" s="66">
        <v>41422</v>
      </c>
      <c r="L1205" s="66"/>
      <c r="M1205" s="66">
        <v>41422</v>
      </c>
      <c r="N1205" s="62">
        <f t="shared" si="531"/>
        <v>4</v>
      </c>
      <c r="O1205" s="66" t="s">
        <v>929</v>
      </c>
      <c r="P1205" s="66">
        <v>1</v>
      </c>
      <c r="Q1205" s="66">
        <f t="shared" si="524"/>
        <v>5094</v>
      </c>
      <c r="R1205" s="66">
        <f t="shared" si="525"/>
        <v>1005</v>
      </c>
      <c r="S1205" s="66">
        <f t="shared" si="526"/>
        <v>541174</v>
      </c>
      <c r="T1205" s="66">
        <f t="shared" si="527"/>
        <v>2011050</v>
      </c>
      <c r="U1205" s="66">
        <f t="shared" si="528"/>
        <v>500</v>
      </c>
      <c r="V1205" s="66">
        <f t="shared" si="529"/>
        <v>500</v>
      </c>
      <c r="W1205" s="66"/>
      <c r="X1205" s="62">
        <v>41425</v>
      </c>
      <c r="Y1205" s="62">
        <f t="shared" si="532"/>
        <v>4</v>
      </c>
      <c r="Z1205" s="59" t="s">
        <v>926</v>
      </c>
      <c r="AA1205" s="62">
        <v>1</v>
      </c>
      <c r="AB1205" s="62">
        <f t="shared" ca="1" si="533"/>
        <v>1</v>
      </c>
      <c r="AC1205" s="62">
        <f t="shared" ca="1" si="534"/>
        <v>1479</v>
      </c>
      <c r="AD1205" s="62">
        <f t="shared" ca="1" si="535"/>
        <v>5963</v>
      </c>
      <c r="AE1205" s="62">
        <f t="shared" ca="1" si="536"/>
        <v>103852</v>
      </c>
      <c r="AF1205" s="62">
        <f t="shared" ca="1" si="537"/>
        <v>584767</v>
      </c>
      <c r="AG1205" s="62">
        <f t="shared" ca="1" si="538"/>
        <v>500</v>
      </c>
      <c r="AH1205" s="62">
        <f t="shared" ca="1" si="539"/>
        <v>500</v>
      </c>
      <c r="AL1205" s="66"/>
      <c r="AO1205" s="138">
        <f t="shared" si="540"/>
        <v>41425</v>
      </c>
      <c r="AP1205" s="138" t="str">
        <f t="shared" si="541"/>
        <v>Suben</v>
      </c>
      <c r="AQ1205" s="138">
        <f t="shared" ca="1" si="542"/>
        <v>5963</v>
      </c>
      <c r="AR1205" s="138">
        <f t="shared" ca="1" si="543"/>
        <v>103852</v>
      </c>
      <c r="AS1205" s="138">
        <f t="shared" ca="1" si="544"/>
        <v>584767</v>
      </c>
      <c r="AT1205" s="138">
        <f t="shared" ca="1" si="545"/>
        <v>500</v>
      </c>
      <c r="AU1205" s="138">
        <f t="shared" ca="1" si="545"/>
        <v>500</v>
      </c>
      <c r="AV1205" s="135"/>
      <c r="AW1205" s="131">
        <v>41425</v>
      </c>
      <c r="AX1205" s="66">
        <f t="shared" si="546"/>
        <v>4</v>
      </c>
      <c r="AY1205" s="132" t="s">
        <v>926</v>
      </c>
      <c r="AZ1205" s="107">
        <f t="shared" ca="1" si="547"/>
        <v>5963</v>
      </c>
      <c r="BA1205" s="107">
        <f t="shared" ca="1" si="548"/>
        <v>103852</v>
      </c>
      <c r="BB1205" s="107">
        <f t="shared" ca="1" si="549"/>
        <v>584767</v>
      </c>
      <c r="BC1205" s="107">
        <f t="shared" ca="1" si="550"/>
        <v>500</v>
      </c>
      <c r="BD1205" s="107">
        <f t="shared" ca="1" si="551"/>
        <v>500</v>
      </c>
    </row>
    <row r="1206" spans="1:56" x14ac:dyDescent="0.15">
      <c r="A1206" s="62">
        <v>41424</v>
      </c>
      <c r="B1206" s="62">
        <f t="shared" si="530"/>
        <v>4</v>
      </c>
      <c r="C1206" s="59" t="s">
        <v>927</v>
      </c>
      <c r="D1206" s="62">
        <v>838</v>
      </c>
      <c r="E1206" s="86">
        <v>4405</v>
      </c>
      <c r="F1206" s="86">
        <v>74670</v>
      </c>
      <c r="G1206" s="86">
        <v>360561</v>
      </c>
      <c r="H1206" s="86">
        <v>500</v>
      </c>
      <c r="I1206" s="86">
        <v>500</v>
      </c>
      <c r="K1206" s="66">
        <v>41423</v>
      </c>
      <c r="L1206" s="66"/>
      <c r="M1206" s="66">
        <v>41423</v>
      </c>
      <c r="N1206" s="62">
        <f t="shared" si="531"/>
        <v>4</v>
      </c>
      <c r="O1206" s="66" t="s">
        <v>928</v>
      </c>
      <c r="P1206" s="66">
        <v>1</v>
      </c>
      <c r="Q1206" s="66">
        <f t="shared" si="524"/>
        <v>2394</v>
      </c>
      <c r="R1206" s="66">
        <f t="shared" si="525"/>
        <v>20324</v>
      </c>
      <c r="S1206" s="66">
        <f t="shared" si="526"/>
        <v>155766</v>
      </c>
      <c r="T1206" s="66">
        <f t="shared" si="527"/>
        <v>240249</v>
      </c>
      <c r="U1206" s="66">
        <f t="shared" si="528"/>
        <v>500</v>
      </c>
      <c r="V1206" s="66">
        <f t="shared" si="529"/>
        <v>500</v>
      </c>
      <c r="W1206" s="66"/>
      <c r="X1206" s="62">
        <v>41426</v>
      </c>
      <c r="Y1206" s="62">
        <f t="shared" si="532"/>
        <v>4</v>
      </c>
      <c r="Z1206" s="59" t="s">
        <v>925</v>
      </c>
      <c r="AA1206" s="62">
        <v>1</v>
      </c>
      <c r="AB1206" s="62">
        <f t="shared" ca="1" si="533"/>
        <v>1</v>
      </c>
      <c r="AC1206" s="62">
        <f t="shared" ca="1" si="534"/>
        <v>2923</v>
      </c>
      <c r="AD1206" s="62">
        <f t="shared" ca="1" si="535"/>
        <v>24775</v>
      </c>
      <c r="AE1206" s="62">
        <f t="shared" ca="1" si="536"/>
        <v>204991</v>
      </c>
      <c r="AF1206" s="62">
        <f t="shared" ca="1" si="537"/>
        <v>1099565</v>
      </c>
      <c r="AG1206" s="62">
        <f t="shared" ca="1" si="538"/>
        <v>500</v>
      </c>
      <c r="AH1206" s="62">
        <f t="shared" ca="1" si="539"/>
        <v>500</v>
      </c>
      <c r="AL1206" s="66"/>
      <c r="AO1206" s="138">
        <f t="shared" si="540"/>
        <v>41426</v>
      </c>
      <c r="AP1206" s="138" t="str">
        <f t="shared" si="541"/>
        <v>Taufkirchen an der Pram</v>
      </c>
      <c r="AQ1206" s="138">
        <f t="shared" ca="1" si="542"/>
        <v>24775</v>
      </c>
      <c r="AR1206" s="138">
        <f t="shared" ca="1" si="543"/>
        <v>204991</v>
      </c>
      <c r="AS1206" s="138">
        <f t="shared" ca="1" si="544"/>
        <v>1099565</v>
      </c>
      <c r="AT1206" s="138">
        <f t="shared" ca="1" si="545"/>
        <v>500</v>
      </c>
      <c r="AU1206" s="138">
        <f t="shared" ca="1" si="545"/>
        <v>500</v>
      </c>
      <c r="AV1206" s="135"/>
      <c r="AW1206" s="131">
        <v>41426</v>
      </c>
      <c r="AX1206" s="66">
        <f t="shared" si="546"/>
        <v>4</v>
      </c>
      <c r="AY1206" s="132" t="s">
        <v>925</v>
      </c>
      <c r="AZ1206" s="107">
        <f t="shared" ca="1" si="547"/>
        <v>24775</v>
      </c>
      <c r="BA1206" s="107">
        <f t="shared" ca="1" si="548"/>
        <v>204991</v>
      </c>
      <c r="BB1206" s="107">
        <f t="shared" ca="1" si="549"/>
        <v>1099565</v>
      </c>
      <c r="BC1206" s="107">
        <f t="shared" ca="1" si="550"/>
        <v>500</v>
      </c>
      <c r="BD1206" s="107">
        <f t="shared" ca="1" si="551"/>
        <v>500</v>
      </c>
    </row>
    <row r="1207" spans="1:56" x14ac:dyDescent="0.15">
      <c r="A1207" s="62">
        <v>41425</v>
      </c>
      <c r="B1207" s="62">
        <f t="shared" si="530"/>
        <v>4</v>
      </c>
      <c r="C1207" s="59" t="s">
        <v>926</v>
      </c>
      <c r="D1207" s="62">
        <v>1479</v>
      </c>
      <c r="E1207" s="86">
        <v>5963</v>
      </c>
      <c r="F1207" s="86">
        <v>103852</v>
      </c>
      <c r="G1207" s="86">
        <v>584767</v>
      </c>
      <c r="H1207" s="86">
        <v>500</v>
      </c>
      <c r="I1207" s="86">
        <v>500</v>
      </c>
      <c r="K1207" s="66">
        <v>41424</v>
      </c>
      <c r="L1207" s="66"/>
      <c r="M1207" s="66">
        <v>41424</v>
      </c>
      <c r="N1207" s="62">
        <f t="shared" si="531"/>
        <v>4</v>
      </c>
      <c r="O1207" s="66" t="s">
        <v>927</v>
      </c>
      <c r="P1207" s="66">
        <v>1</v>
      </c>
      <c r="Q1207" s="66">
        <f t="shared" si="524"/>
        <v>838</v>
      </c>
      <c r="R1207" s="66">
        <f t="shared" si="525"/>
        <v>4405</v>
      </c>
      <c r="S1207" s="66">
        <f t="shared" si="526"/>
        <v>74670</v>
      </c>
      <c r="T1207" s="66">
        <f t="shared" si="527"/>
        <v>360561</v>
      </c>
      <c r="U1207" s="66">
        <f t="shared" si="528"/>
        <v>500</v>
      </c>
      <c r="V1207" s="66">
        <f t="shared" si="529"/>
        <v>500</v>
      </c>
      <c r="W1207" s="66"/>
      <c r="X1207" s="62">
        <v>41427</v>
      </c>
      <c r="Y1207" s="62">
        <f t="shared" si="532"/>
        <v>4</v>
      </c>
      <c r="Z1207" s="59" t="s">
        <v>924</v>
      </c>
      <c r="AA1207" s="62">
        <v>1</v>
      </c>
      <c r="AB1207" s="62">
        <f t="shared" ca="1" si="533"/>
        <v>1</v>
      </c>
      <c r="AC1207" s="62">
        <f t="shared" ca="1" si="534"/>
        <v>632</v>
      </c>
      <c r="AD1207" s="62">
        <f t="shared" ca="1" si="535"/>
        <v>3521</v>
      </c>
      <c r="AE1207" s="62">
        <f t="shared" ca="1" si="536"/>
        <v>46064</v>
      </c>
      <c r="AF1207" s="62">
        <f t="shared" ca="1" si="537"/>
        <v>14210</v>
      </c>
      <c r="AG1207" s="62">
        <f t="shared" ca="1" si="538"/>
        <v>500</v>
      </c>
      <c r="AH1207" s="62">
        <f t="shared" ca="1" si="539"/>
        <v>500</v>
      </c>
      <c r="AL1207" s="66"/>
      <c r="AO1207" s="138">
        <f t="shared" si="540"/>
        <v>41427</v>
      </c>
      <c r="AP1207" s="138" t="str">
        <f t="shared" si="541"/>
        <v>Vichtenstein</v>
      </c>
      <c r="AQ1207" s="138">
        <f t="shared" ca="1" si="542"/>
        <v>3521</v>
      </c>
      <c r="AR1207" s="138">
        <f t="shared" ca="1" si="543"/>
        <v>46064</v>
      </c>
      <c r="AS1207" s="138">
        <f t="shared" ca="1" si="544"/>
        <v>14210</v>
      </c>
      <c r="AT1207" s="138">
        <f t="shared" ca="1" si="545"/>
        <v>500</v>
      </c>
      <c r="AU1207" s="138">
        <f t="shared" ca="1" si="545"/>
        <v>500</v>
      </c>
      <c r="AV1207" s="135"/>
      <c r="AW1207" s="131">
        <v>41427</v>
      </c>
      <c r="AX1207" s="66">
        <f t="shared" si="546"/>
        <v>4</v>
      </c>
      <c r="AY1207" s="132" t="s">
        <v>924</v>
      </c>
      <c r="AZ1207" s="107">
        <f t="shared" ca="1" si="547"/>
        <v>3521</v>
      </c>
      <c r="BA1207" s="107">
        <f t="shared" ca="1" si="548"/>
        <v>46064</v>
      </c>
      <c r="BB1207" s="107">
        <f t="shared" ca="1" si="549"/>
        <v>14210</v>
      </c>
      <c r="BC1207" s="107">
        <f t="shared" ca="1" si="550"/>
        <v>500</v>
      </c>
      <c r="BD1207" s="107">
        <f t="shared" ca="1" si="551"/>
        <v>500</v>
      </c>
    </row>
    <row r="1208" spans="1:56" x14ac:dyDescent="0.15">
      <c r="A1208" s="62">
        <v>41426</v>
      </c>
      <c r="B1208" s="62">
        <f t="shared" si="530"/>
        <v>4</v>
      </c>
      <c r="C1208" s="59" t="s">
        <v>925</v>
      </c>
      <c r="D1208" s="62">
        <v>2923</v>
      </c>
      <c r="E1208" s="86">
        <v>24775</v>
      </c>
      <c r="F1208" s="86">
        <v>204991</v>
      </c>
      <c r="G1208" s="86">
        <v>1099565</v>
      </c>
      <c r="H1208" s="86">
        <v>500</v>
      </c>
      <c r="I1208" s="86">
        <v>500</v>
      </c>
      <c r="K1208" s="66">
        <v>41425</v>
      </c>
      <c r="L1208" s="66"/>
      <c r="M1208" s="66">
        <v>41425</v>
      </c>
      <c r="N1208" s="62">
        <f t="shared" si="531"/>
        <v>4</v>
      </c>
      <c r="O1208" s="66" t="s">
        <v>926</v>
      </c>
      <c r="P1208" s="66">
        <v>1</v>
      </c>
      <c r="Q1208" s="66">
        <f t="shared" si="524"/>
        <v>1479</v>
      </c>
      <c r="R1208" s="66">
        <f t="shared" si="525"/>
        <v>5963</v>
      </c>
      <c r="S1208" s="66">
        <f t="shared" si="526"/>
        <v>103852</v>
      </c>
      <c r="T1208" s="66">
        <f t="shared" si="527"/>
        <v>584767</v>
      </c>
      <c r="U1208" s="66">
        <f t="shared" si="528"/>
        <v>500</v>
      </c>
      <c r="V1208" s="66">
        <f t="shared" si="529"/>
        <v>500</v>
      </c>
      <c r="W1208" s="66"/>
      <c r="X1208" s="62">
        <v>41428</v>
      </c>
      <c r="Y1208" s="62">
        <f t="shared" si="532"/>
        <v>4</v>
      </c>
      <c r="Z1208" s="59" t="s">
        <v>923</v>
      </c>
      <c r="AA1208" s="62">
        <v>1</v>
      </c>
      <c r="AB1208" s="62">
        <f t="shared" ca="1" si="533"/>
        <v>1</v>
      </c>
      <c r="AC1208" s="62">
        <f t="shared" ca="1" si="534"/>
        <v>1193</v>
      </c>
      <c r="AD1208" s="62">
        <f t="shared" ca="1" si="535"/>
        <v>7223</v>
      </c>
      <c r="AE1208" s="62">
        <f t="shared" ca="1" si="536"/>
        <v>72050</v>
      </c>
      <c r="AF1208" s="62">
        <f t="shared" ca="1" si="537"/>
        <v>88130</v>
      </c>
      <c r="AG1208" s="62">
        <f t="shared" ca="1" si="538"/>
        <v>500</v>
      </c>
      <c r="AH1208" s="62">
        <f t="shared" ca="1" si="539"/>
        <v>500</v>
      </c>
      <c r="AL1208" s="66"/>
      <c r="AO1208" s="138">
        <f t="shared" si="540"/>
        <v>41428</v>
      </c>
      <c r="AP1208" s="138" t="str">
        <f t="shared" si="541"/>
        <v>Waldkirchen am Wesen</v>
      </c>
      <c r="AQ1208" s="138">
        <f t="shared" ca="1" si="542"/>
        <v>7223</v>
      </c>
      <c r="AR1208" s="138">
        <f t="shared" ca="1" si="543"/>
        <v>72050</v>
      </c>
      <c r="AS1208" s="138">
        <f t="shared" ca="1" si="544"/>
        <v>88130</v>
      </c>
      <c r="AT1208" s="138">
        <f t="shared" ca="1" si="545"/>
        <v>500</v>
      </c>
      <c r="AU1208" s="138">
        <f t="shared" ca="1" si="545"/>
        <v>500</v>
      </c>
      <c r="AV1208" s="135"/>
      <c r="AW1208" s="131">
        <v>41428</v>
      </c>
      <c r="AX1208" s="66">
        <f t="shared" si="546"/>
        <v>4</v>
      </c>
      <c r="AY1208" s="132" t="s">
        <v>923</v>
      </c>
      <c r="AZ1208" s="107">
        <f t="shared" ca="1" si="547"/>
        <v>7223</v>
      </c>
      <c r="BA1208" s="107">
        <f t="shared" ca="1" si="548"/>
        <v>72050</v>
      </c>
      <c r="BB1208" s="107">
        <f t="shared" ca="1" si="549"/>
        <v>88130</v>
      </c>
      <c r="BC1208" s="107">
        <f t="shared" ca="1" si="550"/>
        <v>500</v>
      </c>
      <c r="BD1208" s="107">
        <f t="shared" ca="1" si="551"/>
        <v>500</v>
      </c>
    </row>
    <row r="1209" spans="1:56" x14ac:dyDescent="0.15">
      <c r="A1209" s="62">
        <v>41427</v>
      </c>
      <c r="B1209" s="62">
        <f t="shared" si="530"/>
        <v>4</v>
      </c>
      <c r="C1209" s="59" t="s">
        <v>924</v>
      </c>
      <c r="D1209" s="62">
        <v>632</v>
      </c>
      <c r="E1209" s="86">
        <v>3521</v>
      </c>
      <c r="F1209" s="86">
        <v>46064</v>
      </c>
      <c r="G1209" s="86">
        <v>14210</v>
      </c>
      <c r="H1209" s="86">
        <v>500</v>
      </c>
      <c r="I1209" s="86">
        <v>500</v>
      </c>
      <c r="K1209" s="66">
        <v>41426</v>
      </c>
      <c r="L1209" s="66"/>
      <c r="M1209" s="66">
        <v>41426</v>
      </c>
      <c r="N1209" s="62">
        <f t="shared" si="531"/>
        <v>4</v>
      </c>
      <c r="O1209" s="66" t="s">
        <v>925</v>
      </c>
      <c r="P1209" s="66">
        <v>1</v>
      </c>
      <c r="Q1209" s="66">
        <f t="shared" si="524"/>
        <v>2923</v>
      </c>
      <c r="R1209" s="66">
        <f t="shared" si="525"/>
        <v>24775</v>
      </c>
      <c r="S1209" s="66">
        <f t="shared" si="526"/>
        <v>204991</v>
      </c>
      <c r="T1209" s="66">
        <f t="shared" si="527"/>
        <v>1099565</v>
      </c>
      <c r="U1209" s="66">
        <f t="shared" si="528"/>
        <v>500</v>
      </c>
      <c r="V1209" s="66">
        <f t="shared" si="529"/>
        <v>500</v>
      </c>
      <c r="W1209" s="66"/>
      <c r="X1209" s="62">
        <v>41429</v>
      </c>
      <c r="Y1209" s="62">
        <f t="shared" si="532"/>
        <v>4</v>
      </c>
      <c r="Z1209" s="59" t="s">
        <v>922</v>
      </c>
      <c r="AA1209" s="62">
        <v>1</v>
      </c>
      <c r="AB1209" s="62">
        <f t="shared" ca="1" si="533"/>
        <v>1</v>
      </c>
      <c r="AC1209" s="62">
        <f t="shared" ca="1" si="534"/>
        <v>1570</v>
      </c>
      <c r="AD1209" s="62">
        <f t="shared" ca="1" si="535"/>
        <v>9309</v>
      </c>
      <c r="AE1209" s="62">
        <f t="shared" ca="1" si="536"/>
        <v>98686</v>
      </c>
      <c r="AF1209" s="62">
        <f t="shared" ca="1" si="537"/>
        <v>259431</v>
      </c>
      <c r="AG1209" s="62">
        <f t="shared" ca="1" si="538"/>
        <v>500</v>
      </c>
      <c r="AH1209" s="62">
        <f t="shared" ca="1" si="539"/>
        <v>500</v>
      </c>
      <c r="AL1209" s="66"/>
      <c r="AO1209" s="138">
        <f t="shared" si="540"/>
        <v>41429</v>
      </c>
      <c r="AP1209" s="138" t="str">
        <f t="shared" si="541"/>
        <v>Wernstein am Inn</v>
      </c>
      <c r="AQ1209" s="138">
        <f t="shared" ca="1" si="542"/>
        <v>9309</v>
      </c>
      <c r="AR1209" s="138">
        <f t="shared" ca="1" si="543"/>
        <v>98686</v>
      </c>
      <c r="AS1209" s="138">
        <f t="shared" ca="1" si="544"/>
        <v>259431</v>
      </c>
      <c r="AT1209" s="138">
        <f t="shared" ca="1" si="545"/>
        <v>500</v>
      </c>
      <c r="AU1209" s="138">
        <f t="shared" ca="1" si="545"/>
        <v>500</v>
      </c>
      <c r="AV1209" s="135"/>
      <c r="AW1209" s="131">
        <v>41429</v>
      </c>
      <c r="AX1209" s="66">
        <f t="shared" si="546"/>
        <v>4</v>
      </c>
      <c r="AY1209" s="132" t="s">
        <v>922</v>
      </c>
      <c r="AZ1209" s="107">
        <f t="shared" ca="1" si="547"/>
        <v>9309</v>
      </c>
      <c r="BA1209" s="107">
        <f t="shared" ca="1" si="548"/>
        <v>98686</v>
      </c>
      <c r="BB1209" s="107">
        <f t="shared" ca="1" si="549"/>
        <v>259431</v>
      </c>
      <c r="BC1209" s="107">
        <f t="shared" ca="1" si="550"/>
        <v>500</v>
      </c>
      <c r="BD1209" s="107">
        <f t="shared" ca="1" si="551"/>
        <v>500</v>
      </c>
    </row>
    <row r="1210" spans="1:56" x14ac:dyDescent="0.15">
      <c r="A1210" s="62">
        <v>41428</v>
      </c>
      <c r="B1210" s="62">
        <f t="shared" si="530"/>
        <v>4</v>
      </c>
      <c r="C1210" s="59" t="s">
        <v>923</v>
      </c>
      <c r="D1210" s="62">
        <v>1193</v>
      </c>
      <c r="E1210" s="86">
        <v>7223</v>
      </c>
      <c r="F1210" s="86">
        <v>72050</v>
      </c>
      <c r="G1210" s="86">
        <v>88130</v>
      </c>
      <c r="H1210" s="86">
        <v>500</v>
      </c>
      <c r="I1210" s="86">
        <v>500</v>
      </c>
      <c r="K1210" s="66">
        <v>41427</v>
      </c>
      <c r="L1210" s="66"/>
      <c r="M1210" s="66">
        <v>41427</v>
      </c>
      <c r="N1210" s="62">
        <f t="shared" si="531"/>
        <v>4</v>
      </c>
      <c r="O1210" s="66" t="s">
        <v>924</v>
      </c>
      <c r="P1210" s="66">
        <v>1</v>
      </c>
      <c r="Q1210" s="66">
        <f t="shared" ref="Q1210:Q1273" si="552">D1209</f>
        <v>632</v>
      </c>
      <c r="R1210" s="66">
        <f t="shared" ref="R1210:R1273" si="553">E1209</f>
        <v>3521</v>
      </c>
      <c r="S1210" s="66">
        <f t="shared" ref="S1210:S1273" si="554">F1209</f>
        <v>46064</v>
      </c>
      <c r="T1210" s="66">
        <f t="shared" ref="T1210:T1273" si="555">G1209</f>
        <v>14210</v>
      </c>
      <c r="U1210" s="66">
        <f t="shared" ref="U1210:U1273" si="556">H1209</f>
        <v>500</v>
      </c>
      <c r="V1210" s="66">
        <f t="shared" ref="V1210:V1273" si="557">I1209</f>
        <v>500</v>
      </c>
      <c r="W1210" s="66"/>
      <c r="X1210" s="62">
        <v>41430</v>
      </c>
      <c r="Y1210" s="62">
        <f t="shared" si="532"/>
        <v>4</v>
      </c>
      <c r="Z1210" s="59" t="s">
        <v>921</v>
      </c>
      <c r="AA1210" s="62">
        <v>1</v>
      </c>
      <c r="AB1210" s="62">
        <f t="shared" ca="1" si="533"/>
        <v>1</v>
      </c>
      <c r="AC1210" s="62">
        <f t="shared" ca="1" si="534"/>
        <v>2001</v>
      </c>
      <c r="AD1210" s="62">
        <f t="shared" ca="1" si="535"/>
        <v>25967</v>
      </c>
      <c r="AE1210" s="62">
        <f t="shared" ca="1" si="536"/>
        <v>108726</v>
      </c>
      <c r="AF1210" s="62">
        <f t="shared" ca="1" si="537"/>
        <v>380144</v>
      </c>
      <c r="AG1210" s="62">
        <f t="shared" ca="1" si="538"/>
        <v>500</v>
      </c>
      <c r="AH1210" s="62">
        <f t="shared" ca="1" si="539"/>
        <v>500</v>
      </c>
      <c r="AL1210" s="66"/>
      <c r="AO1210" s="138">
        <f t="shared" si="540"/>
        <v>41430</v>
      </c>
      <c r="AP1210" s="138" t="str">
        <f t="shared" si="541"/>
        <v>Zell an der Pram</v>
      </c>
      <c r="AQ1210" s="138">
        <f t="shared" ca="1" si="542"/>
        <v>25967</v>
      </c>
      <c r="AR1210" s="138">
        <f t="shared" ca="1" si="543"/>
        <v>108726</v>
      </c>
      <c r="AS1210" s="138">
        <f t="shared" ca="1" si="544"/>
        <v>380144</v>
      </c>
      <c r="AT1210" s="138">
        <f t="shared" ca="1" si="545"/>
        <v>500</v>
      </c>
      <c r="AU1210" s="138">
        <f t="shared" ca="1" si="545"/>
        <v>500</v>
      </c>
      <c r="AV1210" s="135"/>
      <c r="AW1210" s="131">
        <v>41430</v>
      </c>
      <c r="AX1210" s="66">
        <f t="shared" si="546"/>
        <v>4</v>
      </c>
      <c r="AY1210" s="132" t="s">
        <v>921</v>
      </c>
      <c r="AZ1210" s="107">
        <f t="shared" ca="1" si="547"/>
        <v>25967</v>
      </c>
      <c r="BA1210" s="107">
        <f t="shared" ca="1" si="548"/>
        <v>108726</v>
      </c>
      <c r="BB1210" s="107">
        <f t="shared" ca="1" si="549"/>
        <v>380144</v>
      </c>
      <c r="BC1210" s="107">
        <f t="shared" ca="1" si="550"/>
        <v>500</v>
      </c>
      <c r="BD1210" s="107">
        <f t="shared" ca="1" si="551"/>
        <v>500</v>
      </c>
    </row>
    <row r="1211" spans="1:56" x14ac:dyDescent="0.15">
      <c r="A1211" s="62">
        <v>41429</v>
      </c>
      <c r="B1211" s="62">
        <f t="shared" si="530"/>
        <v>4</v>
      </c>
      <c r="C1211" s="59" t="s">
        <v>922</v>
      </c>
      <c r="D1211" s="62">
        <v>1570</v>
      </c>
      <c r="E1211" s="86">
        <v>9309</v>
      </c>
      <c r="F1211" s="86">
        <v>98686</v>
      </c>
      <c r="G1211" s="86">
        <v>259431</v>
      </c>
      <c r="H1211" s="86">
        <v>500</v>
      </c>
      <c r="I1211" s="86">
        <v>500</v>
      </c>
      <c r="K1211" s="66">
        <v>41428</v>
      </c>
      <c r="L1211" s="66"/>
      <c r="M1211" s="66">
        <v>41428</v>
      </c>
      <c r="N1211" s="62">
        <f t="shared" si="531"/>
        <v>4</v>
      </c>
      <c r="O1211" s="66" t="s">
        <v>923</v>
      </c>
      <c r="P1211" s="66">
        <v>1</v>
      </c>
      <c r="Q1211" s="66">
        <f t="shared" si="552"/>
        <v>1193</v>
      </c>
      <c r="R1211" s="66">
        <f t="shared" si="553"/>
        <v>7223</v>
      </c>
      <c r="S1211" s="66">
        <f t="shared" si="554"/>
        <v>72050</v>
      </c>
      <c r="T1211" s="66">
        <f t="shared" si="555"/>
        <v>88130</v>
      </c>
      <c r="U1211" s="66">
        <f t="shared" si="556"/>
        <v>500</v>
      </c>
      <c r="V1211" s="66">
        <f t="shared" si="557"/>
        <v>500</v>
      </c>
      <c r="W1211" s="66"/>
      <c r="X1211" s="62">
        <v>41501</v>
      </c>
      <c r="Y1211" s="62">
        <f t="shared" si="532"/>
        <v>4</v>
      </c>
      <c r="Z1211" s="59" t="s">
        <v>920</v>
      </c>
      <c r="AA1211" s="62">
        <v>1</v>
      </c>
      <c r="AB1211" s="62">
        <f t="shared" ca="1" si="533"/>
        <v>1</v>
      </c>
      <c r="AC1211" s="62">
        <f t="shared" ca="1" si="534"/>
        <v>1777</v>
      </c>
      <c r="AD1211" s="62">
        <f t="shared" ca="1" si="535"/>
        <v>14771</v>
      </c>
      <c r="AE1211" s="62">
        <f t="shared" ca="1" si="536"/>
        <v>158473</v>
      </c>
      <c r="AF1211" s="62">
        <f t="shared" ca="1" si="537"/>
        <v>571050</v>
      </c>
      <c r="AG1211" s="62">
        <f t="shared" ca="1" si="538"/>
        <v>500</v>
      </c>
      <c r="AH1211" s="62">
        <f t="shared" ca="1" si="539"/>
        <v>500</v>
      </c>
      <c r="AL1211" s="66"/>
      <c r="AO1211" s="138">
        <f t="shared" si="540"/>
        <v>41501</v>
      </c>
      <c r="AP1211" s="138" t="str">
        <f t="shared" si="541"/>
        <v>Adlwang</v>
      </c>
      <c r="AQ1211" s="138">
        <f t="shared" ca="1" si="542"/>
        <v>14771</v>
      </c>
      <c r="AR1211" s="138">
        <f t="shared" ca="1" si="543"/>
        <v>158473</v>
      </c>
      <c r="AS1211" s="138">
        <f t="shared" ca="1" si="544"/>
        <v>571050</v>
      </c>
      <c r="AT1211" s="138">
        <f t="shared" ca="1" si="545"/>
        <v>500</v>
      </c>
      <c r="AU1211" s="138">
        <f t="shared" ca="1" si="545"/>
        <v>500</v>
      </c>
      <c r="AV1211" s="135"/>
      <c r="AW1211" s="131">
        <v>41501</v>
      </c>
      <c r="AX1211" s="66">
        <f t="shared" si="546"/>
        <v>4</v>
      </c>
      <c r="AY1211" s="132" t="s">
        <v>920</v>
      </c>
      <c r="AZ1211" s="107">
        <f t="shared" ca="1" si="547"/>
        <v>14771</v>
      </c>
      <c r="BA1211" s="107">
        <f t="shared" ca="1" si="548"/>
        <v>158473</v>
      </c>
      <c r="BB1211" s="107">
        <f t="shared" ca="1" si="549"/>
        <v>571050</v>
      </c>
      <c r="BC1211" s="107">
        <f t="shared" ca="1" si="550"/>
        <v>500</v>
      </c>
      <c r="BD1211" s="107">
        <f t="shared" ca="1" si="551"/>
        <v>500</v>
      </c>
    </row>
    <row r="1212" spans="1:56" x14ac:dyDescent="0.15">
      <c r="A1212" s="62">
        <v>41430</v>
      </c>
      <c r="B1212" s="62">
        <f t="shared" si="530"/>
        <v>4</v>
      </c>
      <c r="C1212" s="59" t="s">
        <v>921</v>
      </c>
      <c r="D1212" s="62">
        <v>2001</v>
      </c>
      <c r="E1212" s="86">
        <v>25967</v>
      </c>
      <c r="F1212" s="86">
        <v>108726</v>
      </c>
      <c r="G1212" s="86">
        <v>380144</v>
      </c>
      <c r="H1212" s="86">
        <v>500</v>
      </c>
      <c r="I1212" s="86">
        <v>500</v>
      </c>
      <c r="K1212" s="66">
        <v>41429</v>
      </c>
      <c r="L1212" s="66"/>
      <c r="M1212" s="66">
        <v>41429</v>
      </c>
      <c r="N1212" s="62">
        <f t="shared" si="531"/>
        <v>4</v>
      </c>
      <c r="O1212" s="66" t="s">
        <v>922</v>
      </c>
      <c r="P1212" s="66">
        <v>1</v>
      </c>
      <c r="Q1212" s="66">
        <f t="shared" si="552"/>
        <v>1570</v>
      </c>
      <c r="R1212" s="66">
        <f t="shared" si="553"/>
        <v>9309</v>
      </c>
      <c r="S1212" s="66">
        <f t="shared" si="554"/>
        <v>98686</v>
      </c>
      <c r="T1212" s="66">
        <f t="shared" si="555"/>
        <v>259431</v>
      </c>
      <c r="U1212" s="66">
        <f t="shared" si="556"/>
        <v>500</v>
      </c>
      <c r="V1212" s="66">
        <f t="shared" si="557"/>
        <v>500</v>
      </c>
      <c r="W1212" s="66"/>
      <c r="X1212" s="62">
        <v>41502</v>
      </c>
      <c r="Y1212" s="62">
        <f t="shared" si="532"/>
        <v>4</v>
      </c>
      <c r="Z1212" s="59" t="s">
        <v>919</v>
      </c>
      <c r="AA1212" s="62">
        <v>1</v>
      </c>
      <c r="AB1212" s="62">
        <f t="shared" ca="1" si="533"/>
        <v>1</v>
      </c>
      <c r="AC1212" s="62">
        <f t="shared" ca="1" si="534"/>
        <v>2250</v>
      </c>
      <c r="AD1212" s="62">
        <f t="shared" ca="1" si="535"/>
        <v>13946</v>
      </c>
      <c r="AE1212" s="62">
        <f t="shared" ca="1" si="536"/>
        <v>167484</v>
      </c>
      <c r="AF1212" s="62">
        <f t="shared" ca="1" si="537"/>
        <v>142324</v>
      </c>
      <c r="AG1212" s="62">
        <f t="shared" ca="1" si="538"/>
        <v>500</v>
      </c>
      <c r="AH1212" s="62">
        <f t="shared" ca="1" si="539"/>
        <v>500</v>
      </c>
      <c r="AL1212" s="66"/>
      <c r="AO1212" s="138">
        <f t="shared" si="540"/>
        <v>41502</v>
      </c>
      <c r="AP1212" s="138" t="str">
        <f t="shared" si="541"/>
        <v>Aschach an der Steyr</v>
      </c>
      <c r="AQ1212" s="138">
        <f t="shared" ca="1" si="542"/>
        <v>13946</v>
      </c>
      <c r="AR1212" s="138">
        <f t="shared" ca="1" si="543"/>
        <v>167484</v>
      </c>
      <c r="AS1212" s="138">
        <f t="shared" ca="1" si="544"/>
        <v>142324</v>
      </c>
      <c r="AT1212" s="138">
        <f t="shared" ca="1" si="545"/>
        <v>500</v>
      </c>
      <c r="AU1212" s="138">
        <f t="shared" ca="1" si="545"/>
        <v>500</v>
      </c>
      <c r="AV1212" s="135"/>
      <c r="AW1212" s="131">
        <v>41502</v>
      </c>
      <c r="AX1212" s="66">
        <f t="shared" si="546"/>
        <v>4</v>
      </c>
      <c r="AY1212" s="132" t="s">
        <v>919</v>
      </c>
      <c r="AZ1212" s="107">
        <f t="shared" ca="1" si="547"/>
        <v>13946</v>
      </c>
      <c r="BA1212" s="107">
        <f t="shared" ca="1" si="548"/>
        <v>167484</v>
      </c>
      <c r="BB1212" s="107">
        <f t="shared" ca="1" si="549"/>
        <v>142324</v>
      </c>
      <c r="BC1212" s="107">
        <f t="shared" ca="1" si="550"/>
        <v>500</v>
      </c>
      <c r="BD1212" s="107">
        <f t="shared" ca="1" si="551"/>
        <v>500</v>
      </c>
    </row>
    <row r="1213" spans="1:56" x14ac:dyDescent="0.15">
      <c r="A1213" s="62">
        <v>41501</v>
      </c>
      <c r="B1213" s="62">
        <f t="shared" si="530"/>
        <v>4</v>
      </c>
      <c r="C1213" s="59" t="s">
        <v>920</v>
      </c>
      <c r="D1213" s="62">
        <v>1777</v>
      </c>
      <c r="E1213" s="86">
        <v>14771</v>
      </c>
      <c r="F1213" s="86">
        <v>158473</v>
      </c>
      <c r="G1213" s="86">
        <v>571050</v>
      </c>
      <c r="H1213" s="86">
        <v>500</v>
      </c>
      <c r="I1213" s="86">
        <v>500</v>
      </c>
      <c r="K1213" s="66">
        <v>41430</v>
      </c>
      <c r="L1213" s="66"/>
      <c r="M1213" s="66">
        <v>41430</v>
      </c>
      <c r="N1213" s="62">
        <f t="shared" si="531"/>
        <v>4</v>
      </c>
      <c r="O1213" s="66" t="s">
        <v>921</v>
      </c>
      <c r="P1213" s="66">
        <v>1</v>
      </c>
      <c r="Q1213" s="66">
        <f t="shared" si="552"/>
        <v>2001</v>
      </c>
      <c r="R1213" s="66">
        <f t="shared" si="553"/>
        <v>25967</v>
      </c>
      <c r="S1213" s="66">
        <f t="shared" si="554"/>
        <v>108726</v>
      </c>
      <c r="T1213" s="66">
        <f t="shared" si="555"/>
        <v>380144</v>
      </c>
      <c r="U1213" s="66">
        <f t="shared" si="556"/>
        <v>500</v>
      </c>
      <c r="V1213" s="66">
        <f t="shared" si="557"/>
        <v>500</v>
      </c>
      <c r="W1213" s="66"/>
      <c r="X1213" s="62">
        <v>41503</v>
      </c>
      <c r="Y1213" s="62">
        <f t="shared" si="532"/>
        <v>4</v>
      </c>
      <c r="Z1213" s="59" t="s">
        <v>918</v>
      </c>
      <c r="AA1213" s="62">
        <v>1</v>
      </c>
      <c r="AB1213" s="62">
        <f t="shared" ca="1" si="533"/>
        <v>1</v>
      </c>
      <c r="AC1213" s="62">
        <f t="shared" ca="1" si="534"/>
        <v>5118</v>
      </c>
      <c r="AD1213" s="62">
        <f t="shared" ca="1" si="535"/>
        <v>11682</v>
      </c>
      <c r="AE1213" s="62">
        <f t="shared" ca="1" si="536"/>
        <v>564850</v>
      </c>
      <c r="AF1213" s="62">
        <f t="shared" ca="1" si="537"/>
        <v>1697125</v>
      </c>
      <c r="AG1213" s="62">
        <f t="shared" ca="1" si="538"/>
        <v>500</v>
      </c>
      <c r="AH1213" s="62">
        <f t="shared" ca="1" si="539"/>
        <v>500</v>
      </c>
      <c r="AL1213" s="66"/>
      <c r="AO1213" s="138">
        <f t="shared" si="540"/>
        <v>41503</v>
      </c>
      <c r="AP1213" s="138" t="str">
        <f t="shared" si="541"/>
        <v>Bad Hall</v>
      </c>
      <c r="AQ1213" s="138">
        <f t="shared" ca="1" si="542"/>
        <v>11682</v>
      </c>
      <c r="AR1213" s="138">
        <f t="shared" ca="1" si="543"/>
        <v>564850</v>
      </c>
      <c r="AS1213" s="138">
        <f t="shared" ca="1" si="544"/>
        <v>1697125</v>
      </c>
      <c r="AT1213" s="138">
        <f t="shared" ca="1" si="545"/>
        <v>500</v>
      </c>
      <c r="AU1213" s="138">
        <f t="shared" ca="1" si="545"/>
        <v>500</v>
      </c>
      <c r="AV1213" s="135"/>
      <c r="AW1213" s="131">
        <v>41503</v>
      </c>
      <c r="AX1213" s="66">
        <f t="shared" si="546"/>
        <v>4</v>
      </c>
      <c r="AY1213" s="132" t="s">
        <v>918</v>
      </c>
      <c r="AZ1213" s="107">
        <f t="shared" ca="1" si="547"/>
        <v>11682</v>
      </c>
      <c r="BA1213" s="107">
        <f t="shared" ca="1" si="548"/>
        <v>564850</v>
      </c>
      <c r="BB1213" s="107">
        <f t="shared" ca="1" si="549"/>
        <v>1697125</v>
      </c>
      <c r="BC1213" s="107">
        <f t="shared" ca="1" si="550"/>
        <v>500</v>
      </c>
      <c r="BD1213" s="107">
        <f t="shared" ca="1" si="551"/>
        <v>500</v>
      </c>
    </row>
    <row r="1214" spans="1:56" x14ac:dyDescent="0.15">
      <c r="A1214" s="62">
        <v>41502</v>
      </c>
      <c r="B1214" s="62">
        <f t="shared" si="530"/>
        <v>4</v>
      </c>
      <c r="C1214" s="59" t="s">
        <v>919</v>
      </c>
      <c r="D1214" s="62">
        <v>2250</v>
      </c>
      <c r="E1214" s="86">
        <v>13946</v>
      </c>
      <c r="F1214" s="86">
        <v>167484</v>
      </c>
      <c r="G1214" s="86">
        <v>142324</v>
      </c>
      <c r="H1214" s="86">
        <v>500</v>
      </c>
      <c r="I1214" s="86">
        <v>500</v>
      </c>
      <c r="K1214" s="66">
        <v>41501</v>
      </c>
      <c r="L1214" s="66"/>
      <c r="M1214" s="66">
        <v>41501</v>
      </c>
      <c r="N1214" s="62">
        <f t="shared" si="531"/>
        <v>4</v>
      </c>
      <c r="O1214" s="66" t="s">
        <v>920</v>
      </c>
      <c r="P1214" s="66">
        <v>1</v>
      </c>
      <c r="Q1214" s="66">
        <f t="shared" si="552"/>
        <v>1777</v>
      </c>
      <c r="R1214" s="66">
        <f t="shared" si="553"/>
        <v>14771</v>
      </c>
      <c r="S1214" s="66">
        <f t="shared" si="554"/>
        <v>158473</v>
      </c>
      <c r="T1214" s="66">
        <f t="shared" si="555"/>
        <v>571050</v>
      </c>
      <c r="U1214" s="66">
        <f t="shared" si="556"/>
        <v>500</v>
      </c>
      <c r="V1214" s="66">
        <f t="shared" si="557"/>
        <v>500</v>
      </c>
      <c r="W1214" s="66"/>
      <c r="X1214" s="62">
        <v>41504</v>
      </c>
      <c r="Y1214" s="62">
        <f t="shared" si="532"/>
        <v>4</v>
      </c>
      <c r="Z1214" s="59" t="s">
        <v>917</v>
      </c>
      <c r="AA1214" s="62">
        <v>1</v>
      </c>
      <c r="AB1214" s="62">
        <f t="shared" ca="1" si="533"/>
        <v>1</v>
      </c>
      <c r="AC1214" s="62">
        <f t="shared" ca="1" si="534"/>
        <v>3168</v>
      </c>
      <c r="AD1214" s="62">
        <f t="shared" ca="1" si="535"/>
        <v>20534</v>
      </c>
      <c r="AE1214" s="62">
        <f t="shared" ca="1" si="536"/>
        <v>325925</v>
      </c>
      <c r="AF1214" s="62">
        <f t="shared" ca="1" si="537"/>
        <v>1579527</v>
      </c>
      <c r="AG1214" s="62">
        <f t="shared" ca="1" si="538"/>
        <v>500</v>
      </c>
      <c r="AH1214" s="62">
        <f t="shared" ca="1" si="539"/>
        <v>500</v>
      </c>
      <c r="AL1214" s="66"/>
      <c r="AO1214" s="138">
        <f t="shared" si="540"/>
        <v>41504</v>
      </c>
      <c r="AP1214" s="138" t="str">
        <f t="shared" si="541"/>
        <v>Dietach</v>
      </c>
      <c r="AQ1214" s="138">
        <f t="shared" ca="1" si="542"/>
        <v>20534</v>
      </c>
      <c r="AR1214" s="138">
        <f t="shared" ca="1" si="543"/>
        <v>325925</v>
      </c>
      <c r="AS1214" s="138">
        <f t="shared" ca="1" si="544"/>
        <v>1579527</v>
      </c>
      <c r="AT1214" s="138">
        <f t="shared" ca="1" si="545"/>
        <v>500</v>
      </c>
      <c r="AU1214" s="138">
        <f t="shared" ca="1" si="545"/>
        <v>500</v>
      </c>
      <c r="AV1214" s="135"/>
      <c r="AW1214" s="131">
        <v>41504</v>
      </c>
      <c r="AX1214" s="66">
        <f t="shared" si="546"/>
        <v>4</v>
      </c>
      <c r="AY1214" s="132" t="s">
        <v>917</v>
      </c>
      <c r="AZ1214" s="107">
        <f t="shared" ca="1" si="547"/>
        <v>20534</v>
      </c>
      <c r="BA1214" s="107">
        <f t="shared" ca="1" si="548"/>
        <v>325925</v>
      </c>
      <c r="BB1214" s="107">
        <f t="shared" ca="1" si="549"/>
        <v>1579527</v>
      </c>
      <c r="BC1214" s="107">
        <f t="shared" ca="1" si="550"/>
        <v>500</v>
      </c>
      <c r="BD1214" s="107">
        <f t="shared" ca="1" si="551"/>
        <v>500</v>
      </c>
    </row>
    <row r="1215" spans="1:56" x14ac:dyDescent="0.15">
      <c r="A1215" s="62">
        <v>41503</v>
      </c>
      <c r="B1215" s="62">
        <f t="shared" si="530"/>
        <v>4</v>
      </c>
      <c r="C1215" s="59" t="s">
        <v>918</v>
      </c>
      <c r="D1215" s="62">
        <v>5118</v>
      </c>
      <c r="E1215" s="86">
        <v>11682</v>
      </c>
      <c r="F1215" s="86">
        <v>564850</v>
      </c>
      <c r="G1215" s="86">
        <v>1697125</v>
      </c>
      <c r="H1215" s="86">
        <v>500</v>
      </c>
      <c r="I1215" s="86">
        <v>500</v>
      </c>
      <c r="K1215" s="66">
        <v>41502</v>
      </c>
      <c r="L1215" s="66"/>
      <c r="M1215" s="66">
        <v>41502</v>
      </c>
      <c r="N1215" s="62">
        <f t="shared" si="531"/>
        <v>4</v>
      </c>
      <c r="O1215" s="66" t="s">
        <v>919</v>
      </c>
      <c r="P1215" s="66">
        <v>1</v>
      </c>
      <c r="Q1215" s="66">
        <f t="shared" si="552"/>
        <v>2250</v>
      </c>
      <c r="R1215" s="66">
        <f t="shared" si="553"/>
        <v>13946</v>
      </c>
      <c r="S1215" s="66">
        <f t="shared" si="554"/>
        <v>167484</v>
      </c>
      <c r="T1215" s="66">
        <f t="shared" si="555"/>
        <v>142324</v>
      </c>
      <c r="U1215" s="66">
        <f t="shared" si="556"/>
        <v>500</v>
      </c>
      <c r="V1215" s="66">
        <f t="shared" si="557"/>
        <v>500</v>
      </c>
      <c r="W1215" s="66"/>
      <c r="X1215" s="62">
        <v>41505</v>
      </c>
      <c r="Y1215" s="62">
        <f t="shared" si="532"/>
        <v>4</v>
      </c>
      <c r="Z1215" s="59" t="s">
        <v>916</v>
      </c>
      <c r="AA1215" s="62">
        <v>1</v>
      </c>
      <c r="AB1215" s="62">
        <f t="shared" ca="1" si="533"/>
        <v>1</v>
      </c>
      <c r="AC1215" s="62">
        <f t="shared" ca="1" si="534"/>
        <v>1902</v>
      </c>
      <c r="AD1215" s="62">
        <f t="shared" ca="1" si="535"/>
        <v>14909</v>
      </c>
      <c r="AE1215" s="62">
        <f t="shared" ca="1" si="536"/>
        <v>134009</v>
      </c>
      <c r="AF1215" s="62">
        <f t="shared" ca="1" si="537"/>
        <v>404731</v>
      </c>
      <c r="AG1215" s="62">
        <f t="shared" ca="1" si="538"/>
        <v>500</v>
      </c>
      <c r="AH1215" s="62">
        <f t="shared" ca="1" si="539"/>
        <v>500</v>
      </c>
      <c r="AL1215" s="66"/>
      <c r="AO1215" s="138">
        <f t="shared" si="540"/>
        <v>41505</v>
      </c>
      <c r="AP1215" s="138" t="str">
        <f t="shared" si="541"/>
        <v>Gaflenz</v>
      </c>
      <c r="AQ1215" s="138">
        <f t="shared" ca="1" si="542"/>
        <v>14909</v>
      </c>
      <c r="AR1215" s="138">
        <f t="shared" ca="1" si="543"/>
        <v>134009</v>
      </c>
      <c r="AS1215" s="138">
        <f t="shared" ca="1" si="544"/>
        <v>404731</v>
      </c>
      <c r="AT1215" s="138">
        <f t="shared" ca="1" si="545"/>
        <v>500</v>
      </c>
      <c r="AU1215" s="138">
        <f t="shared" ca="1" si="545"/>
        <v>500</v>
      </c>
      <c r="AV1215" s="135"/>
      <c r="AW1215" s="131">
        <v>41505</v>
      </c>
      <c r="AX1215" s="66">
        <f t="shared" si="546"/>
        <v>4</v>
      </c>
      <c r="AY1215" s="132" t="s">
        <v>916</v>
      </c>
      <c r="AZ1215" s="107">
        <f t="shared" ca="1" si="547"/>
        <v>14909</v>
      </c>
      <c r="BA1215" s="107">
        <f t="shared" ca="1" si="548"/>
        <v>134009</v>
      </c>
      <c r="BB1215" s="107">
        <f t="shared" ca="1" si="549"/>
        <v>404731</v>
      </c>
      <c r="BC1215" s="107">
        <f t="shared" ca="1" si="550"/>
        <v>500</v>
      </c>
      <c r="BD1215" s="107">
        <f t="shared" ca="1" si="551"/>
        <v>500</v>
      </c>
    </row>
    <row r="1216" spans="1:56" x14ac:dyDescent="0.15">
      <c r="A1216" s="62">
        <v>41504</v>
      </c>
      <c r="B1216" s="62">
        <f t="shared" si="530"/>
        <v>4</v>
      </c>
      <c r="C1216" s="59" t="s">
        <v>917</v>
      </c>
      <c r="D1216" s="62">
        <v>3168</v>
      </c>
      <c r="E1216" s="86">
        <v>20534</v>
      </c>
      <c r="F1216" s="86">
        <v>325925</v>
      </c>
      <c r="G1216" s="86">
        <v>1579527</v>
      </c>
      <c r="H1216" s="86">
        <v>500</v>
      </c>
      <c r="I1216" s="86">
        <v>500</v>
      </c>
      <c r="K1216" s="66">
        <v>41503</v>
      </c>
      <c r="L1216" s="66"/>
      <c r="M1216" s="66">
        <v>41503</v>
      </c>
      <c r="N1216" s="62">
        <f t="shared" si="531"/>
        <v>4</v>
      </c>
      <c r="O1216" s="66" t="s">
        <v>918</v>
      </c>
      <c r="P1216" s="66">
        <v>1</v>
      </c>
      <c r="Q1216" s="66">
        <f t="shared" si="552"/>
        <v>5118</v>
      </c>
      <c r="R1216" s="66">
        <f t="shared" si="553"/>
        <v>11682</v>
      </c>
      <c r="S1216" s="66">
        <f t="shared" si="554"/>
        <v>564850</v>
      </c>
      <c r="T1216" s="66">
        <f t="shared" si="555"/>
        <v>1697125</v>
      </c>
      <c r="U1216" s="66">
        <f t="shared" si="556"/>
        <v>500</v>
      </c>
      <c r="V1216" s="66">
        <f t="shared" si="557"/>
        <v>500</v>
      </c>
      <c r="W1216" s="66"/>
      <c r="X1216" s="62">
        <v>41506</v>
      </c>
      <c r="Y1216" s="62">
        <f t="shared" si="532"/>
        <v>4</v>
      </c>
      <c r="Z1216" s="59" t="s">
        <v>915</v>
      </c>
      <c r="AA1216" s="62">
        <v>1</v>
      </c>
      <c r="AB1216" s="62">
        <f t="shared" ca="1" si="533"/>
        <v>1</v>
      </c>
      <c r="AC1216" s="62">
        <f t="shared" ca="1" si="534"/>
        <v>6703</v>
      </c>
      <c r="AD1216" s="62">
        <f t="shared" ca="1" si="535"/>
        <v>26418</v>
      </c>
      <c r="AE1216" s="62">
        <f t="shared" ca="1" si="536"/>
        <v>396904</v>
      </c>
      <c r="AF1216" s="62">
        <f t="shared" ca="1" si="537"/>
        <v>763842</v>
      </c>
      <c r="AG1216" s="62">
        <f t="shared" ca="1" si="538"/>
        <v>500</v>
      </c>
      <c r="AH1216" s="62">
        <f t="shared" ca="1" si="539"/>
        <v>500</v>
      </c>
      <c r="AL1216" s="66"/>
      <c r="AO1216" s="138">
        <f t="shared" si="540"/>
        <v>41506</v>
      </c>
      <c r="AP1216" s="138" t="str">
        <f t="shared" si="541"/>
        <v>Garsten</v>
      </c>
      <c r="AQ1216" s="138">
        <f t="shared" ca="1" si="542"/>
        <v>26418</v>
      </c>
      <c r="AR1216" s="138">
        <f t="shared" ca="1" si="543"/>
        <v>396904</v>
      </c>
      <c r="AS1216" s="138">
        <f t="shared" ca="1" si="544"/>
        <v>763842</v>
      </c>
      <c r="AT1216" s="138">
        <f t="shared" ca="1" si="545"/>
        <v>500</v>
      </c>
      <c r="AU1216" s="138">
        <f t="shared" ca="1" si="545"/>
        <v>500</v>
      </c>
      <c r="AV1216" s="135"/>
      <c r="AW1216" s="131">
        <v>41506</v>
      </c>
      <c r="AX1216" s="66">
        <f t="shared" si="546"/>
        <v>4</v>
      </c>
      <c r="AY1216" s="132" t="s">
        <v>915</v>
      </c>
      <c r="AZ1216" s="107">
        <f t="shared" ca="1" si="547"/>
        <v>26418</v>
      </c>
      <c r="BA1216" s="107">
        <f t="shared" ca="1" si="548"/>
        <v>396904</v>
      </c>
      <c r="BB1216" s="107">
        <f t="shared" ca="1" si="549"/>
        <v>763842</v>
      </c>
      <c r="BC1216" s="107">
        <f t="shared" ca="1" si="550"/>
        <v>500</v>
      </c>
      <c r="BD1216" s="107">
        <f t="shared" ca="1" si="551"/>
        <v>500</v>
      </c>
    </row>
    <row r="1217" spans="1:56" x14ac:dyDescent="0.15">
      <c r="A1217" s="62">
        <v>41505</v>
      </c>
      <c r="B1217" s="62">
        <f t="shared" si="530"/>
        <v>4</v>
      </c>
      <c r="C1217" s="59" t="s">
        <v>916</v>
      </c>
      <c r="D1217" s="62">
        <v>1902</v>
      </c>
      <c r="E1217" s="86">
        <v>14909</v>
      </c>
      <c r="F1217" s="86">
        <v>134009</v>
      </c>
      <c r="G1217" s="86">
        <v>404731</v>
      </c>
      <c r="H1217" s="86">
        <v>500</v>
      </c>
      <c r="I1217" s="86">
        <v>500</v>
      </c>
      <c r="K1217" s="66">
        <v>41504</v>
      </c>
      <c r="L1217" s="66"/>
      <c r="M1217" s="66">
        <v>41504</v>
      </c>
      <c r="N1217" s="62">
        <f t="shared" si="531"/>
        <v>4</v>
      </c>
      <c r="O1217" s="66" t="s">
        <v>917</v>
      </c>
      <c r="P1217" s="66">
        <v>1</v>
      </c>
      <c r="Q1217" s="66">
        <f t="shared" si="552"/>
        <v>3168</v>
      </c>
      <c r="R1217" s="66">
        <f t="shared" si="553"/>
        <v>20534</v>
      </c>
      <c r="S1217" s="66">
        <f t="shared" si="554"/>
        <v>325925</v>
      </c>
      <c r="T1217" s="66">
        <f t="shared" si="555"/>
        <v>1579527</v>
      </c>
      <c r="U1217" s="66">
        <f t="shared" si="556"/>
        <v>500</v>
      </c>
      <c r="V1217" s="66">
        <f t="shared" si="557"/>
        <v>500</v>
      </c>
      <c r="W1217" s="66"/>
      <c r="X1217" s="62">
        <v>41507</v>
      </c>
      <c r="Y1217" s="62">
        <f t="shared" si="532"/>
        <v>4</v>
      </c>
      <c r="Z1217" s="59" t="s">
        <v>914</v>
      </c>
      <c r="AA1217" s="62">
        <v>1</v>
      </c>
      <c r="AB1217" s="62">
        <f t="shared" ca="1" si="533"/>
        <v>1</v>
      </c>
      <c r="AC1217" s="62">
        <f t="shared" ca="1" si="534"/>
        <v>2695</v>
      </c>
      <c r="AD1217" s="62">
        <f t="shared" ca="1" si="535"/>
        <v>26798</v>
      </c>
      <c r="AE1217" s="62">
        <f t="shared" ca="1" si="536"/>
        <v>167966</v>
      </c>
      <c r="AF1217" s="62">
        <f t="shared" ca="1" si="537"/>
        <v>532387</v>
      </c>
      <c r="AG1217" s="62">
        <f t="shared" ca="1" si="538"/>
        <v>500</v>
      </c>
      <c r="AH1217" s="62">
        <f t="shared" ca="1" si="539"/>
        <v>500</v>
      </c>
      <c r="AL1217" s="66"/>
      <c r="AO1217" s="138">
        <f t="shared" si="540"/>
        <v>41507</v>
      </c>
      <c r="AP1217" s="138" t="str">
        <f t="shared" si="541"/>
        <v>Großraming</v>
      </c>
      <c r="AQ1217" s="138">
        <f t="shared" ca="1" si="542"/>
        <v>26798</v>
      </c>
      <c r="AR1217" s="138">
        <f t="shared" ca="1" si="543"/>
        <v>167966</v>
      </c>
      <c r="AS1217" s="138">
        <f t="shared" ca="1" si="544"/>
        <v>532387</v>
      </c>
      <c r="AT1217" s="138">
        <f t="shared" ca="1" si="545"/>
        <v>500</v>
      </c>
      <c r="AU1217" s="138">
        <f t="shared" ca="1" si="545"/>
        <v>500</v>
      </c>
      <c r="AV1217" s="135"/>
      <c r="AW1217" s="131">
        <v>41507</v>
      </c>
      <c r="AX1217" s="66">
        <f t="shared" si="546"/>
        <v>4</v>
      </c>
      <c r="AY1217" s="132" t="s">
        <v>914</v>
      </c>
      <c r="AZ1217" s="107">
        <f t="shared" ca="1" si="547"/>
        <v>26798</v>
      </c>
      <c r="BA1217" s="107">
        <f t="shared" ca="1" si="548"/>
        <v>167966</v>
      </c>
      <c r="BB1217" s="107">
        <f t="shared" ca="1" si="549"/>
        <v>532387</v>
      </c>
      <c r="BC1217" s="107">
        <f t="shared" ca="1" si="550"/>
        <v>500</v>
      </c>
      <c r="BD1217" s="107">
        <f t="shared" ca="1" si="551"/>
        <v>500</v>
      </c>
    </row>
    <row r="1218" spans="1:56" x14ac:dyDescent="0.15">
      <c r="A1218" s="62">
        <v>41506</v>
      </c>
      <c r="B1218" s="62">
        <f t="shared" si="530"/>
        <v>4</v>
      </c>
      <c r="C1218" s="59" t="s">
        <v>915</v>
      </c>
      <c r="D1218" s="62">
        <v>6703</v>
      </c>
      <c r="E1218" s="86">
        <v>26418</v>
      </c>
      <c r="F1218" s="86">
        <v>396904</v>
      </c>
      <c r="G1218" s="86">
        <v>763842</v>
      </c>
      <c r="H1218" s="86">
        <v>500</v>
      </c>
      <c r="I1218" s="86">
        <v>500</v>
      </c>
      <c r="K1218" s="66">
        <v>41505</v>
      </c>
      <c r="L1218" s="66"/>
      <c r="M1218" s="66">
        <v>41505</v>
      </c>
      <c r="N1218" s="62">
        <f t="shared" si="531"/>
        <v>4</v>
      </c>
      <c r="O1218" s="66" t="s">
        <v>916</v>
      </c>
      <c r="P1218" s="66">
        <v>1</v>
      </c>
      <c r="Q1218" s="66">
        <f t="shared" si="552"/>
        <v>1902</v>
      </c>
      <c r="R1218" s="66">
        <f t="shared" si="553"/>
        <v>14909</v>
      </c>
      <c r="S1218" s="66">
        <f t="shared" si="554"/>
        <v>134009</v>
      </c>
      <c r="T1218" s="66">
        <f t="shared" si="555"/>
        <v>404731</v>
      </c>
      <c r="U1218" s="66">
        <f t="shared" si="556"/>
        <v>500</v>
      </c>
      <c r="V1218" s="66">
        <f t="shared" si="557"/>
        <v>500</v>
      </c>
      <c r="W1218" s="66"/>
      <c r="X1218" s="62">
        <v>41508</v>
      </c>
      <c r="Y1218" s="62">
        <f t="shared" si="532"/>
        <v>4</v>
      </c>
      <c r="Z1218" s="59" t="s">
        <v>913</v>
      </c>
      <c r="AA1218" s="62">
        <v>1</v>
      </c>
      <c r="AB1218" s="62">
        <f t="shared" ca="1" si="533"/>
        <v>1</v>
      </c>
      <c r="AC1218" s="62">
        <f t="shared" ca="1" si="534"/>
        <v>1253</v>
      </c>
      <c r="AD1218" s="62">
        <f t="shared" ca="1" si="535"/>
        <v>8256</v>
      </c>
      <c r="AE1218" s="62">
        <f t="shared" ca="1" si="536"/>
        <v>61799</v>
      </c>
      <c r="AF1218" s="62">
        <f t="shared" ca="1" si="537"/>
        <v>118013</v>
      </c>
      <c r="AG1218" s="62">
        <f t="shared" ca="1" si="538"/>
        <v>500</v>
      </c>
      <c r="AH1218" s="62">
        <f t="shared" ca="1" si="539"/>
        <v>500</v>
      </c>
      <c r="AL1218" s="66"/>
      <c r="AO1218" s="138">
        <f t="shared" si="540"/>
        <v>41508</v>
      </c>
      <c r="AP1218" s="138" t="str">
        <f t="shared" si="541"/>
        <v>Laussa</v>
      </c>
      <c r="AQ1218" s="138">
        <f t="shared" ca="1" si="542"/>
        <v>8256</v>
      </c>
      <c r="AR1218" s="138">
        <f t="shared" ca="1" si="543"/>
        <v>61799</v>
      </c>
      <c r="AS1218" s="138">
        <f t="shared" ca="1" si="544"/>
        <v>118013</v>
      </c>
      <c r="AT1218" s="138">
        <f t="shared" ca="1" si="545"/>
        <v>500</v>
      </c>
      <c r="AU1218" s="138">
        <f t="shared" ca="1" si="545"/>
        <v>500</v>
      </c>
      <c r="AV1218" s="135"/>
      <c r="AW1218" s="131">
        <v>41508</v>
      </c>
      <c r="AX1218" s="66">
        <f t="shared" si="546"/>
        <v>4</v>
      </c>
      <c r="AY1218" s="132" t="s">
        <v>913</v>
      </c>
      <c r="AZ1218" s="107">
        <f t="shared" ca="1" si="547"/>
        <v>8256</v>
      </c>
      <c r="BA1218" s="107">
        <f t="shared" ca="1" si="548"/>
        <v>61799</v>
      </c>
      <c r="BB1218" s="107">
        <f t="shared" ca="1" si="549"/>
        <v>118013</v>
      </c>
      <c r="BC1218" s="107">
        <f t="shared" ca="1" si="550"/>
        <v>500</v>
      </c>
      <c r="BD1218" s="107">
        <f t="shared" ca="1" si="551"/>
        <v>500</v>
      </c>
    </row>
    <row r="1219" spans="1:56" x14ac:dyDescent="0.15">
      <c r="A1219" s="62">
        <v>41507</v>
      </c>
      <c r="B1219" s="62">
        <f t="shared" si="530"/>
        <v>4</v>
      </c>
      <c r="C1219" s="59" t="s">
        <v>914</v>
      </c>
      <c r="D1219" s="62">
        <v>2695</v>
      </c>
      <c r="E1219" s="86">
        <v>26798</v>
      </c>
      <c r="F1219" s="86">
        <v>167966</v>
      </c>
      <c r="G1219" s="86">
        <v>532387</v>
      </c>
      <c r="H1219" s="86">
        <v>500</v>
      </c>
      <c r="I1219" s="86">
        <v>500</v>
      </c>
      <c r="K1219" s="66">
        <v>41506</v>
      </c>
      <c r="L1219" s="66"/>
      <c r="M1219" s="66">
        <v>41506</v>
      </c>
      <c r="N1219" s="62">
        <f t="shared" si="531"/>
        <v>4</v>
      </c>
      <c r="O1219" s="66" t="s">
        <v>915</v>
      </c>
      <c r="P1219" s="66">
        <v>1</v>
      </c>
      <c r="Q1219" s="66">
        <f t="shared" si="552"/>
        <v>6703</v>
      </c>
      <c r="R1219" s="66">
        <f t="shared" si="553"/>
        <v>26418</v>
      </c>
      <c r="S1219" s="66">
        <f t="shared" si="554"/>
        <v>396904</v>
      </c>
      <c r="T1219" s="66">
        <f t="shared" si="555"/>
        <v>763842</v>
      </c>
      <c r="U1219" s="66">
        <f t="shared" si="556"/>
        <v>500</v>
      </c>
      <c r="V1219" s="66">
        <f t="shared" si="557"/>
        <v>500</v>
      </c>
      <c r="W1219" s="66"/>
      <c r="X1219" s="62">
        <v>41509</v>
      </c>
      <c r="Y1219" s="62">
        <f t="shared" si="532"/>
        <v>4</v>
      </c>
      <c r="Z1219" s="59" t="s">
        <v>912</v>
      </c>
      <c r="AA1219" s="62">
        <v>1</v>
      </c>
      <c r="AB1219" s="62">
        <f t="shared" ca="1" si="533"/>
        <v>1</v>
      </c>
      <c r="AC1219" s="62">
        <f t="shared" ca="1" si="534"/>
        <v>1634</v>
      </c>
      <c r="AD1219" s="62">
        <f t="shared" ca="1" si="535"/>
        <v>3082</v>
      </c>
      <c r="AE1219" s="62">
        <f t="shared" ca="1" si="536"/>
        <v>141237</v>
      </c>
      <c r="AF1219" s="62">
        <f t="shared" ca="1" si="537"/>
        <v>724738</v>
      </c>
      <c r="AG1219" s="62">
        <f t="shared" ca="1" si="538"/>
        <v>500</v>
      </c>
      <c r="AH1219" s="62">
        <f t="shared" ca="1" si="539"/>
        <v>500</v>
      </c>
      <c r="AL1219" s="66"/>
      <c r="AO1219" s="138">
        <f t="shared" si="540"/>
        <v>41509</v>
      </c>
      <c r="AP1219" s="138" t="str">
        <f t="shared" si="541"/>
        <v>Losenstein</v>
      </c>
      <c r="AQ1219" s="138">
        <f t="shared" ca="1" si="542"/>
        <v>3082</v>
      </c>
      <c r="AR1219" s="138">
        <f t="shared" ca="1" si="543"/>
        <v>141237</v>
      </c>
      <c r="AS1219" s="138">
        <f t="shared" ca="1" si="544"/>
        <v>724738</v>
      </c>
      <c r="AT1219" s="138">
        <f t="shared" ca="1" si="545"/>
        <v>500</v>
      </c>
      <c r="AU1219" s="138">
        <f t="shared" ca="1" si="545"/>
        <v>500</v>
      </c>
      <c r="AV1219" s="135"/>
      <c r="AW1219" s="131">
        <v>41509</v>
      </c>
      <c r="AX1219" s="66">
        <f t="shared" si="546"/>
        <v>4</v>
      </c>
      <c r="AY1219" s="132" t="s">
        <v>912</v>
      </c>
      <c r="AZ1219" s="107">
        <f t="shared" ca="1" si="547"/>
        <v>3082</v>
      </c>
      <c r="BA1219" s="107">
        <f t="shared" ca="1" si="548"/>
        <v>141237</v>
      </c>
      <c r="BB1219" s="107">
        <f t="shared" ca="1" si="549"/>
        <v>724738</v>
      </c>
      <c r="BC1219" s="107">
        <f t="shared" ca="1" si="550"/>
        <v>500</v>
      </c>
      <c r="BD1219" s="107">
        <f t="shared" ca="1" si="551"/>
        <v>500</v>
      </c>
    </row>
    <row r="1220" spans="1:56" x14ac:dyDescent="0.15">
      <c r="A1220" s="62">
        <v>41508</v>
      </c>
      <c r="B1220" s="62">
        <f t="shared" si="530"/>
        <v>4</v>
      </c>
      <c r="C1220" s="59" t="s">
        <v>913</v>
      </c>
      <c r="D1220" s="62">
        <v>1253</v>
      </c>
      <c r="E1220" s="86">
        <v>8256</v>
      </c>
      <c r="F1220" s="86">
        <v>61799</v>
      </c>
      <c r="G1220" s="86">
        <v>118013</v>
      </c>
      <c r="H1220" s="86">
        <v>500</v>
      </c>
      <c r="I1220" s="86">
        <v>500</v>
      </c>
      <c r="K1220" s="66">
        <v>41507</v>
      </c>
      <c r="L1220" s="66"/>
      <c r="M1220" s="66">
        <v>41507</v>
      </c>
      <c r="N1220" s="62">
        <f t="shared" si="531"/>
        <v>4</v>
      </c>
      <c r="O1220" s="66" t="s">
        <v>914</v>
      </c>
      <c r="P1220" s="66">
        <v>1</v>
      </c>
      <c r="Q1220" s="66">
        <f t="shared" si="552"/>
        <v>2695</v>
      </c>
      <c r="R1220" s="66">
        <f t="shared" si="553"/>
        <v>26798</v>
      </c>
      <c r="S1220" s="66">
        <f t="shared" si="554"/>
        <v>167966</v>
      </c>
      <c r="T1220" s="66">
        <f t="shared" si="555"/>
        <v>532387</v>
      </c>
      <c r="U1220" s="66">
        <f t="shared" si="556"/>
        <v>500</v>
      </c>
      <c r="V1220" s="66">
        <f t="shared" si="557"/>
        <v>500</v>
      </c>
      <c r="W1220" s="66"/>
      <c r="X1220" s="62">
        <v>41510</v>
      </c>
      <c r="Y1220" s="62">
        <f t="shared" si="532"/>
        <v>4</v>
      </c>
      <c r="Z1220" s="59" t="s">
        <v>911</v>
      </c>
      <c r="AA1220" s="62">
        <v>1</v>
      </c>
      <c r="AB1220" s="62">
        <f t="shared" ca="1" si="533"/>
        <v>1</v>
      </c>
      <c r="AC1220" s="62">
        <f t="shared" ca="1" si="534"/>
        <v>1592</v>
      </c>
      <c r="AD1220" s="62">
        <f t="shared" ca="1" si="535"/>
        <v>12058</v>
      </c>
      <c r="AE1220" s="62">
        <f t="shared" ca="1" si="536"/>
        <v>70940</v>
      </c>
      <c r="AF1220" s="62">
        <f t="shared" ca="1" si="537"/>
        <v>87951</v>
      </c>
      <c r="AG1220" s="62">
        <f t="shared" ca="1" si="538"/>
        <v>500</v>
      </c>
      <c r="AH1220" s="62">
        <f t="shared" ca="1" si="539"/>
        <v>500</v>
      </c>
      <c r="AL1220" s="66"/>
      <c r="AO1220" s="138">
        <f t="shared" si="540"/>
        <v>41510</v>
      </c>
      <c r="AP1220" s="138" t="str">
        <f t="shared" si="541"/>
        <v>Maria Neustift</v>
      </c>
      <c r="AQ1220" s="138">
        <f t="shared" ca="1" si="542"/>
        <v>12058</v>
      </c>
      <c r="AR1220" s="138">
        <f t="shared" ca="1" si="543"/>
        <v>70940</v>
      </c>
      <c r="AS1220" s="138">
        <f t="shared" ca="1" si="544"/>
        <v>87951</v>
      </c>
      <c r="AT1220" s="138">
        <f t="shared" ca="1" si="545"/>
        <v>500</v>
      </c>
      <c r="AU1220" s="138">
        <f t="shared" ca="1" si="545"/>
        <v>500</v>
      </c>
      <c r="AV1220" s="135"/>
      <c r="AW1220" s="131">
        <v>41510</v>
      </c>
      <c r="AX1220" s="66">
        <f t="shared" si="546"/>
        <v>4</v>
      </c>
      <c r="AY1220" s="132" t="s">
        <v>911</v>
      </c>
      <c r="AZ1220" s="107">
        <f t="shared" ca="1" si="547"/>
        <v>12058</v>
      </c>
      <c r="BA1220" s="107">
        <f t="shared" ca="1" si="548"/>
        <v>70940</v>
      </c>
      <c r="BB1220" s="107">
        <f t="shared" ca="1" si="549"/>
        <v>87951</v>
      </c>
      <c r="BC1220" s="107">
        <f t="shared" ca="1" si="550"/>
        <v>500</v>
      </c>
      <c r="BD1220" s="107">
        <f t="shared" ca="1" si="551"/>
        <v>500</v>
      </c>
    </row>
    <row r="1221" spans="1:56" x14ac:dyDescent="0.15">
      <c r="A1221" s="62">
        <v>41509</v>
      </c>
      <c r="B1221" s="62">
        <f t="shared" si="530"/>
        <v>4</v>
      </c>
      <c r="C1221" s="59" t="s">
        <v>912</v>
      </c>
      <c r="D1221" s="62">
        <v>1634</v>
      </c>
      <c r="E1221" s="86">
        <v>3082</v>
      </c>
      <c r="F1221" s="86">
        <v>141237</v>
      </c>
      <c r="G1221" s="86">
        <v>724738</v>
      </c>
      <c r="H1221" s="86">
        <v>500</v>
      </c>
      <c r="I1221" s="86">
        <v>500</v>
      </c>
      <c r="K1221" s="66">
        <v>41508</v>
      </c>
      <c r="L1221" s="66"/>
      <c r="M1221" s="66">
        <v>41508</v>
      </c>
      <c r="N1221" s="62">
        <f t="shared" si="531"/>
        <v>4</v>
      </c>
      <c r="O1221" s="66" t="s">
        <v>913</v>
      </c>
      <c r="P1221" s="66">
        <v>1</v>
      </c>
      <c r="Q1221" s="66">
        <f t="shared" si="552"/>
        <v>1253</v>
      </c>
      <c r="R1221" s="66">
        <f t="shared" si="553"/>
        <v>8256</v>
      </c>
      <c r="S1221" s="66">
        <f t="shared" si="554"/>
        <v>61799</v>
      </c>
      <c r="T1221" s="66">
        <f t="shared" si="555"/>
        <v>118013</v>
      </c>
      <c r="U1221" s="66">
        <f t="shared" si="556"/>
        <v>500</v>
      </c>
      <c r="V1221" s="66">
        <f t="shared" si="557"/>
        <v>500</v>
      </c>
      <c r="W1221" s="66"/>
      <c r="X1221" s="62">
        <v>41511</v>
      </c>
      <c r="Y1221" s="62">
        <f t="shared" si="532"/>
        <v>4</v>
      </c>
      <c r="Z1221" s="59" t="s">
        <v>910</v>
      </c>
      <c r="AA1221" s="62">
        <v>1</v>
      </c>
      <c r="AB1221" s="62">
        <f t="shared" ca="1" si="533"/>
        <v>1</v>
      </c>
      <c r="AC1221" s="62">
        <f t="shared" ca="1" si="534"/>
        <v>2219</v>
      </c>
      <c r="AD1221" s="62">
        <f t="shared" ca="1" si="535"/>
        <v>9544</v>
      </c>
      <c r="AE1221" s="62">
        <f t="shared" ca="1" si="536"/>
        <v>183748</v>
      </c>
      <c r="AF1221" s="62">
        <f t="shared" ca="1" si="537"/>
        <v>283635</v>
      </c>
      <c r="AG1221" s="62">
        <f t="shared" ca="1" si="538"/>
        <v>500</v>
      </c>
      <c r="AH1221" s="62">
        <f t="shared" ca="1" si="539"/>
        <v>500</v>
      </c>
      <c r="AL1221" s="66"/>
      <c r="AO1221" s="138">
        <f t="shared" si="540"/>
        <v>41511</v>
      </c>
      <c r="AP1221" s="138" t="str">
        <f t="shared" si="541"/>
        <v>Pfarrkirchen bei Bad Hall</v>
      </c>
      <c r="AQ1221" s="138">
        <f t="shared" ca="1" si="542"/>
        <v>9544</v>
      </c>
      <c r="AR1221" s="138">
        <f t="shared" ca="1" si="543"/>
        <v>183748</v>
      </c>
      <c r="AS1221" s="138">
        <f t="shared" ca="1" si="544"/>
        <v>283635</v>
      </c>
      <c r="AT1221" s="138">
        <f t="shared" ca="1" si="545"/>
        <v>500</v>
      </c>
      <c r="AU1221" s="138">
        <f t="shared" ca="1" si="545"/>
        <v>500</v>
      </c>
      <c r="AV1221" s="135"/>
      <c r="AW1221" s="131">
        <v>41511</v>
      </c>
      <c r="AX1221" s="66">
        <f t="shared" si="546"/>
        <v>4</v>
      </c>
      <c r="AY1221" s="132" t="s">
        <v>910</v>
      </c>
      <c r="AZ1221" s="107">
        <f t="shared" ca="1" si="547"/>
        <v>9544</v>
      </c>
      <c r="BA1221" s="107">
        <f t="shared" ca="1" si="548"/>
        <v>183748</v>
      </c>
      <c r="BB1221" s="107">
        <f t="shared" ca="1" si="549"/>
        <v>283635</v>
      </c>
      <c r="BC1221" s="107">
        <f t="shared" ca="1" si="550"/>
        <v>500</v>
      </c>
      <c r="BD1221" s="107">
        <f t="shared" ca="1" si="551"/>
        <v>500</v>
      </c>
    </row>
    <row r="1222" spans="1:56" x14ac:dyDescent="0.15">
      <c r="A1222" s="62">
        <v>41510</v>
      </c>
      <c r="B1222" s="62">
        <f t="shared" si="530"/>
        <v>4</v>
      </c>
      <c r="C1222" s="59" t="s">
        <v>911</v>
      </c>
      <c r="D1222" s="62">
        <v>1592</v>
      </c>
      <c r="E1222" s="86">
        <v>12058</v>
      </c>
      <c r="F1222" s="86">
        <v>70940</v>
      </c>
      <c r="G1222" s="86">
        <v>87951</v>
      </c>
      <c r="H1222" s="86">
        <v>500</v>
      </c>
      <c r="I1222" s="86">
        <v>500</v>
      </c>
      <c r="K1222" s="66">
        <v>41509</v>
      </c>
      <c r="L1222" s="66"/>
      <c r="M1222" s="66">
        <v>41509</v>
      </c>
      <c r="N1222" s="62">
        <f t="shared" si="531"/>
        <v>4</v>
      </c>
      <c r="O1222" s="66" t="s">
        <v>912</v>
      </c>
      <c r="P1222" s="66">
        <v>1</v>
      </c>
      <c r="Q1222" s="66">
        <f t="shared" si="552"/>
        <v>1634</v>
      </c>
      <c r="R1222" s="66">
        <f t="shared" si="553"/>
        <v>3082</v>
      </c>
      <c r="S1222" s="66">
        <f t="shared" si="554"/>
        <v>141237</v>
      </c>
      <c r="T1222" s="66">
        <f t="shared" si="555"/>
        <v>724738</v>
      </c>
      <c r="U1222" s="66">
        <f t="shared" si="556"/>
        <v>500</v>
      </c>
      <c r="V1222" s="66">
        <f t="shared" si="557"/>
        <v>500</v>
      </c>
      <c r="W1222" s="66"/>
      <c r="X1222" s="62">
        <v>41512</v>
      </c>
      <c r="Y1222" s="62">
        <f t="shared" si="532"/>
        <v>4</v>
      </c>
      <c r="Z1222" s="59" t="s">
        <v>909</v>
      </c>
      <c r="AA1222" s="62">
        <v>1</v>
      </c>
      <c r="AB1222" s="62">
        <f t="shared" ca="1" si="533"/>
        <v>1</v>
      </c>
      <c r="AC1222" s="62">
        <f t="shared" ca="1" si="534"/>
        <v>1743</v>
      </c>
      <c r="AD1222" s="62">
        <f t="shared" ca="1" si="535"/>
        <v>20853</v>
      </c>
      <c r="AE1222" s="62">
        <f t="shared" ca="1" si="536"/>
        <v>110729</v>
      </c>
      <c r="AF1222" s="62">
        <f t="shared" ca="1" si="537"/>
        <v>303805</v>
      </c>
      <c r="AG1222" s="62">
        <f t="shared" ca="1" si="538"/>
        <v>500</v>
      </c>
      <c r="AH1222" s="62">
        <f t="shared" ca="1" si="539"/>
        <v>500</v>
      </c>
      <c r="AL1222" s="66"/>
      <c r="AO1222" s="138">
        <f t="shared" si="540"/>
        <v>41512</v>
      </c>
      <c r="AP1222" s="138" t="str">
        <f t="shared" si="541"/>
        <v>Reichraming</v>
      </c>
      <c r="AQ1222" s="138">
        <f t="shared" ca="1" si="542"/>
        <v>20853</v>
      </c>
      <c r="AR1222" s="138">
        <f t="shared" ca="1" si="543"/>
        <v>110729</v>
      </c>
      <c r="AS1222" s="138">
        <f t="shared" ca="1" si="544"/>
        <v>303805</v>
      </c>
      <c r="AT1222" s="138">
        <f t="shared" ca="1" si="545"/>
        <v>500</v>
      </c>
      <c r="AU1222" s="138">
        <f t="shared" ca="1" si="545"/>
        <v>500</v>
      </c>
      <c r="AV1222" s="135"/>
      <c r="AW1222" s="131">
        <v>41512</v>
      </c>
      <c r="AX1222" s="66">
        <f t="shared" si="546"/>
        <v>4</v>
      </c>
      <c r="AY1222" s="132" t="s">
        <v>909</v>
      </c>
      <c r="AZ1222" s="107">
        <f t="shared" ca="1" si="547"/>
        <v>20853</v>
      </c>
      <c r="BA1222" s="107">
        <f t="shared" ca="1" si="548"/>
        <v>110729</v>
      </c>
      <c r="BB1222" s="107">
        <f t="shared" ca="1" si="549"/>
        <v>303805</v>
      </c>
      <c r="BC1222" s="107">
        <f t="shared" ca="1" si="550"/>
        <v>500</v>
      </c>
      <c r="BD1222" s="107">
        <f t="shared" ca="1" si="551"/>
        <v>500</v>
      </c>
    </row>
    <row r="1223" spans="1:56" x14ac:dyDescent="0.15">
      <c r="A1223" s="62">
        <v>41511</v>
      </c>
      <c r="B1223" s="62">
        <f t="shared" si="530"/>
        <v>4</v>
      </c>
      <c r="C1223" s="59" t="s">
        <v>910</v>
      </c>
      <c r="D1223" s="62">
        <v>2219</v>
      </c>
      <c r="E1223" s="86">
        <v>9544</v>
      </c>
      <c r="F1223" s="86">
        <v>183748</v>
      </c>
      <c r="G1223" s="86">
        <v>283635</v>
      </c>
      <c r="H1223" s="86">
        <v>500</v>
      </c>
      <c r="I1223" s="86">
        <v>500</v>
      </c>
      <c r="K1223" s="66">
        <v>41510</v>
      </c>
      <c r="L1223" s="66"/>
      <c r="M1223" s="66">
        <v>41510</v>
      </c>
      <c r="N1223" s="62">
        <f t="shared" si="531"/>
        <v>4</v>
      </c>
      <c r="O1223" s="66" t="s">
        <v>911</v>
      </c>
      <c r="P1223" s="66">
        <v>1</v>
      </c>
      <c r="Q1223" s="66">
        <f t="shared" si="552"/>
        <v>1592</v>
      </c>
      <c r="R1223" s="66">
        <f t="shared" si="553"/>
        <v>12058</v>
      </c>
      <c r="S1223" s="66">
        <f t="shared" si="554"/>
        <v>70940</v>
      </c>
      <c r="T1223" s="66">
        <f t="shared" si="555"/>
        <v>87951</v>
      </c>
      <c r="U1223" s="66">
        <f t="shared" si="556"/>
        <v>500</v>
      </c>
      <c r="V1223" s="66">
        <f t="shared" si="557"/>
        <v>500</v>
      </c>
      <c r="W1223" s="66"/>
      <c r="X1223" s="62">
        <v>41513</v>
      </c>
      <c r="Y1223" s="62">
        <f t="shared" si="532"/>
        <v>4</v>
      </c>
      <c r="Z1223" s="59" t="s">
        <v>908</v>
      </c>
      <c r="AA1223" s="62">
        <v>1</v>
      </c>
      <c r="AB1223" s="62">
        <f t="shared" ca="1" si="533"/>
        <v>1</v>
      </c>
      <c r="AC1223" s="62">
        <f t="shared" ca="1" si="534"/>
        <v>1338</v>
      </c>
      <c r="AD1223" s="62">
        <f t="shared" ca="1" si="535"/>
        <v>16255</v>
      </c>
      <c r="AE1223" s="62">
        <f t="shared" ca="1" si="536"/>
        <v>81581</v>
      </c>
      <c r="AF1223" s="62">
        <f t="shared" ca="1" si="537"/>
        <v>354943</v>
      </c>
      <c r="AG1223" s="62">
        <f t="shared" ca="1" si="538"/>
        <v>500</v>
      </c>
      <c r="AH1223" s="62">
        <f t="shared" ca="1" si="539"/>
        <v>500</v>
      </c>
      <c r="AL1223" s="66"/>
      <c r="AO1223" s="138">
        <f t="shared" si="540"/>
        <v>41513</v>
      </c>
      <c r="AP1223" s="138" t="str">
        <f t="shared" si="541"/>
        <v>Rohr im Kremstal</v>
      </c>
      <c r="AQ1223" s="138">
        <f t="shared" ca="1" si="542"/>
        <v>16255</v>
      </c>
      <c r="AR1223" s="138">
        <f t="shared" ca="1" si="543"/>
        <v>81581</v>
      </c>
      <c r="AS1223" s="138">
        <f t="shared" ca="1" si="544"/>
        <v>354943</v>
      </c>
      <c r="AT1223" s="138">
        <f t="shared" ca="1" si="545"/>
        <v>500</v>
      </c>
      <c r="AU1223" s="138">
        <f t="shared" ca="1" si="545"/>
        <v>500</v>
      </c>
      <c r="AV1223" s="135"/>
      <c r="AW1223" s="131">
        <v>41513</v>
      </c>
      <c r="AX1223" s="66">
        <f t="shared" si="546"/>
        <v>4</v>
      </c>
      <c r="AY1223" s="132" t="s">
        <v>908</v>
      </c>
      <c r="AZ1223" s="107">
        <f t="shared" ca="1" si="547"/>
        <v>16255</v>
      </c>
      <c r="BA1223" s="107">
        <f t="shared" ca="1" si="548"/>
        <v>81581</v>
      </c>
      <c r="BB1223" s="107">
        <f t="shared" ca="1" si="549"/>
        <v>354943</v>
      </c>
      <c r="BC1223" s="107">
        <f t="shared" ca="1" si="550"/>
        <v>500</v>
      </c>
      <c r="BD1223" s="107">
        <f t="shared" ca="1" si="551"/>
        <v>500</v>
      </c>
    </row>
    <row r="1224" spans="1:56" x14ac:dyDescent="0.15">
      <c r="A1224" s="62">
        <v>41512</v>
      </c>
      <c r="B1224" s="62">
        <f t="shared" si="530"/>
        <v>4</v>
      </c>
      <c r="C1224" s="59" t="s">
        <v>909</v>
      </c>
      <c r="D1224" s="62">
        <v>1743</v>
      </c>
      <c r="E1224" s="86">
        <v>20853</v>
      </c>
      <c r="F1224" s="86">
        <v>110729</v>
      </c>
      <c r="G1224" s="86">
        <v>303805</v>
      </c>
      <c r="H1224" s="86">
        <v>500</v>
      </c>
      <c r="I1224" s="86">
        <v>500</v>
      </c>
      <c r="K1224" s="66">
        <v>41511</v>
      </c>
      <c r="L1224" s="66"/>
      <c r="M1224" s="66">
        <v>41511</v>
      </c>
      <c r="N1224" s="62">
        <f t="shared" si="531"/>
        <v>4</v>
      </c>
      <c r="O1224" s="66" t="s">
        <v>910</v>
      </c>
      <c r="P1224" s="66">
        <v>1</v>
      </c>
      <c r="Q1224" s="66">
        <f t="shared" si="552"/>
        <v>2219</v>
      </c>
      <c r="R1224" s="66">
        <f t="shared" si="553"/>
        <v>9544</v>
      </c>
      <c r="S1224" s="66">
        <f t="shared" si="554"/>
        <v>183748</v>
      </c>
      <c r="T1224" s="66">
        <f t="shared" si="555"/>
        <v>283635</v>
      </c>
      <c r="U1224" s="66">
        <f t="shared" si="556"/>
        <v>500</v>
      </c>
      <c r="V1224" s="66">
        <f t="shared" si="557"/>
        <v>500</v>
      </c>
      <c r="W1224" s="66"/>
      <c r="X1224" s="62">
        <v>41514</v>
      </c>
      <c r="Y1224" s="62">
        <f t="shared" si="532"/>
        <v>4</v>
      </c>
      <c r="Z1224" s="59" t="s">
        <v>907</v>
      </c>
      <c r="AA1224" s="62">
        <v>1</v>
      </c>
      <c r="AB1224" s="62">
        <f t="shared" ca="1" si="533"/>
        <v>1</v>
      </c>
      <c r="AC1224" s="62">
        <f t="shared" ca="1" si="534"/>
        <v>3006</v>
      </c>
      <c r="AD1224" s="62">
        <f t="shared" ca="1" si="535"/>
        <v>16164</v>
      </c>
      <c r="AE1224" s="62">
        <f t="shared" ca="1" si="536"/>
        <v>253812</v>
      </c>
      <c r="AF1224" s="62">
        <f t="shared" ca="1" si="537"/>
        <v>627566</v>
      </c>
      <c r="AG1224" s="62">
        <f t="shared" ca="1" si="538"/>
        <v>500</v>
      </c>
      <c r="AH1224" s="62">
        <f t="shared" ca="1" si="539"/>
        <v>500</v>
      </c>
      <c r="AL1224" s="66"/>
      <c r="AO1224" s="138">
        <f t="shared" si="540"/>
        <v>41514</v>
      </c>
      <c r="AP1224" s="138" t="str">
        <f t="shared" si="541"/>
        <v>St. Ulrich bei Steyr</v>
      </c>
      <c r="AQ1224" s="138">
        <f t="shared" ca="1" si="542"/>
        <v>16164</v>
      </c>
      <c r="AR1224" s="138">
        <f t="shared" ca="1" si="543"/>
        <v>253812</v>
      </c>
      <c r="AS1224" s="138">
        <f t="shared" ca="1" si="544"/>
        <v>627566</v>
      </c>
      <c r="AT1224" s="138">
        <f t="shared" ca="1" si="545"/>
        <v>500</v>
      </c>
      <c r="AU1224" s="138">
        <f t="shared" ca="1" si="545"/>
        <v>500</v>
      </c>
      <c r="AV1224" s="135"/>
      <c r="AW1224" s="131">
        <v>41514</v>
      </c>
      <c r="AX1224" s="66">
        <f t="shared" si="546"/>
        <v>4</v>
      </c>
      <c r="AY1224" s="132" t="s">
        <v>907</v>
      </c>
      <c r="AZ1224" s="107">
        <f t="shared" ca="1" si="547"/>
        <v>16164</v>
      </c>
      <c r="BA1224" s="107">
        <f t="shared" ca="1" si="548"/>
        <v>253812</v>
      </c>
      <c r="BB1224" s="107">
        <f t="shared" ca="1" si="549"/>
        <v>627566</v>
      </c>
      <c r="BC1224" s="107">
        <f t="shared" ca="1" si="550"/>
        <v>500</v>
      </c>
      <c r="BD1224" s="107">
        <f t="shared" ca="1" si="551"/>
        <v>500</v>
      </c>
    </row>
    <row r="1225" spans="1:56" x14ac:dyDescent="0.15">
      <c r="A1225" s="62">
        <v>41513</v>
      </c>
      <c r="B1225" s="62">
        <f t="shared" si="530"/>
        <v>4</v>
      </c>
      <c r="C1225" s="59" t="s">
        <v>908</v>
      </c>
      <c r="D1225" s="62">
        <v>1338</v>
      </c>
      <c r="E1225" s="86">
        <v>16255</v>
      </c>
      <c r="F1225" s="86">
        <v>81581</v>
      </c>
      <c r="G1225" s="86">
        <v>354943</v>
      </c>
      <c r="H1225" s="86">
        <v>500</v>
      </c>
      <c r="I1225" s="86">
        <v>500</v>
      </c>
      <c r="K1225" s="66">
        <v>41512</v>
      </c>
      <c r="L1225" s="66"/>
      <c r="M1225" s="66">
        <v>41512</v>
      </c>
      <c r="N1225" s="62">
        <f t="shared" si="531"/>
        <v>4</v>
      </c>
      <c r="O1225" s="66" t="s">
        <v>909</v>
      </c>
      <c r="P1225" s="66">
        <v>1</v>
      </c>
      <c r="Q1225" s="66">
        <f t="shared" si="552"/>
        <v>1743</v>
      </c>
      <c r="R1225" s="66">
        <f t="shared" si="553"/>
        <v>20853</v>
      </c>
      <c r="S1225" s="66">
        <f t="shared" si="554"/>
        <v>110729</v>
      </c>
      <c r="T1225" s="66">
        <f t="shared" si="555"/>
        <v>303805</v>
      </c>
      <c r="U1225" s="66">
        <f t="shared" si="556"/>
        <v>500</v>
      </c>
      <c r="V1225" s="66">
        <f t="shared" si="557"/>
        <v>500</v>
      </c>
      <c r="W1225" s="66"/>
      <c r="X1225" s="62">
        <v>41515</v>
      </c>
      <c r="Y1225" s="62">
        <f t="shared" si="532"/>
        <v>4</v>
      </c>
      <c r="Z1225" s="59" t="s">
        <v>906</v>
      </c>
      <c r="AA1225" s="62">
        <v>1</v>
      </c>
      <c r="AB1225" s="62">
        <f t="shared" ca="1" si="533"/>
        <v>1</v>
      </c>
      <c r="AC1225" s="62">
        <f t="shared" ca="1" si="534"/>
        <v>1241</v>
      </c>
      <c r="AD1225" s="62">
        <f t="shared" ca="1" si="535"/>
        <v>37656</v>
      </c>
      <c r="AE1225" s="62">
        <f t="shared" ca="1" si="536"/>
        <v>79281</v>
      </c>
      <c r="AF1225" s="62">
        <f t="shared" ca="1" si="537"/>
        <v>251467</v>
      </c>
      <c r="AG1225" s="62">
        <f t="shared" ca="1" si="538"/>
        <v>500</v>
      </c>
      <c r="AH1225" s="62">
        <f t="shared" ca="1" si="539"/>
        <v>500</v>
      </c>
      <c r="AL1225" s="66"/>
      <c r="AO1225" s="138">
        <f t="shared" si="540"/>
        <v>41515</v>
      </c>
      <c r="AP1225" s="138" t="str">
        <f t="shared" si="541"/>
        <v>Schiedlberg</v>
      </c>
      <c r="AQ1225" s="138">
        <f t="shared" ca="1" si="542"/>
        <v>37656</v>
      </c>
      <c r="AR1225" s="138">
        <f t="shared" ca="1" si="543"/>
        <v>79281</v>
      </c>
      <c r="AS1225" s="138">
        <f t="shared" ca="1" si="544"/>
        <v>251467</v>
      </c>
      <c r="AT1225" s="138">
        <f t="shared" ca="1" si="545"/>
        <v>500</v>
      </c>
      <c r="AU1225" s="138">
        <f t="shared" ca="1" si="545"/>
        <v>500</v>
      </c>
      <c r="AV1225" s="135"/>
      <c r="AW1225" s="131">
        <v>41515</v>
      </c>
      <c r="AX1225" s="66">
        <f t="shared" si="546"/>
        <v>4</v>
      </c>
      <c r="AY1225" s="132" t="s">
        <v>906</v>
      </c>
      <c r="AZ1225" s="107">
        <f t="shared" ca="1" si="547"/>
        <v>37656</v>
      </c>
      <c r="BA1225" s="107">
        <f t="shared" ca="1" si="548"/>
        <v>79281</v>
      </c>
      <c r="BB1225" s="107">
        <f t="shared" ca="1" si="549"/>
        <v>251467</v>
      </c>
      <c r="BC1225" s="107">
        <f t="shared" ca="1" si="550"/>
        <v>500</v>
      </c>
      <c r="BD1225" s="107">
        <f t="shared" ca="1" si="551"/>
        <v>500</v>
      </c>
    </row>
    <row r="1226" spans="1:56" x14ac:dyDescent="0.15">
      <c r="A1226" s="62">
        <v>41514</v>
      </c>
      <c r="B1226" s="62">
        <f t="shared" si="530"/>
        <v>4</v>
      </c>
      <c r="C1226" s="59" t="s">
        <v>907</v>
      </c>
      <c r="D1226" s="62">
        <v>3006</v>
      </c>
      <c r="E1226" s="86">
        <v>16164</v>
      </c>
      <c r="F1226" s="86">
        <v>253812</v>
      </c>
      <c r="G1226" s="86">
        <v>627566</v>
      </c>
      <c r="H1226" s="86">
        <v>500</v>
      </c>
      <c r="I1226" s="86">
        <v>500</v>
      </c>
      <c r="K1226" s="66">
        <v>41513</v>
      </c>
      <c r="L1226" s="66"/>
      <c r="M1226" s="66">
        <v>41513</v>
      </c>
      <c r="N1226" s="62">
        <f t="shared" si="531"/>
        <v>4</v>
      </c>
      <c r="O1226" s="66" t="s">
        <v>908</v>
      </c>
      <c r="P1226" s="66">
        <v>1</v>
      </c>
      <c r="Q1226" s="66">
        <f t="shared" si="552"/>
        <v>1338</v>
      </c>
      <c r="R1226" s="66">
        <f t="shared" si="553"/>
        <v>16255</v>
      </c>
      <c r="S1226" s="66">
        <f t="shared" si="554"/>
        <v>81581</v>
      </c>
      <c r="T1226" s="66">
        <f t="shared" si="555"/>
        <v>354943</v>
      </c>
      <c r="U1226" s="66">
        <f t="shared" si="556"/>
        <v>500</v>
      </c>
      <c r="V1226" s="66">
        <f t="shared" si="557"/>
        <v>500</v>
      </c>
      <c r="W1226" s="66"/>
      <c r="X1226" s="62">
        <v>41516</v>
      </c>
      <c r="Y1226" s="62">
        <f t="shared" si="532"/>
        <v>4</v>
      </c>
      <c r="Z1226" s="59" t="s">
        <v>905</v>
      </c>
      <c r="AA1226" s="62">
        <v>1</v>
      </c>
      <c r="AB1226" s="62">
        <f t="shared" ca="1" si="533"/>
        <v>1</v>
      </c>
      <c r="AC1226" s="62">
        <f t="shared" ca="1" si="534"/>
        <v>9367</v>
      </c>
      <c r="AD1226" s="62">
        <f t="shared" ca="1" si="535"/>
        <v>40232</v>
      </c>
      <c r="AE1226" s="62">
        <f t="shared" ca="1" si="536"/>
        <v>717648</v>
      </c>
      <c r="AF1226" s="62">
        <f t="shared" ca="1" si="537"/>
        <v>1610040</v>
      </c>
      <c r="AG1226" s="62">
        <f t="shared" ca="1" si="538"/>
        <v>500</v>
      </c>
      <c r="AH1226" s="62">
        <f t="shared" ca="1" si="539"/>
        <v>500</v>
      </c>
      <c r="AL1226" s="66"/>
      <c r="AO1226" s="138">
        <f t="shared" si="540"/>
        <v>41516</v>
      </c>
      <c r="AP1226" s="138" t="str">
        <f t="shared" si="541"/>
        <v>Sierning</v>
      </c>
      <c r="AQ1226" s="138">
        <f t="shared" ca="1" si="542"/>
        <v>40232</v>
      </c>
      <c r="AR1226" s="138">
        <f t="shared" ca="1" si="543"/>
        <v>717648</v>
      </c>
      <c r="AS1226" s="138">
        <f t="shared" ca="1" si="544"/>
        <v>1610040</v>
      </c>
      <c r="AT1226" s="138">
        <f t="shared" ca="1" si="545"/>
        <v>500</v>
      </c>
      <c r="AU1226" s="138">
        <f t="shared" ca="1" si="545"/>
        <v>500</v>
      </c>
      <c r="AV1226" s="135"/>
      <c r="AW1226" s="131">
        <v>41516</v>
      </c>
      <c r="AX1226" s="66">
        <f t="shared" si="546"/>
        <v>4</v>
      </c>
      <c r="AY1226" s="132" t="s">
        <v>905</v>
      </c>
      <c r="AZ1226" s="107">
        <f t="shared" ca="1" si="547"/>
        <v>40232</v>
      </c>
      <c r="BA1226" s="107">
        <f t="shared" ca="1" si="548"/>
        <v>717648</v>
      </c>
      <c r="BB1226" s="107">
        <f t="shared" ca="1" si="549"/>
        <v>1610040</v>
      </c>
      <c r="BC1226" s="107">
        <f t="shared" ca="1" si="550"/>
        <v>500</v>
      </c>
      <c r="BD1226" s="107">
        <f t="shared" ca="1" si="551"/>
        <v>500</v>
      </c>
    </row>
    <row r="1227" spans="1:56" x14ac:dyDescent="0.15">
      <c r="A1227" s="62">
        <v>41515</v>
      </c>
      <c r="B1227" s="62">
        <f t="shared" si="530"/>
        <v>4</v>
      </c>
      <c r="C1227" s="59" t="s">
        <v>906</v>
      </c>
      <c r="D1227" s="62">
        <v>1241</v>
      </c>
      <c r="E1227" s="86">
        <v>37656</v>
      </c>
      <c r="F1227" s="86">
        <v>79281</v>
      </c>
      <c r="G1227" s="86">
        <v>251467</v>
      </c>
      <c r="H1227" s="86">
        <v>500</v>
      </c>
      <c r="I1227" s="86">
        <v>500</v>
      </c>
      <c r="K1227" s="66">
        <v>41514</v>
      </c>
      <c r="L1227" s="66"/>
      <c r="M1227" s="66">
        <v>41514</v>
      </c>
      <c r="N1227" s="62">
        <f t="shared" si="531"/>
        <v>4</v>
      </c>
      <c r="O1227" s="66" t="s">
        <v>907</v>
      </c>
      <c r="P1227" s="66">
        <v>1</v>
      </c>
      <c r="Q1227" s="66">
        <f t="shared" si="552"/>
        <v>3006</v>
      </c>
      <c r="R1227" s="66">
        <f t="shared" si="553"/>
        <v>16164</v>
      </c>
      <c r="S1227" s="66">
        <f t="shared" si="554"/>
        <v>253812</v>
      </c>
      <c r="T1227" s="66">
        <f t="shared" si="555"/>
        <v>627566</v>
      </c>
      <c r="U1227" s="66">
        <f t="shared" si="556"/>
        <v>500</v>
      </c>
      <c r="V1227" s="66">
        <f t="shared" si="557"/>
        <v>500</v>
      </c>
      <c r="W1227" s="66"/>
      <c r="X1227" s="62">
        <v>41517</v>
      </c>
      <c r="Y1227" s="62">
        <f t="shared" si="532"/>
        <v>4</v>
      </c>
      <c r="Z1227" s="59" t="s">
        <v>904</v>
      </c>
      <c r="AA1227" s="62">
        <v>1</v>
      </c>
      <c r="AB1227" s="62">
        <f t="shared" ca="1" si="533"/>
        <v>1</v>
      </c>
      <c r="AC1227" s="62">
        <f t="shared" ca="1" si="534"/>
        <v>3369</v>
      </c>
      <c r="AD1227" s="62">
        <f t="shared" ca="1" si="535"/>
        <v>17506</v>
      </c>
      <c r="AE1227" s="62">
        <f t="shared" ca="1" si="536"/>
        <v>241019</v>
      </c>
      <c r="AF1227" s="62">
        <f t="shared" ca="1" si="537"/>
        <v>888475</v>
      </c>
      <c r="AG1227" s="62">
        <f t="shared" ca="1" si="538"/>
        <v>500</v>
      </c>
      <c r="AH1227" s="62">
        <f t="shared" ca="1" si="539"/>
        <v>500</v>
      </c>
      <c r="AL1227" s="66"/>
      <c r="AO1227" s="138">
        <f t="shared" si="540"/>
        <v>41517</v>
      </c>
      <c r="AP1227" s="138" t="str">
        <f t="shared" si="541"/>
        <v>Ternberg</v>
      </c>
      <c r="AQ1227" s="138">
        <f t="shared" ca="1" si="542"/>
        <v>17506</v>
      </c>
      <c r="AR1227" s="138">
        <f t="shared" ca="1" si="543"/>
        <v>241019</v>
      </c>
      <c r="AS1227" s="138">
        <f t="shared" ca="1" si="544"/>
        <v>888475</v>
      </c>
      <c r="AT1227" s="138">
        <f t="shared" ca="1" si="545"/>
        <v>500</v>
      </c>
      <c r="AU1227" s="138">
        <f t="shared" ca="1" si="545"/>
        <v>500</v>
      </c>
      <c r="AV1227" s="135"/>
      <c r="AW1227" s="131">
        <v>41517</v>
      </c>
      <c r="AX1227" s="66">
        <f t="shared" si="546"/>
        <v>4</v>
      </c>
      <c r="AY1227" s="132" t="s">
        <v>904</v>
      </c>
      <c r="AZ1227" s="107">
        <f t="shared" ca="1" si="547"/>
        <v>17506</v>
      </c>
      <c r="BA1227" s="107">
        <f t="shared" ca="1" si="548"/>
        <v>241019</v>
      </c>
      <c r="BB1227" s="107">
        <f t="shared" ca="1" si="549"/>
        <v>888475</v>
      </c>
      <c r="BC1227" s="107">
        <f t="shared" ca="1" si="550"/>
        <v>500</v>
      </c>
      <c r="BD1227" s="107">
        <f t="shared" ca="1" si="551"/>
        <v>500</v>
      </c>
    </row>
    <row r="1228" spans="1:56" x14ac:dyDescent="0.15">
      <c r="A1228" s="62">
        <v>41516</v>
      </c>
      <c r="B1228" s="62">
        <f t="shared" si="530"/>
        <v>4</v>
      </c>
      <c r="C1228" s="59" t="s">
        <v>905</v>
      </c>
      <c r="D1228" s="62">
        <v>9367</v>
      </c>
      <c r="E1228" s="86">
        <v>40232</v>
      </c>
      <c r="F1228" s="86">
        <v>717648</v>
      </c>
      <c r="G1228" s="86">
        <v>1610040</v>
      </c>
      <c r="H1228" s="86">
        <v>500</v>
      </c>
      <c r="I1228" s="86">
        <v>500</v>
      </c>
      <c r="K1228" s="66">
        <v>41515</v>
      </c>
      <c r="L1228" s="66"/>
      <c r="M1228" s="66">
        <v>41515</v>
      </c>
      <c r="N1228" s="62">
        <f t="shared" si="531"/>
        <v>4</v>
      </c>
      <c r="O1228" s="66" t="s">
        <v>906</v>
      </c>
      <c r="P1228" s="66">
        <v>1</v>
      </c>
      <c r="Q1228" s="66">
        <f t="shared" si="552"/>
        <v>1241</v>
      </c>
      <c r="R1228" s="66">
        <f t="shared" si="553"/>
        <v>37656</v>
      </c>
      <c r="S1228" s="66">
        <f t="shared" si="554"/>
        <v>79281</v>
      </c>
      <c r="T1228" s="66">
        <f t="shared" si="555"/>
        <v>251467</v>
      </c>
      <c r="U1228" s="66">
        <f t="shared" si="556"/>
        <v>500</v>
      </c>
      <c r="V1228" s="66">
        <f t="shared" si="557"/>
        <v>500</v>
      </c>
      <c r="W1228" s="66"/>
      <c r="X1228" s="62">
        <v>41518</v>
      </c>
      <c r="Y1228" s="62">
        <f t="shared" si="532"/>
        <v>4</v>
      </c>
      <c r="Z1228" s="59" t="s">
        <v>903</v>
      </c>
      <c r="AA1228" s="62">
        <v>1</v>
      </c>
      <c r="AB1228" s="62">
        <f t="shared" ca="1" si="533"/>
        <v>1</v>
      </c>
      <c r="AC1228" s="62">
        <f t="shared" ca="1" si="534"/>
        <v>2243</v>
      </c>
      <c r="AD1228" s="62">
        <f t="shared" ca="1" si="535"/>
        <v>23009</v>
      </c>
      <c r="AE1228" s="62">
        <f t="shared" ca="1" si="536"/>
        <v>184201</v>
      </c>
      <c r="AF1228" s="62">
        <f t="shared" ca="1" si="537"/>
        <v>961851</v>
      </c>
      <c r="AG1228" s="62">
        <f t="shared" ca="1" si="538"/>
        <v>500</v>
      </c>
      <c r="AH1228" s="62">
        <f t="shared" ca="1" si="539"/>
        <v>500</v>
      </c>
      <c r="AL1228" s="66"/>
      <c r="AO1228" s="138">
        <f t="shared" si="540"/>
        <v>41518</v>
      </c>
      <c r="AP1228" s="138" t="str">
        <f t="shared" si="541"/>
        <v>Waldneukirchen</v>
      </c>
      <c r="AQ1228" s="138">
        <f t="shared" ca="1" si="542"/>
        <v>23009</v>
      </c>
      <c r="AR1228" s="138">
        <f t="shared" ca="1" si="543"/>
        <v>184201</v>
      </c>
      <c r="AS1228" s="138">
        <f t="shared" ca="1" si="544"/>
        <v>961851</v>
      </c>
      <c r="AT1228" s="138">
        <f t="shared" ca="1" si="545"/>
        <v>500</v>
      </c>
      <c r="AU1228" s="138">
        <f t="shared" ca="1" si="545"/>
        <v>500</v>
      </c>
      <c r="AV1228" s="135"/>
      <c r="AW1228" s="131">
        <v>41518</v>
      </c>
      <c r="AX1228" s="66">
        <f t="shared" si="546"/>
        <v>4</v>
      </c>
      <c r="AY1228" s="132" t="s">
        <v>903</v>
      </c>
      <c r="AZ1228" s="107">
        <f t="shared" ca="1" si="547"/>
        <v>23009</v>
      </c>
      <c r="BA1228" s="107">
        <f t="shared" ca="1" si="548"/>
        <v>184201</v>
      </c>
      <c r="BB1228" s="107">
        <f t="shared" ca="1" si="549"/>
        <v>961851</v>
      </c>
      <c r="BC1228" s="107">
        <f t="shared" ca="1" si="550"/>
        <v>500</v>
      </c>
      <c r="BD1228" s="107">
        <f t="shared" ca="1" si="551"/>
        <v>500</v>
      </c>
    </row>
    <row r="1229" spans="1:56" x14ac:dyDescent="0.15">
      <c r="A1229" s="62">
        <v>41517</v>
      </c>
      <c r="B1229" s="62">
        <f t="shared" si="530"/>
        <v>4</v>
      </c>
      <c r="C1229" s="59" t="s">
        <v>904</v>
      </c>
      <c r="D1229" s="62">
        <v>3369</v>
      </c>
      <c r="E1229" s="86">
        <v>17506</v>
      </c>
      <c r="F1229" s="86">
        <v>241019</v>
      </c>
      <c r="G1229" s="86">
        <v>888475</v>
      </c>
      <c r="H1229" s="86">
        <v>500</v>
      </c>
      <c r="I1229" s="86">
        <v>500</v>
      </c>
      <c r="K1229" s="66">
        <v>41516</v>
      </c>
      <c r="L1229" s="66"/>
      <c r="M1229" s="66">
        <v>41516</v>
      </c>
      <c r="N1229" s="62">
        <f t="shared" si="531"/>
        <v>4</v>
      </c>
      <c r="O1229" s="66" t="s">
        <v>905</v>
      </c>
      <c r="P1229" s="66">
        <v>1</v>
      </c>
      <c r="Q1229" s="66">
        <f t="shared" si="552"/>
        <v>9367</v>
      </c>
      <c r="R1229" s="66">
        <f t="shared" si="553"/>
        <v>40232</v>
      </c>
      <c r="S1229" s="66">
        <f t="shared" si="554"/>
        <v>717648</v>
      </c>
      <c r="T1229" s="66">
        <f t="shared" si="555"/>
        <v>1610040</v>
      </c>
      <c r="U1229" s="66">
        <f t="shared" si="556"/>
        <v>500</v>
      </c>
      <c r="V1229" s="66">
        <f t="shared" si="557"/>
        <v>500</v>
      </c>
      <c r="W1229" s="66"/>
      <c r="X1229" s="62">
        <v>41521</v>
      </c>
      <c r="Y1229" s="62">
        <f t="shared" si="532"/>
        <v>4</v>
      </c>
      <c r="Z1229" s="59" t="s">
        <v>902</v>
      </c>
      <c r="AA1229" s="62">
        <v>1</v>
      </c>
      <c r="AB1229" s="62">
        <f t="shared" ca="1" si="533"/>
        <v>1</v>
      </c>
      <c r="AC1229" s="62">
        <f t="shared" ca="1" si="534"/>
        <v>3183</v>
      </c>
      <c r="AD1229" s="62">
        <f t="shared" ca="1" si="535"/>
        <v>34933</v>
      </c>
      <c r="AE1229" s="62">
        <f t="shared" ca="1" si="536"/>
        <v>304785</v>
      </c>
      <c r="AF1229" s="62">
        <f t="shared" ca="1" si="537"/>
        <v>1283379</v>
      </c>
      <c r="AG1229" s="62">
        <f t="shared" ca="1" si="538"/>
        <v>500</v>
      </c>
      <c r="AH1229" s="62">
        <f t="shared" ca="1" si="539"/>
        <v>500</v>
      </c>
      <c r="AL1229" s="66"/>
      <c r="AO1229" s="138">
        <f t="shared" si="540"/>
        <v>41521</v>
      </c>
      <c r="AP1229" s="138" t="str">
        <f t="shared" si="541"/>
        <v>Wolfern</v>
      </c>
      <c r="AQ1229" s="138">
        <f t="shared" ca="1" si="542"/>
        <v>34933</v>
      </c>
      <c r="AR1229" s="138">
        <f t="shared" ca="1" si="543"/>
        <v>304785</v>
      </c>
      <c r="AS1229" s="138">
        <f t="shared" ca="1" si="544"/>
        <v>1283379</v>
      </c>
      <c r="AT1229" s="138">
        <f t="shared" ca="1" si="545"/>
        <v>500</v>
      </c>
      <c r="AU1229" s="138">
        <f t="shared" ca="1" si="545"/>
        <v>500</v>
      </c>
      <c r="AV1229" s="135"/>
      <c r="AW1229" s="131">
        <v>41521</v>
      </c>
      <c r="AX1229" s="66">
        <f t="shared" si="546"/>
        <v>4</v>
      </c>
      <c r="AY1229" s="132" t="s">
        <v>902</v>
      </c>
      <c r="AZ1229" s="107">
        <f t="shared" ca="1" si="547"/>
        <v>34933</v>
      </c>
      <c r="BA1229" s="107">
        <f t="shared" ca="1" si="548"/>
        <v>304785</v>
      </c>
      <c r="BB1229" s="107">
        <f t="shared" ca="1" si="549"/>
        <v>1283379</v>
      </c>
      <c r="BC1229" s="107">
        <f t="shared" ca="1" si="550"/>
        <v>500</v>
      </c>
      <c r="BD1229" s="107">
        <f t="shared" ca="1" si="551"/>
        <v>500</v>
      </c>
    </row>
    <row r="1230" spans="1:56" x14ac:dyDescent="0.15">
      <c r="A1230" s="62">
        <v>41518</v>
      </c>
      <c r="B1230" s="62">
        <f t="shared" si="530"/>
        <v>4</v>
      </c>
      <c r="C1230" s="59" t="s">
        <v>903</v>
      </c>
      <c r="D1230" s="62">
        <v>2243</v>
      </c>
      <c r="E1230" s="86">
        <v>23009</v>
      </c>
      <c r="F1230" s="86">
        <v>184201</v>
      </c>
      <c r="G1230" s="86">
        <v>961851</v>
      </c>
      <c r="H1230" s="86">
        <v>500</v>
      </c>
      <c r="I1230" s="86">
        <v>500</v>
      </c>
      <c r="K1230" s="66">
        <v>41517</v>
      </c>
      <c r="L1230" s="66"/>
      <c r="M1230" s="66">
        <v>41517</v>
      </c>
      <c r="N1230" s="62">
        <f t="shared" si="531"/>
        <v>4</v>
      </c>
      <c r="O1230" s="66" t="s">
        <v>904</v>
      </c>
      <c r="P1230" s="66">
        <v>1</v>
      </c>
      <c r="Q1230" s="66">
        <f t="shared" si="552"/>
        <v>3369</v>
      </c>
      <c r="R1230" s="66">
        <f t="shared" si="553"/>
        <v>17506</v>
      </c>
      <c r="S1230" s="66">
        <f t="shared" si="554"/>
        <v>241019</v>
      </c>
      <c r="T1230" s="66">
        <f t="shared" si="555"/>
        <v>888475</v>
      </c>
      <c r="U1230" s="66">
        <f t="shared" si="556"/>
        <v>500</v>
      </c>
      <c r="V1230" s="66">
        <f t="shared" si="557"/>
        <v>500</v>
      </c>
      <c r="W1230" s="66"/>
      <c r="X1230" s="62">
        <v>41522</v>
      </c>
      <c r="Y1230" s="62">
        <f t="shared" si="532"/>
        <v>4</v>
      </c>
      <c r="Z1230" s="59" t="s">
        <v>901</v>
      </c>
      <c r="AA1230" s="62">
        <v>1</v>
      </c>
      <c r="AB1230" s="62">
        <f t="shared" ca="1" si="533"/>
        <v>1</v>
      </c>
      <c r="AC1230" s="62">
        <f t="shared" ca="1" si="534"/>
        <v>4291</v>
      </c>
      <c r="AD1230" s="62">
        <f t="shared" ca="1" si="535"/>
        <v>34537</v>
      </c>
      <c r="AE1230" s="62">
        <f t="shared" ca="1" si="536"/>
        <v>311021</v>
      </c>
      <c r="AF1230" s="62">
        <f t="shared" ca="1" si="537"/>
        <v>508002</v>
      </c>
      <c r="AG1230" s="62">
        <f t="shared" ca="1" si="538"/>
        <v>500</v>
      </c>
      <c r="AH1230" s="62">
        <f t="shared" ca="1" si="539"/>
        <v>500</v>
      </c>
      <c r="AL1230" s="66"/>
      <c r="AO1230" s="138">
        <f t="shared" si="540"/>
        <v>41522</v>
      </c>
      <c r="AP1230" s="138" t="str">
        <f t="shared" si="541"/>
        <v>Weyer</v>
      </c>
      <c r="AQ1230" s="138">
        <f t="shared" ca="1" si="542"/>
        <v>34537</v>
      </c>
      <c r="AR1230" s="138">
        <f t="shared" ca="1" si="543"/>
        <v>311021</v>
      </c>
      <c r="AS1230" s="138">
        <f t="shared" ca="1" si="544"/>
        <v>508002</v>
      </c>
      <c r="AT1230" s="138">
        <f t="shared" ca="1" si="545"/>
        <v>500</v>
      </c>
      <c r="AU1230" s="138">
        <f t="shared" ca="1" si="545"/>
        <v>500</v>
      </c>
      <c r="AV1230" s="135"/>
      <c r="AW1230" s="131">
        <v>41522</v>
      </c>
      <c r="AX1230" s="66">
        <f t="shared" si="546"/>
        <v>4</v>
      </c>
      <c r="AY1230" s="132" t="s">
        <v>901</v>
      </c>
      <c r="AZ1230" s="107">
        <f t="shared" ca="1" si="547"/>
        <v>34537</v>
      </c>
      <c r="BA1230" s="107">
        <f t="shared" ca="1" si="548"/>
        <v>311021</v>
      </c>
      <c r="BB1230" s="107">
        <f t="shared" ca="1" si="549"/>
        <v>508002</v>
      </c>
      <c r="BC1230" s="107">
        <f t="shared" ca="1" si="550"/>
        <v>500</v>
      </c>
      <c r="BD1230" s="107">
        <f t="shared" ca="1" si="551"/>
        <v>500</v>
      </c>
    </row>
    <row r="1231" spans="1:56" x14ac:dyDescent="0.15">
      <c r="A1231" s="62">
        <v>41521</v>
      </c>
      <c r="B1231" s="62">
        <f t="shared" si="530"/>
        <v>4</v>
      </c>
      <c r="C1231" s="59" t="s">
        <v>902</v>
      </c>
      <c r="D1231" s="62">
        <v>3183</v>
      </c>
      <c r="E1231" s="86">
        <v>34933</v>
      </c>
      <c r="F1231" s="86">
        <v>304785</v>
      </c>
      <c r="G1231" s="86">
        <v>1283379</v>
      </c>
      <c r="H1231" s="86">
        <v>500</v>
      </c>
      <c r="I1231" s="86">
        <v>500</v>
      </c>
      <c r="K1231" s="66">
        <v>41518</v>
      </c>
      <c r="L1231" s="66"/>
      <c r="M1231" s="66">
        <v>41518</v>
      </c>
      <c r="N1231" s="62">
        <f t="shared" si="531"/>
        <v>4</v>
      </c>
      <c r="O1231" s="66" t="s">
        <v>903</v>
      </c>
      <c r="P1231" s="66">
        <v>1</v>
      </c>
      <c r="Q1231" s="66">
        <f t="shared" si="552"/>
        <v>2243</v>
      </c>
      <c r="R1231" s="66">
        <f t="shared" si="553"/>
        <v>23009</v>
      </c>
      <c r="S1231" s="66">
        <f t="shared" si="554"/>
        <v>184201</v>
      </c>
      <c r="T1231" s="66">
        <f t="shared" si="555"/>
        <v>961851</v>
      </c>
      <c r="U1231" s="66">
        <f t="shared" si="556"/>
        <v>500</v>
      </c>
      <c r="V1231" s="66">
        <f t="shared" si="557"/>
        <v>500</v>
      </c>
      <c r="W1231" s="66"/>
      <c r="X1231" s="62">
        <v>41601</v>
      </c>
      <c r="Y1231" s="62">
        <f t="shared" si="532"/>
        <v>4</v>
      </c>
      <c r="Z1231" s="59" t="s">
        <v>900</v>
      </c>
      <c r="AA1231" s="62">
        <v>1</v>
      </c>
      <c r="AB1231" s="62">
        <f t="shared" ca="1" si="533"/>
        <v>1</v>
      </c>
      <c r="AC1231" s="62">
        <f t="shared" ca="1" si="534"/>
        <v>4036</v>
      </c>
      <c r="AD1231" s="62">
        <f t="shared" ca="1" si="535"/>
        <v>15127</v>
      </c>
      <c r="AE1231" s="62">
        <f t="shared" ca="1" si="536"/>
        <v>254024</v>
      </c>
      <c r="AF1231" s="62">
        <f t="shared" ca="1" si="537"/>
        <v>230873</v>
      </c>
      <c r="AG1231" s="62">
        <f t="shared" ca="1" si="538"/>
        <v>500</v>
      </c>
      <c r="AH1231" s="62">
        <f t="shared" ca="1" si="539"/>
        <v>500</v>
      </c>
      <c r="AL1231" s="66"/>
      <c r="AO1231" s="138">
        <f t="shared" si="540"/>
        <v>41601</v>
      </c>
      <c r="AP1231" s="138" t="str">
        <f t="shared" si="541"/>
        <v>Alberndorf in der Riedmark</v>
      </c>
      <c r="AQ1231" s="138">
        <f t="shared" ca="1" si="542"/>
        <v>15127</v>
      </c>
      <c r="AR1231" s="138">
        <f t="shared" ca="1" si="543"/>
        <v>254024</v>
      </c>
      <c r="AS1231" s="138">
        <f t="shared" ca="1" si="544"/>
        <v>230873</v>
      </c>
      <c r="AT1231" s="138">
        <f t="shared" ca="1" si="545"/>
        <v>500</v>
      </c>
      <c r="AU1231" s="138">
        <f t="shared" ca="1" si="545"/>
        <v>500</v>
      </c>
      <c r="AV1231" s="135"/>
      <c r="AW1231" s="131">
        <v>41601</v>
      </c>
      <c r="AX1231" s="66">
        <f t="shared" si="546"/>
        <v>4</v>
      </c>
      <c r="AY1231" s="132" t="s">
        <v>900</v>
      </c>
      <c r="AZ1231" s="107">
        <f t="shared" ca="1" si="547"/>
        <v>15127</v>
      </c>
      <c r="BA1231" s="107">
        <f t="shared" ca="1" si="548"/>
        <v>254024</v>
      </c>
      <c r="BB1231" s="107">
        <f t="shared" ca="1" si="549"/>
        <v>230873</v>
      </c>
      <c r="BC1231" s="107">
        <f t="shared" ca="1" si="550"/>
        <v>500</v>
      </c>
      <c r="BD1231" s="107">
        <f t="shared" ca="1" si="551"/>
        <v>500</v>
      </c>
    </row>
    <row r="1232" spans="1:56" x14ac:dyDescent="0.15">
      <c r="A1232" s="62">
        <v>41522</v>
      </c>
      <c r="B1232" s="62">
        <f t="shared" si="530"/>
        <v>4</v>
      </c>
      <c r="C1232" s="59" t="s">
        <v>901</v>
      </c>
      <c r="D1232" s="62">
        <v>4291</v>
      </c>
      <c r="E1232" s="86">
        <v>34537</v>
      </c>
      <c r="F1232" s="86">
        <v>311021</v>
      </c>
      <c r="G1232" s="86">
        <v>508002</v>
      </c>
      <c r="H1232" s="86">
        <v>500</v>
      </c>
      <c r="I1232" s="86">
        <v>500</v>
      </c>
      <c r="K1232" s="66">
        <v>41521</v>
      </c>
      <c r="L1232" s="66"/>
      <c r="M1232" s="66">
        <v>41521</v>
      </c>
      <c r="N1232" s="62">
        <f t="shared" si="531"/>
        <v>4</v>
      </c>
      <c r="O1232" s="66" t="s">
        <v>902</v>
      </c>
      <c r="P1232" s="66">
        <v>1</v>
      </c>
      <c r="Q1232" s="66">
        <f t="shared" si="552"/>
        <v>3183</v>
      </c>
      <c r="R1232" s="66">
        <f t="shared" si="553"/>
        <v>34933</v>
      </c>
      <c r="S1232" s="66">
        <f t="shared" si="554"/>
        <v>304785</v>
      </c>
      <c r="T1232" s="66">
        <f t="shared" si="555"/>
        <v>1283379</v>
      </c>
      <c r="U1232" s="66">
        <f t="shared" si="556"/>
        <v>500</v>
      </c>
      <c r="V1232" s="66">
        <f t="shared" si="557"/>
        <v>500</v>
      </c>
      <c r="W1232" s="66"/>
      <c r="X1232" s="62">
        <v>41602</v>
      </c>
      <c r="Y1232" s="62">
        <f t="shared" si="532"/>
        <v>4</v>
      </c>
      <c r="Z1232" s="59" t="s">
        <v>899</v>
      </c>
      <c r="AA1232" s="62">
        <v>1</v>
      </c>
      <c r="AB1232" s="62">
        <f t="shared" ca="1" si="533"/>
        <v>1</v>
      </c>
      <c r="AC1232" s="62">
        <f t="shared" ca="1" si="534"/>
        <v>4508</v>
      </c>
      <c r="AD1232" s="62">
        <f t="shared" ca="1" si="535"/>
        <v>16640</v>
      </c>
      <c r="AE1232" s="62">
        <f t="shared" ca="1" si="536"/>
        <v>365577</v>
      </c>
      <c r="AF1232" s="62">
        <f t="shared" ca="1" si="537"/>
        <v>445187</v>
      </c>
      <c r="AG1232" s="62">
        <f t="shared" ca="1" si="538"/>
        <v>500</v>
      </c>
      <c r="AH1232" s="62">
        <f t="shared" ca="1" si="539"/>
        <v>500</v>
      </c>
      <c r="AL1232" s="66"/>
      <c r="AO1232" s="138">
        <f t="shared" si="540"/>
        <v>41602</v>
      </c>
      <c r="AP1232" s="138" t="str">
        <f t="shared" si="541"/>
        <v>Altenberg bei Linz</v>
      </c>
      <c r="AQ1232" s="138">
        <f t="shared" ca="1" si="542"/>
        <v>16640</v>
      </c>
      <c r="AR1232" s="138">
        <f t="shared" ca="1" si="543"/>
        <v>365577</v>
      </c>
      <c r="AS1232" s="138">
        <f t="shared" ca="1" si="544"/>
        <v>445187</v>
      </c>
      <c r="AT1232" s="138">
        <f t="shared" ca="1" si="545"/>
        <v>500</v>
      </c>
      <c r="AU1232" s="138">
        <f t="shared" ca="1" si="545"/>
        <v>500</v>
      </c>
      <c r="AV1232" s="135"/>
      <c r="AW1232" s="131">
        <v>41602</v>
      </c>
      <c r="AX1232" s="66">
        <f t="shared" si="546"/>
        <v>4</v>
      </c>
      <c r="AY1232" s="132" t="s">
        <v>899</v>
      </c>
      <c r="AZ1232" s="107">
        <f t="shared" ca="1" si="547"/>
        <v>16640</v>
      </c>
      <c r="BA1232" s="107">
        <f t="shared" ca="1" si="548"/>
        <v>365577</v>
      </c>
      <c r="BB1232" s="107">
        <f t="shared" ca="1" si="549"/>
        <v>445187</v>
      </c>
      <c r="BC1232" s="107">
        <f t="shared" ca="1" si="550"/>
        <v>500</v>
      </c>
      <c r="BD1232" s="107">
        <f t="shared" ca="1" si="551"/>
        <v>500</v>
      </c>
    </row>
    <row r="1233" spans="1:56" x14ac:dyDescent="0.15">
      <c r="A1233" s="62">
        <v>41601</v>
      </c>
      <c r="B1233" s="62">
        <f t="shared" si="530"/>
        <v>4</v>
      </c>
      <c r="C1233" s="59" t="s">
        <v>900</v>
      </c>
      <c r="D1233" s="62">
        <v>4036</v>
      </c>
      <c r="E1233" s="86">
        <v>15127</v>
      </c>
      <c r="F1233" s="86">
        <v>254024</v>
      </c>
      <c r="G1233" s="86">
        <v>230873</v>
      </c>
      <c r="H1233" s="86">
        <v>500</v>
      </c>
      <c r="I1233" s="86">
        <v>500</v>
      </c>
      <c r="K1233" s="66">
        <v>41522</v>
      </c>
      <c r="L1233" s="66"/>
      <c r="M1233" s="66">
        <v>41522</v>
      </c>
      <c r="N1233" s="62">
        <f t="shared" si="531"/>
        <v>4</v>
      </c>
      <c r="O1233" s="66" t="s">
        <v>901</v>
      </c>
      <c r="P1233" s="66">
        <v>1</v>
      </c>
      <c r="Q1233" s="66">
        <f t="shared" si="552"/>
        <v>4291</v>
      </c>
      <c r="R1233" s="66">
        <f t="shared" si="553"/>
        <v>34537</v>
      </c>
      <c r="S1233" s="66">
        <f t="shared" si="554"/>
        <v>311021</v>
      </c>
      <c r="T1233" s="66">
        <f t="shared" si="555"/>
        <v>508002</v>
      </c>
      <c r="U1233" s="66">
        <f t="shared" si="556"/>
        <v>500</v>
      </c>
      <c r="V1233" s="66">
        <f t="shared" si="557"/>
        <v>500</v>
      </c>
      <c r="W1233" s="66"/>
      <c r="X1233" s="62">
        <v>41603</v>
      </c>
      <c r="Y1233" s="62">
        <f t="shared" si="532"/>
        <v>4</v>
      </c>
      <c r="Z1233" s="59" t="s">
        <v>898</v>
      </c>
      <c r="AA1233" s="62">
        <v>1</v>
      </c>
      <c r="AB1233" s="62">
        <f t="shared" ca="1" si="533"/>
        <v>1</v>
      </c>
      <c r="AC1233" s="62">
        <f t="shared" ca="1" si="534"/>
        <v>4229</v>
      </c>
      <c r="AD1233" s="62">
        <f t="shared" ca="1" si="535"/>
        <v>13924</v>
      </c>
      <c r="AE1233" s="62">
        <f t="shared" ca="1" si="536"/>
        <v>399243</v>
      </c>
      <c r="AF1233" s="62">
        <f t="shared" ca="1" si="537"/>
        <v>1511373</v>
      </c>
      <c r="AG1233" s="62">
        <f t="shared" ca="1" si="538"/>
        <v>500</v>
      </c>
      <c r="AH1233" s="62">
        <f t="shared" ca="1" si="539"/>
        <v>500</v>
      </c>
      <c r="AL1233" s="66"/>
      <c r="AO1233" s="138">
        <f t="shared" si="540"/>
        <v>41603</v>
      </c>
      <c r="AP1233" s="138" t="str">
        <f t="shared" si="541"/>
        <v>Bad Leonfelden</v>
      </c>
      <c r="AQ1233" s="138">
        <f t="shared" ca="1" si="542"/>
        <v>13924</v>
      </c>
      <c r="AR1233" s="138">
        <f t="shared" ca="1" si="543"/>
        <v>399243</v>
      </c>
      <c r="AS1233" s="138">
        <f t="shared" ca="1" si="544"/>
        <v>1511373</v>
      </c>
      <c r="AT1233" s="138">
        <f t="shared" ca="1" si="545"/>
        <v>500</v>
      </c>
      <c r="AU1233" s="138">
        <f t="shared" ca="1" si="545"/>
        <v>500</v>
      </c>
      <c r="AV1233" s="135"/>
      <c r="AW1233" s="131">
        <v>41603</v>
      </c>
      <c r="AX1233" s="66">
        <f t="shared" si="546"/>
        <v>4</v>
      </c>
      <c r="AY1233" s="132" t="s">
        <v>898</v>
      </c>
      <c r="AZ1233" s="107">
        <f t="shared" ca="1" si="547"/>
        <v>13924</v>
      </c>
      <c r="BA1233" s="107">
        <f t="shared" ca="1" si="548"/>
        <v>399243</v>
      </c>
      <c r="BB1233" s="107">
        <f t="shared" ca="1" si="549"/>
        <v>1511373</v>
      </c>
      <c r="BC1233" s="107">
        <f t="shared" ca="1" si="550"/>
        <v>500</v>
      </c>
      <c r="BD1233" s="107">
        <f t="shared" ca="1" si="551"/>
        <v>500</v>
      </c>
    </row>
    <row r="1234" spans="1:56" x14ac:dyDescent="0.15">
      <c r="A1234" s="62">
        <v>41602</v>
      </c>
      <c r="B1234" s="62">
        <f t="shared" si="530"/>
        <v>4</v>
      </c>
      <c r="C1234" s="59" t="s">
        <v>899</v>
      </c>
      <c r="D1234" s="62">
        <v>4508</v>
      </c>
      <c r="E1234" s="86">
        <v>16640</v>
      </c>
      <c r="F1234" s="86">
        <v>365577</v>
      </c>
      <c r="G1234" s="86">
        <v>445187</v>
      </c>
      <c r="H1234" s="86">
        <v>500</v>
      </c>
      <c r="I1234" s="86">
        <v>500</v>
      </c>
      <c r="K1234" s="66">
        <v>41601</v>
      </c>
      <c r="L1234" s="66"/>
      <c r="M1234" s="66">
        <v>41601</v>
      </c>
      <c r="N1234" s="62">
        <f t="shared" si="531"/>
        <v>4</v>
      </c>
      <c r="O1234" s="66" t="s">
        <v>900</v>
      </c>
      <c r="P1234" s="66">
        <v>1</v>
      </c>
      <c r="Q1234" s="66">
        <f t="shared" si="552"/>
        <v>4036</v>
      </c>
      <c r="R1234" s="66">
        <f t="shared" si="553"/>
        <v>15127</v>
      </c>
      <c r="S1234" s="66">
        <f t="shared" si="554"/>
        <v>254024</v>
      </c>
      <c r="T1234" s="66">
        <f t="shared" si="555"/>
        <v>230873</v>
      </c>
      <c r="U1234" s="66">
        <f t="shared" si="556"/>
        <v>500</v>
      </c>
      <c r="V1234" s="66">
        <f t="shared" si="557"/>
        <v>500</v>
      </c>
      <c r="W1234" s="66"/>
      <c r="X1234" s="62">
        <v>41604</v>
      </c>
      <c r="Y1234" s="62">
        <f t="shared" si="532"/>
        <v>4</v>
      </c>
      <c r="Z1234" s="59" t="s">
        <v>897</v>
      </c>
      <c r="AA1234" s="62">
        <v>1</v>
      </c>
      <c r="AB1234" s="62">
        <f t="shared" ca="1" si="533"/>
        <v>1</v>
      </c>
      <c r="AC1234" s="62">
        <f t="shared" ca="1" si="534"/>
        <v>2101</v>
      </c>
      <c r="AD1234" s="62">
        <f t="shared" ca="1" si="535"/>
        <v>11627</v>
      </c>
      <c r="AE1234" s="62">
        <f t="shared" ca="1" si="536"/>
        <v>156805</v>
      </c>
      <c r="AF1234" s="62">
        <f t="shared" ca="1" si="537"/>
        <v>96253</v>
      </c>
      <c r="AG1234" s="62">
        <f t="shared" ca="1" si="538"/>
        <v>500</v>
      </c>
      <c r="AH1234" s="62">
        <f t="shared" ca="1" si="539"/>
        <v>500</v>
      </c>
      <c r="AL1234" s="66"/>
      <c r="AO1234" s="138">
        <f t="shared" si="540"/>
        <v>41604</v>
      </c>
      <c r="AP1234" s="138" t="str">
        <f t="shared" si="541"/>
        <v>Eidenberg</v>
      </c>
      <c r="AQ1234" s="138">
        <f t="shared" ca="1" si="542"/>
        <v>11627</v>
      </c>
      <c r="AR1234" s="138">
        <f t="shared" ca="1" si="543"/>
        <v>156805</v>
      </c>
      <c r="AS1234" s="138">
        <f t="shared" ca="1" si="544"/>
        <v>96253</v>
      </c>
      <c r="AT1234" s="138">
        <f t="shared" ca="1" si="545"/>
        <v>500</v>
      </c>
      <c r="AU1234" s="138">
        <f t="shared" ca="1" si="545"/>
        <v>500</v>
      </c>
      <c r="AV1234" s="135"/>
      <c r="AW1234" s="131">
        <v>41604</v>
      </c>
      <c r="AX1234" s="66">
        <f t="shared" si="546"/>
        <v>4</v>
      </c>
      <c r="AY1234" s="132" t="s">
        <v>897</v>
      </c>
      <c r="AZ1234" s="107">
        <f t="shared" ca="1" si="547"/>
        <v>11627</v>
      </c>
      <c r="BA1234" s="107">
        <f t="shared" ca="1" si="548"/>
        <v>156805</v>
      </c>
      <c r="BB1234" s="107">
        <f t="shared" ca="1" si="549"/>
        <v>96253</v>
      </c>
      <c r="BC1234" s="107">
        <f t="shared" ca="1" si="550"/>
        <v>500</v>
      </c>
      <c r="BD1234" s="107">
        <f t="shared" ca="1" si="551"/>
        <v>500</v>
      </c>
    </row>
    <row r="1235" spans="1:56" x14ac:dyDescent="0.15">
      <c r="A1235" s="62">
        <v>41603</v>
      </c>
      <c r="B1235" s="62">
        <f t="shared" si="530"/>
        <v>4</v>
      </c>
      <c r="C1235" s="59" t="s">
        <v>898</v>
      </c>
      <c r="D1235" s="62">
        <v>4229</v>
      </c>
      <c r="E1235" s="86">
        <v>13924</v>
      </c>
      <c r="F1235" s="86">
        <v>399243</v>
      </c>
      <c r="G1235" s="86">
        <v>1511373</v>
      </c>
      <c r="H1235" s="86">
        <v>500</v>
      </c>
      <c r="I1235" s="86">
        <v>500</v>
      </c>
      <c r="K1235" s="66">
        <v>41602</v>
      </c>
      <c r="L1235" s="66"/>
      <c r="M1235" s="66">
        <v>41602</v>
      </c>
      <c r="N1235" s="62">
        <f t="shared" si="531"/>
        <v>4</v>
      </c>
      <c r="O1235" s="66" t="s">
        <v>899</v>
      </c>
      <c r="P1235" s="66">
        <v>1</v>
      </c>
      <c r="Q1235" s="66">
        <f t="shared" si="552"/>
        <v>4508</v>
      </c>
      <c r="R1235" s="66">
        <f t="shared" si="553"/>
        <v>16640</v>
      </c>
      <c r="S1235" s="66">
        <f t="shared" si="554"/>
        <v>365577</v>
      </c>
      <c r="T1235" s="66">
        <f t="shared" si="555"/>
        <v>445187</v>
      </c>
      <c r="U1235" s="66">
        <f t="shared" si="556"/>
        <v>500</v>
      </c>
      <c r="V1235" s="66">
        <f t="shared" si="557"/>
        <v>500</v>
      </c>
      <c r="W1235" s="66"/>
      <c r="X1235" s="62">
        <v>41605</v>
      </c>
      <c r="Y1235" s="62">
        <f t="shared" si="532"/>
        <v>4</v>
      </c>
      <c r="Z1235" s="59" t="s">
        <v>896</v>
      </c>
      <c r="AA1235" s="62">
        <v>1</v>
      </c>
      <c r="AB1235" s="62">
        <f t="shared" ca="1" si="533"/>
        <v>1</v>
      </c>
      <c r="AC1235" s="62">
        <f t="shared" ca="1" si="534"/>
        <v>8730</v>
      </c>
      <c r="AD1235" s="62">
        <f t="shared" ca="1" si="535"/>
        <v>23580</v>
      </c>
      <c r="AE1235" s="62">
        <f t="shared" ca="1" si="536"/>
        <v>553299</v>
      </c>
      <c r="AF1235" s="62">
        <f t="shared" ca="1" si="537"/>
        <v>1312843</v>
      </c>
      <c r="AG1235" s="62">
        <f t="shared" ca="1" si="538"/>
        <v>500</v>
      </c>
      <c r="AH1235" s="62">
        <f t="shared" ca="1" si="539"/>
        <v>500</v>
      </c>
      <c r="AL1235" s="66"/>
      <c r="AO1235" s="138">
        <f t="shared" si="540"/>
        <v>41605</v>
      </c>
      <c r="AP1235" s="138" t="str">
        <f t="shared" si="541"/>
        <v>Engerwitzdorf</v>
      </c>
      <c r="AQ1235" s="138">
        <f t="shared" ca="1" si="542"/>
        <v>23580</v>
      </c>
      <c r="AR1235" s="138">
        <f t="shared" ca="1" si="543"/>
        <v>553299</v>
      </c>
      <c r="AS1235" s="138">
        <f t="shared" ca="1" si="544"/>
        <v>1312843</v>
      </c>
      <c r="AT1235" s="138">
        <f t="shared" ca="1" si="545"/>
        <v>500</v>
      </c>
      <c r="AU1235" s="138">
        <f t="shared" ca="1" si="545"/>
        <v>500</v>
      </c>
      <c r="AV1235" s="135"/>
      <c r="AW1235" s="131">
        <v>41605</v>
      </c>
      <c r="AX1235" s="66">
        <f t="shared" si="546"/>
        <v>4</v>
      </c>
      <c r="AY1235" s="132" t="s">
        <v>896</v>
      </c>
      <c r="AZ1235" s="107">
        <f t="shared" ca="1" si="547"/>
        <v>23580</v>
      </c>
      <c r="BA1235" s="107">
        <f t="shared" ca="1" si="548"/>
        <v>553299</v>
      </c>
      <c r="BB1235" s="107">
        <f t="shared" ca="1" si="549"/>
        <v>1312843</v>
      </c>
      <c r="BC1235" s="107">
        <f t="shared" ca="1" si="550"/>
        <v>500</v>
      </c>
      <c r="BD1235" s="107">
        <f t="shared" ca="1" si="551"/>
        <v>500</v>
      </c>
    </row>
    <row r="1236" spans="1:56" x14ac:dyDescent="0.15">
      <c r="A1236" s="62">
        <v>41604</v>
      </c>
      <c r="B1236" s="62">
        <f t="shared" ref="B1236:B1299" si="558">INT(A1236/10000)</f>
        <v>4</v>
      </c>
      <c r="C1236" s="59" t="s">
        <v>897</v>
      </c>
      <c r="D1236" s="62">
        <v>2101</v>
      </c>
      <c r="E1236" s="86">
        <v>11627</v>
      </c>
      <c r="F1236" s="86">
        <v>156805</v>
      </c>
      <c r="G1236" s="86">
        <v>96253</v>
      </c>
      <c r="H1236" s="86">
        <v>500</v>
      </c>
      <c r="I1236" s="86">
        <v>500</v>
      </c>
      <c r="K1236" s="66">
        <v>41603</v>
      </c>
      <c r="L1236" s="66"/>
      <c r="M1236" s="66">
        <v>41603</v>
      </c>
      <c r="N1236" s="62">
        <f t="shared" ref="N1236:N1299" si="559">INT(K1236/10000)</f>
        <v>4</v>
      </c>
      <c r="O1236" s="66" t="s">
        <v>898</v>
      </c>
      <c r="P1236" s="66">
        <v>1</v>
      </c>
      <c r="Q1236" s="66">
        <f t="shared" si="552"/>
        <v>4229</v>
      </c>
      <c r="R1236" s="66">
        <f t="shared" si="553"/>
        <v>13924</v>
      </c>
      <c r="S1236" s="66">
        <f t="shared" si="554"/>
        <v>399243</v>
      </c>
      <c r="T1236" s="66">
        <f t="shared" si="555"/>
        <v>1511373</v>
      </c>
      <c r="U1236" s="66">
        <f t="shared" si="556"/>
        <v>500</v>
      </c>
      <c r="V1236" s="66">
        <f t="shared" si="557"/>
        <v>500</v>
      </c>
      <c r="W1236" s="66"/>
      <c r="X1236" s="62">
        <v>41606</v>
      </c>
      <c r="Y1236" s="62">
        <f t="shared" ref="Y1236:Y1299" si="560">INT(X1236/10000)</f>
        <v>4</v>
      </c>
      <c r="Z1236" s="59" t="s">
        <v>895</v>
      </c>
      <c r="AA1236" s="62">
        <v>1</v>
      </c>
      <c r="AB1236" s="62">
        <f t="shared" ref="AB1236:AB1299" ca="1" si="561">SUMIF($M$1:$M$265536,$X1236,P$1:P$65536)</f>
        <v>1</v>
      </c>
      <c r="AC1236" s="62">
        <f t="shared" ref="AC1236:AC1299" ca="1" si="562">SUMIF($M$1:$M$265536,$X1236,Q$1:Q$65536)</f>
        <v>5326</v>
      </c>
      <c r="AD1236" s="62">
        <f t="shared" ref="AD1236:AD1299" ca="1" si="563">SUMIF($M$1:$M$265536,$X1236,R$1:R$65536)</f>
        <v>27161</v>
      </c>
      <c r="AE1236" s="62">
        <f t="shared" ref="AE1236:AE1299" ca="1" si="564">SUMIF($M$1:$M$265536,$X1236,S$1:S$65536)</f>
        <v>427436</v>
      </c>
      <c r="AF1236" s="62">
        <f t="shared" ref="AF1236:AF1299" ca="1" si="565">SUMIF($M$1:$M$265536,$X1236,T$1:T$65536)</f>
        <v>755132</v>
      </c>
      <c r="AG1236" s="62">
        <f t="shared" ref="AG1236:AG1299" ca="1" si="566">SUMIF($M$1:$M$265536,$X1236,U$1:U$65536)/AB1236</f>
        <v>500</v>
      </c>
      <c r="AH1236" s="62">
        <f t="shared" ref="AH1236:AH1299" ca="1" si="567">SUMIF($M$1:$M$265536,$X1236,V$1:V$65536)/AB1236</f>
        <v>500</v>
      </c>
      <c r="AL1236" s="66"/>
      <c r="AO1236" s="138">
        <f t="shared" si="540"/>
        <v>41606</v>
      </c>
      <c r="AP1236" s="138" t="str">
        <f t="shared" si="541"/>
        <v>Feldkirchen an der Donau</v>
      </c>
      <c r="AQ1236" s="138">
        <f t="shared" ca="1" si="542"/>
        <v>27161</v>
      </c>
      <c r="AR1236" s="138">
        <f t="shared" ca="1" si="543"/>
        <v>427436</v>
      </c>
      <c r="AS1236" s="138">
        <f t="shared" ca="1" si="544"/>
        <v>755132</v>
      </c>
      <c r="AT1236" s="138">
        <f t="shared" ca="1" si="545"/>
        <v>500</v>
      </c>
      <c r="AU1236" s="138">
        <f t="shared" ca="1" si="545"/>
        <v>500</v>
      </c>
      <c r="AV1236" s="135"/>
      <c r="AW1236" s="131">
        <v>41606</v>
      </c>
      <c r="AX1236" s="66">
        <f t="shared" si="546"/>
        <v>4</v>
      </c>
      <c r="AY1236" s="132" t="s">
        <v>895</v>
      </c>
      <c r="AZ1236" s="107">
        <f t="shared" ca="1" si="547"/>
        <v>27161</v>
      </c>
      <c r="BA1236" s="107">
        <f t="shared" ca="1" si="548"/>
        <v>427436</v>
      </c>
      <c r="BB1236" s="107">
        <f t="shared" ca="1" si="549"/>
        <v>755132</v>
      </c>
      <c r="BC1236" s="107">
        <f t="shared" ca="1" si="550"/>
        <v>500</v>
      </c>
      <c r="BD1236" s="107">
        <f t="shared" ca="1" si="551"/>
        <v>500</v>
      </c>
    </row>
    <row r="1237" spans="1:56" x14ac:dyDescent="0.15">
      <c r="A1237" s="62">
        <v>41605</v>
      </c>
      <c r="B1237" s="62">
        <f t="shared" si="558"/>
        <v>4</v>
      </c>
      <c r="C1237" s="59" t="s">
        <v>896</v>
      </c>
      <c r="D1237" s="62">
        <v>8730</v>
      </c>
      <c r="E1237" s="86">
        <v>23580</v>
      </c>
      <c r="F1237" s="86">
        <v>553299</v>
      </c>
      <c r="G1237" s="86">
        <v>1312843</v>
      </c>
      <c r="H1237" s="86">
        <v>500</v>
      </c>
      <c r="I1237" s="86">
        <v>500</v>
      </c>
      <c r="K1237" s="66">
        <v>41604</v>
      </c>
      <c r="L1237" s="66"/>
      <c r="M1237" s="66">
        <v>41604</v>
      </c>
      <c r="N1237" s="62">
        <f t="shared" si="559"/>
        <v>4</v>
      </c>
      <c r="O1237" s="66" t="s">
        <v>897</v>
      </c>
      <c r="P1237" s="66">
        <v>1</v>
      </c>
      <c r="Q1237" s="66">
        <f t="shared" si="552"/>
        <v>2101</v>
      </c>
      <c r="R1237" s="66">
        <f t="shared" si="553"/>
        <v>11627</v>
      </c>
      <c r="S1237" s="66">
        <f t="shared" si="554"/>
        <v>156805</v>
      </c>
      <c r="T1237" s="66">
        <f t="shared" si="555"/>
        <v>96253</v>
      </c>
      <c r="U1237" s="66">
        <f t="shared" si="556"/>
        <v>500</v>
      </c>
      <c r="V1237" s="66">
        <f t="shared" si="557"/>
        <v>500</v>
      </c>
      <c r="W1237" s="66"/>
      <c r="X1237" s="62">
        <v>41607</v>
      </c>
      <c r="Y1237" s="62">
        <f t="shared" si="560"/>
        <v>4</v>
      </c>
      <c r="Z1237" s="59" t="s">
        <v>894</v>
      </c>
      <c r="AA1237" s="62">
        <v>1</v>
      </c>
      <c r="AB1237" s="62">
        <f t="shared" ca="1" si="561"/>
        <v>1</v>
      </c>
      <c r="AC1237" s="62">
        <f t="shared" ca="1" si="562"/>
        <v>6422</v>
      </c>
      <c r="AD1237" s="62">
        <f t="shared" ca="1" si="563"/>
        <v>2520</v>
      </c>
      <c r="AE1237" s="62">
        <f t="shared" ca="1" si="564"/>
        <v>485723</v>
      </c>
      <c r="AF1237" s="62">
        <f t="shared" ca="1" si="565"/>
        <v>1283294</v>
      </c>
      <c r="AG1237" s="62">
        <f t="shared" ca="1" si="566"/>
        <v>500</v>
      </c>
      <c r="AH1237" s="62">
        <f t="shared" ca="1" si="567"/>
        <v>500</v>
      </c>
      <c r="AL1237" s="66"/>
      <c r="AO1237" s="138">
        <f t="shared" ref="AO1237:AO1300" si="568">X1237</f>
        <v>41607</v>
      </c>
      <c r="AP1237" s="138" t="str">
        <f t="shared" ref="AP1237:AP1300" si="569">Z1237</f>
        <v>Gallneukirchen</v>
      </c>
      <c r="AQ1237" s="138">
        <f t="shared" ref="AQ1237:AQ1300" ca="1" si="570">AD1237</f>
        <v>2520</v>
      </c>
      <c r="AR1237" s="138">
        <f t="shared" ref="AR1237:AR1300" ca="1" si="571">AE1237</f>
        <v>485723</v>
      </c>
      <c r="AS1237" s="138">
        <f t="shared" ref="AS1237:AS1300" ca="1" si="572">AF1237</f>
        <v>1283294</v>
      </c>
      <c r="AT1237" s="138">
        <f t="shared" ref="AT1237:AU1300" ca="1" si="573">AG1237</f>
        <v>500</v>
      </c>
      <c r="AU1237" s="138">
        <f t="shared" ca="1" si="573"/>
        <v>500</v>
      </c>
      <c r="AV1237" s="135"/>
      <c r="AW1237" s="131">
        <v>41607</v>
      </c>
      <c r="AX1237" s="66">
        <f t="shared" ref="AX1237:AX1300" si="574">INT(AW1237/10000)</f>
        <v>4</v>
      </c>
      <c r="AY1237" s="132" t="s">
        <v>894</v>
      </c>
      <c r="AZ1237" s="107">
        <f t="shared" ref="AZ1237:AZ1300" ca="1" si="575">VLOOKUP($AW1237,$AO:$AU,AQ$16,0)</f>
        <v>2520</v>
      </c>
      <c r="BA1237" s="107">
        <f t="shared" ca="1" si="548"/>
        <v>485723</v>
      </c>
      <c r="BB1237" s="107">
        <f t="shared" ca="1" si="549"/>
        <v>1283294</v>
      </c>
      <c r="BC1237" s="107">
        <f t="shared" ca="1" si="550"/>
        <v>500</v>
      </c>
      <c r="BD1237" s="107">
        <f t="shared" ca="1" si="551"/>
        <v>500</v>
      </c>
    </row>
    <row r="1238" spans="1:56" x14ac:dyDescent="0.15">
      <c r="A1238" s="62">
        <v>41606</v>
      </c>
      <c r="B1238" s="62">
        <f t="shared" si="558"/>
        <v>4</v>
      </c>
      <c r="C1238" s="59" t="s">
        <v>895</v>
      </c>
      <c r="D1238" s="62">
        <v>5326</v>
      </c>
      <c r="E1238" s="86">
        <v>27161</v>
      </c>
      <c r="F1238" s="86">
        <v>427436</v>
      </c>
      <c r="G1238" s="86">
        <v>755132</v>
      </c>
      <c r="H1238" s="86">
        <v>500</v>
      </c>
      <c r="I1238" s="86">
        <v>500</v>
      </c>
      <c r="K1238" s="66">
        <v>41605</v>
      </c>
      <c r="L1238" s="66"/>
      <c r="M1238" s="66">
        <v>41605</v>
      </c>
      <c r="N1238" s="62">
        <f t="shared" si="559"/>
        <v>4</v>
      </c>
      <c r="O1238" s="66" t="s">
        <v>896</v>
      </c>
      <c r="P1238" s="66">
        <v>1</v>
      </c>
      <c r="Q1238" s="66">
        <f t="shared" si="552"/>
        <v>8730</v>
      </c>
      <c r="R1238" s="66">
        <f t="shared" si="553"/>
        <v>23580</v>
      </c>
      <c r="S1238" s="66">
        <f t="shared" si="554"/>
        <v>553299</v>
      </c>
      <c r="T1238" s="66">
        <f t="shared" si="555"/>
        <v>1312843</v>
      </c>
      <c r="U1238" s="66">
        <f t="shared" si="556"/>
        <v>500</v>
      </c>
      <c r="V1238" s="66">
        <f t="shared" si="557"/>
        <v>500</v>
      </c>
      <c r="W1238" s="66"/>
      <c r="X1238" s="62">
        <v>41608</v>
      </c>
      <c r="Y1238" s="62">
        <f t="shared" si="560"/>
        <v>4</v>
      </c>
      <c r="Z1238" s="59" t="s">
        <v>893</v>
      </c>
      <c r="AA1238" s="62">
        <v>1</v>
      </c>
      <c r="AB1238" s="62">
        <f t="shared" ca="1" si="561"/>
        <v>1</v>
      </c>
      <c r="AC1238" s="62">
        <f t="shared" ca="1" si="562"/>
        <v>863</v>
      </c>
      <c r="AD1238" s="62">
        <f t="shared" ca="1" si="563"/>
        <v>8921</v>
      </c>
      <c r="AE1238" s="62">
        <f t="shared" ca="1" si="564"/>
        <v>60342</v>
      </c>
      <c r="AF1238" s="62">
        <f t="shared" ca="1" si="565"/>
        <v>145133</v>
      </c>
      <c r="AG1238" s="62">
        <f t="shared" ca="1" si="566"/>
        <v>500</v>
      </c>
      <c r="AH1238" s="62">
        <f t="shared" ca="1" si="567"/>
        <v>500</v>
      </c>
      <c r="AL1238" s="66"/>
      <c r="AO1238" s="138">
        <f t="shared" si="568"/>
        <v>41608</v>
      </c>
      <c r="AP1238" s="138" t="str">
        <f t="shared" si="569"/>
        <v>Goldwörth</v>
      </c>
      <c r="AQ1238" s="138">
        <f t="shared" ca="1" si="570"/>
        <v>8921</v>
      </c>
      <c r="AR1238" s="138">
        <f t="shared" ca="1" si="571"/>
        <v>60342</v>
      </c>
      <c r="AS1238" s="138">
        <f t="shared" ca="1" si="572"/>
        <v>145133</v>
      </c>
      <c r="AT1238" s="138">
        <f t="shared" ca="1" si="573"/>
        <v>500</v>
      </c>
      <c r="AU1238" s="138">
        <f t="shared" ca="1" si="573"/>
        <v>500</v>
      </c>
      <c r="AV1238" s="135"/>
      <c r="AW1238" s="131">
        <v>41608</v>
      </c>
      <c r="AX1238" s="66">
        <f t="shared" si="574"/>
        <v>4</v>
      </c>
      <c r="AY1238" s="132" t="s">
        <v>893</v>
      </c>
      <c r="AZ1238" s="107">
        <f t="shared" ca="1" si="575"/>
        <v>8921</v>
      </c>
      <c r="BA1238" s="107">
        <f t="shared" ca="1" si="548"/>
        <v>60342</v>
      </c>
      <c r="BB1238" s="107">
        <f t="shared" ca="1" si="549"/>
        <v>145133</v>
      </c>
      <c r="BC1238" s="107">
        <f t="shared" ca="1" si="550"/>
        <v>500</v>
      </c>
      <c r="BD1238" s="107">
        <f t="shared" ca="1" si="551"/>
        <v>500</v>
      </c>
    </row>
    <row r="1239" spans="1:56" x14ac:dyDescent="0.15">
      <c r="A1239" s="62">
        <v>41607</v>
      </c>
      <c r="B1239" s="62">
        <f t="shared" si="558"/>
        <v>4</v>
      </c>
      <c r="C1239" s="59" t="s">
        <v>894</v>
      </c>
      <c r="D1239" s="62">
        <v>6422</v>
      </c>
      <c r="E1239" s="86">
        <v>2520</v>
      </c>
      <c r="F1239" s="86">
        <v>485723</v>
      </c>
      <c r="G1239" s="86">
        <v>1283294</v>
      </c>
      <c r="H1239" s="86">
        <v>500</v>
      </c>
      <c r="I1239" s="86">
        <v>500</v>
      </c>
      <c r="K1239" s="66">
        <v>41606</v>
      </c>
      <c r="L1239" s="66"/>
      <c r="M1239" s="66">
        <v>41606</v>
      </c>
      <c r="N1239" s="62">
        <f t="shared" si="559"/>
        <v>4</v>
      </c>
      <c r="O1239" s="66" t="s">
        <v>895</v>
      </c>
      <c r="P1239" s="66">
        <v>1</v>
      </c>
      <c r="Q1239" s="66">
        <f t="shared" si="552"/>
        <v>5326</v>
      </c>
      <c r="R1239" s="66">
        <f t="shared" si="553"/>
        <v>27161</v>
      </c>
      <c r="S1239" s="66">
        <f t="shared" si="554"/>
        <v>427436</v>
      </c>
      <c r="T1239" s="66">
        <f t="shared" si="555"/>
        <v>755132</v>
      </c>
      <c r="U1239" s="66">
        <f t="shared" si="556"/>
        <v>500</v>
      </c>
      <c r="V1239" s="66">
        <f t="shared" si="557"/>
        <v>500</v>
      </c>
      <c r="W1239" s="66"/>
      <c r="X1239" s="62">
        <v>41609</v>
      </c>
      <c r="Y1239" s="62">
        <f t="shared" si="560"/>
        <v>4</v>
      </c>
      <c r="Z1239" s="59" t="s">
        <v>892</v>
      </c>
      <c r="AA1239" s="62">
        <v>1</v>
      </c>
      <c r="AB1239" s="62">
        <f t="shared" ca="1" si="561"/>
        <v>1</v>
      </c>
      <c r="AC1239" s="62">
        <f t="shared" ca="1" si="562"/>
        <v>5090</v>
      </c>
      <c r="AD1239" s="62">
        <f t="shared" ca="1" si="563"/>
        <v>18941</v>
      </c>
      <c r="AE1239" s="62">
        <f t="shared" ca="1" si="564"/>
        <v>410491</v>
      </c>
      <c r="AF1239" s="62">
        <f t="shared" ca="1" si="565"/>
        <v>373934</v>
      </c>
      <c r="AG1239" s="62">
        <f t="shared" ca="1" si="566"/>
        <v>500</v>
      </c>
      <c r="AH1239" s="62">
        <f t="shared" ca="1" si="567"/>
        <v>500</v>
      </c>
      <c r="AL1239" s="66"/>
      <c r="AO1239" s="138">
        <f t="shared" si="568"/>
        <v>41609</v>
      </c>
      <c r="AP1239" s="138" t="str">
        <f t="shared" si="569"/>
        <v>Gramastetten</v>
      </c>
      <c r="AQ1239" s="138">
        <f t="shared" ca="1" si="570"/>
        <v>18941</v>
      </c>
      <c r="AR1239" s="138">
        <f t="shared" ca="1" si="571"/>
        <v>410491</v>
      </c>
      <c r="AS1239" s="138">
        <f t="shared" ca="1" si="572"/>
        <v>373934</v>
      </c>
      <c r="AT1239" s="138">
        <f t="shared" ca="1" si="573"/>
        <v>500</v>
      </c>
      <c r="AU1239" s="138">
        <f t="shared" ca="1" si="573"/>
        <v>500</v>
      </c>
      <c r="AV1239" s="135"/>
      <c r="AW1239" s="131">
        <v>41609</v>
      </c>
      <c r="AX1239" s="66">
        <f t="shared" si="574"/>
        <v>4</v>
      </c>
      <c r="AY1239" s="132" t="s">
        <v>892</v>
      </c>
      <c r="AZ1239" s="107">
        <f t="shared" ca="1" si="575"/>
        <v>18941</v>
      </c>
      <c r="BA1239" s="107">
        <f t="shared" ca="1" si="548"/>
        <v>410491</v>
      </c>
      <c r="BB1239" s="107">
        <f t="shared" ca="1" si="549"/>
        <v>373934</v>
      </c>
      <c r="BC1239" s="107">
        <f t="shared" ca="1" si="550"/>
        <v>500</v>
      </c>
      <c r="BD1239" s="107">
        <f t="shared" ca="1" si="551"/>
        <v>500</v>
      </c>
    </row>
    <row r="1240" spans="1:56" x14ac:dyDescent="0.15">
      <c r="A1240" s="62">
        <v>41608</v>
      </c>
      <c r="B1240" s="62">
        <f t="shared" si="558"/>
        <v>4</v>
      </c>
      <c r="C1240" s="59" t="s">
        <v>893</v>
      </c>
      <c r="D1240" s="62">
        <v>863</v>
      </c>
      <c r="E1240" s="86">
        <v>8921</v>
      </c>
      <c r="F1240" s="86">
        <v>60342</v>
      </c>
      <c r="G1240" s="86">
        <v>145133</v>
      </c>
      <c r="H1240" s="86">
        <v>500</v>
      </c>
      <c r="I1240" s="86">
        <v>500</v>
      </c>
      <c r="K1240" s="66">
        <v>41607</v>
      </c>
      <c r="L1240" s="66"/>
      <c r="M1240" s="66">
        <v>41607</v>
      </c>
      <c r="N1240" s="62">
        <f t="shared" si="559"/>
        <v>4</v>
      </c>
      <c r="O1240" s="66" t="s">
        <v>894</v>
      </c>
      <c r="P1240" s="66">
        <v>1</v>
      </c>
      <c r="Q1240" s="66">
        <f t="shared" si="552"/>
        <v>6422</v>
      </c>
      <c r="R1240" s="66">
        <f t="shared" si="553"/>
        <v>2520</v>
      </c>
      <c r="S1240" s="66">
        <f t="shared" si="554"/>
        <v>485723</v>
      </c>
      <c r="T1240" s="66">
        <f t="shared" si="555"/>
        <v>1283294</v>
      </c>
      <c r="U1240" s="66">
        <f t="shared" si="556"/>
        <v>500</v>
      </c>
      <c r="V1240" s="66">
        <f t="shared" si="557"/>
        <v>500</v>
      </c>
      <c r="W1240" s="66"/>
      <c r="X1240" s="62">
        <v>41610</v>
      </c>
      <c r="Y1240" s="62">
        <f t="shared" si="560"/>
        <v>4</v>
      </c>
      <c r="Z1240" s="59" t="s">
        <v>891</v>
      </c>
      <c r="AA1240" s="62">
        <v>1</v>
      </c>
      <c r="AB1240" s="62">
        <f t="shared" ca="1" si="561"/>
        <v>1</v>
      </c>
      <c r="AC1240" s="62">
        <f t="shared" ca="1" si="562"/>
        <v>895</v>
      </c>
      <c r="AD1240" s="62">
        <f t="shared" ca="1" si="563"/>
        <v>5184</v>
      </c>
      <c r="AE1240" s="62">
        <f t="shared" ca="1" si="564"/>
        <v>57214</v>
      </c>
      <c r="AF1240" s="62">
        <f t="shared" ca="1" si="565"/>
        <v>17448</v>
      </c>
      <c r="AG1240" s="62">
        <f t="shared" ca="1" si="566"/>
        <v>500</v>
      </c>
      <c r="AH1240" s="62">
        <f t="shared" ca="1" si="567"/>
        <v>500</v>
      </c>
      <c r="AL1240" s="66"/>
      <c r="AO1240" s="138">
        <f t="shared" si="568"/>
        <v>41610</v>
      </c>
      <c r="AP1240" s="138" t="str">
        <f t="shared" si="569"/>
        <v>Haibach im Mühlkreis</v>
      </c>
      <c r="AQ1240" s="138">
        <f t="shared" ca="1" si="570"/>
        <v>5184</v>
      </c>
      <c r="AR1240" s="138">
        <f t="shared" ca="1" si="571"/>
        <v>57214</v>
      </c>
      <c r="AS1240" s="138">
        <f t="shared" ca="1" si="572"/>
        <v>17448</v>
      </c>
      <c r="AT1240" s="138">
        <f t="shared" ca="1" si="573"/>
        <v>500</v>
      </c>
      <c r="AU1240" s="138">
        <f t="shared" ca="1" si="573"/>
        <v>500</v>
      </c>
      <c r="AV1240" s="135"/>
      <c r="AW1240" s="131">
        <v>41610</v>
      </c>
      <c r="AX1240" s="66">
        <f t="shared" si="574"/>
        <v>4</v>
      </c>
      <c r="AY1240" s="132" t="s">
        <v>891</v>
      </c>
      <c r="AZ1240" s="107">
        <f t="shared" ca="1" si="575"/>
        <v>5184</v>
      </c>
      <c r="BA1240" s="107">
        <f t="shared" ca="1" si="548"/>
        <v>57214</v>
      </c>
      <c r="BB1240" s="107">
        <f t="shared" ca="1" si="549"/>
        <v>17448</v>
      </c>
      <c r="BC1240" s="107">
        <f t="shared" ca="1" si="550"/>
        <v>500</v>
      </c>
      <c r="BD1240" s="107">
        <f t="shared" ca="1" si="551"/>
        <v>500</v>
      </c>
    </row>
    <row r="1241" spans="1:56" x14ac:dyDescent="0.15">
      <c r="A1241" s="62">
        <v>41609</v>
      </c>
      <c r="B1241" s="62">
        <f t="shared" si="558"/>
        <v>4</v>
      </c>
      <c r="C1241" s="59" t="s">
        <v>892</v>
      </c>
      <c r="D1241" s="62">
        <v>5090</v>
      </c>
      <c r="E1241" s="86">
        <v>18941</v>
      </c>
      <c r="F1241" s="86">
        <v>410491</v>
      </c>
      <c r="G1241" s="86">
        <v>373934</v>
      </c>
      <c r="H1241" s="86">
        <v>500</v>
      </c>
      <c r="I1241" s="86">
        <v>500</v>
      </c>
      <c r="K1241" s="66">
        <v>41608</v>
      </c>
      <c r="L1241" s="66"/>
      <c r="M1241" s="66">
        <v>41608</v>
      </c>
      <c r="N1241" s="62">
        <f t="shared" si="559"/>
        <v>4</v>
      </c>
      <c r="O1241" s="66" t="s">
        <v>893</v>
      </c>
      <c r="P1241" s="66">
        <v>1</v>
      </c>
      <c r="Q1241" s="66">
        <f t="shared" si="552"/>
        <v>863</v>
      </c>
      <c r="R1241" s="66">
        <f t="shared" si="553"/>
        <v>8921</v>
      </c>
      <c r="S1241" s="66">
        <f t="shared" si="554"/>
        <v>60342</v>
      </c>
      <c r="T1241" s="66">
        <f t="shared" si="555"/>
        <v>145133</v>
      </c>
      <c r="U1241" s="66">
        <f t="shared" si="556"/>
        <v>500</v>
      </c>
      <c r="V1241" s="66">
        <f t="shared" si="557"/>
        <v>500</v>
      </c>
      <c r="W1241" s="66"/>
      <c r="X1241" s="62">
        <v>41611</v>
      </c>
      <c r="Y1241" s="62">
        <f t="shared" si="560"/>
        <v>4</v>
      </c>
      <c r="Z1241" s="59" t="s">
        <v>890</v>
      </c>
      <c r="AA1241" s="62">
        <v>1</v>
      </c>
      <c r="AB1241" s="62">
        <f t="shared" ca="1" si="561"/>
        <v>1</v>
      </c>
      <c r="AC1241" s="62">
        <f t="shared" ca="1" si="562"/>
        <v>2256</v>
      </c>
      <c r="AD1241" s="62">
        <f t="shared" ca="1" si="563"/>
        <v>6816</v>
      </c>
      <c r="AE1241" s="62">
        <f t="shared" ca="1" si="564"/>
        <v>189087</v>
      </c>
      <c r="AF1241" s="62">
        <f t="shared" ca="1" si="565"/>
        <v>348110</v>
      </c>
      <c r="AG1241" s="62">
        <f t="shared" ca="1" si="566"/>
        <v>500</v>
      </c>
      <c r="AH1241" s="62">
        <f t="shared" ca="1" si="567"/>
        <v>500</v>
      </c>
      <c r="AL1241" s="66"/>
      <c r="AO1241" s="138">
        <f t="shared" si="568"/>
        <v>41611</v>
      </c>
      <c r="AP1241" s="138" t="str">
        <f t="shared" si="569"/>
        <v>Hellmonsödt</v>
      </c>
      <c r="AQ1241" s="138">
        <f t="shared" ca="1" si="570"/>
        <v>6816</v>
      </c>
      <c r="AR1241" s="138">
        <f t="shared" ca="1" si="571"/>
        <v>189087</v>
      </c>
      <c r="AS1241" s="138">
        <f t="shared" ca="1" si="572"/>
        <v>348110</v>
      </c>
      <c r="AT1241" s="138">
        <f t="shared" ca="1" si="573"/>
        <v>500</v>
      </c>
      <c r="AU1241" s="138">
        <f t="shared" ca="1" si="573"/>
        <v>500</v>
      </c>
      <c r="AV1241" s="135"/>
      <c r="AW1241" s="131">
        <v>41611</v>
      </c>
      <c r="AX1241" s="66">
        <f t="shared" si="574"/>
        <v>4</v>
      </c>
      <c r="AY1241" s="132" t="s">
        <v>890</v>
      </c>
      <c r="AZ1241" s="107">
        <f t="shared" ca="1" si="575"/>
        <v>6816</v>
      </c>
      <c r="BA1241" s="107">
        <f t="shared" ca="1" si="548"/>
        <v>189087</v>
      </c>
      <c r="BB1241" s="107">
        <f t="shared" ca="1" si="549"/>
        <v>348110</v>
      </c>
      <c r="BC1241" s="107">
        <f t="shared" ca="1" si="550"/>
        <v>500</v>
      </c>
      <c r="BD1241" s="107">
        <f t="shared" ca="1" si="551"/>
        <v>500</v>
      </c>
    </row>
    <row r="1242" spans="1:56" x14ac:dyDescent="0.15">
      <c r="A1242" s="62">
        <v>41610</v>
      </c>
      <c r="B1242" s="62">
        <f t="shared" si="558"/>
        <v>4</v>
      </c>
      <c r="C1242" s="59" t="s">
        <v>891</v>
      </c>
      <c r="D1242" s="62">
        <v>895</v>
      </c>
      <c r="E1242" s="86">
        <v>5184</v>
      </c>
      <c r="F1242" s="86">
        <v>57214</v>
      </c>
      <c r="G1242" s="86">
        <v>17448</v>
      </c>
      <c r="H1242" s="86">
        <v>500</v>
      </c>
      <c r="I1242" s="86">
        <v>500</v>
      </c>
      <c r="K1242" s="66">
        <v>41609</v>
      </c>
      <c r="L1242" s="66"/>
      <c r="M1242" s="66">
        <v>41609</v>
      </c>
      <c r="N1242" s="62">
        <f t="shared" si="559"/>
        <v>4</v>
      </c>
      <c r="O1242" s="66" t="s">
        <v>892</v>
      </c>
      <c r="P1242" s="66">
        <v>1</v>
      </c>
      <c r="Q1242" s="66">
        <f t="shared" si="552"/>
        <v>5090</v>
      </c>
      <c r="R1242" s="66">
        <f t="shared" si="553"/>
        <v>18941</v>
      </c>
      <c r="S1242" s="66">
        <f t="shared" si="554"/>
        <v>410491</v>
      </c>
      <c r="T1242" s="66">
        <f t="shared" si="555"/>
        <v>373934</v>
      </c>
      <c r="U1242" s="66">
        <f t="shared" si="556"/>
        <v>500</v>
      </c>
      <c r="V1242" s="66">
        <f t="shared" si="557"/>
        <v>500</v>
      </c>
      <c r="W1242" s="66"/>
      <c r="X1242" s="62">
        <v>41612</v>
      </c>
      <c r="Y1242" s="62">
        <f t="shared" si="560"/>
        <v>4</v>
      </c>
      <c r="Z1242" s="59" t="s">
        <v>889</v>
      </c>
      <c r="AA1242" s="62">
        <v>1</v>
      </c>
      <c r="AB1242" s="62">
        <f t="shared" ca="1" si="561"/>
        <v>1</v>
      </c>
      <c r="AC1242" s="62">
        <f t="shared" ca="1" si="562"/>
        <v>2510</v>
      </c>
      <c r="AD1242" s="62">
        <f t="shared" ca="1" si="563"/>
        <v>16379</v>
      </c>
      <c r="AE1242" s="62">
        <f t="shared" ca="1" si="564"/>
        <v>159728</v>
      </c>
      <c r="AF1242" s="62">
        <f t="shared" ca="1" si="565"/>
        <v>241860</v>
      </c>
      <c r="AG1242" s="62">
        <f t="shared" ca="1" si="566"/>
        <v>500</v>
      </c>
      <c r="AH1242" s="62">
        <f t="shared" ca="1" si="567"/>
        <v>500</v>
      </c>
      <c r="AL1242" s="66"/>
      <c r="AO1242" s="138">
        <f t="shared" si="568"/>
        <v>41612</v>
      </c>
      <c r="AP1242" s="138" t="str">
        <f t="shared" si="569"/>
        <v>Herzogsdorf</v>
      </c>
      <c r="AQ1242" s="138">
        <f t="shared" ca="1" si="570"/>
        <v>16379</v>
      </c>
      <c r="AR1242" s="138">
        <f t="shared" ca="1" si="571"/>
        <v>159728</v>
      </c>
      <c r="AS1242" s="138">
        <f t="shared" ca="1" si="572"/>
        <v>241860</v>
      </c>
      <c r="AT1242" s="138">
        <f t="shared" ca="1" si="573"/>
        <v>500</v>
      </c>
      <c r="AU1242" s="138">
        <f t="shared" ca="1" si="573"/>
        <v>500</v>
      </c>
      <c r="AV1242" s="135"/>
      <c r="AW1242" s="131">
        <v>41612</v>
      </c>
      <c r="AX1242" s="66">
        <f t="shared" si="574"/>
        <v>4</v>
      </c>
      <c r="AY1242" s="132" t="s">
        <v>889</v>
      </c>
      <c r="AZ1242" s="107">
        <f t="shared" ca="1" si="575"/>
        <v>16379</v>
      </c>
      <c r="BA1242" s="107">
        <f t="shared" ca="1" si="548"/>
        <v>159728</v>
      </c>
      <c r="BB1242" s="107">
        <f t="shared" ca="1" si="549"/>
        <v>241860</v>
      </c>
      <c r="BC1242" s="107">
        <f t="shared" ca="1" si="550"/>
        <v>500</v>
      </c>
      <c r="BD1242" s="107">
        <f t="shared" ca="1" si="551"/>
        <v>500</v>
      </c>
    </row>
    <row r="1243" spans="1:56" x14ac:dyDescent="0.15">
      <c r="A1243" s="62">
        <v>41611</v>
      </c>
      <c r="B1243" s="62">
        <f t="shared" si="558"/>
        <v>4</v>
      </c>
      <c r="C1243" s="59" t="s">
        <v>890</v>
      </c>
      <c r="D1243" s="62">
        <v>2256</v>
      </c>
      <c r="E1243" s="86">
        <v>6816</v>
      </c>
      <c r="F1243" s="86">
        <v>189087</v>
      </c>
      <c r="G1243" s="86">
        <v>348110</v>
      </c>
      <c r="H1243" s="86">
        <v>500</v>
      </c>
      <c r="I1243" s="86">
        <v>500</v>
      </c>
      <c r="K1243" s="66">
        <v>41610</v>
      </c>
      <c r="L1243" s="66"/>
      <c r="M1243" s="66">
        <v>41610</v>
      </c>
      <c r="N1243" s="62">
        <f t="shared" si="559"/>
        <v>4</v>
      </c>
      <c r="O1243" s="66" t="s">
        <v>891</v>
      </c>
      <c r="P1243" s="66">
        <v>1</v>
      </c>
      <c r="Q1243" s="66">
        <f t="shared" si="552"/>
        <v>895</v>
      </c>
      <c r="R1243" s="66">
        <f t="shared" si="553"/>
        <v>5184</v>
      </c>
      <c r="S1243" s="66">
        <f t="shared" si="554"/>
        <v>57214</v>
      </c>
      <c r="T1243" s="66">
        <f t="shared" si="555"/>
        <v>17448</v>
      </c>
      <c r="U1243" s="66">
        <f t="shared" si="556"/>
        <v>500</v>
      </c>
      <c r="V1243" s="66">
        <f t="shared" si="557"/>
        <v>500</v>
      </c>
      <c r="W1243" s="66"/>
      <c r="X1243" s="62">
        <v>41613</v>
      </c>
      <c r="Y1243" s="62">
        <f t="shared" si="560"/>
        <v>4</v>
      </c>
      <c r="Z1243" s="59" t="s">
        <v>888</v>
      </c>
      <c r="AA1243" s="62">
        <v>1</v>
      </c>
      <c r="AB1243" s="62">
        <f t="shared" ca="1" si="561"/>
        <v>1</v>
      </c>
      <c r="AC1243" s="62">
        <f t="shared" ca="1" si="562"/>
        <v>2166</v>
      </c>
      <c r="AD1243" s="62">
        <f t="shared" ca="1" si="563"/>
        <v>4925</v>
      </c>
      <c r="AE1243" s="62">
        <f t="shared" ca="1" si="564"/>
        <v>235271</v>
      </c>
      <c r="AF1243" s="62">
        <f t="shared" ca="1" si="565"/>
        <v>370224</v>
      </c>
      <c r="AG1243" s="62">
        <f t="shared" ca="1" si="566"/>
        <v>500</v>
      </c>
      <c r="AH1243" s="62">
        <f t="shared" ca="1" si="567"/>
        <v>500</v>
      </c>
      <c r="AL1243" s="66"/>
      <c r="AO1243" s="138">
        <f t="shared" si="568"/>
        <v>41613</v>
      </c>
      <c r="AP1243" s="138" t="str">
        <f t="shared" si="569"/>
        <v>Kirchschlag bei Linz</v>
      </c>
      <c r="AQ1243" s="138">
        <f t="shared" ca="1" si="570"/>
        <v>4925</v>
      </c>
      <c r="AR1243" s="138">
        <f t="shared" ca="1" si="571"/>
        <v>235271</v>
      </c>
      <c r="AS1243" s="138">
        <f t="shared" ca="1" si="572"/>
        <v>370224</v>
      </c>
      <c r="AT1243" s="138">
        <f t="shared" ca="1" si="573"/>
        <v>500</v>
      </c>
      <c r="AU1243" s="138">
        <f t="shared" ca="1" si="573"/>
        <v>500</v>
      </c>
      <c r="AV1243" s="135"/>
      <c r="AW1243" s="131">
        <v>41613</v>
      </c>
      <c r="AX1243" s="66">
        <f t="shared" si="574"/>
        <v>4</v>
      </c>
      <c r="AY1243" s="132" t="s">
        <v>888</v>
      </c>
      <c r="AZ1243" s="107">
        <f t="shared" ca="1" si="575"/>
        <v>4925</v>
      </c>
      <c r="BA1243" s="107">
        <f t="shared" ca="1" si="548"/>
        <v>235271</v>
      </c>
      <c r="BB1243" s="107">
        <f t="shared" ca="1" si="549"/>
        <v>370224</v>
      </c>
      <c r="BC1243" s="107">
        <f t="shared" ca="1" si="550"/>
        <v>500</v>
      </c>
      <c r="BD1243" s="107">
        <f t="shared" ca="1" si="551"/>
        <v>500</v>
      </c>
    </row>
    <row r="1244" spans="1:56" x14ac:dyDescent="0.15">
      <c r="A1244" s="62">
        <v>41612</v>
      </c>
      <c r="B1244" s="62">
        <f t="shared" si="558"/>
        <v>4</v>
      </c>
      <c r="C1244" s="59" t="s">
        <v>889</v>
      </c>
      <c r="D1244" s="62">
        <v>2510</v>
      </c>
      <c r="E1244" s="86">
        <v>16379</v>
      </c>
      <c r="F1244" s="86">
        <v>159728</v>
      </c>
      <c r="G1244" s="86">
        <v>241860</v>
      </c>
      <c r="H1244" s="86">
        <v>500</v>
      </c>
      <c r="I1244" s="86">
        <v>500</v>
      </c>
      <c r="K1244" s="66">
        <v>41611</v>
      </c>
      <c r="L1244" s="66"/>
      <c r="M1244" s="66">
        <v>41611</v>
      </c>
      <c r="N1244" s="62">
        <f t="shared" si="559"/>
        <v>4</v>
      </c>
      <c r="O1244" s="66" t="s">
        <v>890</v>
      </c>
      <c r="P1244" s="66">
        <v>1</v>
      </c>
      <c r="Q1244" s="66">
        <f t="shared" si="552"/>
        <v>2256</v>
      </c>
      <c r="R1244" s="66">
        <f t="shared" si="553"/>
        <v>6816</v>
      </c>
      <c r="S1244" s="66">
        <f t="shared" si="554"/>
        <v>189087</v>
      </c>
      <c r="T1244" s="66">
        <f t="shared" si="555"/>
        <v>348110</v>
      </c>
      <c r="U1244" s="66">
        <f t="shared" si="556"/>
        <v>500</v>
      </c>
      <c r="V1244" s="66">
        <f t="shared" si="557"/>
        <v>500</v>
      </c>
      <c r="W1244" s="66"/>
      <c r="X1244" s="62">
        <v>41614</v>
      </c>
      <c r="Y1244" s="62">
        <f t="shared" si="560"/>
        <v>4</v>
      </c>
      <c r="Z1244" s="59" t="s">
        <v>887</v>
      </c>
      <c r="AA1244" s="62">
        <v>1</v>
      </c>
      <c r="AB1244" s="62">
        <f t="shared" ca="1" si="561"/>
        <v>1</v>
      </c>
      <c r="AC1244" s="62">
        <f t="shared" ca="1" si="562"/>
        <v>2678</v>
      </c>
      <c r="AD1244" s="62">
        <f t="shared" ca="1" si="563"/>
        <v>7915</v>
      </c>
      <c r="AE1244" s="62">
        <f t="shared" ca="1" si="564"/>
        <v>227997</v>
      </c>
      <c r="AF1244" s="62">
        <f t="shared" ca="1" si="565"/>
        <v>265308</v>
      </c>
      <c r="AG1244" s="62">
        <f t="shared" ca="1" si="566"/>
        <v>500</v>
      </c>
      <c r="AH1244" s="62">
        <f t="shared" ca="1" si="567"/>
        <v>500</v>
      </c>
      <c r="AL1244" s="66"/>
      <c r="AO1244" s="138">
        <f t="shared" si="568"/>
        <v>41614</v>
      </c>
      <c r="AP1244" s="138" t="str">
        <f t="shared" si="569"/>
        <v>Lichtenberg</v>
      </c>
      <c r="AQ1244" s="138">
        <f t="shared" ca="1" si="570"/>
        <v>7915</v>
      </c>
      <c r="AR1244" s="138">
        <f t="shared" ca="1" si="571"/>
        <v>227997</v>
      </c>
      <c r="AS1244" s="138">
        <f t="shared" ca="1" si="572"/>
        <v>265308</v>
      </c>
      <c r="AT1244" s="138">
        <f t="shared" ca="1" si="573"/>
        <v>500</v>
      </c>
      <c r="AU1244" s="138">
        <f t="shared" ca="1" si="573"/>
        <v>500</v>
      </c>
      <c r="AV1244" s="135"/>
      <c r="AW1244" s="131">
        <v>41614</v>
      </c>
      <c r="AX1244" s="66">
        <f t="shared" si="574"/>
        <v>4</v>
      </c>
      <c r="AY1244" s="132" t="s">
        <v>887</v>
      </c>
      <c r="AZ1244" s="107">
        <f t="shared" ca="1" si="575"/>
        <v>7915</v>
      </c>
      <c r="BA1244" s="107">
        <f t="shared" ca="1" si="548"/>
        <v>227997</v>
      </c>
      <c r="BB1244" s="107">
        <f t="shared" ca="1" si="549"/>
        <v>265308</v>
      </c>
      <c r="BC1244" s="107">
        <f t="shared" ca="1" si="550"/>
        <v>500</v>
      </c>
      <c r="BD1244" s="107">
        <f t="shared" ca="1" si="551"/>
        <v>500</v>
      </c>
    </row>
    <row r="1245" spans="1:56" x14ac:dyDescent="0.15">
      <c r="A1245" s="62">
        <v>41613</v>
      </c>
      <c r="B1245" s="62">
        <f t="shared" si="558"/>
        <v>4</v>
      </c>
      <c r="C1245" s="59" t="s">
        <v>888</v>
      </c>
      <c r="D1245" s="62">
        <v>2166</v>
      </c>
      <c r="E1245" s="86">
        <v>4925</v>
      </c>
      <c r="F1245" s="86">
        <v>235271</v>
      </c>
      <c r="G1245" s="86">
        <v>370224</v>
      </c>
      <c r="H1245" s="86">
        <v>500</v>
      </c>
      <c r="I1245" s="86">
        <v>500</v>
      </c>
      <c r="K1245" s="66">
        <v>41612</v>
      </c>
      <c r="L1245" s="66"/>
      <c r="M1245" s="66">
        <v>41612</v>
      </c>
      <c r="N1245" s="62">
        <f t="shared" si="559"/>
        <v>4</v>
      </c>
      <c r="O1245" s="66" t="s">
        <v>889</v>
      </c>
      <c r="P1245" s="66">
        <v>1</v>
      </c>
      <c r="Q1245" s="66">
        <f t="shared" si="552"/>
        <v>2510</v>
      </c>
      <c r="R1245" s="66">
        <f t="shared" si="553"/>
        <v>16379</v>
      </c>
      <c r="S1245" s="66">
        <f t="shared" si="554"/>
        <v>159728</v>
      </c>
      <c r="T1245" s="66">
        <f t="shared" si="555"/>
        <v>241860</v>
      </c>
      <c r="U1245" s="66">
        <f t="shared" si="556"/>
        <v>500</v>
      </c>
      <c r="V1245" s="66">
        <f t="shared" si="557"/>
        <v>500</v>
      </c>
      <c r="W1245" s="66"/>
      <c r="X1245" s="62">
        <v>41615</v>
      </c>
      <c r="Y1245" s="62">
        <f t="shared" si="560"/>
        <v>4</v>
      </c>
      <c r="Z1245" s="59" t="s">
        <v>886</v>
      </c>
      <c r="AA1245" s="62">
        <v>1</v>
      </c>
      <c r="AB1245" s="62">
        <f t="shared" ca="1" si="561"/>
        <v>1</v>
      </c>
      <c r="AC1245" s="62">
        <f t="shared" ca="1" si="562"/>
        <v>3185</v>
      </c>
      <c r="AD1245" s="62">
        <f t="shared" ca="1" si="563"/>
        <v>11364</v>
      </c>
      <c r="AE1245" s="62">
        <f t="shared" ca="1" si="564"/>
        <v>218275</v>
      </c>
      <c r="AF1245" s="62">
        <f t="shared" ca="1" si="565"/>
        <v>493006</v>
      </c>
      <c r="AG1245" s="62">
        <f t="shared" ca="1" si="566"/>
        <v>500</v>
      </c>
      <c r="AH1245" s="62">
        <f t="shared" ca="1" si="567"/>
        <v>500</v>
      </c>
      <c r="AL1245" s="66"/>
      <c r="AO1245" s="138">
        <f t="shared" si="568"/>
        <v>41615</v>
      </c>
      <c r="AP1245" s="138" t="str">
        <f t="shared" si="569"/>
        <v>Oberneukirchen</v>
      </c>
      <c r="AQ1245" s="138">
        <f t="shared" ca="1" si="570"/>
        <v>11364</v>
      </c>
      <c r="AR1245" s="138">
        <f t="shared" ca="1" si="571"/>
        <v>218275</v>
      </c>
      <c r="AS1245" s="138">
        <f t="shared" ca="1" si="572"/>
        <v>493006</v>
      </c>
      <c r="AT1245" s="138">
        <f t="shared" ca="1" si="573"/>
        <v>500</v>
      </c>
      <c r="AU1245" s="138">
        <f t="shared" ca="1" si="573"/>
        <v>500</v>
      </c>
      <c r="AV1245" s="135"/>
      <c r="AW1245" s="131">
        <v>41615</v>
      </c>
      <c r="AX1245" s="66">
        <f t="shared" si="574"/>
        <v>4</v>
      </c>
      <c r="AY1245" s="132" t="s">
        <v>886</v>
      </c>
      <c r="AZ1245" s="107">
        <f t="shared" ca="1" si="575"/>
        <v>11364</v>
      </c>
      <c r="BA1245" s="107">
        <f t="shared" ca="1" si="548"/>
        <v>218275</v>
      </c>
      <c r="BB1245" s="107">
        <f t="shared" ca="1" si="549"/>
        <v>493006</v>
      </c>
      <c r="BC1245" s="107">
        <f t="shared" ca="1" si="550"/>
        <v>500</v>
      </c>
      <c r="BD1245" s="107">
        <f t="shared" ca="1" si="551"/>
        <v>500</v>
      </c>
    </row>
    <row r="1246" spans="1:56" x14ac:dyDescent="0.15">
      <c r="A1246" s="62">
        <v>41614</v>
      </c>
      <c r="B1246" s="62">
        <f t="shared" si="558"/>
        <v>4</v>
      </c>
      <c r="C1246" s="59" t="s">
        <v>887</v>
      </c>
      <c r="D1246" s="62">
        <v>2678</v>
      </c>
      <c r="E1246" s="86">
        <v>7915</v>
      </c>
      <c r="F1246" s="86">
        <v>227997</v>
      </c>
      <c r="G1246" s="86">
        <v>265308</v>
      </c>
      <c r="H1246" s="86">
        <v>500</v>
      </c>
      <c r="I1246" s="86">
        <v>500</v>
      </c>
      <c r="K1246" s="66">
        <v>41613</v>
      </c>
      <c r="L1246" s="66"/>
      <c r="M1246" s="66">
        <v>41613</v>
      </c>
      <c r="N1246" s="62">
        <f t="shared" si="559"/>
        <v>4</v>
      </c>
      <c r="O1246" s="66" t="s">
        <v>888</v>
      </c>
      <c r="P1246" s="66">
        <v>1</v>
      </c>
      <c r="Q1246" s="66">
        <f t="shared" si="552"/>
        <v>2166</v>
      </c>
      <c r="R1246" s="66">
        <f t="shared" si="553"/>
        <v>4925</v>
      </c>
      <c r="S1246" s="66">
        <f t="shared" si="554"/>
        <v>235271</v>
      </c>
      <c r="T1246" s="66">
        <f t="shared" si="555"/>
        <v>370224</v>
      </c>
      <c r="U1246" s="66">
        <f t="shared" si="556"/>
        <v>500</v>
      </c>
      <c r="V1246" s="66">
        <f t="shared" si="557"/>
        <v>500</v>
      </c>
      <c r="W1246" s="66"/>
      <c r="X1246" s="62">
        <v>41616</v>
      </c>
      <c r="Y1246" s="62">
        <f t="shared" si="560"/>
        <v>4</v>
      </c>
      <c r="Z1246" s="59" t="s">
        <v>885</v>
      </c>
      <c r="AA1246" s="62">
        <v>1</v>
      </c>
      <c r="AB1246" s="62">
        <f t="shared" ca="1" si="561"/>
        <v>1</v>
      </c>
      <c r="AC1246" s="62">
        <f t="shared" ca="1" si="562"/>
        <v>539</v>
      </c>
      <c r="AD1246" s="62">
        <f t="shared" ca="1" si="563"/>
        <v>3923</v>
      </c>
      <c r="AE1246" s="62">
        <f t="shared" ca="1" si="564"/>
        <v>27128</v>
      </c>
      <c r="AF1246" s="62">
        <f t="shared" ca="1" si="565"/>
        <v>12173</v>
      </c>
      <c r="AG1246" s="62">
        <f t="shared" ca="1" si="566"/>
        <v>500</v>
      </c>
      <c r="AH1246" s="62">
        <f t="shared" ca="1" si="567"/>
        <v>500</v>
      </c>
      <c r="AL1246" s="66"/>
      <c r="AO1246" s="138">
        <f t="shared" si="568"/>
        <v>41616</v>
      </c>
      <c r="AP1246" s="138" t="str">
        <f t="shared" si="569"/>
        <v>Ottenschlag im Mühlkreis</v>
      </c>
      <c r="AQ1246" s="138">
        <f t="shared" ca="1" si="570"/>
        <v>3923</v>
      </c>
      <c r="AR1246" s="138">
        <f t="shared" ca="1" si="571"/>
        <v>27128</v>
      </c>
      <c r="AS1246" s="138">
        <f t="shared" ca="1" si="572"/>
        <v>12173</v>
      </c>
      <c r="AT1246" s="138">
        <f t="shared" ca="1" si="573"/>
        <v>500</v>
      </c>
      <c r="AU1246" s="138">
        <f t="shared" ca="1" si="573"/>
        <v>500</v>
      </c>
      <c r="AV1246" s="135"/>
      <c r="AW1246" s="131">
        <v>41616</v>
      </c>
      <c r="AX1246" s="66">
        <f t="shared" si="574"/>
        <v>4</v>
      </c>
      <c r="AY1246" s="132" t="s">
        <v>885</v>
      </c>
      <c r="AZ1246" s="107">
        <f t="shared" ca="1" si="575"/>
        <v>3923</v>
      </c>
      <c r="BA1246" s="107">
        <f t="shared" ca="1" si="548"/>
        <v>27128</v>
      </c>
      <c r="BB1246" s="107">
        <f t="shared" ca="1" si="549"/>
        <v>12173</v>
      </c>
      <c r="BC1246" s="107">
        <f t="shared" ca="1" si="550"/>
        <v>500</v>
      </c>
      <c r="BD1246" s="107">
        <f t="shared" ca="1" si="551"/>
        <v>500</v>
      </c>
    </row>
    <row r="1247" spans="1:56" x14ac:dyDescent="0.15">
      <c r="A1247" s="62">
        <v>41615</v>
      </c>
      <c r="B1247" s="62">
        <f t="shared" si="558"/>
        <v>4</v>
      </c>
      <c r="C1247" s="59" t="s">
        <v>886</v>
      </c>
      <c r="D1247" s="62">
        <v>3185</v>
      </c>
      <c r="E1247" s="86">
        <v>11364</v>
      </c>
      <c r="F1247" s="86">
        <v>218275</v>
      </c>
      <c r="G1247" s="86">
        <v>493006</v>
      </c>
      <c r="H1247" s="86">
        <v>500</v>
      </c>
      <c r="I1247" s="86">
        <v>500</v>
      </c>
      <c r="K1247" s="66">
        <v>41614</v>
      </c>
      <c r="L1247" s="66"/>
      <c r="M1247" s="66">
        <v>41614</v>
      </c>
      <c r="N1247" s="62">
        <f t="shared" si="559"/>
        <v>4</v>
      </c>
      <c r="O1247" s="66" t="s">
        <v>887</v>
      </c>
      <c r="P1247" s="66">
        <v>1</v>
      </c>
      <c r="Q1247" s="66">
        <f t="shared" si="552"/>
        <v>2678</v>
      </c>
      <c r="R1247" s="66">
        <f t="shared" si="553"/>
        <v>7915</v>
      </c>
      <c r="S1247" s="66">
        <f t="shared" si="554"/>
        <v>227997</v>
      </c>
      <c r="T1247" s="66">
        <f t="shared" si="555"/>
        <v>265308</v>
      </c>
      <c r="U1247" s="66">
        <f t="shared" si="556"/>
        <v>500</v>
      </c>
      <c r="V1247" s="66">
        <f t="shared" si="557"/>
        <v>500</v>
      </c>
      <c r="W1247" s="66"/>
      <c r="X1247" s="62">
        <v>41617</v>
      </c>
      <c r="Y1247" s="62">
        <f t="shared" si="560"/>
        <v>4</v>
      </c>
      <c r="Z1247" s="59" t="s">
        <v>884</v>
      </c>
      <c r="AA1247" s="62">
        <v>1</v>
      </c>
      <c r="AB1247" s="62">
        <f t="shared" ca="1" si="561"/>
        <v>1</v>
      </c>
      <c r="AC1247" s="62">
        <f t="shared" ca="1" si="562"/>
        <v>4698</v>
      </c>
      <c r="AD1247" s="62">
        <f t="shared" ca="1" si="563"/>
        <v>5180</v>
      </c>
      <c r="AE1247" s="62">
        <f t="shared" ca="1" si="564"/>
        <v>423567</v>
      </c>
      <c r="AF1247" s="62">
        <f t="shared" ca="1" si="565"/>
        <v>846575</v>
      </c>
      <c r="AG1247" s="62">
        <f t="shared" ca="1" si="566"/>
        <v>500</v>
      </c>
      <c r="AH1247" s="62">
        <f t="shared" ca="1" si="567"/>
        <v>500</v>
      </c>
      <c r="AL1247" s="66"/>
      <c r="AO1247" s="138">
        <f t="shared" si="568"/>
        <v>41617</v>
      </c>
      <c r="AP1247" s="138" t="str">
        <f t="shared" si="569"/>
        <v>Ottensheim</v>
      </c>
      <c r="AQ1247" s="138">
        <f t="shared" ca="1" si="570"/>
        <v>5180</v>
      </c>
      <c r="AR1247" s="138">
        <f t="shared" ca="1" si="571"/>
        <v>423567</v>
      </c>
      <c r="AS1247" s="138">
        <f t="shared" ca="1" si="572"/>
        <v>846575</v>
      </c>
      <c r="AT1247" s="138">
        <f t="shared" ca="1" si="573"/>
        <v>500</v>
      </c>
      <c r="AU1247" s="138">
        <f t="shared" ca="1" si="573"/>
        <v>500</v>
      </c>
      <c r="AV1247" s="135"/>
      <c r="AW1247" s="131">
        <v>41617</v>
      </c>
      <c r="AX1247" s="66">
        <f t="shared" si="574"/>
        <v>4</v>
      </c>
      <c r="AY1247" s="132" t="s">
        <v>884</v>
      </c>
      <c r="AZ1247" s="107">
        <f t="shared" ca="1" si="575"/>
        <v>5180</v>
      </c>
      <c r="BA1247" s="107">
        <f t="shared" ca="1" si="548"/>
        <v>423567</v>
      </c>
      <c r="BB1247" s="107">
        <f t="shared" ca="1" si="549"/>
        <v>846575</v>
      </c>
      <c r="BC1247" s="107">
        <f t="shared" ca="1" si="550"/>
        <v>500</v>
      </c>
      <c r="BD1247" s="107">
        <f t="shared" ca="1" si="551"/>
        <v>500</v>
      </c>
    </row>
    <row r="1248" spans="1:56" x14ac:dyDescent="0.15">
      <c r="A1248" s="62">
        <v>41616</v>
      </c>
      <c r="B1248" s="62">
        <f t="shared" si="558"/>
        <v>4</v>
      </c>
      <c r="C1248" s="59" t="s">
        <v>885</v>
      </c>
      <c r="D1248" s="62">
        <v>539</v>
      </c>
      <c r="E1248" s="86">
        <v>3923</v>
      </c>
      <c r="F1248" s="86">
        <v>27128</v>
      </c>
      <c r="G1248" s="86">
        <v>12173</v>
      </c>
      <c r="H1248" s="86">
        <v>500</v>
      </c>
      <c r="I1248" s="86">
        <v>500</v>
      </c>
      <c r="K1248" s="66">
        <v>41615</v>
      </c>
      <c r="L1248" s="66"/>
      <c r="M1248" s="66">
        <v>41615</v>
      </c>
      <c r="N1248" s="62">
        <f t="shared" si="559"/>
        <v>4</v>
      </c>
      <c r="O1248" s="66" t="s">
        <v>886</v>
      </c>
      <c r="P1248" s="66">
        <v>1</v>
      </c>
      <c r="Q1248" s="66">
        <f t="shared" si="552"/>
        <v>3185</v>
      </c>
      <c r="R1248" s="66">
        <f t="shared" si="553"/>
        <v>11364</v>
      </c>
      <c r="S1248" s="66">
        <f t="shared" si="554"/>
        <v>218275</v>
      </c>
      <c r="T1248" s="66">
        <f t="shared" si="555"/>
        <v>493006</v>
      </c>
      <c r="U1248" s="66">
        <f t="shared" si="556"/>
        <v>500</v>
      </c>
      <c r="V1248" s="66">
        <f t="shared" si="557"/>
        <v>500</v>
      </c>
      <c r="W1248" s="66"/>
      <c r="X1248" s="62">
        <v>41618</v>
      </c>
      <c r="Y1248" s="62">
        <f t="shared" si="560"/>
        <v>4</v>
      </c>
      <c r="Z1248" s="59" t="s">
        <v>883</v>
      </c>
      <c r="AA1248" s="62">
        <v>1</v>
      </c>
      <c r="AB1248" s="62">
        <f t="shared" ca="1" si="561"/>
        <v>1</v>
      </c>
      <c r="AC1248" s="62">
        <f t="shared" ca="1" si="562"/>
        <v>4481</v>
      </c>
      <c r="AD1248" s="62">
        <f t="shared" ca="1" si="563"/>
        <v>2946</v>
      </c>
      <c r="AE1248" s="62">
        <f t="shared" ca="1" si="564"/>
        <v>374013</v>
      </c>
      <c r="AF1248" s="62">
        <f t="shared" ca="1" si="565"/>
        <v>339036</v>
      </c>
      <c r="AG1248" s="62">
        <f t="shared" ca="1" si="566"/>
        <v>500</v>
      </c>
      <c r="AH1248" s="62">
        <f t="shared" ca="1" si="567"/>
        <v>500</v>
      </c>
      <c r="AL1248" s="66"/>
      <c r="AO1248" s="138">
        <f t="shared" si="568"/>
        <v>41618</v>
      </c>
      <c r="AP1248" s="138" t="str">
        <f t="shared" si="569"/>
        <v>Puchenau</v>
      </c>
      <c r="AQ1248" s="138">
        <f t="shared" ca="1" si="570"/>
        <v>2946</v>
      </c>
      <c r="AR1248" s="138">
        <f t="shared" ca="1" si="571"/>
        <v>374013</v>
      </c>
      <c r="AS1248" s="138">
        <f t="shared" ca="1" si="572"/>
        <v>339036</v>
      </c>
      <c r="AT1248" s="138">
        <f t="shared" ca="1" si="573"/>
        <v>500</v>
      </c>
      <c r="AU1248" s="138">
        <f t="shared" ca="1" si="573"/>
        <v>500</v>
      </c>
      <c r="AV1248" s="135"/>
      <c r="AW1248" s="131">
        <v>41618</v>
      </c>
      <c r="AX1248" s="66">
        <f t="shared" si="574"/>
        <v>4</v>
      </c>
      <c r="AY1248" s="132" t="s">
        <v>883</v>
      </c>
      <c r="AZ1248" s="107">
        <f t="shared" ca="1" si="575"/>
        <v>2946</v>
      </c>
      <c r="BA1248" s="107">
        <f t="shared" ca="1" si="548"/>
        <v>374013</v>
      </c>
      <c r="BB1248" s="107">
        <f t="shared" ca="1" si="549"/>
        <v>339036</v>
      </c>
      <c r="BC1248" s="107">
        <f t="shared" ca="1" si="550"/>
        <v>500</v>
      </c>
      <c r="BD1248" s="107">
        <f t="shared" ca="1" si="551"/>
        <v>500</v>
      </c>
    </row>
    <row r="1249" spans="1:56" x14ac:dyDescent="0.15">
      <c r="A1249" s="62">
        <v>41617</v>
      </c>
      <c r="B1249" s="62">
        <f t="shared" si="558"/>
        <v>4</v>
      </c>
      <c r="C1249" s="59" t="s">
        <v>884</v>
      </c>
      <c r="D1249" s="62">
        <v>4698</v>
      </c>
      <c r="E1249" s="86">
        <v>5180</v>
      </c>
      <c r="F1249" s="86">
        <v>423567</v>
      </c>
      <c r="G1249" s="86">
        <v>846575</v>
      </c>
      <c r="H1249" s="86">
        <v>500</v>
      </c>
      <c r="I1249" s="86">
        <v>500</v>
      </c>
      <c r="K1249" s="66">
        <v>41616</v>
      </c>
      <c r="L1249" s="66"/>
      <c r="M1249" s="66">
        <v>41616</v>
      </c>
      <c r="N1249" s="62">
        <f t="shared" si="559"/>
        <v>4</v>
      </c>
      <c r="O1249" s="66" t="s">
        <v>885</v>
      </c>
      <c r="P1249" s="66">
        <v>1</v>
      </c>
      <c r="Q1249" s="66">
        <f t="shared" si="552"/>
        <v>539</v>
      </c>
      <c r="R1249" s="66">
        <f t="shared" si="553"/>
        <v>3923</v>
      </c>
      <c r="S1249" s="66">
        <f t="shared" si="554"/>
        <v>27128</v>
      </c>
      <c r="T1249" s="66">
        <f t="shared" si="555"/>
        <v>12173</v>
      </c>
      <c r="U1249" s="66">
        <f t="shared" si="556"/>
        <v>500</v>
      </c>
      <c r="V1249" s="66">
        <f t="shared" si="557"/>
        <v>500</v>
      </c>
      <c r="W1249" s="66"/>
      <c r="X1249" s="62">
        <v>41619</v>
      </c>
      <c r="Y1249" s="62">
        <f t="shared" si="560"/>
        <v>4</v>
      </c>
      <c r="Z1249" s="59" t="s">
        <v>882</v>
      </c>
      <c r="AA1249" s="62">
        <v>1</v>
      </c>
      <c r="AB1249" s="62">
        <f t="shared" ca="1" si="561"/>
        <v>1</v>
      </c>
      <c r="AC1249" s="62">
        <f t="shared" ca="1" si="562"/>
        <v>1316</v>
      </c>
      <c r="AD1249" s="62">
        <f t="shared" ca="1" si="563"/>
        <v>4270</v>
      </c>
      <c r="AE1249" s="62">
        <f t="shared" ca="1" si="564"/>
        <v>98832</v>
      </c>
      <c r="AF1249" s="62">
        <f t="shared" ca="1" si="565"/>
        <v>66736</v>
      </c>
      <c r="AG1249" s="62">
        <f t="shared" ca="1" si="566"/>
        <v>500</v>
      </c>
      <c r="AH1249" s="62">
        <f t="shared" ca="1" si="567"/>
        <v>500</v>
      </c>
      <c r="AL1249" s="66"/>
      <c r="AO1249" s="138">
        <f t="shared" si="568"/>
        <v>41619</v>
      </c>
      <c r="AP1249" s="138" t="str">
        <f t="shared" si="569"/>
        <v>Reichenau im Mühlkreis</v>
      </c>
      <c r="AQ1249" s="138">
        <f t="shared" ca="1" si="570"/>
        <v>4270</v>
      </c>
      <c r="AR1249" s="138">
        <f t="shared" ca="1" si="571"/>
        <v>98832</v>
      </c>
      <c r="AS1249" s="138">
        <f t="shared" ca="1" si="572"/>
        <v>66736</v>
      </c>
      <c r="AT1249" s="138">
        <f t="shared" ca="1" si="573"/>
        <v>500</v>
      </c>
      <c r="AU1249" s="138">
        <f t="shared" ca="1" si="573"/>
        <v>500</v>
      </c>
      <c r="AV1249" s="135"/>
      <c r="AW1249" s="131">
        <v>41619</v>
      </c>
      <c r="AX1249" s="66">
        <f t="shared" si="574"/>
        <v>4</v>
      </c>
      <c r="AY1249" s="132" t="s">
        <v>882</v>
      </c>
      <c r="AZ1249" s="107">
        <f t="shared" ca="1" si="575"/>
        <v>4270</v>
      </c>
      <c r="BA1249" s="107">
        <f t="shared" ca="1" si="548"/>
        <v>98832</v>
      </c>
      <c r="BB1249" s="107">
        <f t="shared" ca="1" si="549"/>
        <v>66736</v>
      </c>
      <c r="BC1249" s="107">
        <f t="shared" ca="1" si="550"/>
        <v>500</v>
      </c>
      <c r="BD1249" s="107">
        <f t="shared" ca="1" si="551"/>
        <v>500</v>
      </c>
    </row>
    <row r="1250" spans="1:56" x14ac:dyDescent="0.15">
      <c r="A1250" s="62">
        <v>41618</v>
      </c>
      <c r="B1250" s="62">
        <f t="shared" si="558"/>
        <v>4</v>
      </c>
      <c r="C1250" s="59" t="s">
        <v>883</v>
      </c>
      <c r="D1250" s="62">
        <v>4481</v>
      </c>
      <c r="E1250" s="86">
        <v>2946</v>
      </c>
      <c r="F1250" s="86">
        <v>374013</v>
      </c>
      <c r="G1250" s="86">
        <v>339036</v>
      </c>
      <c r="H1250" s="86">
        <v>500</v>
      </c>
      <c r="I1250" s="86">
        <v>500</v>
      </c>
      <c r="K1250" s="66">
        <v>41617</v>
      </c>
      <c r="L1250" s="66"/>
      <c r="M1250" s="66">
        <v>41617</v>
      </c>
      <c r="N1250" s="62">
        <f t="shared" si="559"/>
        <v>4</v>
      </c>
      <c r="O1250" s="66" t="s">
        <v>884</v>
      </c>
      <c r="P1250" s="66">
        <v>1</v>
      </c>
      <c r="Q1250" s="66">
        <f t="shared" si="552"/>
        <v>4698</v>
      </c>
      <c r="R1250" s="66">
        <f t="shared" si="553"/>
        <v>5180</v>
      </c>
      <c r="S1250" s="66">
        <f t="shared" si="554"/>
        <v>423567</v>
      </c>
      <c r="T1250" s="66">
        <f t="shared" si="555"/>
        <v>846575</v>
      </c>
      <c r="U1250" s="66">
        <f t="shared" si="556"/>
        <v>500</v>
      </c>
      <c r="V1250" s="66">
        <f t="shared" si="557"/>
        <v>500</v>
      </c>
      <c r="W1250" s="66"/>
      <c r="X1250" s="62">
        <v>41620</v>
      </c>
      <c r="Y1250" s="62">
        <f t="shared" si="560"/>
        <v>4</v>
      </c>
      <c r="Z1250" s="59" t="s">
        <v>881</v>
      </c>
      <c r="AA1250" s="62">
        <v>1</v>
      </c>
      <c r="AB1250" s="62">
        <f t="shared" ca="1" si="561"/>
        <v>1</v>
      </c>
      <c r="AC1250" s="62">
        <f t="shared" ca="1" si="562"/>
        <v>1536</v>
      </c>
      <c r="AD1250" s="62">
        <f t="shared" ca="1" si="563"/>
        <v>8823</v>
      </c>
      <c r="AE1250" s="62">
        <f t="shared" ca="1" si="564"/>
        <v>100483</v>
      </c>
      <c r="AF1250" s="62">
        <f t="shared" ca="1" si="565"/>
        <v>352095</v>
      </c>
      <c r="AG1250" s="62">
        <f t="shared" ca="1" si="566"/>
        <v>500</v>
      </c>
      <c r="AH1250" s="62">
        <f t="shared" ca="1" si="567"/>
        <v>500</v>
      </c>
      <c r="AL1250" s="66"/>
      <c r="AO1250" s="138">
        <f t="shared" si="568"/>
        <v>41620</v>
      </c>
      <c r="AP1250" s="138" t="str">
        <f t="shared" si="569"/>
        <v>Reichenthal</v>
      </c>
      <c r="AQ1250" s="138">
        <f t="shared" ca="1" si="570"/>
        <v>8823</v>
      </c>
      <c r="AR1250" s="138">
        <f t="shared" ca="1" si="571"/>
        <v>100483</v>
      </c>
      <c r="AS1250" s="138">
        <f t="shared" ca="1" si="572"/>
        <v>352095</v>
      </c>
      <c r="AT1250" s="138">
        <f t="shared" ca="1" si="573"/>
        <v>500</v>
      </c>
      <c r="AU1250" s="138">
        <f t="shared" ca="1" si="573"/>
        <v>500</v>
      </c>
      <c r="AV1250" s="135"/>
      <c r="AW1250" s="131">
        <v>41620</v>
      </c>
      <c r="AX1250" s="66">
        <f t="shared" si="574"/>
        <v>4</v>
      </c>
      <c r="AY1250" s="132" t="s">
        <v>881</v>
      </c>
      <c r="AZ1250" s="107">
        <f t="shared" ca="1" si="575"/>
        <v>8823</v>
      </c>
      <c r="BA1250" s="107">
        <f t="shared" ca="1" si="548"/>
        <v>100483</v>
      </c>
      <c r="BB1250" s="107">
        <f t="shared" ca="1" si="549"/>
        <v>352095</v>
      </c>
      <c r="BC1250" s="107">
        <f t="shared" ca="1" si="550"/>
        <v>500</v>
      </c>
      <c r="BD1250" s="107">
        <f t="shared" ca="1" si="551"/>
        <v>500</v>
      </c>
    </row>
    <row r="1251" spans="1:56" x14ac:dyDescent="0.15">
      <c r="A1251" s="62">
        <v>41619</v>
      </c>
      <c r="B1251" s="62">
        <f t="shared" si="558"/>
        <v>4</v>
      </c>
      <c r="C1251" s="59" t="s">
        <v>882</v>
      </c>
      <c r="D1251" s="62">
        <v>1316</v>
      </c>
      <c r="E1251" s="86">
        <v>4270</v>
      </c>
      <c r="F1251" s="86">
        <v>98832</v>
      </c>
      <c r="G1251" s="86">
        <v>66736</v>
      </c>
      <c r="H1251" s="86">
        <v>500</v>
      </c>
      <c r="I1251" s="86">
        <v>500</v>
      </c>
      <c r="K1251" s="66">
        <v>41618</v>
      </c>
      <c r="L1251" s="66"/>
      <c r="M1251" s="66">
        <v>41618</v>
      </c>
      <c r="N1251" s="62">
        <f t="shared" si="559"/>
        <v>4</v>
      </c>
      <c r="O1251" s="66" t="s">
        <v>883</v>
      </c>
      <c r="P1251" s="66">
        <v>1</v>
      </c>
      <c r="Q1251" s="66">
        <f t="shared" si="552"/>
        <v>4481</v>
      </c>
      <c r="R1251" s="66">
        <f t="shared" si="553"/>
        <v>2946</v>
      </c>
      <c r="S1251" s="66">
        <f t="shared" si="554"/>
        <v>374013</v>
      </c>
      <c r="T1251" s="66">
        <f t="shared" si="555"/>
        <v>339036</v>
      </c>
      <c r="U1251" s="66">
        <f t="shared" si="556"/>
        <v>500</v>
      </c>
      <c r="V1251" s="66">
        <f t="shared" si="557"/>
        <v>500</v>
      </c>
      <c r="W1251" s="66"/>
      <c r="X1251" s="62">
        <v>41621</v>
      </c>
      <c r="Y1251" s="62">
        <f t="shared" si="560"/>
        <v>4</v>
      </c>
      <c r="Z1251" s="59" t="s">
        <v>880</v>
      </c>
      <c r="AA1251" s="62">
        <v>1</v>
      </c>
      <c r="AB1251" s="62">
        <f t="shared" ca="1" si="561"/>
        <v>1</v>
      </c>
      <c r="AC1251" s="62">
        <f t="shared" ca="1" si="562"/>
        <v>1313</v>
      </c>
      <c r="AD1251" s="62">
        <f t="shared" ca="1" si="563"/>
        <v>4592</v>
      </c>
      <c r="AE1251" s="62">
        <f t="shared" ca="1" si="564"/>
        <v>92362</v>
      </c>
      <c r="AF1251" s="62">
        <f t="shared" ca="1" si="565"/>
        <v>41428</v>
      </c>
      <c r="AG1251" s="62">
        <f t="shared" ca="1" si="566"/>
        <v>500</v>
      </c>
      <c r="AH1251" s="62">
        <f t="shared" ca="1" si="567"/>
        <v>500</v>
      </c>
      <c r="AL1251" s="66"/>
      <c r="AO1251" s="138">
        <f t="shared" si="568"/>
        <v>41621</v>
      </c>
      <c r="AP1251" s="138" t="str">
        <f t="shared" si="569"/>
        <v>St. Gotthard im Mühlkreis</v>
      </c>
      <c r="AQ1251" s="138">
        <f t="shared" ca="1" si="570"/>
        <v>4592</v>
      </c>
      <c r="AR1251" s="138">
        <f t="shared" ca="1" si="571"/>
        <v>92362</v>
      </c>
      <c r="AS1251" s="138">
        <f t="shared" ca="1" si="572"/>
        <v>41428</v>
      </c>
      <c r="AT1251" s="138">
        <f t="shared" ca="1" si="573"/>
        <v>500</v>
      </c>
      <c r="AU1251" s="138">
        <f t="shared" ca="1" si="573"/>
        <v>500</v>
      </c>
      <c r="AV1251" s="135"/>
      <c r="AW1251" s="131">
        <v>41621</v>
      </c>
      <c r="AX1251" s="66">
        <f t="shared" si="574"/>
        <v>4</v>
      </c>
      <c r="AY1251" s="132" t="s">
        <v>880</v>
      </c>
      <c r="AZ1251" s="107">
        <f t="shared" ca="1" si="575"/>
        <v>4592</v>
      </c>
      <c r="BA1251" s="107">
        <f t="shared" ca="1" si="548"/>
        <v>92362</v>
      </c>
      <c r="BB1251" s="107">
        <f t="shared" ca="1" si="549"/>
        <v>41428</v>
      </c>
      <c r="BC1251" s="107">
        <f t="shared" ca="1" si="550"/>
        <v>500</v>
      </c>
      <c r="BD1251" s="107">
        <f t="shared" ca="1" si="551"/>
        <v>500</v>
      </c>
    </row>
    <row r="1252" spans="1:56" x14ac:dyDescent="0.15">
      <c r="A1252" s="62">
        <v>41620</v>
      </c>
      <c r="B1252" s="62">
        <f t="shared" si="558"/>
        <v>4</v>
      </c>
      <c r="C1252" s="59" t="s">
        <v>881</v>
      </c>
      <c r="D1252" s="62">
        <v>1536</v>
      </c>
      <c r="E1252" s="86">
        <v>8823</v>
      </c>
      <c r="F1252" s="86">
        <v>100483</v>
      </c>
      <c r="G1252" s="86">
        <v>352095</v>
      </c>
      <c r="H1252" s="86">
        <v>500</v>
      </c>
      <c r="I1252" s="86">
        <v>500</v>
      </c>
      <c r="K1252" s="66">
        <v>41619</v>
      </c>
      <c r="L1252" s="66"/>
      <c r="M1252" s="66">
        <v>41619</v>
      </c>
      <c r="N1252" s="62">
        <f t="shared" si="559"/>
        <v>4</v>
      </c>
      <c r="O1252" s="66" t="s">
        <v>882</v>
      </c>
      <c r="P1252" s="66">
        <v>1</v>
      </c>
      <c r="Q1252" s="66">
        <f t="shared" si="552"/>
        <v>1316</v>
      </c>
      <c r="R1252" s="66">
        <f t="shared" si="553"/>
        <v>4270</v>
      </c>
      <c r="S1252" s="66">
        <f t="shared" si="554"/>
        <v>98832</v>
      </c>
      <c r="T1252" s="66">
        <f t="shared" si="555"/>
        <v>66736</v>
      </c>
      <c r="U1252" s="66">
        <f t="shared" si="556"/>
        <v>500</v>
      </c>
      <c r="V1252" s="66">
        <f t="shared" si="557"/>
        <v>500</v>
      </c>
      <c r="W1252" s="66"/>
      <c r="X1252" s="62">
        <v>41622</v>
      </c>
      <c r="Y1252" s="62">
        <f t="shared" si="560"/>
        <v>4</v>
      </c>
      <c r="Z1252" s="59" t="s">
        <v>879</v>
      </c>
      <c r="AA1252" s="62">
        <v>1</v>
      </c>
      <c r="AB1252" s="62">
        <f t="shared" ca="1" si="561"/>
        <v>1</v>
      </c>
      <c r="AC1252" s="62">
        <f t="shared" ca="1" si="562"/>
        <v>1574</v>
      </c>
      <c r="AD1252" s="62">
        <f t="shared" ca="1" si="563"/>
        <v>11854</v>
      </c>
      <c r="AE1252" s="62">
        <f t="shared" ca="1" si="564"/>
        <v>85923</v>
      </c>
      <c r="AF1252" s="62">
        <f t="shared" ca="1" si="565"/>
        <v>115445</v>
      </c>
      <c r="AG1252" s="62">
        <f t="shared" ca="1" si="566"/>
        <v>500</v>
      </c>
      <c r="AH1252" s="62">
        <f t="shared" ca="1" si="567"/>
        <v>500</v>
      </c>
      <c r="AL1252" s="66"/>
      <c r="AO1252" s="138">
        <f t="shared" si="568"/>
        <v>41622</v>
      </c>
      <c r="AP1252" s="138" t="str">
        <f t="shared" si="569"/>
        <v>Schenkenfelden</v>
      </c>
      <c r="AQ1252" s="138">
        <f t="shared" ca="1" si="570"/>
        <v>11854</v>
      </c>
      <c r="AR1252" s="138">
        <f t="shared" ca="1" si="571"/>
        <v>85923</v>
      </c>
      <c r="AS1252" s="138">
        <f t="shared" ca="1" si="572"/>
        <v>115445</v>
      </c>
      <c r="AT1252" s="138">
        <f t="shared" ca="1" si="573"/>
        <v>500</v>
      </c>
      <c r="AU1252" s="138">
        <f t="shared" ca="1" si="573"/>
        <v>500</v>
      </c>
      <c r="AV1252" s="135"/>
      <c r="AW1252" s="131">
        <v>41622</v>
      </c>
      <c r="AX1252" s="66">
        <f t="shared" si="574"/>
        <v>4</v>
      </c>
      <c r="AY1252" s="132" t="s">
        <v>879</v>
      </c>
      <c r="AZ1252" s="107">
        <f t="shared" ca="1" si="575"/>
        <v>11854</v>
      </c>
      <c r="BA1252" s="107">
        <f t="shared" ref="BA1252:BA1315" ca="1" si="576">VLOOKUP($AW1252,$AO:$AU,AR$16,0)</f>
        <v>85923</v>
      </c>
      <c r="BB1252" s="107">
        <f t="shared" ref="BB1252:BB1315" ca="1" si="577">VLOOKUP($AW1252,$AO:$AU,AS$16,0)</f>
        <v>115445</v>
      </c>
      <c r="BC1252" s="107">
        <f t="shared" ref="BC1252:BC1315" ca="1" si="578">VLOOKUP($AW1252,$AO:$AU,AT$16,0)</f>
        <v>500</v>
      </c>
      <c r="BD1252" s="107">
        <f t="shared" ref="BD1252:BD1315" ca="1" si="579">VLOOKUP($AW1252,$AO:$AU,AU$16,0)</f>
        <v>500</v>
      </c>
    </row>
    <row r="1253" spans="1:56" x14ac:dyDescent="0.15">
      <c r="A1253" s="62">
        <v>41621</v>
      </c>
      <c r="B1253" s="62">
        <f t="shared" si="558"/>
        <v>4</v>
      </c>
      <c r="C1253" s="59" t="s">
        <v>880</v>
      </c>
      <c r="D1253" s="62">
        <v>1313</v>
      </c>
      <c r="E1253" s="86">
        <v>4592</v>
      </c>
      <c r="F1253" s="86">
        <v>92362</v>
      </c>
      <c r="G1253" s="86">
        <v>41428</v>
      </c>
      <c r="H1253" s="86">
        <v>500</v>
      </c>
      <c r="I1253" s="86">
        <v>500</v>
      </c>
      <c r="K1253" s="66">
        <v>41620</v>
      </c>
      <c r="L1253" s="66"/>
      <c r="M1253" s="66">
        <v>41620</v>
      </c>
      <c r="N1253" s="62">
        <f t="shared" si="559"/>
        <v>4</v>
      </c>
      <c r="O1253" s="66" t="s">
        <v>881</v>
      </c>
      <c r="P1253" s="66">
        <v>1</v>
      </c>
      <c r="Q1253" s="66">
        <f t="shared" si="552"/>
        <v>1536</v>
      </c>
      <c r="R1253" s="66">
        <f t="shared" si="553"/>
        <v>8823</v>
      </c>
      <c r="S1253" s="66">
        <f t="shared" si="554"/>
        <v>100483</v>
      </c>
      <c r="T1253" s="66">
        <f t="shared" si="555"/>
        <v>352095</v>
      </c>
      <c r="U1253" s="66">
        <f t="shared" si="556"/>
        <v>500</v>
      </c>
      <c r="V1253" s="66">
        <f t="shared" si="557"/>
        <v>500</v>
      </c>
      <c r="W1253" s="66"/>
      <c r="X1253" s="62">
        <v>41623</v>
      </c>
      <c r="Y1253" s="62">
        <f t="shared" si="560"/>
        <v>4</v>
      </c>
      <c r="Z1253" s="59" t="s">
        <v>878</v>
      </c>
      <c r="AA1253" s="62">
        <v>1</v>
      </c>
      <c r="AB1253" s="62">
        <f t="shared" ca="1" si="561"/>
        <v>1</v>
      </c>
      <c r="AC1253" s="62">
        <f t="shared" ca="1" si="562"/>
        <v>948</v>
      </c>
      <c r="AD1253" s="62">
        <f t="shared" ca="1" si="563"/>
        <v>4394</v>
      </c>
      <c r="AE1253" s="62">
        <f t="shared" ca="1" si="564"/>
        <v>62773</v>
      </c>
      <c r="AF1253" s="62">
        <f t="shared" ca="1" si="565"/>
        <v>106392</v>
      </c>
      <c r="AG1253" s="62">
        <f t="shared" ca="1" si="566"/>
        <v>500</v>
      </c>
      <c r="AH1253" s="62">
        <f t="shared" ca="1" si="567"/>
        <v>500</v>
      </c>
      <c r="AL1253" s="66"/>
      <c r="AO1253" s="138">
        <f t="shared" si="568"/>
        <v>41623</v>
      </c>
      <c r="AP1253" s="138" t="str">
        <f t="shared" si="569"/>
        <v>Sonnberg im Mühlkreis</v>
      </c>
      <c r="AQ1253" s="138">
        <f t="shared" ca="1" si="570"/>
        <v>4394</v>
      </c>
      <c r="AR1253" s="138">
        <f t="shared" ca="1" si="571"/>
        <v>62773</v>
      </c>
      <c r="AS1253" s="138">
        <f t="shared" ca="1" si="572"/>
        <v>106392</v>
      </c>
      <c r="AT1253" s="138">
        <f t="shared" ca="1" si="573"/>
        <v>500</v>
      </c>
      <c r="AU1253" s="138">
        <f t="shared" ca="1" si="573"/>
        <v>500</v>
      </c>
      <c r="AV1253" s="135"/>
      <c r="AW1253" s="131">
        <v>41623</v>
      </c>
      <c r="AX1253" s="66">
        <f t="shared" si="574"/>
        <v>4</v>
      </c>
      <c r="AY1253" s="132" t="s">
        <v>878</v>
      </c>
      <c r="AZ1253" s="107">
        <f t="shared" ca="1" si="575"/>
        <v>4394</v>
      </c>
      <c r="BA1253" s="107">
        <f t="shared" ca="1" si="576"/>
        <v>62773</v>
      </c>
      <c r="BB1253" s="107">
        <f t="shared" ca="1" si="577"/>
        <v>106392</v>
      </c>
      <c r="BC1253" s="107">
        <f t="shared" ca="1" si="578"/>
        <v>500</v>
      </c>
      <c r="BD1253" s="107">
        <f t="shared" ca="1" si="579"/>
        <v>500</v>
      </c>
    </row>
    <row r="1254" spans="1:56" x14ac:dyDescent="0.15">
      <c r="A1254" s="62">
        <v>41622</v>
      </c>
      <c r="B1254" s="62">
        <f t="shared" si="558"/>
        <v>4</v>
      </c>
      <c r="C1254" s="59" t="s">
        <v>879</v>
      </c>
      <c r="D1254" s="62">
        <v>1574</v>
      </c>
      <c r="E1254" s="86">
        <v>11854</v>
      </c>
      <c r="F1254" s="86">
        <v>85923</v>
      </c>
      <c r="G1254" s="86">
        <v>115445</v>
      </c>
      <c r="H1254" s="86">
        <v>500</v>
      </c>
      <c r="I1254" s="86">
        <v>500</v>
      </c>
      <c r="K1254" s="66">
        <v>41621</v>
      </c>
      <c r="L1254" s="66"/>
      <c r="M1254" s="66">
        <v>41621</v>
      </c>
      <c r="N1254" s="62">
        <f t="shared" si="559"/>
        <v>4</v>
      </c>
      <c r="O1254" s="66" t="s">
        <v>880</v>
      </c>
      <c r="P1254" s="66">
        <v>1</v>
      </c>
      <c r="Q1254" s="66">
        <f t="shared" si="552"/>
        <v>1313</v>
      </c>
      <c r="R1254" s="66">
        <f t="shared" si="553"/>
        <v>4592</v>
      </c>
      <c r="S1254" s="66">
        <f t="shared" si="554"/>
        <v>92362</v>
      </c>
      <c r="T1254" s="66">
        <f t="shared" si="555"/>
        <v>41428</v>
      </c>
      <c r="U1254" s="66">
        <f t="shared" si="556"/>
        <v>500</v>
      </c>
      <c r="V1254" s="66">
        <f t="shared" si="557"/>
        <v>500</v>
      </c>
      <c r="W1254" s="66"/>
      <c r="X1254" s="62">
        <v>41624</v>
      </c>
      <c r="Y1254" s="62">
        <f t="shared" si="560"/>
        <v>4</v>
      </c>
      <c r="Z1254" s="59" t="s">
        <v>877</v>
      </c>
      <c r="AA1254" s="62">
        <v>1</v>
      </c>
      <c r="AB1254" s="62">
        <f t="shared" ca="1" si="561"/>
        <v>1</v>
      </c>
      <c r="AC1254" s="62">
        <f t="shared" ca="1" si="562"/>
        <v>4953</v>
      </c>
      <c r="AD1254" s="62">
        <f t="shared" ca="1" si="563"/>
        <v>11356</v>
      </c>
      <c r="AE1254" s="62">
        <f t="shared" ca="1" si="564"/>
        <v>462841</v>
      </c>
      <c r="AF1254" s="62">
        <f t="shared" ca="1" si="565"/>
        <v>1590326</v>
      </c>
      <c r="AG1254" s="62">
        <f t="shared" ca="1" si="566"/>
        <v>500</v>
      </c>
      <c r="AH1254" s="62">
        <f t="shared" ca="1" si="567"/>
        <v>500</v>
      </c>
      <c r="AL1254" s="66"/>
      <c r="AO1254" s="138">
        <f t="shared" si="568"/>
        <v>41624</v>
      </c>
      <c r="AP1254" s="138" t="str">
        <f t="shared" si="569"/>
        <v>Steyregg</v>
      </c>
      <c r="AQ1254" s="138">
        <f t="shared" ca="1" si="570"/>
        <v>11356</v>
      </c>
      <c r="AR1254" s="138">
        <f t="shared" ca="1" si="571"/>
        <v>462841</v>
      </c>
      <c r="AS1254" s="138">
        <f t="shared" ca="1" si="572"/>
        <v>1590326</v>
      </c>
      <c r="AT1254" s="138">
        <f t="shared" ca="1" si="573"/>
        <v>500</v>
      </c>
      <c r="AU1254" s="138">
        <f t="shared" ca="1" si="573"/>
        <v>500</v>
      </c>
      <c r="AV1254" s="135"/>
      <c r="AW1254" s="131">
        <v>41624</v>
      </c>
      <c r="AX1254" s="66">
        <f t="shared" si="574"/>
        <v>4</v>
      </c>
      <c r="AY1254" s="132" t="s">
        <v>877</v>
      </c>
      <c r="AZ1254" s="107">
        <f t="shared" ca="1" si="575"/>
        <v>11356</v>
      </c>
      <c r="BA1254" s="107">
        <f t="shared" ca="1" si="576"/>
        <v>462841</v>
      </c>
      <c r="BB1254" s="107">
        <f t="shared" ca="1" si="577"/>
        <v>1590326</v>
      </c>
      <c r="BC1254" s="107">
        <f t="shared" ca="1" si="578"/>
        <v>500</v>
      </c>
      <c r="BD1254" s="107">
        <f t="shared" ca="1" si="579"/>
        <v>500</v>
      </c>
    </row>
    <row r="1255" spans="1:56" x14ac:dyDescent="0.15">
      <c r="A1255" s="62">
        <v>41623</v>
      </c>
      <c r="B1255" s="62">
        <f t="shared" si="558"/>
        <v>4</v>
      </c>
      <c r="C1255" s="59" t="s">
        <v>878</v>
      </c>
      <c r="D1255" s="62">
        <v>948</v>
      </c>
      <c r="E1255" s="86">
        <v>4394</v>
      </c>
      <c r="F1255" s="86">
        <v>62773</v>
      </c>
      <c r="G1255" s="86">
        <v>106392</v>
      </c>
      <c r="H1255" s="86">
        <v>500</v>
      </c>
      <c r="I1255" s="86">
        <v>500</v>
      </c>
      <c r="K1255" s="66">
        <v>41622</v>
      </c>
      <c r="L1255" s="66"/>
      <c r="M1255" s="66">
        <v>41622</v>
      </c>
      <c r="N1255" s="62">
        <f t="shared" si="559"/>
        <v>4</v>
      </c>
      <c r="O1255" s="66" t="s">
        <v>879</v>
      </c>
      <c r="P1255" s="66">
        <v>1</v>
      </c>
      <c r="Q1255" s="66">
        <f t="shared" si="552"/>
        <v>1574</v>
      </c>
      <c r="R1255" s="66">
        <f t="shared" si="553"/>
        <v>11854</v>
      </c>
      <c r="S1255" s="66">
        <f t="shared" si="554"/>
        <v>85923</v>
      </c>
      <c r="T1255" s="66">
        <f t="shared" si="555"/>
        <v>115445</v>
      </c>
      <c r="U1255" s="66">
        <f t="shared" si="556"/>
        <v>500</v>
      </c>
      <c r="V1255" s="66">
        <f t="shared" si="557"/>
        <v>500</v>
      </c>
      <c r="W1255" s="66"/>
      <c r="X1255" s="62">
        <v>41626</v>
      </c>
      <c r="Y1255" s="62">
        <f t="shared" si="560"/>
        <v>4</v>
      </c>
      <c r="Z1255" s="59" t="s">
        <v>875</v>
      </c>
      <c r="AA1255" s="62">
        <v>1</v>
      </c>
      <c r="AB1255" s="62">
        <f t="shared" ca="1" si="561"/>
        <v>1</v>
      </c>
      <c r="AC1255" s="62">
        <f t="shared" ca="1" si="562"/>
        <v>4115</v>
      </c>
      <c r="AD1255" s="62">
        <f t="shared" ca="1" si="563"/>
        <v>12557</v>
      </c>
      <c r="AE1255" s="62">
        <f t="shared" ca="1" si="564"/>
        <v>327517</v>
      </c>
      <c r="AF1255" s="62">
        <f t="shared" ca="1" si="565"/>
        <v>703032</v>
      </c>
      <c r="AG1255" s="62">
        <f t="shared" ca="1" si="566"/>
        <v>500</v>
      </c>
      <c r="AH1255" s="62">
        <f t="shared" ca="1" si="567"/>
        <v>500</v>
      </c>
      <c r="AL1255" s="66"/>
      <c r="AO1255" s="138">
        <f t="shared" si="568"/>
        <v>41626</v>
      </c>
      <c r="AP1255" s="138" t="str">
        <f t="shared" si="569"/>
        <v>Walding</v>
      </c>
      <c r="AQ1255" s="138">
        <f t="shared" ca="1" si="570"/>
        <v>12557</v>
      </c>
      <c r="AR1255" s="138">
        <f t="shared" ca="1" si="571"/>
        <v>327517</v>
      </c>
      <c r="AS1255" s="138">
        <f t="shared" ca="1" si="572"/>
        <v>703032</v>
      </c>
      <c r="AT1255" s="138">
        <f t="shared" ca="1" si="573"/>
        <v>500</v>
      </c>
      <c r="AU1255" s="138">
        <f t="shared" ca="1" si="573"/>
        <v>500</v>
      </c>
      <c r="AV1255" s="135"/>
      <c r="AW1255" s="131">
        <v>41626</v>
      </c>
      <c r="AX1255" s="66">
        <f t="shared" si="574"/>
        <v>4</v>
      </c>
      <c r="AY1255" s="132" t="s">
        <v>875</v>
      </c>
      <c r="AZ1255" s="107">
        <f t="shared" ca="1" si="575"/>
        <v>12557</v>
      </c>
      <c r="BA1255" s="107">
        <f t="shared" ca="1" si="576"/>
        <v>327517</v>
      </c>
      <c r="BB1255" s="107">
        <f t="shared" ca="1" si="577"/>
        <v>703032</v>
      </c>
      <c r="BC1255" s="107">
        <f t="shared" ca="1" si="578"/>
        <v>500</v>
      </c>
      <c r="BD1255" s="107">
        <f t="shared" ca="1" si="579"/>
        <v>500</v>
      </c>
    </row>
    <row r="1256" spans="1:56" x14ac:dyDescent="0.15">
      <c r="A1256" s="62">
        <v>41624</v>
      </c>
      <c r="B1256" s="62">
        <f t="shared" si="558"/>
        <v>4</v>
      </c>
      <c r="C1256" s="59" t="s">
        <v>877</v>
      </c>
      <c r="D1256" s="62">
        <v>4953</v>
      </c>
      <c r="E1256" s="86">
        <v>11356</v>
      </c>
      <c r="F1256" s="86">
        <v>462841</v>
      </c>
      <c r="G1256" s="86">
        <v>1590326</v>
      </c>
      <c r="H1256" s="86">
        <v>500</v>
      </c>
      <c r="I1256" s="86">
        <v>500</v>
      </c>
      <c r="K1256" s="66">
        <v>41623</v>
      </c>
      <c r="L1256" s="66"/>
      <c r="M1256" s="66">
        <v>41623</v>
      </c>
      <c r="N1256" s="62">
        <f t="shared" si="559"/>
        <v>4</v>
      </c>
      <c r="O1256" s="66" t="s">
        <v>878</v>
      </c>
      <c r="P1256" s="66">
        <v>1</v>
      </c>
      <c r="Q1256" s="66">
        <f t="shared" si="552"/>
        <v>948</v>
      </c>
      <c r="R1256" s="66">
        <f t="shared" si="553"/>
        <v>4394</v>
      </c>
      <c r="S1256" s="66">
        <f t="shared" si="554"/>
        <v>62773</v>
      </c>
      <c r="T1256" s="66">
        <f t="shared" si="555"/>
        <v>106392</v>
      </c>
      <c r="U1256" s="66">
        <f t="shared" si="556"/>
        <v>500</v>
      </c>
      <c r="V1256" s="66">
        <f t="shared" si="557"/>
        <v>500</v>
      </c>
      <c r="W1256" s="66"/>
      <c r="X1256" s="62">
        <v>41627</v>
      </c>
      <c r="Y1256" s="62">
        <f t="shared" si="560"/>
        <v>4</v>
      </c>
      <c r="Z1256" s="59" t="s">
        <v>874</v>
      </c>
      <c r="AA1256" s="62">
        <v>1</v>
      </c>
      <c r="AB1256" s="62">
        <f t="shared" ca="1" si="561"/>
        <v>1</v>
      </c>
      <c r="AC1256" s="62">
        <f t="shared" ca="1" si="562"/>
        <v>1769</v>
      </c>
      <c r="AD1256" s="62">
        <f t="shared" ca="1" si="563"/>
        <v>6115</v>
      </c>
      <c r="AE1256" s="62">
        <f t="shared" ca="1" si="564"/>
        <v>113590</v>
      </c>
      <c r="AF1256" s="62">
        <f t="shared" ca="1" si="565"/>
        <v>177163</v>
      </c>
      <c r="AG1256" s="62">
        <f t="shared" ca="1" si="566"/>
        <v>500</v>
      </c>
      <c r="AH1256" s="62">
        <f t="shared" ca="1" si="567"/>
        <v>500</v>
      </c>
      <c r="AL1256" s="66"/>
      <c r="AO1256" s="138">
        <f t="shared" si="568"/>
        <v>41627</v>
      </c>
      <c r="AP1256" s="138" t="str">
        <f t="shared" si="569"/>
        <v>Zwettl an der Rodl</v>
      </c>
      <c r="AQ1256" s="138">
        <f t="shared" ca="1" si="570"/>
        <v>6115</v>
      </c>
      <c r="AR1256" s="138">
        <f t="shared" ca="1" si="571"/>
        <v>113590</v>
      </c>
      <c r="AS1256" s="138">
        <f t="shared" ca="1" si="572"/>
        <v>177163</v>
      </c>
      <c r="AT1256" s="138">
        <f t="shared" ca="1" si="573"/>
        <v>500</v>
      </c>
      <c r="AU1256" s="138">
        <f t="shared" ca="1" si="573"/>
        <v>500</v>
      </c>
      <c r="AV1256" s="135"/>
      <c r="AW1256" s="131">
        <v>41627</v>
      </c>
      <c r="AX1256" s="66">
        <f t="shared" si="574"/>
        <v>4</v>
      </c>
      <c r="AY1256" s="132" t="s">
        <v>874</v>
      </c>
      <c r="AZ1256" s="107">
        <f t="shared" ca="1" si="575"/>
        <v>6115</v>
      </c>
      <c r="BA1256" s="107">
        <f t="shared" ca="1" si="576"/>
        <v>113590</v>
      </c>
      <c r="BB1256" s="107">
        <f t="shared" ca="1" si="577"/>
        <v>177163</v>
      </c>
      <c r="BC1256" s="107">
        <f t="shared" ca="1" si="578"/>
        <v>500</v>
      </c>
      <c r="BD1256" s="107">
        <f t="shared" ca="1" si="579"/>
        <v>500</v>
      </c>
    </row>
    <row r="1257" spans="1:56" x14ac:dyDescent="0.15">
      <c r="A1257" s="62">
        <v>41626</v>
      </c>
      <c r="B1257" s="62">
        <f t="shared" si="558"/>
        <v>4</v>
      </c>
      <c r="C1257" s="59" t="s">
        <v>875</v>
      </c>
      <c r="D1257" s="62">
        <v>4115</v>
      </c>
      <c r="E1257" s="86">
        <v>12557</v>
      </c>
      <c r="F1257" s="86">
        <v>327517</v>
      </c>
      <c r="G1257" s="86">
        <v>703032</v>
      </c>
      <c r="H1257" s="86">
        <v>500</v>
      </c>
      <c r="I1257" s="86">
        <v>500</v>
      </c>
      <c r="K1257" s="66">
        <v>41624</v>
      </c>
      <c r="L1257" s="66"/>
      <c r="M1257" s="66">
        <v>41624</v>
      </c>
      <c r="N1257" s="62">
        <f t="shared" si="559"/>
        <v>4</v>
      </c>
      <c r="O1257" s="66" t="s">
        <v>877</v>
      </c>
      <c r="P1257" s="66">
        <v>1</v>
      </c>
      <c r="Q1257" s="66">
        <f t="shared" si="552"/>
        <v>4953</v>
      </c>
      <c r="R1257" s="66">
        <f t="shared" si="553"/>
        <v>11356</v>
      </c>
      <c r="S1257" s="66">
        <f t="shared" si="554"/>
        <v>462841</v>
      </c>
      <c r="T1257" s="66">
        <f t="shared" si="555"/>
        <v>1590326</v>
      </c>
      <c r="U1257" s="66">
        <f t="shared" si="556"/>
        <v>500</v>
      </c>
      <c r="V1257" s="66">
        <f t="shared" si="557"/>
        <v>500</v>
      </c>
      <c r="W1257" s="66"/>
      <c r="X1257" s="62">
        <v>41628</v>
      </c>
      <c r="Y1257" s="62">
        <f t="shared" si="560"/>
        <v>4</v>
      </c>
      <c r="Z1257" s="59" t="s">
        <v>876</v>
      </c>
      <c r="AA1257" s="62">
        <v>1</v>
      </c>
      <c r="AB1257" s="62">
        <f t="shared" ca="1" si="561"/>
        <v>1</v>
      </c>
      <c r="AC1257" s="62">
        <f t="shared" ca="1" si="562"/>
        <v>2644</v>
      </c>
      <c r="AD1257" s="62">
        <f t="shared" ca="1" si="563"/>
        <v>22350</v>
      </c>
      <c r="AE1257" s="62">
        <f t="shared" ca="1" si="564"/>
        <v>172696</v>
      </c>
      <c r="AF1257" s="62">
        <f t="shared" ca="1" si="565"/>
        <v>317937</v>
      </c>
      <c r="AG1257" s="62">
        <f t="shared" ca="1" si="566"/>
        <v>500</v>
      </c>
      <c r="AH1257" s="62">
        <f t="shared" ca="1" si="567"/>
        <v>500</v>
      </c>
      <c r="AL1257" s="66"/>
      <c r="AO1257" s="138">
        <f t="shared" si="568"/>
        <v>41628</v>
      </c>
      <c r="AP1257" s="138" t="str">
        <f t="shared" si="569"/>
        <v>Vorderweißenbach</v>
      </c>
      <c r="AQ1257" s="138">
        <f t="shared" ca="1" si="570"/>
        <v>22350</v>
      </c>
      <c r="AR1257" s="138">
        <f t="shared" ca="1" si="571"/>
        <v>172696</v>
      </c>
      <c r="AS1257" s="138">
        <f t="shared" ca="1" si="572"/>
        <v>317937</v>
      </c>
      <c r="AT1257" s="138">
        <f t="shared" ca="1" si="573"/>
        <v>500</v>
      </c>
      <c r="AU1257" s="138">
        <f t="shared" ca="1" si="573"/>
        <v>500</v>
      </c>
      <c r="AV1257" s="135"/>
      <c r="AW1257" s="131">
        <v>41628</v>
      </c>
      <c r="AX1257" s="66">
        <f t="shared" si="574"/>
        <v>4</v>
      </c>
      <c r="AY1257" s="132" t="s">
        <v>876</v>
      </c>
      <c r="AZ1257" s="107">
        <f t="shared" ca="1" si="575"/>
        <v>22350</v>
      </c>
      <c r="BA1257" s="107">
        <f t="shared" ca="1" si="576"/>
        <v>172696</v>
      </c>
      <c r="BB1257" s="107">
        <f t="shared" ca="1" si="577"/>
        <v>317937</v>
      </c>
      <c r="BC1257" s="107">
        <f t="shared" ca="1" si="578"/>
        <v>500</v>
      </c>
      <c r="BD1257" s="107">
        <f t="shared" ca="1" si="579"/>
        <v>500</v>
      </c>
    </row>
    <row r="1258" spans="1:56" x14ac:dyDescent="0.15">
      <c r="A1258" s="62">
        <v>41627</v>
      </c>
      <c r="B1258" s="62">
        <f t="shared" si="558"/>
        <v>4</v>
      </c>
      <c r="C1258" s="59" t="s">
        <v>874</v>
      </c>
      <c r="D1258" s="62">
        <v>1769</v>
      </c>
      <c r="E1258" s="86">
        <v>6115</v>
      </c>
      <c r="F1258" s="86">
        <v>113590</v>
      </c>
      <c r="G1258" s="86">
        <v>177163</v>
      </c>
      <c r="H1258" s="86">
        <v>500</v>
      </c>
      <c r="I1258" s="86">
        <v>500</v>
      </c>
      <c r="K1258" s="66">
        <v>41626</v>
      </c>
      <c r="L1258" s="66"/>
      <c r="M1258" s="66">
        <v>41626</v>
      </c>
      <c r="N1258" s="62">
        <f t="shared" si="559"/>
        <v>4</v>
      </c>
      <c r="O1258" s="66" t="s">
        <v>875</v>
      </c>
      <c r="P1258" s="66">
        <v>1</v>
      </c>
      <c r="Q1258" s="66">
        <f t="shared" si="552"/>
        <v>4115</v>
      </c>
      <c r="R1258" s="66">
        <f t="shared" si="553"/>
        <v>12557</v>
      </c>
      <c r="S1258" s="66">
        <f t="shared" si="554"/>
        <v>327517</v>
      </c>
      <c r="T1258" s="66">
        <f t="shared" si="555"/>
        <v>703032</v>
      </c>
      <c r="U1258" s="66">
        <f t="shared" si="556"/>
        <v>500</v>
      </c>
      <c r="V1258" s="66">
        <f t="shared" si="557"/>
        <v>500</v>
      </c>
      <c r="W1258" s="66"/>
      <c r="X1258" s="62">
        <v>41701</v>
      </c>
      <c r="Y1258" s="62">
        <f t="shared" si="560"/>
        <v>4</v>
      </c>
      <c r="Z1258" s="59" t="s">
        <v>873</v>
      </c>
      <c r="AA1258" s="62">
        <v>1</v>
      </c>
      <c r="AB1258" s="62">
        <f t="shared" ca="1" si="561"/>
        <v>1</v>
      </c>
      <c r="AC1258" s="62">
        <f t="shared" ca="1" si="562"/>
        <v>3408</v>
      </c>
      <c r="AD1258" s="62">
        <f t="shared" ca="1" si="563"/>
        <v>7676</v>
      </c>
      <c r="AE1258" s="62">
        <f t="shared" ca="1" si="564"/>
        <v>249227</v>
      </c>
      <c r="AF1258" s="62">
        <f t="shared" ca="1" si="565"/>
        <v>574876</v>
      </c>
      <c r="AG1258" s="62">
        <f t="shared" ca="1" si="566"/>
        <v>500</v>
      </c>
      <c r="AH1258" s="62">
        <f t="shared" ca="1" si="567"/>
        <v>500</v>
      </c>
      <c r="AL1258" s="66"/>
      <c r="AO1258" s="138">
        <f t="shared" si="568"/>
        <v>41701</v>
      </c>
      <c r="AP1258" s="138" t="str">
        <f t="shared" si="569"/>
        <v>Ampflwang im Hausruckwald</v>
      </c>
      <c r="AQ1258" s="138">
        <f t="shared" ca="1" si="570"/>
        <v>7676</v>
      </c>
      <c r="AR1258" s="138">
        <f t="shared" ca="1" si="571"/>
        <v>249227</v>
      </c>
      <c r="AS1258" s="138">
        <f t="shared" ca="1" si="572"/>
        <v>574876</v>
      </c>
      <c r="AT1258" s="138">
        <f t="shared" ca="1" si="573"/>
        <v>500</v>
      </c>
      <c r="AU1258" s="138">
        <f t="shared" ca="1" si="573"/>
        <v>500</v>
      </c>
      <c r="AV1258" s="135"/>
      <c r="AW1258" s="131">
        <v>41701</v>
      </c>
      <c r="AX1258" s="66">
        <f t="shared" si="574"/>
        <v>4</v>
      </c>
      <c r="AY1258" s="132" t="s">
        <v>873</v>
      </c>
      <c r="AZ1258" s="107">
        <f t="shared" ca="1" si="575"/>
        <v>7676</v>
      </c>
      <c r="BA1258" s="107">
        <f t="shared" ca="1" si="576"/>
        <v>249227</v>
      </c>
      <c r="BB1258" s="107">
        <f t="shared" ca="1" si="577"/>
        <v>574876</v>
      </c>
      <c r="BC1258" s="107">
        <f t="shared" ca="1" si="578"/>
        <v>500</v>
      </c>
      <c r="BD1258" s="107">
        <f t="shared" ca="1" si="579"/>
        <v>500</v>
      </c>
    </row>
    <row r="1259" spans="1:56" x14ac:dyDescent="0.15">
      <c r="A1259" s="62">
        <v>41628</v>
      </c>
      <c r="B1259" s="62">
        <f t="shared" si="558"/>
        <v>4</v>
      </c>
      <c r="C1259" s="59" t="s">
        <v>876</v>
      </c>
      <c r="D1259" s="62">
        <v>2644</v>
      </c>
      <c r="E1259" s="86">
        <v>22350</v>
      </c>
      <c r="F1259" s="86">
        <v>172696</v>
      </c>
      <c r="G1259" s="86">
        <v>317937</v>
      </c>
      <c r="H1259" s="86">
        <v>500</v>
      </c>
      <c r="I1259" s="86">
        <v>500</v>
      </c>
      <c r="K1259" s="66">
        <v>41627</v>
      </c>
      <c r="L1259" s="66"/>
      <c r="M1259" s="66">
        <v>41627</v>
      </c>
      <c r="N1259" s="62">
        <f t="shared" si="559"/>
        <v>4</v>
      </c>
      <c r="O1259" s="66" t="s">
        <v>874</v>
      </c>
      <c r="P1259" s="66">
        <v>1</v>
      </c>
      <c r="Q1259" s="66">
        <f t="shared" si="552"/>
        <v>1769</v>
      </c>
      <c r="R1259" s="66">
        <f t="shared" si="553"/>
        <v>6115</v>
      </c>
      <c r="S1259" s="66">
        <f t="shared" si="554"/>
        <v>113590</v>
      </c>
      <c r="T1259" s="66">
        <f t="shared" si="555"/>
        <v>177163</v>
      </c>
      <c r="U1259" s="66">
        <f t="shared" si="556"/>
        <v>500</v>
      </c>
      <c r="V1259" s="66">
        <f t="shared" si="557"/>
        <v>500</v>
      </c>
      <c r="W1259" s="66"/>
      <c r="X1259" s="62">
        <v>41702</v>
      </c>
      <c r="Y1259" s="62">
        <f t="shared" si="560"/>
        <v>4</v>
      </c>
      <c r="Z1259" s="59" t="s">
        <v>872</v>
      </c>
      <c r="AA1259" s="62">
        <v>1</v>
      </c>
      <c r="AB1259" s="62">
        <f t="shared" ca="1" si="561"/>
        <v>1</v>
      </c>
      <c r="AC1259" s="62">
        <f t="shared" ca="1" si="562"/>
        <v>1592</v>
      </c>
      <c r="AD1259" s="62">
        <f t="shared" ca="1" si="563"/>
        <v>7612</v>
      </c>
      <c r="AE1259" s="62">
        <f t="shared" ca="1" si="564"/>
        <v>288893</v>
      </c>
      <c r="AF1259" s="62">
        <f t="shared" ca="1" si="565"/>
        <v>213532</v>
      </c>
      <c r="AG1259" s="62">
        <f t="shared" ca="1" si="566"/>
        <v>500</v>
      </c>
      <c r="AH1259" s="62">
        <f t="shared" ca="1" si="567"/>
        <v>500</v>
      </c>
      <c r="AL1259" s="66"/>
      <c r="AO1259" s="138">
        <f t="shared" si="568"/>
        <v>41702</v>
      </c>
      <c r="AP1259" s="138" t="str">
        <f t="shared" si="569"/>
        <v>Attersee am Attersee</v>
      </c>
      <c r="AQ1259" s="138">
        <f t="shared" ca="1" si="570"/>
        <v>7612</v>
      </c>
      <c r="AR1259" s="138">
        <f t="shared" ca="1" si="571"/>
        <v>288893</v>
      </c>
      <c r="AS1259" s="138">
        <f t="shared" ca="1" si="572"/>
        <v>213532</v>
      </c>
      <c r="AT1259" s="138">
        <f t="shared" ca="1" si="573"/>
        <v>500</v>
      </c>
      <c r="AU1259" s="138">
        <f t="shared" ca="1" si="573"/>
        <v>500</v>
      </c>
      <c r="AV1259" s="135"/>
      <c r="AW1259" s="131">
        <v>41702</v>
      </c>
      <c r="AX1259" s="66">
        <f t="shared" si="574"/>
        <v>4</v>
      </c>
      <c r="AY1259" s="132" t="s">
        <v>872</v>
      </c>
      <c r="AZ1259" s="107">
        <f t="shared" ca="1" si="575"/>
        <v>7612</v>
      </c>
      <c r="BA1259" s="107">
        <f t="shared" ca="1" si="576"/>
        <v>288893</v>
      </c>
      <c r="BB1259" s="107">
        <f t="shared" ca="1" si="577"/>
        <v>213532</v>
      </c>
      <c r="BC1259" s="107">
        <f t="shared" ca="1" si="578"/>
        <v>500</v>
      </c>
      <c r="BD1259" s="107">
        <f t="shared" ca="1" si="579"/>
        <v>500</v>
      </c>
    </row>
    <row r="1260" spans="1:56" x14ac:dyDescent="0.15">
      <c r="A1260" s="62">
        <v>41701</v>
      </c>
      <c r="B1260" s="62">
        <f t="shared" si="558"/>
        <v>4</v>
      </c>
      <c r="C1260" s="59" t="s">
        <v>873</v>
      </c>
      <c r="D1260" s="62">
        <v>3408</v>
      </c>
      <c r="E1260" s="86">
        <v>7676</v>
      </c>
      <c r="F1260" s="86">
        <v>249227</v>
      </c>
      <c r="G1260" s="86">
        <v>574876</v>
      </c>
      <c r="H1260" s="86">
        <v>500</v>
      </c>
      <c r="I1260" s="86">
        <v>500</v>
      </c>
      <c r="K1260" s="66">
        <v>41628</v>
      </c>
      <c r="L1260" s="66"/>
      <c r="M1260" s="66">
        <v>41628</v>
      </c>
      <c r="N1260" s="62">
        <f t="shared" si="559"/>
        <v>4</v>
      </c>
      <c r="O1260" s="66" t="s">
        <v>876</v>
      </c>
      <c r="P1260" s="66">
        <v>1</v>
      </c>
      <c r="Q1260" s="66">
        <f t="shared" si="552"/>
        <v>2644</v>
      </c>
      <c r="R1260" s="66">
        <f t="shared" si="553"/>
        <v>22350</v>
      </c>
      <c r="S1260" s="66">
        <f t="shared" si="554"/>
        <v>172696</v>
      </c>
      <c r="T1260" s="66">
        <f t="shared" si="555"/>
        <v>317937</v>
      </c>
      <c r="U1260" s="66">
        <f t="shared" si="556"/>
        <v>500</v>
      </c>
      <c r="V1260" s="66">
        <f t="shared" si="557"/>
        <v>500</v>
      </c>
      <c r="W1260" s="66"/>
      <c r="X1260" s="62">
        <v>41703</v>
      </c>
      <c r="Y1260" s="62">
        <f t="shared" si="560"/>
        <v>4</v>
      </c>
      <c r="Z1260" s="59" t="s">
        <v>871</v>
      </c>
      <c r="AA1260" s="62">
        <v>1</v>
      </c>
      <c r="AB1260" s="62">
        <f t="shared" ca="1" si="561"/>
        <v>1</v>
      </c>
      <c r="AC1260" s="62">
        <f t="shared" ca="1" si="562"/>
        <v>8896</v>
      </c>
      <c r="AD1260" s="62">
        <f t="shared" ca="1" si="563"/>
        <v>6957</v>
      </c>
      <c r="AE1260" s="62">
        <f t="shared" ca="1" si="564"/>
        <v>617263</v>
      </c>
      <c r="AF1260" s="62">
        <f t="shared" ca="1" si="565"/>
        <v>3746856</v>
      </c>
      <c r="AG1260" s="62">
        <f t="shared" ca="1" si="566"/>
        <v>500</v>
      </c>
      <c r="AH1260" s="62">
        <f t="shared" ca="1" si="567"/>
        <v>500</v>
      </c>
      <c r="AL1260" s="66"/>
      <c r="AO1260" s="138">
        <f t="shared" si="568"/>
        <v>41703</v>
      </c>
      <c r="AP1260" s="138" t="str">
        <f t="shared" si="569"/>
        <v>Attnang-Puchheim</v>
      </c>
      <c r="AQ1260" s="138">
        <f t="shared" ca="1" si="570"/>
        <v>6957</v>
      </c>
      <c r="AR1260" s="138">
        <f t="shared" ca="1" si="571"/>
        <v>617263</v>
      </c>
      <c r="AS1260" s="138">
        <f t="shared" ca="1" si="572"/>
        <v>3746856</v>
      </c>
      <c r="AT1260" s="138">
        <f t="shared" ca="1" si="573"/>
        <v>500</v>
      </c>
      <c r="AU1260" s="138">
        <f t="shared" ca="1" si="573"/>
        <v>500</v>
      </c>
      <c r="AV1260" s="135"/>
      <c r="AW1260" s="131">
        <v>41703</v>
      </c>
      <c r="AX1260" s="66">
        <f t="shared" si="574"/>
        <v>4</v>
      </c>
      <c r="AY1260" s="132" t="s">
        <v>871</v>
      </c>
      <c r="AZ1260" s="107">
        <f t="shared" ca="1" si="575"/>
        <v>6957</v>
      </c>
      <c r="BA1260" s="107">
        <f t="shared" ca="1" si="576"/>
        <v>617263</v>
      </c>
      <c r="BB1260" s="107">
        <f t="shared" ca="1" si="577"/>
        <v>3746856</v>
      </c>
      <c r="BC1260" s="107">
        <f t="shared" ca="1" si="578"/>
        <v>500</v>
      </c>
      <c r="BD1260" s="107">
        <f t="shared" ca="1" si="579"/>
        <v>500</v>
      </c>
    </row>
    <row r="1261" spans="1:56" x14ac:dyDescent="0.15">
      <c r="A1261" s="62">
        <v>41702</v>
      </c>
      <c r="B1261" s="62">
        <f t="shared" si="558"/>
        <v>4</v>
      </c>
      <c r="C1261" s="59" t="s">
        <v>872</v>
      </c>
      <c r="D1261" s="62">
        <v>1592</v>
      </c>
      <c r="E1261" s="86">
        <v>7612</v>
      </c>
      <c r="F1261" s="86">
        <v>288893</v>
      </c>
      <c r="G1261" s="86">
        <v>213532</v>
      </c>
      <c r="H1261" s="86">
        <v>500</v>
      </c>
      <c r="I1261" s="86">
        <v>500</v>
      </c>
      <c r="K1261" s="66">
        <v>41701</v>
      </c>
      <c r="L1261" s="66"/>
      <c r="M1261" s="66">
        <v>41701</v>
      </c>
      <c r="N1261" s="62">
        <f t="shared" si="559"/>
        <v>4</v>
      </c>
      <c r="O1261" s="66" t="s">
        <v>873</v>
      </c>
      <c r="P1261" s="66">
        <v>1</v>
      </c>
      <c r="Q1261" s="66">
        <f t="shared" si="552"/>
        <v>3408</v>
      </c>
      <c r="R1261" s="66">
        <f t="shared" si="553"/>
        <v>7676</v>
      </c>
      <c r="S1261" s="66">
        <f t="shared" si="554"/>
        <v>249227</v>
      </c>
      <c r="T1261" s="66">
        <f t="shared" si="555"/>
        <v>574876</v>
      </c>
      <c r="U1261" s="66">
        <f t="shared" si="556"/>
        <v>500</v>
      </c>
      <c r="V1261" s="66">
        <f t="shared" si="557"/>
        <v>500</v>
      </c>
      <c r="W1261" s="66"/>
      <c r="X1261" s="62">
        <v>41704</v>
      </c>
      <c r="Y1261" s="62">
        <f t="shared" si="560"/>
        <v>4</v>
      </c>
      <c r="Z1261" s="59" t="s">
        <v>870</v>
      </c>
      <c r="AA1261" s="62">
        <v>1</v>
      </c>
      <c r="AB1261" s="62">
        <f t="shared" ca="1" si="561"/>
        <v>1</v>
      </c>
      <c r="AC1261" s="62">
        <f t="shared" ca="1" si="562"/>
        <v>1184</v>
      </c>
      <c r="AD1261" s="62">
        <f t="shared" ca="1" si="563"/>
        <v>11309</v>
      </c>
      <c r="AE1261" s="62">
        <f t="shared" ca="1" si="564"/>
        <v>87632</v>
      </c>
      <c r="AF1261" s="62">
        <f t="shared" ca="1" si="565"/>
        <v>443263</v>
      </c>
      <c r="AG1261" s="62">
        <f t="shared" ca="1" si="566"/>
        <v>500</v>
      </c>
      <c r="AH1261" s="62">
        <f t="shared" ca="1" si="567"/>
        <v>500</v>
      </c>
      <c r="AL1261" s="66"/>
      <c r="AO1261" s="138">
        <f t="shared" si="568"/>
        <v>41704</v>
      </c>
      <c r="AP1261" s="138" t="str">
        <f t="shared" si="569"/>
        <v>Atzbach</v>
      </c>
      <c r="AQ1261" s="138">
        <f t="shared" ca="1" si="570"/>
        <v>11309</v>
      </c>
      <c r="AR1261" s="138">
        <f t="shared" ca="1" si="571"/>
        <v>87632</v>
      </c>
      <c r="AS1261" s="138">
        <f t="shared" ca="1" si="572"/>
        <v>443263</v>
      </c>
      <c r="AT1261" s="138">
        <f t="shared" ca="1" si="573"/>
        <v>500</v>
      </c>
      <c r="AU1261" s="138">
        <f t="shared" ca="1" si="573"/>
        <v>500</v>
      </c>
      <c r="AV1261" s="135"/>
      <c r="AW1261" s="131">
        <v>41704</v>
      </c>
      <c r="AX1261" s="66">
        <f t="shared" si="574"/>
        <v>4</v>
      </c>
      <c r="AY1261" s="132" t="s">
        <v>870</v>
      </c>
      <c r="AZ1261" s="107">
        <f t="shared" ca="1" si="575"/>
        <v>11309</v>
      </c>
      <c r="BA1261" s="107">
        <f t="shared" ca="1" si="576"/>
        <v>87632</v>
      </c>
      <c r="BB1261" s="107">
        <f t="shared" ca="1" si="577"/>
        <v>443263</v>
      </c>
      <c r="BC1261" s="107">
        <f t="shared" ca="1" si="578"/>
        <v>500</v>
      </c>
      <c r="BD1261" s="107">
        <f t="shared" ca="1" si="579"/>
        <v>500</v>
      </c>
    </row>
    <row r="1262" spans="1:56" x14ac:dyDescent="0.15">
      <c r="A1262" s="62">
        <v>41703</v>
      </c>
      <c r="B1262" s="62">
        <f t="shared" si="558"/>
        <v>4</v>
      </c>
      <c r="C1262" s="59" t="s">
        <v>871</v>
      </c>
      <c r="D1262" s="62">
        <v>8896</v>
      </c>
      <c r="E1262" s="86">
        <v>6957</v>
      </c>
      <c r="F1262" s="86">
        <v>617263</v>
      </c>
      <c r="G1262" s="86">
        <v>3746856</v>
      </c>
      <c r="H1262" s="86">
        <v>500</v>
      </c>
      <c r="I1262" s="86">
        <v>500</v>
      </c>
      <c r="K1262" s="66">
        <v>41702</v>
      </c>
      <c r="L1262" s="66"/>
      <c r="M1262" s="66">
        <v>41702</v>
      </c>
      <c r="N1262" s="62">
        <f t="shared" si="559"/>
        <v>4</v>
      </c>
      <c r="O1262" s="66" t="s">
        <v>872</v>
      </c>
      <c r="P1262" s="66">
        <v>1</v>
      </c>
      <c r="Q1262" s="66">
        <f t="shared" si="552"/>
        <v>1592</v>
      </c>
      <c r="R1262" s="66">
        <f t="shared" si="553"/>
        <v>7612</v>
      </c>
      <c r="S1262" s="66">
        <f t="shared" si="554"/>
        <v>288893</v>
      </c>
      <c r="T1262" s="66">
        <f t="shared" si="555"/>
        <v>213532</v>
      </c>
      <c r="U1262" s="66">
        <f t="shared" si="556"/>
        <v>500</v>
      </c>
      <c r="V1262" s="66">
        <f t="shared" si="557"/>
        <v>500</v>
      </c>
      <c r="W1262" s="66"/>
      <c r="X1262" s="62">
        <v>41705</v>
      </c>
      <c r="Y1262" s="62">
        <f t="shared" si="560"/>
        <v>4</v>
      </c>
      <c r="Z1262" s="59" t="s">
        <v>869</v>
      </c>
      <c r="AA1262" s="62">
        <v>1</v>
      </c>
      <c r="AB1262" s="62">
        <f t="shared" ca="1" si="561"/>
        <v>1</v>
      </c>
      <c r="AC1262" s="62">
        <f t="shared" ca="1" si="562"/>
        <v>1706</v>
      </c>
      <c r="AD1262" s="62">
        <f t="shared" ca="1" si="563"/>
        <v>11715</v>
      </c>
      <c r="AE1262" s="62">
        <f t="shared" ca="1" si="564"/>
        <v>92954</v>
      </c>
      <c r="AF1262" s="62">
        <f t="shared" ca="1" si="565"/>
        <v>105376</v>
      </c>
      <c r="AG1262" s="62">
        <f t="shared" ca="1" si="566"/>
        <v>500</v>
      </c>
      <c r="AH1262" s="62">
        <f t="shared" ca="1" si="567"/>
        <v>500</v>
      </c>
      <c r="AL1262" s="66"/>
      <c r="AO1262" s="138">
        <f t="shared" si="568"/>
        <v>41705</v>
      </c>
      <c r="AP1262" s="138" t="str">
        <f t="shared" si="569"/>
        <v>Aurach am Hongar</v>
      </c>
      <c r="AQ1262" s="138">
        <f t="shared" ca="1" si="570"/>
        <v>11715</v>
      </c>
      <c r="AR1262" s="138">
        <f t="shared" ca="1" si="571"/>
        <v>92954</v>
      </c>
      <c r="AS1262" s="138">
        <f t="shared" ca="1" si="572"/>
        <v>105376</v>
      </c>
      <c r="AT1262" s="138">
        <f t="shared" ca="1" si="573"/>
        <v>500</v>
      </c>
      <c r="AU1262" s="138">
        <f t="shared" ca="1" si="573"/>
        <v>500</v>
      </c>
      <c r="AV1262" s="135"/>
      <c r="AW1262" s="131">
        <v>41705</v>
      </c>
      <c r="AX1262" s="66">
        <f t="shared" si="574"/>
        <v>4</v>
      </c>
      <c r="AY1262" s="132" t="s">
        <v>869</v>
      </c>
      <c r="AZ1262" s="107">
        <f t="shared" ca="1" si="575"/>
        <v>11715</v>
      </c>
      <c r="BA1262" s="107">
        <f t="shared" ca="1" si="576"/>
        <v>92954</v>
      </c>
      <c r="BB1262" s="107">
        <f t="shared" ca="1" si="577"/>
        <v>105376</v>
      </c>
      <c r="BC1262" s="107">
        <f t="shared" ca="1" si="578"/>
        <v>500</v>
      </c>
      <c r="BD1262" s="107">
        <f t="shared" ca="1" si="579"/>
        <v>500</v>
      </c>
    </row>
    <row r="1263" spans="1:56" x14ac:dyDescent="0.15">
      <c r="A1263" s="62">
        <v>41704</v>
      </c>
      <c r="B1263" s="62">
        <f t="shared" si="558"/>
        <v>4</v>
      </c>
      <c r="C1263" s="59" t="s">
        <v>870</v>
      </c>
      <c r="D1263" s="62">
        <v>1184</v>
      </c>
      <c r="E1263" s="86">
        <v>11309</v>
      </c>
      <c r="F1263" s="86">
        <v>87632</v>
      </c>
      <c r="G1263" s="86">
        <v>443263</v>
      </c>
      <c r="H1263" s="86">
        <v>500</v>
      </c>
      <c r="I1263" s="86">
        <v>500</v>
      </c>
      <c r="K1263" s="66">
        <v>41703</v>
      </c>
      <c r="L1263" s="66"/>
      <c r="M1263" s="66">
        <v>41703</v>
      </c>
      <c r="N1263" s="62">
        <f t="shared" si="559"/>
        <v>4</v>
      </c>
      <c r="O1263" s="66" t="s">
        <v>871</v>
      </c>
      <c r="P1263" s="66">
        <v>1</v>
      </c>
      <c r="Q1263" s="66">
        <f t="shared" si="552"/>
        <v>8896</v>
      </c>
      <c r="R1263" s="66">
        <f t="shared" si="553"/>
        <v>6957</v>
      </c>
      <c r="S1263" s="66">
        <f t="shared" si="554"/>
        <v>617263</v>
      </c>
      <c r="T1263" s="66">
        <f t="shared" si="555"/>
        <v>3746856</v>
      </c>
      <c r="U1263" s="66">
        <f t="shared" si="556"/>
        <v>500</v>
      </c>
      <c r="V1263" s="66">
        <f t="shared" si="557"/>
        <v>500</v>
      </c>
      <c r="W1263" s="66"/>
      <c r="X1263" s="62">
        <v>41706</v>
      </c>
      <c r="Y1263" s="62">
        <f t="shared" si="560"/>
        <v>4</v>
      </c>
      <c r="Z1263" s="59" t="s">
        <v>868</v>
      </c>
      <c r="AA1263" s="62">
        <v>1</v>
      </c>
      <c r="AB1263" s="62">
        <f t="shared" ca="1" si="561"/>
        <v>1</v>
      </c>
      <c r="AC1263" s="62">
        <f t="shared" ca="1" si="562"/>
        <v>1038</v>
      </c>
      <c r="AD1263" s="62">
        <f t="shared" ca="1" si="563"/>
        <v>14424</v>
      </c>
      <c r="AE1263" s="62">
        <f t="shared" ca="1" si="564"/>
        <v>71237</v>
      </c>
      <c r="AF1263" s="62">
        <f t="shared" ca="1" si="565"/>
        <v>122823</v>
      </c>
      <c r="AG1263" s="62">
        <f t="shared" ca="1" si="566"/>
        <v>500</v>
      </c>
      <c r="AH1263" s="62">
        <f t="shared" ca="1" si="567"/>
        <v>500</v>
      </c>
      <c r="AL1263" s="66"/>
      <c r="AO1263" s="138">
        <f t="shared" si="568"/>
        <v>41706</v>
      </c>
      <c r="AP1263" s="138" t="str">
        <f t="shared" si="569"/>
        <v>Berg im Attergau</v>
      </c>
      <c r="AQ1263" s="138">
        <f t="shared" ca="1" si="570"/>
        <v>14424</v>
      </c>
      <c r="AR1263" s="138">
        <f t="shared" ca="1" si="571"/>
        <v>71237</v>
      </c>
      <c r="AS1263" s="138">
        <f t="shared" ca="1" si="572"/>
        <v>122823</v>
      </c>
      <c r="AT1263" s="138">
        <f t="shared" ca="1" si="573"/>
        <v>500</v>
      </c>
      <c r="AU1263" s="138">
        <f t="shared" ca="1" si="573"/>
        <v>500</v>
      </c>
      <c r="AV1263" s="135"/>
      <c r="AW1263" s="131">
        <v>41706</v>
      </c>
      <c r="AX1263" s="66">
        <f t="shared" si="574"/>
        <v>4</v>
      </c>
      <c r="AY1263" s="132" t="s">
        <v>868</v>
      </c>
      <c r="AZ1263" s="107">
        <f t="shared" ca="1" si="575"/>
        <v>14424</v>
      </c>
      <c r="BA1263" s="107">
        <f t="shared" ca="1" si="576"/>
        <v>71237</v>
      </c>
      <c r="BB1263" s="107">
        <f t="shared" ca="1" si="577"/>
        <v>122823</v>
      </c>
      <c r="BC1263" s="107">
        <f t="shared" ca="1" si="578"/>
        <v>500</v>
      </c>
      <c r="BD1263" s="107">
        <f t="shared" ca="1" si="579"/>
        <v>500</v>
      </c>
    </row>
    <row r="1264" spans="1:56" x14ac:dyDescent="0.15">
      <c r="A1264" s="62">
        <v>41705</v>
      </c>
      <c r="B1264" s="62">
        <f t="shared" si="558"/>
        <v>4</v>
      </c>
      <c r="C1264" s="59" t="s">
        <v>869</v>
      </c>
      <c r="D1264" s="62">
        <v>1706</v>
      </c>
      <c r="E1264" s="86">
        <v>11715</v>
      </c>
      <c r="F1264" s="86">
        <v>92954</v>
      </c>
      <c r="G1264" s="86">
        <v>105376</v>
      </c>
      <c r="H1264" s="86">
        <v>500</v>
      </c>
      <c r="I1264" s="86">
        <v>500</v>
      </c>
      <c r="K1264" s="66">
        <v>41704</v>
      </c>
      <c r="L1264" s="66"/>
      <c r="M1264" s="66">
        <v>41704</v>
      </c>
      <c r="N1264" s="62">
        <f t="shared" si="559"/>
        <v>4</v>
      </c>
      <c r="O1264" s="66" t="s">
        <v>870</v>
      </c>
      <c r="P1264" s="66">
        <v>1</v>
      </c>
      <c r="Q1264" s="66">
        <f t="shared" si="552"/>
        <v>1184</v>
      </c>
      <c r="R1264" s="66">
        <f t="shared" si="553"/>
        <v>11309</v>
      </c>
      <c r="S1264" s="66">
        <f t="shared" si="554"/>
        <v>87632</v>
      </c>
      <c r="T1264" s="66">
        <f t="shared" si="555"/>
        <v>443263</v>
      </c>
      <c r="U1264" s="66">
        <f t="shared" si="556"/>
        <v>500</v>
      </c>
      <c r="V1264" s="66">
        <f t="shared" si="557"/>
        <v>500</v>
      </c>
      <c r="W1264" s="66"/>
      <c r="X1264" s="62">
        <v>41707</v>
      </c>
      <c r="Y1264" s="62">
        <f t="shared" si="560"/>
        <v>4</v>
      </c>
      <c r="Z1264" s="59" t="s">
        <v>867</v>
      </c>
      <c r="AA1264" s="62">
        <v>1</v>
      </c>
      <c r="AB1264" s="62">
        <f t="shared" ca="1" si="561"/>
        <v>1</v>
      </c>
      <c r="AC1264" s="62">
        <f t="shared" ca="1" si="562"/>
        <v>1846</v>
      </c>
      <c r="AD1264" s="62">
        <f t="shared" ca="1" si="563"/>
        <v>14387</v>
      </c>
      <c r="AE1264" s="62">
        <f t="shared" ca="1" si="564"/>
        <v>103127</v>
      </c>
      <c r="AF1264" s="62">
        <f t="shared" ca="1" si="565"/>
        <v>256932</v>
      </c>
      <c r="AG1264" s="62">
        <f t="shared" ca="1" si="566"/>
        <v>500</v>
      </c>
      <c r="AH1264" s="62">
        <f t="shared" ca="1" si="567"/>
        <v>500</v>
      </c>
      <c r="AL1264" s="66"/>
      <c r="AO1264" s="138">
        <f t="shared" si="568"/>
        <v>41707</v>
      </c>
      <c r="AP1264" s="138" t="str">
        <f t="shared" si="569"/>
        <v>Desselbrunn</v>
      </c>
      <c r="AQ1264" s="138">
        <f t="shared" ca="1" si="570"/>
        <v>14387</v>
      </c>
      <c r="AR1264" s="138">
        <f t="shared" ca="1" si="571"/>
        <v>103127</v>
      </c>
      <c r="AS1264" s="138">
        <f t="shared" ca="1" si="572"/>
        <v>256932</v>
      </c>
      <c r="AT1264" s="138">
        <f t="shared" ca="1" si="573"/>
        <v>500</v>
      </c>
      <c r="AU1264" s="138">
        <f t="shared" ca="1" si="573"/>
        <v>500</v>
      </c>
      <c r="AV1264" s="135"/>
      <c r="AW1264" s="131">
        <v>41707</v>
      </c>
      <c r="AX1264" s="66">
        <f t="shared" si="574"/>
        <v>4</v>
      </c>
      <c r="AY1264" s="132" t="s">
        <v>867</v>
      </c>
      <c r="AZ1264" s="107">
        <f t="shared" ca="1" si="575"/>
        <v>14387</v>
      </c>
      <c r="BA1264" s="107">
        <f t="shared" ca="1" si="576"/>
        <v>103127</v>
      </c>
      <c r="BB1264" s="107">
        <f t="shared" ca="1" si="577"/>
        <v>256932</v>
      </c>
      <c r="BC1264" s="107">
        <f t="shared" ca="1" si="578"/>
        <v>500</v>
      </c>
      <c r="BD1264" s="107">
        <f t="shared" ca="1" si="579"/>
        <v>500</v>
      </c>
    </row>
    <row r="1265" spans="1:56" x14ac:dyDescent="0.15">
      <c r="A1265" s="62">
        <v>41706</v>
      </c>
      <c r="B1265" s="62">
        <f t="shared" si="558"/>
        <v>4</v>
      </c>
      <c r="C1265" s="59" t="s">
        <v>868</v>
      </c>
      <c r="D1265" s="62">
        <v>1038</v>
      </c>
      <c r="E1265" s="86">
        <v>14424</v>
      </c>
      <c r="F1265" s="86">
        <v>71237</v>
      </c>
      <c r="G1265" s="86">
        <v>122823</v>
      </c>
      <c r="H1265" s="86">
        <v>500</v>
      </c>
      <c r="I1265" s="86">
        <v>500</v>
      </c>
      <c r="K1265" s="66">
        <v>41705</v>
      </c>
      <c r="L1265" s="66"/>
      <c r="M1265" s="66">
        <v>41705</v>
      </c>
      <c r="N1265" s="62">
        <f t="shared" si="559"/>
        <v>4</v>
      </c>
      <c r="O1265" s="66" t="s">
        <v>869</v>
      </c>
      <c r="P1265" s="66">
        <v>1</v>
      </c>
      <c r="Q1265" s="66">
        <f t="shared" si="552"/>
        <v>1706</v>
      </c>
      <c r="R1265" s="66">
        <f t="shared" si="553"/>
        <v>11715</v>
      </c>
      <c r="S1265" s="66">
        <f t="shared" si="554"/>
        <v>92954</v>
      </c>
      <c r="T1265" s="66">
        <f t="shared" si="555"/>
        <v>105376</v>
      </c>
      <c r="U1265" s="66">
        <f t="shared" si="556"/>
        <v>500</v>
      </c>
      <c r="V1265" s="66">
        <f t="shared" si="557"/>
        <v>500</v>
      </c>
      <c r="W1265" s="66"/>
      <c r="X1265" s="62">
        <v>41708</v>
      </c>
      <c r="Y1265" s="62">
        <f t="shared" si="560"/>
        <v>4</v>
      </c>
      <c r="Z1265" s="59" t="s">
        <v>866</v>
      </c>
      <c r="AA1265" s="62">
        <v>1</v>
      </c>
      <c r="AB1265" s="62">
        <f t="shared" ca="1" si="561"/>
        <v>1</v>
      </c>
      <c r="AC1265" s="62">
        <f t="shared" ca="1" si="562"/>
        <v>981</v>
      </c>
      <c r="AD1265" s="62">
        <f t="shared" ca="1" si="563"/>
        <v>8949</v>
      </c>
      <c r="AE1265" s="62">
        <f t="shared" ca="1" si="564"/>
        <v>55881</v>
      </c>
      <c r="AF1265" s="62">
        <f t="shared" ca="1" si="565"/>
        <v>165766</v>
      </c>
      <c r="AG1265" s="62">
        <f t="shared" ca="1" si="566"/>
        <v>500</v>
      </c>
      <c r="AH1265" s="62">
        <f t="shared" ca="1" si="567"/>
        <v>500</v>
      </c>
      <c r="AL1265" s="66"/>
      <c r="AO1265" s="138">
        <f t="shared" si="568"/>
        <v>41708</v>
      </c>
      <c r="AP1265" s="138" t="str">
        <f t="shared" si="569"/>
        <v>Fornach</v>
      </c>
      <c r="AQ1265" s="138">
        <f t="shared" ca="1" si="570"/>
        <v>8949</v>
      </c>
      <c r="AR1265" s="138">
        <f t="shared" ca="1" si="571"/>
        <v>55881</v>
      </c>
      <c r="AS1265" s="138">
        <f t="shared" ca="1" si="572"/>
        <v>165766</v>
      </c>
      <c r="AT1265" s="138">
        <f t="shared" ca="1" si="573"/>
        <v>500</v>
      </c>
      <c r="AU1265" s="138">
        <f t="shared" ca="1" si="573"/>
        <v>500</v>
      </c>
      <c r="AV1265" s="135"/>
      <c r="AW1265" s="131">
        <v>41708</v>
      </c>
      <c r="AX1265" s="66">
        <f t="shared" si="574"/>
        <v>4</v>
      </c>
      <c r="AY1265" s="132" t="s">
        <v>866</v>
      </c>
      <c r="AZ1265" s="107">
        <f t="shared" ca="1" si="575"/>
        <v>8949</v>
      </c>
      <c r="BA1265" s="107">
        <f t="shared" ca="1" si="576"/>
        <v>55881</v>
      </c>
      <c r="BB1265" s="107">
        <f t="shared" ca="1" si="577"/>
        <v>165766</v>
      </c>
      <c r="BC1265" s="107">
        <f t="shared" ca="1" si="578"/>
        <v>500</v>
      </c>
      <c r="BD1265" s="107">
        <f t="shared" ca="1" si="579"/>
        <v>500</v>
      </c>
    </row>
    <row r="1266" spans="1:56" x14ac:dyDescent="0.15">
      <c r="A1266" s="62">
        <v>41707</v>
      </c>
      <c r="B1266" s="62">
        <f t="shared" si="558"/>
        <v>4</v>
      </c>
      <c r="C1266" s="59" t="s">
        <v>867</v>
      </c>
      <c r="D1266" s="62">
        <v>1846</v>
      </c>
      <c r="E1266" s="86">
        <v>14387</v>
      </c>
      <c r="F1266" s="86">
        <v>103127</v>
      </c>
      <c r="G1266" s="86">
        <v>256932</v>
      </c>
      <c r="H1266" s="86">
        <v>500</v>
      </c>
      <c r="I1266" s="86">
        <v>500</v>
      </c>
      <c r="K1266" s="66">
        <v>41706</v>
      </c>
      <c r="L1266" s="66"/>
      <c r="M1266" s="66">
        <v>41706</v>
      </c>
      <c r="N1266" s="62">
        <f t="shared" si="559"/>
        <v>4</v>
      </c>
      <c r="O1266" s="66" t="s">
        <v>868</v>
      </c>
      <c r="P1266" s="66">
        <v>1</v>
      </c>
      <c r="Q1266" s="66">
        <f t="shared" si="552"/>
        <v>1038</v>
      </c>
      <c r="R1266" s="66">
        <f t="shared" si="553"/>
        <v>14424</v>
      </c>
      <c r="S1266" s="66">
        <f t="shared" si="554"/>
        <v>71237</v>
      </c>
      <c r="T1266" s="66">
        <f t="shared" si="555"/>
        <v>122823</v>
      </c>
      <c r="U1266" s="66">
        <f t="shared" si="556"/>
        <v>500</v>
      </c>
      <c r="V1266" s="66">
        <f t="shared" si="557"/>
        <v>500</v>
      </c>
      <c r="W1266" s="66"/>
      <c r="X1266" s="62">
        <v>41709</v>
      </c>
      <c r="Y1266" s="62">
        <f t="shared" si="560"/>
        <v>4</v>
      </c>
      <c r="Z1266" s="59" t="s">
        <v>865</v>
      </c>
      <c r="AA1266" s="62">
        <v>1</v>
      </c>
      <c r="AB1266" s="62">
        <f t="shared" ca="1" si="561"/>
        <v>1</v>
      </c>
      <c r="AC1266" s="62">
        <f t="shared" ca="1" si="562"/>
        <v>4866</v>
      </c>
      <c r="AD1266" s="62">
        <f t="shared" ca="1" si="563"/>
        <v>26332</v>
      </c>
      <c r="AE1266" s="62">
        <f t="shared" ca="1" si="564"/>
        <v>318627</v>
      </c>
      <c r="AF1266" s="62">
        <f t="shared" ca="1" si="565"/>
        <v>1373938</v>
      </c>
      <c r="AG1266" s="62">
        <f t="shared" ca="1" si="566"/>
        <v>500</v>
      </c>
      <c r="AH1266" s="62">
        <f t="shared" ca="1" si="567"/>
        <v>500</v>
      </c>
      <c r="AL1266" s="66"/>
      <c r="AO1266" s="138">
        <f t="shared" si="568"/>
        <v>41709</v>
      </c>
      <c r="AP1266" s="138" t="str">
        <f t="shared" si="569"/>
        <v>Frankenburg am Hausruck</v>
      </c>
      <c r="AQ1266" s="138">
        <f t="shared" ca="1" si="570"/>
        <v>26332</v>
      </c>
      <c r="AR1266" s="138">
        <f t="shared" ca="1" si="571"/>
        <v>318627</v>
      </c>
      <c r="AS1266" s="138">
        <f t="shared" ca="1" si="572"/>
        <v>1373938</v>
      </c>
      <c r="AT1266" s="138">
        <f t="shared" ca="1" si="573"/>
        <v>500</v>
      </c>
      <c r="AU1266" s="138">
        <f t="shared" ca="1" si="573"/>
        <v>500</v>
      </c>
      <c r="AV1266" s="135"/>
      <c r="AW1266" s="131">
        <v>41709</v>
      </c>
      <c r="AX1266" s="66">
        <f t="shared" si="574"/>
        <v>4</v>
      </c>
      <c r="AY1266" s="132" t="s">
        <v>865</v>
      </c>
      <c r="AZ1266" s="107">
        <f t="shared" ca="1" si="575"/>
        <v>26332</v>
      </c>
      <c r="BA1266" s="107">
        <f t="shared" ca="1" si="576"/>
        <v>318627</v>
      </c>
      <c r="BB1266" s="107">
        <f t="shared" ca="1" si="577"/>
        <v>1373938</v>
      </c>
      <c r="BC1266" s="107">
        <f t="shared" ca="1" si="578"/>
        <v>500</v>
      </c>
      <c r="BD1266" s="107">
        <f t="shared" ca="1" si="579"/>
        <v>500</v>
      </c>
    </row>
    <row r="1267" spans="1:56" x14ac:dyDescent="0.15">
      <c r="A1267" s="62">
        <v>41708</v>
      </c>
      <c r="B1267" s="62">
        <f t="shared" si="558"/>
        <v>4</v>
      </c>
      <c r="C1267" s="59" t="s">
        <v>866</v>
      </c>
      <c r="D1267" s="62">
        <v>981</v>
      </c>
      <c r="E1267" s="86">
        <v>8949</v>
      </c>
      <c r="F1267" s="86">
        <v>55881</v>
      </c>
      <c r="G1267" s="86">
        <v>165766</v>
      </c>
      <c r="H1267" s="86">
        <v>500</v>
      </c>
      <c r="I1267" s="86">
        <v>500</v>
      </c>
      <c r="K1267" s="66">
        <v>41707</v>
      </c>
      <c r="L1267" s="66"/>
      <c r="M1267" s="66">
        <v>41707</v>
      </c>
      <c r="N1267" s="62">
        <f t="shared" si="559"/>
        <v>4</v>
      </c>
      <c r="O1267" s="66" t="s">
        <v>867</v>
      </c>
      <c r="P1267" s="66">
        <v>1</v>
      </c>
      <c r="Q1267" s="66">
        <f t="shared" si="552"/>
        <v>1846</v>
      </c>
      <c r="R1267" s="66">
        <f t="shared" si="553"/>
        <v>14387</v>
      </c>
      <c r="S1267" s="66">
        <f t="shared" si="554"/>
        <v>103127</v>
      </c>
      <c r="T1267" s="66">
        <f t="shared" si="555"/>
        <v>256932</v>
      </c>
      <c r="U1267" s="66">
        <f t="shared" si="556"/>
        <v>500</v>
      </c>
      <c r="V1267" s="66">
        <f t="shared" si="557"/>
        <v>500</v>
      </c>
      <c r="W1267" s="66"/>
      <c r="X1267" s="62">
        <v>41710</v>
      </c>
      <c r="Y1267" s="62">
        <f t="shared" si="560"/>
        <v>4</v>
      </c>
      <c r="Z1267" s="59" t="s">
        <v>864</v>
      </c>
      <c r="AA1267" s="62">
        <v>1</v>
      </c>
      <c r="AB1267" s="62">
        <f t="shared" ca="1" si="561"/>
        <v>1</v>
      </c>
      <c r="AC1267" s="62">
        <f t="shared" ca="1" si="562"/>
        <v>3696</v>
      </c>
      <c r="AD1267" s="62">
        <f t="shared" ca="1" si="563"/>
        <v>10589</v>
      </c>
      <c r="AE1267" s="62">
        <f t="shared" ca="1" si="564"/>
        <v>275177</v>
      </c>
      <c r="AF1267" s="62">
        <f t="shared" ca="1" si="565"/>
        <v>1655017</v>
      </c>
      <c r="AG1267" s="62">
        <f t="shared" ca="1" si="566"/>
        <v>500</v>
      </c>
      <c r="AH1267" s="62">
        <f t="shared" ca="1" si="567"/>
        <v>500</v>
      </c>
      <c r="AL1267" s="66"/>
      <c r="AO1267" s="138">
        <f t="shared" si="568"/>
        <v>41710</v>
      </c>
      <c r="AP1267" s="138" t="str">
        <f t="shared" si="569"/>
        <v>Frankenmarkt</v>
      </c>
      <c r="AQ1267" s="138">
        <f t="shared" ca="1" si="570"/>
        <v>10589</v>
      </c>
      <c r="AR1267" s="138">
        <f t="shared" ca="1" si="571"/>
        <v>275177</v>
      </c>
      <c r="AS1267" s="138">
        <f t="shared" ca="1" si="572"/>
        <v>1655017</v>
      </c>
      <c r="AT1267" s="138">
        <f t="shared" ca="1" si="573"/>
        <v>500</v>
      </c>
      <c r="AU1267" s="138">
        <f t="shared" ca="1" si="573"/>
        <v>500</v>
      </c>
      <c r="AV1267" s="135"/>
      <c r="AW1267" s="131">
        <v>41710</v>
      </c>
      <c r="AX1267" s="66">
        <f t="shared" si="574"/>
        <v>4</v>
      </c>
      <c r="AY1267" s="132" t="s">
        <v>864</v>
      </c>
      <c r="AZ1267" s="107">
        <f t="shared" ca="1" si="575"/>
        <v>10589</v>
      </c>
      <c r="BA1267" s="107">
        <f t="shared" ca="1" si="576"/>
        <v>275177</v>
      </c>
      <c r="BB1267" s="107">
        <f t="shared" ca="1" si="577"/>
        <v>1655017</v>
      </c>
      <c r="BC1267" s="107">
        <f t="shared" ca="1" si="578"/>
        <v>500</v>
      </c>
      <c r="BD1267" s="107">
        <f t="shared" ca="1" si="579"/>
        <v>500</v>
      </c>
    </row>
    <row r="1268" spans="1:56" x14ac:dyDescent="0.15">
      <c r="A1268" s="62">
        <v>41709</v>
      </c>
      <c r="B1268" s="62">
        <f t="shared" si="558"/>
        <v>4</v>
      </c>
      <c r="C1268" s="59" t="s">
        <v>865</v>
      </c>
      <c r="D1268" s="62">
        <v>4866</v>
      </c>
      <c r="E1268" s="86">
        <v>26332</v>
      </c>
      <c r="F1268" s="86">
        <v>318627</v>
      </c>
      <c r="G1268" s="86">
        <v>1373938</v>
      </c>
      <c r="H1268" s="86">
        <v>500</v>
      </c>
      <c r="I1268" s="86">
        <v>500</v>
      </c>
      <c r="K1268" s="66">
        <v>41708</v>
      </c>
      <c r="L1268" s="66"/>
      <c r="M1268" s="66">
        <v>41708</v>
      </c>
      <c r="N1268" s="62">
        <f t="shared" si="559"/>
        <v>4</v>
      </c>
      <c r="O1268" s="66" t="s">
        <v>866</v>
      </c>
      <c r="P1268" s="66">
        <v>1</v>
      </c>
      <c r="Q1268" s="66">
        <f t="shared" si="552"/>
        <v>981</v>
      </c>
      <c r="R1268" s="66">
        <f t="shared" si="553"/>
        <v>8949</v>
      </c>
      <c r="S1268" s="66">
        <f t="shared" si="554"/>
        <v>55881</v>
      </c>
      <c r="T1268" s="66">
        <f t="shared" si="555"/>
        <v>165766</v>
      </c>
      <c r="U1268" s="66">
        <f t="shared" si="556"/>
        <v>500</v>
      </c>
      <c r="V1268" s="66">
        <f t="shared" si="557"/>
        <v>500</v>
      </c>
      <c r="W1268" s="66"/>
      <c r="X1268" s="62">
        <v>41711</v>
      </c>
      <c r="Y1268" s="62">
        <f t="shared" si="560"/>
        <v>4</v>
      </c>
      <c r="Z1268" s="59" t="s">
        <v>863</v>
      </c>
      <c r="AA1268" s="62">
        <v>1</v>
      </c>
      <c r="AB1268" s="62">
        <f t="shared" ca="1" si="561"/>
        <v>1</v>
      </c>
      <c r="AC1268" s="62">
        <f t="shared" ca="1" si="562"/>
        <v>2905</v>
      </c>
      <c r="AD1268" s="62">
        <f t="shared" ca="1" si="563"/>
        <v>18843</v>
      </c>
      <c r="AE1268" s="62">
        <f t="shared" ca="1" si="564"/>
        <v>168213</v>
      </c>
      <c r="AF1268" s="62">
        <f t="shared" ca="1" si="565"/>
        <v>1959240</v>
      </c>
      <c r="AG1268" s="62">
        <f t="shared" ca="1" si="566"/>
        <v>500</v>
      </c>
      <c r="AH1268" s="62">
        <f t="shared" ca="1" si="567"/>
        <v>500</v>
      </c>
      <c r="AL1268" s="66"/>
      <c r="AO1268" s="138">
        <f t="shared" si="568"/>
        <v>41711</v>
      </c>
      <c r="AP1268" s="138" t="str">
        <f t="shared" si="569"/>
        <v>Gampern</v>
      </c>
      <c r="AQ1268" s="138">
        <f t="shared" ca="1" si="570"/>
        <v>18843</v>
      </c>
      <c r="AR1268" s="138">
        <f t="shared" ca="1" si="571"/>
        <v>168213</v>
      </c>
      <c r="AS1268" s="138">
        <f t="shared" ca="1" si="572"/>
        <v>1959240</v>
      </c>
      <c r="AT1268" s="138">
        <f t="shared" ca="1" si="573"/>
        <v>500</v>
      </c>
      <c r="AU1268" s="138">
        <f t="shared" ca="1" si="573"/>
        <v>500</v>
      </c>
      <c r="AV1268" s="135"/>
      <c r="AW1268" s="131">
        <v>41711</v>
      </c>
      <c r="AX1268" s="66">
        <f t="shared" si="574"/>
        <v>4</v>
      </c>
      <c r="AY1268" s="132" t="s">
        <v>863</v>
      </c>
      <c r="AZ1268" s="107">
        <f t="shared" ca="1" si="575"/>
        <v>18843</v>
      </c>
      <c r="BA1268" s="107">
        <f t="shared" ca="1" si="576"/>
        <v>168213</v>
      </c>
      <c r="BB1268" s="107">
        <f t="shared" ca="1" si="577"/>
        <v>1959240</v>
      </c>
      <c r="BC1268" s="107">
        <f t="shared" ca="1" si="578"/>
        <v>500</v>
      </c>
      <c r="BD1268" s="107">
        <f t="shared" ca="1" si="579"/>
        <v>500</v>
      </c>
    </row>
    <row r="1269" spans="1:56" x14ac:dyDescent="0.15">
      <c r="A1269" s="62">
        <v>41710</v>
      </c>
      <c r="B1269" s="62">
        <f t="shared" si="558"/>
        <v>4</v>
      </c>
      <c r="C1269" s="59" t="s">
        <v>864</v>
      </c>
      <c r="D1269" s="62">
        <v>3696</v>
      </c>
      <c r="E1269" s="86">
        <v>10589</v>
      </c>
      <c r="F1269" s="86">
        <v>275177</v>
      </c>
      <c r="G1269" s="86">
        <v>1655017</v>
      </c>
      <c r="H1269" s="86">
        <v>500</v>
      </c>
      <c r="I1269" s="86">
        <v>500</v>
      </c>
      <c r="K1269" s="66">
        <v>41709</v>
      </c>
      <c r="L1269" s="66"/>
      <c r="M1269" s="66">
        <v>41709</v>
      </c>
      <c r="N1269" s="62">
        <f t="shared" si="559"/>
        <v>4</v>
      </c>
      <c r="O1269" s="66" t="s">
        <v>865</v>
      </c>
      <c r="P1269" s="66">
        <v>1</v>
      </c>
      <c r="Q1269" s="66">
        <f t="shared" si="552"/>
        <v>4866</v>
      </c>
      <c r="R1269" s="66">
        <f t="shared" si="553"/>
        <v>26332</v>
      </c>
      <c r="S1269" s="66">
        <f t="shared" si="554"/>
        <v>318627</v>
      </c>
      <c r="T1269" s="66">
        <f t="shared" si="555"/>
        <v>1373938</v>
      </c>
      <c r="U1269" s="66">
        <f t="shared" si="556"/>
        <v>500</v>
      </c>
      <c r="V1269" s="66">
        <f t="shared" si="557"/>
        <v>500</v>
      </c>
      <c r="W1269" s="66"/>
      <c r="X1269" s="62">
        <v>41712</v>
      </c>
      <c r="Y1269" s="62">
        <f t="shared" si="560"/>
        <v>4</v>
      </c>
      <c r="Z1269" s="59" t="s">
        <v>862</v>
      </c>
      <c r="AA1269" s="62">
        <v>1</v>
      </c>
      <c r="AB1269" s="62">
        <f t="shared" ca="1" si="561"/>
        <v>1</v>
      </c>
      <c r="AC1269" s="62">
        <f t="shared" ca="1" si="562"/>
        <v>1181</v>
      </c>
      <c r="AD1269" s="62">
        <f t="shared" ca="1" si="563"/>
        <v>5345</v>
      </c>
      <c r="AE1269" s="62">
        <f t="shared" ca="1" si="564"/>
        <v>118050</v>
      </c>
      <c r="AF1269" s="62">
        <f t="shared" ca="1" si="565"/>
        <v>181707</v>
      </c>
      <c r="AG1269" s="62">
        <f t="shared" ca="1" si="566"/>
        <v>500</v>
      </c>
      <c r="AH1269" s="62">
        <f t="shared" ca="1" si="567"/>
        <v>500</v>
      </c>
      <c r="AL1269" s="66"/>
      <c r="AO1269" s="138">
        <f t="shared" si="568"/>
        <v>41712</v>
      </c>
      <c r="AP1269" s="138" t="str">
        <f t="shared" si="569"/>
        <v>Innerschwand am Mondsee</v>
      </c>
      <c r="AQ1269" s="138">
        <f t="shared" ca="1" si="570"/>
        <v>5345</v>
      </c>
      <c r="AR1269" s="138">
        <f t="shared" ca="1" si="571"/>
        <v>118050</v>
      </c>
      <c r="AS1269" s="138">
        <f t="shared" ca="1" si="572"/>
        <v>181707</v>
      </c>
      <c r="AT1269" s="138">
        <f t="shared" ca="1" si="573"/>
        <v>500</v>
      </c>
      <c r="AU1269" s="138">
        <f t="shared" ca="1" si="573"/>
        <v>500</v>
      </c>
      <c r="AV1269" s="135"/>
      <c r="AW1269" s="131">
        <v>41712</v>
      </c>
      <c r="AX1269" s="66">
        <f t="shared" si="574"/>
        <v>4</v>
      </c>
      <c r="AY1269" s="132" t="s">
        <v>862</v>
      </c>
      <c r="AZ1269" s="107">
        <f t="shared" ca="1" si="575"/>
        <v>5345</v>
      </c>
      <c r="BA1269" s="107">
        <f t="shared" ca="1" si="576"/>
        <v>118050</v>
      </c>
      <c r="BB1269" s="107">
        <f t="shared" ca="1" si="577"/>
        <v>181707</v>
      </c>
      <c r="BC1269" s="107">
        <f t="shared" ca="1" si="578"/>
        <v>500</v>
      </c>
      <c r="BD1269" s="107">
        <f t="shared" ca="1" si="579"/>
        <v>500</v>
      </c>
    </row>
    <row r="1270" spans="1:56" x14ac:dyDescent="0.15">
      <c r="A1270" s="62">
        <v>41711</v>
      </c>
      <c r="B1270" s="62">
        <f t="shared" si="558"/>
        <v>4</v>
      </c>
      <c r="C1270" s="59" t="s">
        <v>863</v>
      </c>
      <c r="D1270" s="62">
        <v>2905</v>
      </c>
      <c r="E1270" s="86">
        <v>18843</v>
      </c>
      <c r="F1270" s="86">
        <v>168213</v>
      </c>
      <c r="G1270" s="86">
        <v>1959240</v>
      </c>
      <c r="H1270" s="86">
        <v>500</v>
      </c>
      <c r="I1270" s="86">
        <v>500</v>
      </c>
      <c r="K1270" s="66">
        <v>41710</v>
      </c>
      <c r="L1270" s="66"/>
      <c r="M1270" s="66">
        <v>41710</v>
      </c>
      <c r="N1270" s="62">
        <f t="shared" si="559"/>
        <v>4</v>
      </c>
      <c r="O1270" s="66" t="s">
        <v>864</v>
      </c>
      <c r="P1270" s="66">
        <v>1</v>
      </c>
      <c r="Q1270" s="66">
        <f t="shared" si="552"/>
        <v>3696</v>
      </c>
      <c r="R1270" s="66">
        <f t="shared" si="553"/>
        <v>10589</v>
      </c>
      <c r="S1270" s="66">
        <f t="shared" si="554"/>
        <v>275177</v>
      </c>
      <c r="T1270" s="66">
        <f t="shared" si="555"/>
        <v>1655017</v>
      </c>
      <c r="U1270" s="66">
        <f t="shared" si="556"/>
        <v>500</v>
      </c>
      <c r="V1270" s="66">
        <f t="shared" si="557"/>
        <v>500</v>
      </c>
      <c r="W1270" s="66"/>
      <c r="X1270" s="62">
        <v>41713</v>
      </c>
      <c r="Y1270" s="62">
        <f t="shared" si="560"/>
        <v>4</v>
      </c>
      <c r="Z1270" s="59" t="s">
        <v>861</v>
      </c>
      <c r="AA1270" s="62">
        <v>1</v>
      </c>
      <c r="AB1270" s="62">
        <f t="shared" ca="1" si="561"/>
        <v>1</v>
      </c>
      <c r="AC1270" s="62">
        <f t="shared" ca="1" si="562"/>
        <v>4996</v>
      </c>
      <c r="AD1270" s="62">
        <f t="shared" ca="1" si="563"/>
        <v>5277</v>
      </c>
      <c r="AE1270" s="62">
        <f t="shared" ca="1" si="564"/>
        <v>447157</v>
      </c>
      <c r="AF1270" s="62">
        <f t="shared" ca="1" si="565"/>
        <v>8726401</v>
      </c>
      <c r="AG1270" s="62">
        <f t="shared" ca="1" si="566"/>
        <v>500</v>
      </c>
      <c r="AH1270" s="62">
        <f t="shared" ca="1" si="567"/>
        <v>500</v>
      </c>
      <c r="AL1270" s="66"/>
      <c r="AO1270" s="138">
        <f t="shared" si="568"/>
        <v>41713</v>
      </c>
      <c r="AP1270" s="138" t="str">
        <f t="shared" si="569"/>
        <v>Lenzing</v>
      </c>
      <c r="AQ1270" s="138">
        <f t="shared" ca="1" si="570"/>
        <v>5277</v>
      </c>
      <c r="AR1270" s="138">
        <f t="shared" ca="1" si="571"/>
        <v>447157</v>
      </c>
      <c r="AS1270" s="138">
        <f t="shared" ca="1" si="572"/>
        <v>8726401</v>
      </c>
      <c r="AT1270" s="138">
        <f t="shared" ca="1" si="573"/>
        <v>500</v>
      </c>
      <c r="AU1270" s="138">
        <f t="shared" ca="1" si="573"/>
        <v>500</v>
      </c>
      <c r="AV1270" s="135"/>
      <c r="AW1270" s="131">
        <v>41713</v>
      </c>
      <c r="AX1270" s="66">
        <f t="shared" si="574"/>
        <v>4</v>
      </c>
      <c r="AY1270" s="132" t="s">
        <v>861</v>
      </c>
      <c r="AZ1270" s="107">
        <f t="shared" ca="1" si="575"/>
        <v>5277</v>
      </c>
      <c r="BA1270" s="107">
        <f t="shared" ca="1" si="576"/>
        <v>447157</v>
      </c>
      <c r="BB1270" s="107">
        <f t="shared" ca="1" si="577"/>
        <v>8726401</v>
      </c>
      <c r="BC1270" s="107">
        <f t="shared" ca="1" si="578"/>
        <v>500</v>
      </c>
      <c r="BD1270" s="107">
        <f t="shared" ca="1" si="579"/>
        <v>500</v>
      </c>
    </row>
    <row r="1271" spans="1:56" x14ac:dyDescent="0.15">
      <c r="A1271" s="62">
        <v>41712</v>
      </c>
      <c r="B1271" s="62">
        <f t="shared" si="558"/>
        <v>4</v>
      </c>
      <c r="C1271" s="59" t="s">
        <v>862</v>
      </c>
      <c r="D1271" s="62">
        <v>1181</v>
      </c>
      <c r="E1271" s="86">
        <v>5345</v>
      </c>
      <c r="F1271" s="86">
        <v>118050</v>
      </c>
      <c r="G1271" s="86">
        <v>181707</v>
      </c>
      <c r="H1271" s="86">
        <v>500</v>
      </c>
      <c r="I1271" s="86">
        <v>500</v>
      </c>
      <c r="K1271" s="66">
        <v>41711</v>
      </c>
      <c r="L1271" s="66"/>
      <c r="M1271" s="66">
        <v>41711</v>
      </c>
      <c r="N1271" s="62">
        <f t="shared" si="559"/>
        <v>4</v>
      </c>
      <c r="O1271" s="66" t="s">
        <v>863</v>
      </c>
      <c r="P1271" s="66">
        <v>1</v>
      </c>
      <c r="Q1271" s="66">
        <f t="shared" si="552"/>
        <v>2905</v>
      </c>
      <c r="R1271" s="66">
        <f t="shared" si="553"/>
        <v>18843</v>
      </c>
      <c r="S1271" s="66">
        <f t="shared" si="554"/>
        <v>168213</v>
      </c>
      <c r="T1271" s="66">
        <f t="shared" si="555"/>
        <v>1959240</v>
      </c>
      <c r="U1271" s="66">
        <f t="shared" si="556"/>
        <v>500</v>
      </c>
      <c r="V1271" s="66">
        <f t="shared" si="557"/>
        <v>500</v>
      </c>
      <c r="W1271" s="66"/>
      <c r="X1271" s="62">
        <v>41714</v>
      </c>
      <c r="Y1271" s="62">
        <f t="shared" si="560"/>
        <v>4</v>
      </c>
      <c r="Z1271" s="59" t="s">
        <v>860</v>
      </c>
      <c r="AA1271" s="62">
        <v>1</v>
      </c>
      <c r="AB1271" s="62">
        <f t="shared" ca="1" si="561"/>
        <v>1</v>
      </c>
      <c r="AC1271" s="62">
        <f t="shared" ca="1" si="562"/>
        <v>823</v>
      </c>
      <c r="AD1271" s="62">
        <f t="shared" ca="1" si="563"/>
        <v>7199</v>
      </c>
      <c r="AE1271" s="62">
        <f t="shared" ca="1" si="564"/>
        <v>32560</v>
      </c>
      <c r="AF1271" s="62">
        <f t="shared" ca="1" si="565"/>
        <v>22855</v>
      </c>
      <c r="AG1271" s="62">
        <f t="shared" ca="1" si="566"/>
        <v>500</v>
      </c>
      <c r="AH1271" s="62">
        <f t="shared" ca="1" si="567"/>
        <v>500</v>
      </c>
      <c r="AL1271" s="66"/>
      <c r="AO1271" s="138">
        <f t="shared" si="568"/>
        <v>41714</v>
      </c>
      <c r="AP1271" s="138" t="str">
        <f t="shared" si="569"/>
        <v>Manning</v>
      </c>
      <c r="AQ1271" s="138">
        <f t="shared" ca="1" si="570"/>
        <v>7199</v>
      </c>
      <c r="AR1271" s="138">
        <f t="shared" ca="1" si="571"/>
        <v>32560</v>
      </c>
      <c r="AS1271" s="138">
        <f t="shared" ca="1" si="572"/>
        <v>22855</v>
      </c>
      <c r="AT1271" s="138">
        <f t="shared" ca="1" si="573"/>
        <v>500</v>
      </c>
      <c r="AU1271" s="138">
        <f t="shared" ca="1" si="573"/>
        <v>500</v>
      </c>
      <c r="AV1271" s="135"/>
      <c r="AW1271" s="131">
        <v>41714</v>
      </c>
      <c r="AX1271" s="66">
        <f t="shared" si="574"/>
        <v>4</v>
      </c>
      <c r="AY1271" s="132" t="s">
        <v>860</v>
      </c>
      <c r="AZ1271" s="107">
        <f t="shared" ca="1" si="575"/>
        <v>7199</v>
      </c>
      <c r="BA1271" s="107">
        <f t="shared" ca="1" si="576"/>
        <v>32560</v>
      </c>
      <c r="BB1271" s="107">
        <f t="shared" ca="1" si="577"/>
        <v>22855</v>
      </c>
      <c r="BC1271" s="107">
        <f t="shared" ca="1" si="578"/>
        <v>500</v>
      </c>
      <c r="BD1271" s="107">
        <f t="shared" ca="1" si="579"/>
        <v>500</v>
      </c>
    </row>
    <row r="1272" spans="1:56" x14ac:dyDescent="0.15">
      <c r="A1272" s="62">
        <v>41713</v>
      </c>
      <c r="B1272" s="62">
        <f t="shared" si="558"/>
        <v>4</v>
      </c>
      <c r="C1272" s="59" t="s">
        <v>861</v>
      </c>
      <c r="D1272" s="62">
        <v>4996</v>
      </c>
      <c r="E1272" s="86">
        <v>5277</v>
      </c>
      <c r="F1272" s="86">
        <v>447157</v>
      </c>
      <c r="G1272" s="86">
        <v>8726401</v>
      </c>
      <c r="H1272" s="86">
        <v>500</v>
      </c>
      <c r="I1272" s="86">
        <v>500</v>
      </c>
      <c r="K1272" s="66">
        <v>41712</v>
      </c>
      <c r="L1272" s="66"/>
      <c r="M1272" s="66">
        <v>41712</v>
      </c>
      <c r="N1272" s="62">
        <f t="shared" si="559"/>
        <v>4</v>
      </c>
      <c r="O1272" s="66" t="s">
        <v>862</v>
      </c>
      <c r="P1272" s="66">
        <v>1</v>
      </c>
      <c r="Q1272" s="66">
        <f t="shared" si="552"/>
        <v>1181</v>
      </c>
      <c r="R1272" s="66">
        <f t="shared" si="553"/>
        <v>5345</v>
      </c>
      <c r="S1272" s="66">
        <f t="shared" si="554"/>
        <v>118050</v>
      </c>
      <c r="T1272" s="66">
        <f t="shared" si="555"/>
        <v>181707</v>
      </c>
      <c r="U1272" s="66">
        <f t="shared" si="556"/>
        <v>500</v>
      </c>
      <c r="V1272" s="66">
        <f t="shared" si="557"/>
        <v>500</v>
      </c>
      <c r="W1272" s="66"/>
      <c r="X1272" s="62">
        <v>41715</v>
      </c>
      <c r="Y1272" s="62">
        <f t="shared" si="560"/>
        <v>4</v>
      </c>
      <c r="Z1272" s="59" t="s">
        <v>859</v>
      </c>
      <c r="AA1272" s="62">
        <v>1</v>
      </c>
      <c r="AB1272" s="62">
        <f t="shared" ca="1" si="561"/>
        <v>1</v>
      </c>
      <c r="AC1272" s="62">
        <f t="shared" ca="1" si="562"/>
        <v>3648</v>
      </c>
      <c r="AD1272" s="62">
        <f t="shared" ca="1" si="563"/>
        <v>1332</v>
      </c>
      <c r="AE1272" s="62">
        <f t="shared" ca="1" si="564"/>
        <v>446305</v>
      </c>
      <c r="AF1272" s="62">
        <f t="shared" ca="1" si="565"/>
        <v>2674325</v>
      </c>
      <c r="AG1272" s="62">
        <f t="shared" ca="1" si="566"/>
        <v>500</v>
      </c>
      <c r="AH1272" s="62">
        <f t="shared" ca="1" si="567"/>
        <v>500</v>
      </c>
      <c r="AL1272" s="66"/>
      <c r="AO1272" s="138">
        <f t="shared" si="568"/>
        <v>41715</v>
      </c>
      <c r="AP1272" s="138" t="str">
        <f t="shared" si="569"/>
        <v>Mondsee</v>
      </c>
      <c r="AQ1272" s="138">
        <f t="shared" ca="1" si="570"/>
        <v>1332</v>
      </c>
      <c r="AR1272" s="138">
        <f t="shared" ca="1" si="571"/>
        <v>446305</v>
      </c>
      <c r="AS1272" s="138">
        <f t="shared" ca="1" si="572"/>
        <v>2674325</v>
      </c>
      <c r="AT1272" s="138">
        <f t="shared" ca="1" si="573"/>
        <v>500</v>
      </c>
      <c r="AU1272" s="138">
        <f t="shared" ca="1" si="573"/>
        <v>500</v>
      </c>
      <c r="AV1272" s="135"/>
      <c r="AW1272" s="131">
        <v>41715</v>
      </c>
      <c r="AX1272" s="66">
        <f t="shared" si="574"/>
        <v>4</v>
      </c>
      <c r="AY1272" s="132" t="s">
        <v>859</v>
      </c>
      <c r="AZ1272" s="107">
        <f t="shared" ca="1" si="575"/>
        <v>1332</v>
      </c>
      <c r="BA1272" s="107">
        <f t="shared" ca="1" si="576"/>
        <v>446305</v>
      </c>
      <c r="BB1272" s="107">
        <f t="shared" ca="1" si="577"/>
        <v>2674325</v>
      </c>
      <c r="BC1272" s="107">
        <f t="shared" ca="1" si="578"/>
        <v>500</v>
      </c>
      <c r="BD1272" s="107">
        <f t="shared" ca="1" si="579"/>
        <v>500</v>
      </c>
    </row>
    <row r="1273" spans="1:56" x14ac:dyDescent="0.15">
      <c r="A1273" s="62">
        <v>41714</v>
      </c>
      <c r="B1273" s="62">
        <f t="shared" si="558"/>
        <v>4</v>
      </c>
      <c r="C1273" s="59" t="s">
        <v>860</v>
      </c>
      <c r="D1273" s="62">
        <v>823</v>
      </c>
      <c r="E1273" s="86">
        <v>7199</v>
      </c>
      <c r="F1273" s="86">
        <v>32560</v>
      </c>
      <c r="G1273" s="86">
        <v>22855</v>
      </c>
      <c r="H1273" s="86">
        <v>500</v>
      </c>
      <c r="I1273" s="86">
        <v>500</v>
      </c>
      <c r="K1273" s="66">
        <v>41713</v>
      </c>
      <c r="L1273" s="66"/>
      <c r="M1273" s="66">
        <v>41713</v>
      </c>
      <c r="N1273" s="62">
        <f t="shared" si="559"/>
        <v>4</v>
      </c>
      <c r="O1273" s="66" t="s">
        <v>861</v>
      </c>
      <c r="P1273" s="66">
        <v>1</v>
      </c>
      <c r="Q1273" s="66">
        <f t="shared" si="552"/>
        <v>4996</v>
      </c>
      <c r="R1273" s="66">
        <f t="shared" si="553"/>
        <v>5277</v>
      </c>
      <c r="S1273" s="66">
        <f t="shared" si="554"/>
        <v>447157</v>
      </c>
      <c r="T1273" s="66">
        <f t="shared" si="555"/>
        <v>8726401</v>
      </c>
      <c r="U1273" s="66">
        <f t="shared" si="556"/>
        <v>500</v>
      </c>
      <c r="V1273" s="66">
        <f t="shared" si="557"/>
        <v>500</v>
      </c>
      <c r="W1273" s="66"/>
      <c r="X1273" s="62">
        <v>41716</v>
      </c>
      <c r="Y1273" s="62">
        <f t="shared" si="560"/>
        <v>4</v>
      </c>
      <c r="Z1273" s="59" t="s">
        <v>858</v>
      </c>
      <c r="AA1273" s="62">
        <v>1</v>
      </c>
      <c r="AB1273" s="62">
        <f t="shared" ca="1" si="561"/>
        <v>1</v>
      </c>
      <c r="AC1273" s="62">
        <f t="shared" ca="1" si="562"/>
        <v>2537</v>
      </c>
      <c r="AD1273" s="62">
        <f t="shared" ca="1" si="563"/>
        <v>13716</v>
      </c>
      <c r="AE1273" s="62">
        <f t="shared" ca="1" si="564"/>
        <v>175338</v>
      </c>
      <c r="AF1273" s="62">
        <f t="shared" ca="1" si="565"/>
        <v>616429</v>
      </c>
      <c r="AG1273" s="62">
        <f t="shared" ca="1" si="566"/>
        <v>500</v>
      </c>
      <c r="AH1273" s="62">
        <f t="shared" ca="1" si="567"/>
        <v>500</v>
      </c>
      <c r="AL1273" s="66"/>
      <c r="AO1273" s="138">
        <f t="shared" si="568"/>
        <v>41716</v>
      </c>
      <c r="AP1273" s="138" t="str">
        <f t="shared" si="569"/>
        <v>Neukirchen an der Vöckla</v>
      </c>
      <c r="AQ1273" s="138">
        <f t="shared" ca="1" si="570"/>
        <v>13716</v>
      </c>
      <c r="AR1273" s="138">
        <f t="shared" ca="1" si="571"/>
        <v>175338</v>
      </c>
      <c r="AS1273" s="138">
        <f t="shared" ca="1" si="572"/>
        <v>616429</v>
      </c>
      <c r="AT1273" s="138">
        <f t="shared" ca="1" si="573"/>
        <v>500</v>
      </c>
      <c r="AU1273" s="138">
        <f t="shared" ca="1" si="573"/>
        <v>500</v>
      </c>
      <c r="AV1273" s="135"/>
      <c r="AW1273" s="131">
        <v>41716</v>
      </c>
      <c r="AX1273" s="66">
        <f t="shared" si="574"/>
        <v>4</v>
      </c>
      <c r="AY1273" s="132" t="s">
        <v>858</v>
      </c>
      <c r="AZ1273" s="107">
        <f t="shared" ca="1" si="575"/>
        <v>13716</v>
      </c>
      <c r="BA1273" s="107">
        <f t="shared" ca="1" si="576"/>
        <v>175338</v>
      </c>
      <c r="BB1273" s="107">
        <f t="shared" ca="1" si="577"/>
        <v>616429</v>
      </c>
      <c r="BC1273" s="107">
        <f t="shared" ca="1" si="578"/>
        <v>500</v>
      </c>
      <c r="BD1273" s="107">
        <f t="shared" ca="1" si="579"/>
        <v>500</v>
      </c>
    </row>
    <row r="1274" spans="1:56" x14ac:dyDescent="0.15">
      <c r="A1274" s="62">
        <v>41715</v>
      </c>
      <c r="B1274" s="62">
        <f t="shared" si="558"/>
        <v>4</v>
      </c>
      <c r="C1274" s="59" t="s">
        <v>859</v>
      </c>
      <c r="D1274" s="62">
        <v>3648</v>
      </c>
      <c r="E1274" s="86">
        <v>1332</v>
      </c>
      <c r="F1274" s="86">
        <v>446305</v>
      </c>
      <c r="G1274" s="86">
        <v>2674325</v>
      </c>
      <c r="H1274" s="86">
        <v>500</v>
      </c>
      <c r="I1274" s="86">
        <v>500</v>
      </c>
      <c r="K1274" s="66">
        <v>41714</v>
      </c>
      <c r="L1274" s="66"/>
      <c r="M1274" s="66">
        <v>41714</v>
      </c>
      <c r="N1274" s="62">
        <f t="shared" si="559"/>
        <v>4</v>
      </c>
      <c r="O1274" s="66" t="s">
        <v>860</v>
      </c>
      <c r="P1274" s="66">
        <v>1</v>
      </c>
      <c r="Q1274" s="66">
        <f t="shared" ref="Q1274:Q1337" si="580">D1273</f>
        <v>823</v>
      </c>
      <c r="R1274" s="66">
        <f t="shared" ref="R1274:R1337" si="581">E1273</f>
        <v>7199</v>
      </c>
      <c r="S1274" s="66">
        <f t="shared" ref="S1274:S1337" si="582">F1273</f>
        <v>32560</v>
      </c>
      <c r="T1274" s="66">
        <f t="shared" ref="T1274:T1337" si="583">G1273</f>
        <v>22855</v>
      </c>
      <c r="U1274" s="66">
        <f t="shared" ref="U1274:U1337" si="584">H1273</f>
        <v>500</v>
      </c>
      <c r="V1274" s="66">
        <f t="shared" ref="V1274:V1337" si="585">I1273</f>
        <v>500</v>
      </c>
      <c r="W1274" s="66"/>
      <c r="X1274" s="62">
        <v>41717</v>
      </c>
      <c r="Y1274" s="62">
        <f t="shared" si="560"/>
        <v>4</v>
      </c>
      <c r="Z1274" s="59" t="s">
        <v>857</v>
      </c>
      <c r="AA1274" s="62">
        <v>1</v>
      </c>
      <c r="AB1274" s="62">
        <f t="shared" ca="1" si="561"/>
        <v>1</v>
      </c>
      <c r="AC1274" s="62">
        <f t="shared" ca="1" si="562"/>
        <v>1091</v>
      </c>
      <c r="AD1274" s="62">
        <f t="shared" ca="1" si="563"/>
        <v>13236</v>
      </c>
      <c r="AE1274" s="62">
        <f t="shared" ca="1" si="564"/>
        <v>43670</v>
      </c>
      <c r="AF1274" s="62">
        <f t="shared" ca="1" si="565"/>
        <v>66219</v>
      </c>
      <c r="AG1274" s="62">
        <f t="shared" ca="1" si="566"/>
        <v>500</v>
      </c>
      <c r="AH1274" s="62">
        <f t="shared" ca="1" si="567"/>
        <v>500</v>
      </c>
      <c r="AL1274" s="66"/>
      <c r="AO1274" s="138">
        <f t="shared" si="568"/>
        <v>41717</v>
      </c>
      <c r="AP1274" s="138" t="str">
        <f t="shared" si="569"/>
        <v>Niederthalheim</v>
      </c>
      <c r="AQ1274" s="138">
        <f t="shared" ca="1" si="570"/>
        <v>13236</v>
      </c>
      <c r="AR1274" s="138">
        <f t="shared" ca="1" si="571"/>
        <v>43670</v>
      </c>
      <c r="AS1274" s="138">
        <f t="shared" ca="1" si="572"/>
        <v>66219</v>
      </c>
      <c r="AT1274" s="138">
        <f t="shared" ca="1" si="573"/>
        <v>500</v>
      </c>
      <c r="AU1274" s="138">
        <f t="shared" ca="1" si="573"/>
        <v>500</v>
      </c>
      <c r="AV1274" s="135"/>
      <c r="AW1274" s="131">
        <v>41717</v>
      </c>
      <c r="AX1274" s="66">
        <f t="shared" si="574"/>
        <v>4</v>
      </c>
      <c r="AY1274" s="132" t="s">
        <v>857</v>
      </c>
      <c r="AZ1274" s="107">
        <f t="shared" ca="1" si="575"/>
        <v>13236</v>
      </c>
      <c r="BA1274" s="107">
        <f t="shared" ca="1" si="576"/>
        <v>43670</v>
      </c>
      <c r="BB1274" s="107">
        <f t="shared" ca="1" si="577"/>
        <v>66219</v>
      </c>
      <c r="BC1274" s="107">
        <f t="shared" ca="1" si="578"/>
        <v>500</v>
      </c>
      <c r="BD1274" s="107">
        <f t="shared" ca="1" si="579"/>
        <v>500</v>
      </c>
    </row>
    <row r="1275" spans="1:56" x14ac:dyDescent="0.15">
      <c r="A1275" s="62">
        <v>41716</v>
      </c>
      <c r="B1275" s="62">
        <f t="shared" si="558"/>
        <v>4</v>
      </c>
      <c r="C1275" s="59" t="s">
        <v>858</v>
      </c>
      <c r="D1275" s="62">
        <v>2537</v>
      </c>
      <c r="E1275" s="86">
        <v>13716</v>
      </c>
      <c r="F1275" s="86">
        <v>175338</v>
      </c>
      <c r="G1275" s="86">
        <v>616429</v>
      </c>
      <c r="H1275" s="86">
        <v>500</v>
      </c>
      <c r="I1275" s="86">
        <v>500</v>
      </c>
      <c r="K1275" s="66">
        <v>41715</v>
      </c>
      <c r="L1275" s="66"/>
      <c r="M1275" s="66">
        <v>41715</v>
      </c>
      <c r="N1275" s="62">
        <f t="shared" si="559"/>
        <v>4</v>
      </c>
      <c r="O1275" s="66" t="s">
        <v>859</v>
      </c>
      <c r="P1275" s="66">
        <v>1</v>
      </c>
      <c r="Q1275" s="66">
        <f t="shared" si="580"/>
        <v>3648</v>
      </c>
      <c r="R1275" s="66">
        <f t="shared" si="581"/>
        <v>1332</v>
      </c>
      <c r="S1275" s="66">
        <f t="shared" si="582"/>
        <v>446305</v>
      </c>
      <c r="T1275" s="66">
        <f t="shared" si="583"/>
        <v>2674325</v>
      </c>
      <c r="U1275" s="66">
        <f t="shared" si="584"/>
        <v>500</v>
      </c>
      <c r="V1275" s="66">
        <f t="shared" si="585"/>
        <v>500</v>
      </c>
      <c r="W1275" s="66"/>
      <c r="X1275" s="62">
        <v>41718</v>
      </c>
      <c r="Y1275" s="62">
        <f t="shared" si="560"/>
        <v>4</v>
      </c>
      <c r="Z1275" s="59" t="s">
        <v>856</v>
      </c>
      <c r="AA1275" s="62">
        <v>1</v>
      </c>
      <c r="AB1275" s="62">
        <f t="shared" ca="1" si="561"/>
        <v>1</v>
      </c>
      <c r="AC1275" s="62">
        <f t="shared" ca="1" si="562"/>
        <v>1150</v>
      </c>
      <c r="AD1275" s="62">
        <f t="shared" ca="1" si="563"/>
        <v>8286</v>
      </c>
      <c r="AE1275" s="62">
        <f t="shared" ca="1" si="564"/>
        <v>265812</v>
      </c>
      <c r="AF1275" s="62">
        <f t="shared" ca="1" si="565"/>
        <v>209659</v>
      </c>
      <c r="AG1275" s="62">
        <f t="shared" ca="1" si="566"/>
        <v>500</v>
      </c>
      <c r="AH1275" s="62">
        <f t="shared" ca="1" si="567"/>
        <v>500</v>
      </c>
      <c r="AL1275" s="66"/>
      <c r="AO1275" s="138">
        <f t="shared" si="568"/>
        <v>41718</v>
      </c>
      <c r="AP1275" s="138" t="str">
        <f t="shared" si="569"/>
        <v>Nußdorf am Attersee</v>
      </c>
      <c r="AQ1275" s="138">
        <f t="shared" ca="1" si="570"/>
        <v>8286</v>
      </c>
      <c r="AR1275" s="138">
        <f t="shared" ca="1" si="571"/>
        <v>265812</v>
      </c>
      <c r="AS1275" s="138">
        <f t="shared" ca="1" si="572"/>
        <v>209659</v>
      </c>
      <c r="AT1275" s="138">
        <f t="shared" ca="1" si="573"/>
        <v>500</v>
      </c>
      <c r="AU1275" s="138">
        <f t="shared" ca="1" si="573"/>
        <v>500</v>
      </c>
      <c r="AV1275" s="135"/>
      <c r="AW1275" s="131">
        <v>41718</v>
      </c>
      <c r="AX1275" s="66">
        <f t="shared" si="574"/>
        <v>4</v>
      </c>
      <c r="AY1275" s="132" t="s">
        <v>856</v>
      </c>
      <c r="AZ1275" s="107">
        <f t="shared" ca="1" si="575"/>
        <v>8286</v>
      </c>
      <c r="BA1275" s="107">
        <f t="shared" ca="1" si="576"/>
        <v>265812</v>
      </c>
      <c r="BB1275" s="107">
        <f t="shared" ca="1" si="577"/>
        <v>209659</v>
      </c>
      <c r="BC1275" s="107">
        <f t="shared" ca="1" si="578"/>
        <v>500</v>
      </c>
      <c r="BD1275" s="107">
        <f t="shared" ca="1" si="579"/>
        <v>500</v>
      </c>
    </row>
    <row r="1276" spans="1:56" x14ac:dyDescent="0.15">
      <c r="A1276" s="62">
        <v>41717</v>
      </c>
      <c r="B1276" s="62">
        <f t="shared" si="558"/>
        <v>4</v>
      </c>
      <c r="C1276" s="59" t="s">
        <v>857</v>
      </c>
      <c r="D1276" s="62">
        <v>1091</v>
      </c>
      <c r="E1276" s="86">
        <v>13236</v>
      </c>
      <c r="F1276" s="86">
        <v>43670</v>
      </c>
      <c r="G1276" s="86">
        <v>66219</v>
      </c>
      <c r="H1276" s="86">
        <v>500</v>
      </c>
      <c r="I1276" s="86">
        <v>500</v>
      </c>
      <c r="K1276" s="66">
        <v>41716</v>
      </c>
      <c r="L1276" s="66"/>
      <c r="M1276" s="66">
        <v>41716</v>
      </c>
      <c r="N1276" s="62">
        <f t="shared" si="559"/>
        <v>4</v>
      </c>
      <c r="O1276" s="66" t="s">
        <v>858</v>
      </c>
      <c r="P1276" s="66">
        <v>1</v>
      </c>
      <c r="Q1276" s="66">
        <f t="shared" si="580"/>
        <v>2537</v>
      </c>
      <c r="R1276" s="66">
        <f t="shared" si="581"/>
        <v>13716</v>
      </c>
      <c r="S1276" s="66">
        <f t="shared" si="582"/>
        <v>175338</v>
      </c>
      <c r="T1276" s="66">
        <f t="shared" si="583"/>
        <v>616429</v>
      </c>
      <c r="U1276" s="66">
        <f t="shared" si="584"/>
        <v>500</v>
      </c>
      <c r="V1276" s="66">
        <f t="shared" si="585"/>
        <v>500</v>
      </c>
      <c r="W1276" s="66"/>
      <c r="X1276" s="62">
        <v>41719</v>
      </c>
      <c r="Y1276" s="62">
        <f t="shared" si="560"/>
        <v>4</v>
      </c>
      <c r="Z1276" s="59" t="s">
        <v>855</v>
      </c>
      <c r="AA1276" s="62">
        <v>1</v>
      </c>
      <c r="AB1276" s="62">
        <f t="shared" ca="1" si="561"/>
        <v>1</v>
      </c>
      <c r="AC1276" s="62">
        <f t="shared" ca="1" si="562"/>
        <v>1627</v>
      </c>
      <c r="AD1276" s="62">
        <f t="shared" ca="1" si="563"/>
        <v>11132</v>
      </c>
      <c r="AE1276" s="62">
        <f t="shared" ca="1" si="564"/>
        <v>107284</v>
      </c>
      <c r="AF1276" s="62">
        <f t="shared" ca="1" si="565"/>
        <v>323770</v>
      </c>
      <c r="AG1276" s="62">
        <f t="shared" ca="1" si="566"/>
        <v>500</v>
      </c>
      <c r="AH1276" s="62">
        <f t="shared" ca="1" si="567"/>
        <v>500</v>
      </c>
      <c r="AL1276" s="66"/>
      <c r="AO1276" s="138">
        <f t="shared" si="568"/>
        <v>41719</v>
      </c>
      <c r="AP1276" s="138" t="str">
        <f t="shared" si="569"/>
        <v>Oberhofen am Irrsee</v>
      </c>
      <c r="AQ1276" s="138">
        <f t="shared" ca="1" si="570"/>
        <v>11132</v>
      </c>
      <c r="AR1276" s="138">
        <f t="shared" ca="1" si="571"/>
        <v>107284</v>
      </c>
      <c r="AS1276" s="138">
        <f t="shared" ca="1" si="572"/>
        <v>323770</v>
      </c>
      <c r="AT1276" s="138">
        <f t="shared" ca="1" si="573"/>
        <v>500</v>
      </c>
      <c r="AU1276" s="138">
        <f t="shared" ca="1" si="573"/>
        <v>500</v>
      </c>
      <c r="AV1276" s="135"/>
      <c r="AW1276" s="131">
        <v>41719</v>
      </c>
      <c r="AX1276" s="66">
        <f t="shared" si="574"/>
        <v>4</v>
      </c>
      <c r="AY1276" s="132" t="s">
        <v>855</v>
      </c>
      <c r="AZ1276" s="107">
        <f t="shared" ca="1" si="575"/>
        <v>11132</v>
      </c>
      <c r="BA1276" s="107">
        <f t="shared" ca="1" si="576"/>
        <v>107284</v>
      </c>
      <c r="BB1276" s="107">
        <f t="shared" ca="1" si="577"/>
        <v>323770</v>
      </c>
      <c r="BC1276" s="107">
        <f t="shared" ca="1" si="578"/>
        <v>500</v>
      </c>
      <c r="BD1276" s="107">
        <f t="shared" ca="1" si="579"/>
        <v>500</v>
      </c>
    </row>
    <row r="1277" spans="1:56" x14ac:dyDescent="0.15">
      <c r="A1277" s="62">
        <v>41718</v>
      </c>
      <c r="B1277" s="62">
        <f t="shared" si="558"/>
        <v>4</v>
      </c>
      <c r="C1277" s="59" t="s">
        <v>856</v>
      </c>
      <c r="D1277" s="62">
        <v>1150</v>
      </c>
      <c r="E1277" s="86">
        <v>8286</v>
      </c>
      <c r="F1277" s="86">
        <v>265812</v>
      </c>
      <c r="G1277" s="86">
        <v>209659</v>
      </c>
      <c r="H1277" s="86">
        <v>500</v>
      </c>
      <c r="I1277" s="86">
        <v>500</v>
      </c>
      <c r="K1277" s="66">
        <v>41717</v>
      </c>
      <c r="L1277" s="66"/>
      <c r="M1277" s="66">
        <v>41717</v>
      </c>
      <c r="N1277" s="62">
        <f t="shared" si="559"/>
        <v>4</v>
      </c>
      <c r="O1277" s="66" t="s">
        <v>857</v>
      </c>
      <c r="P1277" s="66">
        <v>1</v>
      </c>
      <c r="Q1277" s="66">
        <f t="shared" si="580"/>
        <v>1091</v>
      </c>
      <c r="R1277" s="66">
        <f t="shared" si="581"/>
        <v>13236</v>
      </c>
      <c r="S1277" s="66">
        <f t="shared" si="582"/>
        <v>43670</v>
      </c>
      <c r="T1277" s="66">
        <f t="shared" si="583"/>
        <v>66219</v>
      </c>
      <c r="U1277" s="66">
        <f t="shared" si="584"/>
        <v>500</v>
      </c>
      <c r="V1277" s="66">
        <f t="shared" si="585"/>
        <v>500</v>
      </c>
      <c r="W1277" s="66"/>
      <c r="X1277" s="62">
        <v>41720</v>
      </c>
      <c r="Y1277" s="62">
        <f t="shared" si="560"/>
        <v>4</v>
      </c>
      <c r="Z1277" s="59" t="s">
        <v>854</v>
      </c>
      <c r="AA1277" s="62">
        <v>1</v>
      </c>
      <c r="AB1277" s="62">
        <f t="shared" ca="1" si="561"/>
        <v>1</v>
      </c>
      <c r="AC1277" s="62">
        <f t="shared" ca="1" si="562"/>
        <v>1430</v>
      </c>
      <c r="AD1277" s="62">
        <f t="shared" ca="1" si="563"/>
        <v>4854</v>
      </c>
      <c r="AE1277" s="62">
        <f t="shared" ca="1" si="564"/>
        <v>105397</v>
      </c>
      <c r="AF1277" s="62">
        <f t="shared" ca="1" si="565"/>
        <v>340857</v>
      </c>
      <c r="AG1277" s="62">
        <f t="shared" ca="1" si="566"/>
        <v>500</v>
      </c>
      <c r="AH1277" s="62">
        <f t="shared" ca="1" si="567"/>
        <v>500</v>
      </c>
      <c r="AL1277" s="66"/>
      <c r="AO1277" s="138">
        <f t="shared" si="568"/>
        <v>41720</v>
      </c>
      <c r="AP1277" s="138" t="str">
        <f t="shared" si="569"/>
        <v>Oberndorf bei Schwanenstadt</v>
      </c>
      <c r="AQ1277" s="138">
        <f t="shared" ca="1" si="570"/>
        <v>4854</v>
      </c>
      <c r="AR1277" s="138">
        <f t="shared" ca="1" si="571"/>
        <v>105397</v>
      </c>
      <c r="AS1277" s="138">
        <f t="shared" ca="1" si="572"/>
        <v>340857</v>
      </c>
      <c r="AT1277" s="138">
        <f t="shared" ca="1" si="573"/>
        <v>500</v>
      </c>
      <c r="AU1277" s="138">
        <f t="shared" ca="1" si="573"/>
        <v>500</v>
      </c>
      <c r="AV1277" s="135"/>
      <c r="AW1277" s="131">
        <v>41720</v>
      </c>
      <c r="AX1277" s="66">
        <f t="shared" si="574"/>
        <v>4</v>
      </c>
      <c r="AY1277" s="132" t="s">
        <v>854</v>
      </c>
      <c r="AZ1277" s="107">
        <f t="shared" ca="1" si="575"/>
        <v>4854</v>
      </c>
      <c r="BA1277" s="107">
        <f t="shared" ca="1" si="576"/>
        <v>105397</v>
      </c>
      <c r="BB1277" s="107">
        <f t="shared" ca="1" si="577"/>
        <v>340857</v>
      </c>
      <c r="BC1277" s="107">
        <f t="shared" ca="1" si="578"/>
        <v>500</v>
      </c>
      <c r="BD1277" s="107">
        <f t="shared" ca="1" si="579"/>
        <v>500</v>
      </c>
    </row>
    <row r="1278" spans="1:56" x14ac:dyDescent="0.15">
      <c r="A1278" s="62">
        <v>41719</v>
      </c>
      <c r="B1278" s="62">
        <f t="shared" si="558"/>
        <v>4</v>
      </c>
      <c r="C1278" s="59" t="s">
        <v>855</v>
      </c>
      <c r="D1278" s="62">
        <v>1627</v>
      </c>
      <c r="E1278" s="86">
        <v>11132</v>
      </c>
      <c r="F1278" s="86">
        <v>107284</v>
      </c>
      <c r="G1278" s="86">
        <v>323770</v>
      </c>
      <c r="H1278" s="86">
        <v>500</v>
      </c>
      <c r="I1278" s="86">
        <v>500</v>
      </c>
      <c r="K1278" s="66">
        <v>41718</v>
      </c>
      <c r="L1278" s="66"/>
      <c r="M1278" s="66">
        <v>41718</v>
      </c>
      <c r="N1278" s="62">
        <f t="shared" si="559"/>
        <v>4</v>
      </c>
      <c r="O1278" s="66" t="s">
        <v>856</v>
      </c>
      <c r="P1278" s="66">
        <v>1</v>
      </c>
      <c r="Q1278" s="66">
        <f t="shared" si="580"/>
        <v>1150</v>
      </c>
      <c r="R1278" s="66">
        <f t="shared" si="581"/>
        <v>8286</v>
      </c>
      <c r="S1278" s="66">
        <f t="shared" si="582"/>
        <v>265812</v>
      </c>
      <c r="T1278" s="66">
        <f t="shared" si="583"/>
        <v>209659</v>
      </c>
      <c r="U1278" s="66">
        <f t="shared" si="584"/>
        <v>500</v>
      </c>
      <c r="V1278" s="66">
        <f t="shared" si="585"/>
        <v>500</v>
      </c>
      <c r="W1278" s="66"/>
      <c r="X1278" s="62">
        <v>41721</v>
      </c>
      <c r="Y1278" s="62">
        <f t="shared" si="560"/>
        <v>4</v>
      </c>
      <c r="Z1278" s="59" t="s">
        <v>853</v>
      </c>
      <c r="AA1278" s="62">
        <v>1</v>
      </c>
      <c r="AB1278" s="62">
        <f t="shared" ca="1" si="561"/>
        <v>1</v>
      </c>
      <c r="AC1278" s="62">
        <f t="shared" ca="1" si="562"/>
        <v>1668</v>
      </c>
      <c r="AD1278" s="62">
        <f t="shared" ca="1" si="563"/>
        <v>14867</v>
      </c>
      <c r="AE1278" s="62">
        <f t="shared" ca="1" si="564"/>
        <v>159231</v>
      </c>
      <c r="AF1278" s="62">
        <f t="shared" ca="1" si="565"/>
        <v>525093</v>
      </c>
      <c r="AG1278" s="62">
        <f t="shared" ca="1" si="566"/>
        <v>500</v>
      </c>
      <c r="AH1278" s="62">
        <f t="shared" ca="1" si="567"/>
        <v>500</v>
      </c>
      <c r="AL1278" s="66"/>
      <c r="AO1278" s="138">
        <f t="shared" si="568"/>
        <v>41721</v>
      </c>
      <c r="AP1278" s="138" t="str">
        <f t="shared" si="569"/>
        <v>Oberwang</v>
      </c>
      <c r="AQ1278" s="138">
        <f t="shared" ca="1" si="570"/>
        <v>14867</v>
      </c>
      <c r="AR1278" s="138">
        <f t="shared" ca="1" si="571"/>
        <v>159231</v>
      </c>
      <c r="AS1278" s="138">
        <f t="shared" ca="1" si="572"/>
        <v>525093</v>
      </c>
      <c r="AT1278" s="138">
        <f t="shared" ca="1" si="573"/>
        <v>500</v>
      </c>
      <c r="AU1278" s="138">
        <f t="shared" ca="1" si="573"/>
        <v>500</v>
      </c>
      <c r="AV1278" s="135"/>
      <c r="AW1278" s="131">
        <v>41721</v>
      </c>
      <c r="AX1278" s="66">
        <f t="shared" si="574"/>
        <v>4</v>
      </c>
      <c r="AY1278" s="132" t="s">
        <v>853</v>
      </c>
      <c r="AZ1278" s="107">
        <f t="shared" ca="1" si="575"/>
        <v>14867</v>
      </c>
      <c r="BA1278" s="107">
        <f t="shared" ca="1" si="576"/>
        <v>159231</v>
      </c>
      <c r="BB1278" s="107">
        <f t="shared" ca="1" si="577"/>
        <v>525093</v>
      </c>
      <c r="BC1278" s="107">
        <f t="shared" ca="1" si="578"/>
        <v>500</v>
      </c>
      <c r="BD1278" s="107">
        <f t="shared" ca="1" si="579"/>
        <v>500</v>
      </c>
    </row>
    <row r="1279" spans="1:56" x14ac:dyDescent="0.15">
      <c r="A1279" s="62">
        <v>41720</v>
      </c>
      <c r="B1279" s="62">
        <f t="shared" si="558"/>
        <v>4</v>
      </c>
      <c r="C1279" s="59" t="s">
        <v>854</v>
      </c>
      <c r="D1279" s="62">
        <v>1430</v>
      </c>
      <c r="E1279" s="86">
        <v>4854</v>
      </c>
      <c r="F1279" s="86">
        <v>105397</v>
      </c>
      <c r="G1279" s="86">
        <v>340857</v>
      </c>
      <c r="H1279" s="86">
        <v>500</v>
      </c>
      <c r="I1279" s="86">
        <v>500</v>
      </c>
      <c r="K1279" s="66">
        <v>41719</v>
      </c>
      <c r="L1279" s="66"/>
      <c r="M1279" s="66">
        <v>41719</v>
      </c>
      <c r="N1279" s="62">
        <f t="shared" si="559"/>
        <v>4</v>
      </c>
      <c r="O1279" s="66" t="s">
        <v>855</v>
      </c>
      <c r="P1279" s="66">
        <v>1</v>
      </c>
      <c r="Q1279" s="66">
        <f t="shared" si="580"/>
        <v>1627</v>
      </c>
      <c r="R1279" s="66">
        <f t="shared" si="581"/>
        <v>11132</v>
      </c>
      <c r="S1279" s="66">
        <f t="shared" si="582"/>
        <v>107284</v>
      </c>
      <c r="T1279" s="66">
        <f t="shared" si="583"/>
        <v>323770</v>
      </c>
      <c r="U1279" s="66">
        <f t="shared" si="584"/>
        <v>500</v>
      </c>
      <c r="V1279" s="66">
        <f t="shared" si="585"/>
        <v>500</v>
      </c>
      <c r="W1279" s="66"/>
      <c r="X1279" s="62">
        <v>41722</v>
      </c>
      <c r="Y1279" s="62">
        <f t="shared" si="560"/>
        <v>4</v>
      </c>
      <c r="Z1279" s="59" t="s">
        <v>852</v>
      </c>
      <c r="AA1279" s="62">
        <v>1</v>
      </c>
      <c r="AB1279" s="62">
        <f t="shared" ca="1" si="561"/>
        <v>1</v>
      </c>
      <c r="AC1279" s="62">
        <f t="shared" ca="1" si="562"/>
        <v>3951</v>
      </c>
      <c r="AD1279" s="62">
        <f t="shared" ca="1" si="563"/>
        <v>17892</v>
      </c>
      <c r="AE1279" s="62">
        <f t="shared" ca="1" si="564"/>
        <v>205104</v>
      </c>
      <c r="AF1279" s="62">
        <f t="shared" ca="1" si="565"/>
        <v>455506</v>
      </c>
      <c r="AG1279" s="62">
        <f t="shared" ca="1" si="566"/>
        <v>500</v>
      </c>
      <c r="AH1279" s="62">
        <f t="shared" ca="1" si="567"/>
        <v>500</v>
      </c>
      <c r="AL1279" s="66"/>
      <c r="AO1279" s="138">
        <f t="shared" si="568"/>
        <v>41722</v>
      </c>
      <c r="AP1279" s="138" t="str">
        <f t="shared" si="569"/>
        <v>Ottnang am Hausruck</v>
      </c>
      <c r="AQ1279" s="138">
        <f t="shared" ca="1" si="570"/>
        <v>17892</v>
      </c>
      <c r="AR1279" s="138">
        <f t="shared" ca="1" si="571"/>
        <v>205104</v>
      </c>
      <c r="AS1279" s="138">
        <f t="shared" ca="1" si="572"/>
        <v>455506</v>
      </c>
      <c r="AT1279" s="138">
        <f t="shared" ca="1" si="573"/>
        <v>500</v>
      </c>
      <c r="AU1279" s="138">
        <f t="shared" ca="1" si="573"/>
        <v>500</v>
      </c>
      <c r="AV1279" s="135"/>
      <c r="AW1279" s="131">
        <v>41722</v>
      </c>
      <c r="AX1279" s="66">
        <f t="shared" si="574"/>
        <v>4</v>
      </c>
      <c r="AY1279" s="132" t="s">
        <v>852</v>
      </c>
      <c r="AZ1279" s="107">
        <f t="shared" ca="1" si="575"/>
        <v>17892</v>
      </c>
      <c r="BA1279" s="107">
        <f t="shared" ca="1" si="576"/>
        <v>205104</v>
      </c>
      <c r="BB1279" s="107">
        <f t="shared" ca="1" si="577"/>
        <v>455506</v>
      </c>
      <c r="BC1279" s="107">
        <f t="shared" ca="1" si="578"/>
        <v>500</v>
      </c>
      <c r="BD1279" s="107">
        <f t="shared" ca="1" si="579"/>
        <v>500</v>
      </c>
    </row>
    <row r="1280" spans="1:56" x14ac:dyDescent="0.15">
      <c r="A1280" s="62">
        <v>41721</v>
      </c>
      <c r="B1280" s="62">
        <f t="shared" si="558"/>
        <v>4</v>
      </c>
      <c r="C1280" s="59" t="s">
        <v>853</v>
      </c>
      <c r="D1280" s="62">
        <v>1668</v>
      </c>
      <c r="E1280" s="86">
        <v>14867</v>
      </c>
      <c r="F1280" s="86">
        <v>159231</v>
      </c>
      <c r="G1280" s="86">
        <v>525093</v>
      </c>
      <c r="H1280" s="86">
        <v>500</v>
      </c>
      <c r="I1280" s="86">
        <v>500</v>
      </c>
      <c r="K1280" s="66">
        <v>41720</v>
      </c>
      <c r="L1280" s="66"/>
      <c r="M1280" s="66">
        <v>41720</v>
      </c>
      <c r="N1280" s="62">
        <f t="shared" si="559"/>
        <v>4</v>
      </c>
      <c r="O1280" s="66" t="s">
        <v>854</v>
      </c>
      <c r="P1280" s="66">
        <v>1</v>
      </c>
      <c r="Q1280" s="66">
        <f t="shared" si="580"/>
        <v>1430</v>
      </c>
      <c r="R1280" s="66">
        <f t="shared" si="581"/>
        <v>4854</v>
      </c>
      <c r="S1280" s="66">
        <f t="shared" si="582"/>
        <v>105397</v>
      </c>
      <c r="T1280" s="66">
        <f t="shared" si="583"/>
        <v>340857</v>
      </c>
      <c r="U1280" s="66">
        <f t="shared" si="584"/>
        <v>500</v>
      </c>
      <c r="V1280" s="66">
        <f t="shared" si="585"/>
        <v>500</v>
      </c>
      <c r="W1280" s="66"/>
      <c r="X1280" s="62">
        <v>41723</v>
      </c>
      <c r="Y1280" s="62">
        <f t="shared" si="560"/>
        <v>4</v>
      </c>
      <c r="Z1280" s="59" t="s">
        <v>851</v>
      </c>
      <c r="AA1280" s="62">
        <v>1</v>
      </c>
      <c r="AB1280" s="62">
        <f t="shared" ca="1" si="561"/>
        <v>1</v>
      </c>
      <c r="AC1280" s="62">
        <f t="shared" ca="1" si="562"/>
        <v>1511</v>
      </c>
      <c r="AD1280" s="62">
        <f t="shared" ca="1" si="563"/>
        <v>7918</v>
      </c>
      <c r="AE1280" s="62">
        <f t="shared" ca="1" si="564"/>
        <v>75821</v>
      </c>
      <c r="AF1280" s="62">
        <f t="shared" ca="1" si="565"/>
        <v>114266</v>
      </c>
      <c r="AG1280" s="62">
        <f t="shared" ca="1" si="566"/>
        <v>500</v>
      </c>
      <c r="AH1280" s="62">
        <f t="shared" ca="1" si="567"/>
        <v>500</v>
      </c>
      <c r="AL1280" s="66"/>
      <c r="AO1280" s="138">
        <f t="shared" si="568"/>
        <v>41723</v>
      </c>
      <c r="AP1280" s="138" t="str">
        <f t="shared" si="569"/>
        <v>Pfaffing</v>
      </c>
      <c r="AQ1280" s="138">
        <f t="shared" ca="1" si="570"/>
        <v>7918</v>
      </c>
      <c r="AR1280" s="138">
        <f t="shared" ca="1" si="571"/>
        <v>75821</v>
      </c>
      <c r="AS1280" s="138">
        <f t="shared" ca="1" si="572"/>
        <v>114266</v>
      </c>
      <c r="AT1280" s="138">
        <f t="shared" ca="1" si="573"/>
        <v>500</v>
      </c>
      <c r="AU1280" s="138">
        <f t="shared" ca="1" si="573"/>
        <v>500</v>
      </c>
      <c r="AV1280" s="135"/>
      <c r="AW1280" s="131">
        <v>41723</v>
      </c>
      <c r="AX1280" s="66">
        <f t="shared" si="574"/>
        <v>4</v>
      </c>
      <c r="AY1280" s="132" t="s">
        <v>851</v>
      </c>
      <c r="AZ1280" s="107">
        <f t="shared" ca="1" si="575"/>
        <v>7918</v>
      </c>
      <c r="BA1280" s="107">
        <f t="shared" ca="1" si="576"/>
        <v>75821</v>
      </c>
      <c r="BB1280" s="107">
        <f t="shared" ca="1" si="577"/>
        <v>114266</v>
      </c>
      <c r="BC1280" s="107">
        <f t="shared" ca="1" si="578"/>
        <v>500</v>
      </c>
      <c r="BD1280" s="107">
        <f t="shared" ca="1" si="579"/>
        <v>500</v>
      </c>
    </row>
    <row r="1281" spans="1:56" x14ac:dyDescent="0.15">
      <c r="A1281" s="62">
        <v>41722</v>
      </c>
      <c r="B1281" s="62">
        <f t="shared" si="558"/>
        <v>4</v>
      </c>
      <c r="C1281" s="59" t="s">
        <v>852</v>
      </c>
      <c r="D1281" s="62">
        <v>3951</v>
      </c>
      <c r="E1281" s="86">
        <v>17892</v>
      </c>
      <c r="F1281" s="86">
        <v>205104</v>
      </c>
      <c r="G1281" s="86">
        <v>455506</v>
      </c>
      <c r="H1281" s="86">
        <v>500</v>
      </c>
      <c r="I1281" s="86">
        <v>500</v>
      </c>
      <c r="K1281" s="66">
        <v>41721</v>
      </c>
      <c r="L1281" s="66"/>
      <c r="M1281" s="66">
        <v>41721</v>
      </c>
      <c r="N1281" s="62">
        <f t="shared" si="559"/>
        <v>4</v>
      </c>
      <c r="O1281" s="66" t="s">
        <v>853</v>
      </c>
      <c r="P1281" s="66">
        <v>1</v>
      </c>
      <c r="Q1281" s="66">
        <f t="shared" si="580"/>
        <v>1668</v>
      </c>
      <c r="R1281" s="66">
        <f t="shared" si="581"/>
        <v>14867</v>
      </c>
      <c r="S1281" s="66">
        <f t="shared" si="582"/>
        <v>159231</v>
      </c>
      <c r="T1281" s="66">
        <f t="shared" si="583"/>
        <v>525093</v>
      </c>
      <c r="U1281" s="66">
        <f t="shared" si="584"/>
        <v>500</v>
      </c>
      <c r="V1281" s="66">
        <f t="shared" si="585"/>
        <v>500</v>
      </c>
      <c r="W1281" s="66"/>
      <c r="X1281" s="62">
        <v>41724</v>
      </c>
      <c r="Y1281" s="62">
        <f t="shared" si="560"/>
        <v>4</v>
      </c>
      <c r="Z1281" s="59" t="s">
        <v>850</v>
      </c>
      <c r="AA1281" s="62">
        <v>1</v>
      </c>
      <c r="AB1281" s="62">
        <f t="shared" ca="1" si="561"/>
        <v>1</v>
      </c>
      <c r="AC1281" s="62">
        <f t="shared" ca="1" si="562"/>
        <v>627</v>
      </c>
      <c r="AD1281" s="62">
        <f t="shared" ca="1" si="563"/>
        <v>7512</v>
      </c>
      <c r="AE1281" s="62">
        <f t="shared" ca="1" si="564"/>
        <v>34649</v>
      </c>
      <c r="AF1281" s="62">
        <f t="shared" ca="1" si="565"/>
        <v>11898</v>
      </c>
      <c r="AG1281" s="62">
        <f t="shared" ca="1" si="566"/>
        <v>500</v>
      </c>
      <c r="AH1281" s="62">
        <f t="shared" ca="1" si="567"/>
        <v>500</v>
      </c>
      <c r="AL1281" s="66"/>
      <c r="AO1281" s="138">
        <f t="shared" si="568"/>
        <v>41724</v>
      </c>
      <c r="AP1281" s="138" t="str">
        <f t="shared" si="569"/>
        <v>Pilsbach</v>
      </c>
      <c r="AQ1281" s="138">
        <f t="shared" ca="1" si="570"/>
        <v>7512</v>
      </c>
      <c r="AR1281" s="138">
        <f t="shared" ca="1" si="571"/>
        <v>34649</v>
      </c>
      <c r="AS1281" s="138">
        <f t="shared" ca="1" si="572"/>
        <v>11898</v>
      </c>
      <c r="AT1281" s="138">
        <f t="shared" ca="1" si="573"/>
        <v>500</v>
      </c>
      <c r="AU1281" s="138">
        <f t="shared" ca="1" si="573"/>
        <v>500</v>
      </c>
      <c r="AV1281" s="135"/>
      <c r="AW1281" s="131">
        <v>41724</v>
      </c>
      <c r="AX1281" s="66">
        <f t="shared" si="574"/>
        <v>4</v>
      </c>
      <c r="AY1281" s="132" t="s">
        <v>850</v>
      </c>
      <c r="AZ1281" s="107">
        <f t="shared" ca="1" si="575"/>
        <v>7512</v>
      </c>
      <c r="BA1281" s="107">
        <f t="shared" ca="1" si="576"/>
        <v>34649</v>
      </c>
      <c r="BB1281" s="107">
        <f t="shared" ca="1" si="577"/>
        <v>11898</v>
      </c>
      <c r="BC1281" s="107">
        <f t="shared" ca="1" si="578"/>
        <v>500</v>
      </c>
      <c r="BD1281" s="107">
        <f t="shared" ca="1" si="579"/>
        <v>500</v>
      </c>
    </row>
    <row r="1282" spans="1:56" x14ac:dyDescent="0.15">
      <c r="A1282" s="62">
        <v>41723</v>
      </c>
      <c r="B1282" s="62">
        <f t="shared" si="558"/>
        <v>4</v>
      </c>
      <c r="C1282" s="59" t="s">
        <v>851</v>
      </c>
      <c r="D1282" s="62">
        <v>1511</v>
      </c>
      <c r="E1282" s="86">
        <v>7918</v>
      </c>
      <c r="F1282" s="86">
        <v>75821</v>
      </c>
      <c r="G1282" s="86">
        <v>114266</v>
      </c>
      <c r="H1282" s="86">
        <v>500</v>
      </c>
      <c r="I1282" s="86">
        <v>500</v>
      </c>
      <c r="K1282" s="66">
        <v>41722</v>
      </c>
      <c r="L1282" s="66"/>
      <c r="M1282" s="66">
        <v>41722</v>
      </c>
      <c r="N1282" s="62">
        <f t="shared" si="559"/>
        <v>4</v>
      </c>
      <c r="O1282" s="66" t="s">
        <v>852</v>
      </c>
      <c r="P1282" s="66">
        <v>1</v>
      </c>
      <c r="Q1282" s="66">
        <f t="shared" si="580"/>
        <v>3951</v>
      </c>
      <c r="R1282" s="66">
        <f t="shared" si="581"/>
        <v>17892</v>
      </c>
      <c r="S1282" s="66">
        <f t="shared" si="582"/>
        <v>205104</v>
      </c>
      <c r="T1282" s="66">
        <f t="shared" si="583"/>
        <v>455506</v>
      </c>
      <c r="U1282" s="66">
        <f t="shared" si="584"/>
        <v>500</v>
      </c>
      <c r="V1282" s="66">
        <f t="shared" si="585"/>
        <v>500</v>
      </c>
      <c r="W1282" s="66"/>
      <c r="X1282" s="62">
        <v>41725</v>
      </c>
      <c r="Y1282" s="62">
        <f t="shared" si="560"/>
        <v>4</v>
      </c>
      <c r="Z1282" s="59" t="s">
        <v>849</v>
      </c>
      <c r="AA1282" s="62">
        <v>1</v>
      </c>
      <c r="AB1282" s="62">
        <f t="shared" ca="1" si="561"/>
        <v>1</v>
      </c>
      <c r="AC1282" s="62">
        <f t="shared" ca="1" si="562"/>
        <v>504</v>
      </c>
      <c r="AD1282" s="62">
        <f t="shared" ca="1" si="563"/>
        <v>4996</v>
      </c>
      <c r="AE1282" s="62">
        <f t="shared" ca="1" si="564"/>
        <v>26315</v>
      </c>
      <c r="AF1282" s="62">
        <f t="shared" ca="1" si="565"/>
        <v>14951</v>
      </c>
      <c r="AG1282" s="62">
        <f t="shared" ca="1" si="566"/>
        <v>500</v>
      </c>
      <c r="AH1282" s="62">
        <f t="shared" ca="1" si="567"/>
        <v>500</v>
      </c>
      <c r="AL1282" s="66"/>
      <c r="AO1282" s="138">
        <f t="shared" si="568"/>
        <v>41725</v>
      </c>
      <c r="AP1282" s="138" t="str">
        <f t="shared" si="569"/>
        <v>Pitzenberg</v>
      </c>
      <c r="AQ1282" s="138">
        <f t="shared" ca="1" si="570"/>
        <v>4996</v>
      </c>
      <c r="AR1282" s="138">
        <f t="shared" ca="1" si="571"/>
        <v>26315</v>
      </c>
      <c r="AS1282" s="138">
        <f t="shared" ca="1" si="572"/>
        <v>14951</v>
      </c>
      <c r="AT1282" s="138">
        <f t="shared" ca="1" si="573"/>
        <v>500</v>
      </c>
      <c r="AU1282" s="138">
        <f t="shared" ca="1" si="573"/>
        <v>500</v>
      </c>
      <c r="AV1282" s="135"/>
      <c r="AW1282" s="131">
        <v>41725</v>
      </c>
      <c r="AX1282" s="66">
        <f t="shared" si="574"/>
        <v>4</v>
      </c>
      <c r="AY1282" s="132" t="s">
        <v>849</v>
      </c>
      <c r="AZ1282" s="107">
        <f t="shared" ca="1" si="575"/>
        <v>4996</v>
      </c>
      <c r="BA1282" s="107">
        <f t="shared" ca="1" si="576"/>
        <v>26315</v>
      </c>
      <c r="BB1282" s="107">
        <f t="shared" ca="1" si="577"/>
        <v>14951</v>
      </c>
      <c r="BC1282" s="107">
        <f t="shared" ca="1" si="578"/>
        <v>500</v>
      </c>
      <c r="BD1282" s="107">
        <f t="shared" ca="1" si="579"/>
        <v>500</v>
      </c>
    </row>
    <row r="1283" spans="1:56" x14ac:dyDescent="0.15">
      <c r="A1283" s="62">
        <v>41724</v>
      </c>
      <c r="B1283" s="62">
        <f t="shared" si="558"/>
        <v>4</v>
      </c>
      <c r="C1283" s="59" t="s">
        <v>850</v>
      </c>
      <c r="D1283" s="62">
        <v>627</v>
      </c>
      <c r="E1283" s="86">
        <v>7512</v>
      </c>
      <c r="F1283" s="86">
        <v>34649</v>
      </c>
      <c r="G1283" s="86">
        <v>11898</v>
      </c>
      <c r="H1283" s="86">
        <v>500</v>
      </c>
      <c r="I1283" s="86">
        <v>500</v>
      </c>
      <c r="K1283" s="66">
        <v>41723</v>
      </c>
      <c r="L1283" s="66"/>
      <c r="M1283" s="66">
        <v>41723</v>
      </c>
      <c r="N1283" s="62">
        <f t="shared" si="559"/>
        <v>4</v>
      </c>
      <c r="O1283" s="66" t="s">
        <v>851</v>
      </c>
      <c r="P1283" s="66">
        <v>1</v>
      </c>
      <c r="Q1283" s="66">
        <f t="shared" si="580"/>
        <v>1511</v>
      </c>
      <c r="R1283" s="66">
        <f t="shared" si="581"/>
        <v>7918</v>
      </c>
      <c r="S1283" s="66">
        <f t="shared" si="582"/>
        <v>75821</v>
      </c>
      <c r="T1283" s="66">
        <f t="shared" si="583"/>
        <v>114266</v>
      </c>
      <c r="U1283" s="66">
        <f t="shared" si="584"/>
        <v>500</v>
      </c>
      <c r="V1283" s="66">
        <f t="shared" si="585"/>
        <v>500</v>
      </c>
      <c r="W1283" s="66"/>
      <c r="X1283" s="62">
        <v>41726</v>
      </c>
      <c r="Y1283" s="62">
        <f t="shared" si="560"/>
        <v>4</v>
      </c>
      <c r="Z1283" s="59" t="s">
        <v>848</v>
      </c>
      <c r="AA1283" s="62">
        <v>1</v>
      </c>
      <c r="AB1283" s="62">
        <f t="shared" ca="1" si="561"/>
        <v>1</v>
      </c>
      <c r="AC1283" s="62">
        <f t="shared" ca="1" si="562"/>
        <v>2364</v>
      </c>
      <c r="AD1283" s="62">
        <f t="shared" ca="1" si="563"/>
        <v>28800</v>
      </c>
      <c r="AE1283" s="62">
        <f t="shared" ca="1" si="564"/>
        <v>150019</v>
      </c>
      <c r="AF1283" s="62">
        <f t="shared" ca="1" si="565"/>
        <v>324469</v>
      </c>
      <c r="AG1283" s="62">
        <f t="shared" ca="1" si="566"/>
        <v>500</v>
      </c>
      <c r="AH1283" s="62">
        <f t="shared" ca="1" si="567"/>
        <v>500</v>
      </c>
      <c r="AL1283" s="66"/>
      <c r="AO1283" s="138">
        <f t="shared" si="568"/>
        <v>41726</v>
      </c>
      <c r="AP1283" s="138" t="str">
        <f t="shared" si="569"/>
        <v>Pöndorf</v>
      </c>
      <c r="AQ1283" s="138">
        <f t="shared" ca="1" si="570"/>
        <v>28800</v>
      </c>
      <c r="AR1283" s="138">
        <f t="shared" ca="1" si="571"/>
        <v>150019</v>
      </c>
      <c r="AS1283" s="138">
        <f t="shared" ca="1" si="572"/>
        <v>324469</v>
      </c>
      <c r="AT1283" s="138">
        <f t="shared" ca="1" si="573"/>
        <v>500</v>
      </c>
      <c r="AU1283" s="138">
        <f t="shared" ca="1" si="573"/>
        <v>500</v>
      </c>
      <c r="AV1283" s="135"/>
      <c r="AW1283" s="131">
        <v>41726</v>
      </c>
      <c r="AX1283" s="66">
        <f t="shared" si="574"/>
        <v>4</v>
      </c>
      <c r="AY1283" s="132" t="s">
        <v>848</v>
      </c>
      <c r="AZ1283" s="107">
        <f t="shared" ca="1" si="575"/>
        <v>28800</v>
      </c>
      <c r="BA1283" s="107">
        <f t="shared" ca="1" si="576"/>
        <v>150019</v>
      </c>
      <c r="BB1283" s="107">
        <f t="shared" ca="1" si="577"/>
        <v>324469</v>
      </c>
      <c r="BC1283" s="107">
        <f t="shared" ca="1" si="578"/>
        <v>500</v>
      </c>
      <c r="BD1283" s="107">
        <f t="shared" ca="1" si="579"/>
        <v>500</v>
      </c>
    </row>
    <row r="1284" spans="1:56" x14ac:dyDescent="0.15">
      <c r="A1284" s="62">
        <v>41725</v>
      </c>
      <c r="B1284" s="62">
        <f t="shared" si="558"/>
        <v>4</v>
      </c>
      <c r="C1284" s="59" t="s">
        <v>849</v>
      </c>
      <c r="D1284" s="62">
        <v>504</v>
      </c>
      <c r="E1284" s="86">
        <v>4996</v>
      </c>
      <c r="F1284" s="86">
        <v>26315</v>
      </c>
      <c r="G1284" s="86">
        <v>14951</v>
      </c>
      <c r="H1284" s="86">
        <v>500</v>
      </c>
      <c r="I1284" s="86">
        <v>500</v>
      </c>
      <c r="K1284" s="66">
        <v>41724</v>
      </c>
      <c r="L1284" s="66"/>
      <c r="M1284" s="66">
        <v>41724</v>
      </c>
      <c r="N1284" s="62">
        <f t="shared" si="559"/>
        <v>4</v>
      </c>
      <c r="O1284" s="66" t="s">
        <v>850</v>
      </c>
      <c r="P1284" s="66">
        <v>1</v>
      </c>
      <c r="Q1284" s="66">
        <f t="shared" si="580"/>
        <v>627</v>
      </c>
      <c r="R1284" s="66">
        <f t="shared" si="581"/>
        <v>7512</v>
      </c>
      <c r="S1284" s="66">
        <f t="shared" si="582"/>
        <v>34649</v>
      </c>
      <c r="T1284" s="66">
        <f t="shared" si="583"/>
        <v>11898</v>
      </c>
      <c r="U1284" s="66">
        <f t="shared" si="584"/>
        <v>500</v>
      </c>
      <c r="V1284" s="66">
        <f t="shared" si="585"/>
        <v>500</v>
      </c>
      <c r="W1284" s="66"/>
      <c r="X1284" s="62">
        <v>41727</v>
      </c>
      <c r="Y1284" s="62">
        <f t="shared" si="560"/>
        <v>4</v>
      </c>
      <c r="Z1284" s="59" t="s">
        <v>847</v>
      </c>
      <c r="AA1284" s="62">
        <v>1</v>
      </c>
      <c r="AB1284" s="62">
        <f t="shared" ca="1" si="561"/>
        <v>1</v>
      </c>
      <c r="AC1284" s="62">
        <f t="shared" ca="1" si="562"/>
        <v>1044</v>
      </c>
      <c r="AD1284" s="62">
        <f t="shared" ca="1" si="563"/>
        <v>4730</v>
      </c>
      <c r="AE1284" s="62">
        <f t="shared" ca="1" si="564"/>
        <v>48640</v>
      </c>
      <c r="AF1284" s="62">
        <f t="shared" ca="1" si="565"/>
        <v>134426</v>
      </c>
      <c r="AG1284" s="62">
        <f t="shared" ca="1" si="566"/>
        <v>500</v>
      </c>
      <c r="AH1284" s="62">
        <f t="shared" ca="1" si="567"/>
        <v>500</v>
      </c>
      <c r="AL1284" s="66"/>
      <c r="AO1284" s="138">
        <f t="shared" si="568"/>
        <v>41727</v>
      </c>
      <c r="AP1284" s="138" t="str">
        <f t="shared" si="569"/>
        <v>Puchkirchen am Trattberg</v>
      </c>
      <c r="AQ1284" s="138">
        <f t="shared" ca="1" si="570"/>
        <v>4730</v>
      </c>
      <c r="AR1284" s="138">
        <f t="shared" ca="1" si="571"/>
        <v>48640</v>
      </c>
      <c r="AS1284" s="138">
        <f t="shared" ca="1" si="572"/>
        <v>134426</v>
      </c>
      <c r="AT1284" s="138">
        <f t="shared" ca="1" si="573"/>
        <v>500</v>
      </c>
      <c r="AU1284" s="138">
        <f t="shared" ca="1" si="573"/>
        <v>500</v>
      </c>
      <c r="AV1284" s="135"/>
      <c r="AW1284" s="131">
        <v>41727</v>
      </c>
      <c r="AX1284" s="66">
        <f t="shared" si="574"/>
        <v>4</v>
      </c>
      <c r="AY1284" s="132" t="s">
        <v>847</v>
      </c>
      <c r="AZ1284" s="107">
        <f t="shared" ca="1" si="575"/>
        <v>4730</v>
      </c>
      <c r="BA1284" s="107">
        <f t="shared" ca="1" si="576"/>
        <v>48640</v>
      </c>
      <c r="BB1284" s="107">
        <f t="shared" ca="1" si="577"/>
        <v>134426</v>
      </c>
      <c r="BC1284" s="107">
        <f t="shared" ca="1" si="578"/>
        <v>500</v>
      </c>
      <c r="BD1284" s="107">
        <f t="shared" ca="1" si="579"/>
        <v>500</v>
      </c>
    </row>
    <row r="1285" spans="1:56" x14ac:dyDescent="0.15">
      <c r="A1285" s="62">
        <v>41726</v>
      </c>
      <c r="B1285" s="62">
        <f t="shared" si="558"/>
        <v>4</v>
      </c>
      <c r="C1285" s="59" t="s">
        <v>848</v>
      </c>
      <c r="D1285" s="62">
        <v>2364</v>
      </c>
      <c r="E1285" s="86">
        <v>28800</v>
      </c>
      <c r="F1285" s="86">
        <v>150019</v>
      </c>
      <c r="G1285" s="86">
        <v>324469</v>
      </c>
      <c r="H1285" s="86">
        <v>500</v>
      </c>
      <c r="I1285" s="86">
        <v>500</v>
      </c>
      <c r="K1285" s="66">
        <v>41725</v>
      </c>
      <c r="L1285" s="66"/>
      <c r="M1285" s="66">
        <v>41725</v>
      </c>
      <c r="N1285" s="62">
        <f t="shared" si="559"/>
        <v>4</v>
      </c>
      <c r="O1285" s="66" t="s">
        <v>849</v>
      </c>
      <c r="P1285" s="66">
        <v>1</v>
      </c>
      <c r="Q1285" s="66">
        <f t="shared" si="580"/>
        <v>504</v>
      </c>
      <c r="R1285" s="66">
        <f t="shared" si="581"/>
        <v>4996</v>
      </c>
      <c r="S1285" s="66">
        <f t="shared" si="582"/>
        <v>26315</v>
      </c>
      <c r="T1285" s="66">
        <f t="shared" si="583"/>
        <v>14951</v>
      </c>
      <c r="U1285" s="66">
        <f t="shared" si="584"/>
        <v>500</v>
      </c>
      <c r="V1285" s="66">
        <f t="shared" si="585"/>
        <v>500</v>
      </c>
      <c r="W1285" s="66"/>
      <c r="X1285" s="62">
        <v>41728</v>
      </c>
      <c r="Y1285" s="62">
        <f t="shared" si="560"/>
        <v>4</v>
      </c>
      <c r="Z1285" s="59" t="s">
        <v>846</v>
      </c>
      <c r="AA1285" s="62">
        <v>1</v>
      </c>
      <c r="AB1285" s="62">
        <f t="shared" ca="1" si="561"/>
        <v>1</v>
      </c>
      <c r="AC1285" s="62">
        <f t="shared" ca="1" si="562"/>
        <v>616</v>
      </c>
      <c r="AD1285" s="62">
        <f t="shared" ca="1" si="563"/>
        <v>5016</v>
      </c>
      <c r="AE1285" s="62">
        <f t="shared" ca="1" si="564"/>
        <v>29936</v>
      </c>
      <c r="AF1285" s="62">
        <f t="shared" ca="1" si="565"/>
        <v>19966</v>
      </c>
      <c r="AG1285" s="62">
        <f t="shared" ca="1" si="566"/>
        <v>500</v>
      </c>
      <c r="AH1285" s="62">
        <f t="shared" ca="1" si="567"/>
        <v>500</v>
      </c>
      <c r="AL1285" s="66"/>
      <c r="AO1285" s="138">
        <f t="shared" si="568"/>
        <v>41728</v>
      </c>
      <c r="AP1285" s="138" t="str">
        <f t="shared" si="569"/>
        <v>Pühret</v>
      </c>
      <c r="AQ1285" s="138">
        <f t="shared" ca="1" si="570"/>
        <v>5016</v>
      </c>
      <c r="AR1285" s="138">
        <f t="shared" ca="1" si="571"/>
        <v>29936</v>
      </c>
      <c r="AS1285" s="138">
        <f t="shared" ca="1" si="572"/>
        <v>19966</v>
      </c>
      <c r="AT1285" s="138">
        <f t="shared" ca="1" si="573"/>
        <v>500</v>
      </c>
      <c r="AU1285" s="138">
        <f t="shared" ca="1" si="573"/>
        <v>500</v>
      </c>
      <c r="AV1285" s="135"/>
      <c r="AW1285" s="131">
        <v>41728</v>
      </c>
      <c r="AX1285" s="66">
        <f t="shared" si="574"/>
        <v>4</v>
      </c>
      <c r="AY1285" s="132" t="s">
        <v>846</v>
      </c>
      <c r="AZ1285" s="107">
        <f t="shared" ca="1" si="575"/>
        <v>5016</v>
      </c>
      <c r="BA1285" s="107">
        <f t="shared" ca="1" si="576"/>
        <v>29936</v>
      </c>
      <c r="BB1285" s="107">
        <f t="shared" ca="1" si="577"/>
        <v>19966</v>
      </c>
      <c r="BC1285" s="107">
        <f t="shared" ca="1" si="578"/>
        <v>500</v>
      </c>
      <c r="BD1285" s="107">
        <f t="shared" ca="1" si="579"/>
        <v>500</v>
      </c>
    </row>
    <row r="1286" spans="1:56" x14ac:dyDescent="0.15">
      <c r="A1286" s="62">
        <v>41727</v>
      </c>
      <c r="B1286" s="62">
        <f t="shared" si="558"/>
        <v>4</v>
      </c>
      <c r="C1286" s="59" t="s">
        <v>847</v>
      </c>
      <c r="D1286" s="62">
        <v>1044</v>
      </c>
      <c r="E1286" s="86">
        <v>4730</v>
      </c>
      <c r="F1286" s="86">
        <v>48640</v>
      </c>
      <c r="G1286" s="86">
        <v>134426</v>
      </c>
      <c r="H1286" s="86">
        <v>500</v>
      </c>
      <c r="I1286" s="86">
        <v>500</v>
      </c>
      <c r="K1286" s="66">
        <v>41726</v>
      </c>
      <c r="L1286" s="66"/>
      <c r="M1286" s="66">
        <v>41726</v>
      </c>
      <c r="N1286" s="62">
        <f t="shared" si="559"/>
        <v>4</v>
      </c>
      <c r="O1286" s="66" t="s">
        <v>848</v>
      </c>
      <c r="P1286" s="66">
        <v>1</v>
      </c>
      <c r="Q1286" s="66">
        <f t="shared" si="580"/>
        <v>2364</v>
      </c>
      <c r="R1286" s="66">
        <f t="shared" si="581"/>
        <v>28800</v>
      </c>
      <c r="S1286" s="66">
        <f t="shared" si="582"/>
        <v>150019</v>
      </c>
      <c r="T1286" s="66">
        <f t="shared" si="583"/>
        <v>324469</v>
      </c>
      <c r="U1286" s="66">
        <f t="shared" si="584"/>
        <v>500</v>
      </c>
      <c r="V1286" s="66">
        <f t="shared" si="585"/>
        <v>500</v>
      </c>
      <c r="W1286" s="66"/>
      <c r="X1286" s="62">
        <v>41729</v>
      </c>
      <c r="Y1286" s="62">
        <f t="shared" si="560"/>
        <v>4</v>
      </c>
      <c r="Z1286" s="59" t="s">
        <v>845</v>
      </c>
      <c r="AA1286" s="62">
        <v>1</v>
      </c>
      <c r="AB1286" s="62">
        <f t="shared" ca="1" si="561"/>
        <v>1</v>
      </c>
      <c r="AC1286" s="62">
        <f t="shared" ca="1" si="562"/>
        <v>519</v>
      </c>
      <c r="AD1286" s="62">
        <f t="shared" ca="1" si="563"/>
        <v>8881</v>
      </c>
      <c r="AE1286" s="62">
        <f t="shared" ca="1" si="564"/>
        <v>26455</v>
      </c>
      <c r="AF1286" s="62">
        <f t="shared" ca="1" si="565"/>
        <v>36747</v>
      </c>
      <c r="AG1286" s="62">
        <f t="shared" ca="1" si="566"/>
        <v>500</v>
      </c>
      <c r="AH1286" s="62">
        <f t="shared" ca="1" si="567"/>
        <v>500</v>
      </c>
      <c r="AL1286" s="66"/>
      <c r="AO1286" s="138">
        <f t="shared" si="568"/>
        <v>41729</v>
      </c>
      <c r="AP1286" s="138" t="str">
        <f t="shared" si="569"/>
        <v>Redleiten</v>
      </c>
      <c r="AQ1286" s="138">
        <f t="shared" ca="1" si="570"/>
        <v>8881</v>
      </c>
      <c r="AR1286" s="138">
        <f t="shared" ca="1" si="571"/>
        <v>26455</v>
      </c>
      <c r="AS1286" s="138">
        <f t="shared" ca="1" si="572"/>
        <v>36747</v>
      </c>
      <c r="AT1286" s="138">
        <f t="shared" ca="1" si="573"/>
        <v>500</v>
      </c>
      <c r="AU1286" s="138">
        <f t="shared" ca="1" si="573"/>
        <v>500</v>
      </c>
      <c r="AV1286" s="135"/>
      <c r="AW1286" s="131">
        <v>41729</v>
      </c>
      <c r="AX1286" s="66">
        <f t="shared" si="574"/>
        <v>4</v>
      </c>
      <c r="AY1286" s="132" t="s">
        <v>845</v>
      </c>
      <c r="AZ1286" s="107">
        <f t="shared" ca="1" si="575"/>
        <v>8881</v>
      </c>
      <c r="BA1286" s="107">
        <f t="shared" ca="1" si="576"/>
        <v>26455</v>
      </c>
      <c r="BB1286" s="107">
        <f t="shared" ca="1" si="577"/>
        <v>36747</v>
      </c>
      <c r="BC1286" s="107">
        <f t="shared" ca="1" si="578"/>
        <v>500</v>
      </c>
      <c r="BD1286" s="107">
        <f t="shared" ca="1" si="579"/>
        <v>500</v>
      </c>
    </row>
    <row r="1287" spans="1:56" x14ac:dyDescent="0.15">
      <c r="A1287" s="62">
        <v>41728</v>
      </c>
      <c r="B1287" s="62">
        <f t="shared" si="558"/>
        <v>4</v>
      </c>
      <c r="C1287" s="59" t="s">
        <v>846</v>
      </c>
      <c r="D1287" s="62">
        <v>616</v>
      </c>
      <c r="E1287" s="86">
        <v>5016</v>
      </c>
      <c r="F1287" s="86">
        <v>29936</v>
      </c>
      <c r="G1287" s="86">
        <v>19966</v>
      </c>
      <c r="H1287" s="86">
        <v>500</v>
      </c>
      <c r="I1287" s="86">
        <v>500</v>
      </c>
      <c r="K1287" s="66">
        <v>41727</v>
      </c>
      <c r="L1287" s="66"/>
      <c r="M1287" s="66">
        <v>41727</v>
      </c>
      <c r="N1287" s="62">
        <f t="shared" si="559"/>
        <v>4</v>
      </c>
      <c r="O1287" s="66" t="s">
        <v>847</v>
      </c>
      <c r="P1287" s="66">
        <v>1</v>
      </c>
      <c r="Q1287" s="66">
        <f t="shared" si="580"/>
        <v>1044</v>
      </c>
      <c r="R1287" s="66">
        <f t="shared" si="581"/>
        <v>4730</v>
      </c>
      <c r="S1287" s="66">
        <f t="shared" si="582"/>
        <v>48640</v>
      </c>
      <c r="T1287" s="66">
        <f t="shared" si="583"/>
        <v>134426</v>
      </c>
      <c r="U1287" s="66">
        <f t="shared" si="584"/>
        <v>500</v>
      </c>
      <c r="V1287" s="66">
        <f t="shared" si="585"/>
        <v>500</v>
      </c>
      <c r="W1287" s="66"/>
      <c r="X1287" s="62">
        <v>41730</v>
      </c>
      <c r="Y1287" s="62">
        <f t="shared" si="560"/>
        <v>4</v>
      </c>
      <c r="Z1287" s="59" t="s">
        <v>844</v>
      </c>
      <c r="AA1287" s="62">
        <v>1</v>
      </c>
      <c r="AB1287" s="62">
        <f t="shared" ca="1" si="561"/>
        <v>1</v>
      </c>
      <c r="AC1287" s="62">
        <f t="shared" ca="1" si="562"/>
        <v>1491</v>
      </c>
      <c r="AD1287" s="62">
        <f t="shared" ca="1" si="563"/>
        <v>5015</v>
      </c>
      <c r="AE1287" s="62">
        <f t="shared" ca="1" si="564"/>
        <v>129937</v>
      </c>
      <c r="AF1287" s="62">
        <f t="shared" ca="1" si="565"/>
        <v>765792</v>
      </c>
      <c r="AG1287" s="62">
        <f t="shared" ca="1" si="566"/>
        <v>500</v>
      </c>
      <c r="AH1287" s="62">
        <f t="shared" ca="1" si="567"/>
        <v>500</v>
      </c>
      <c r="AL1287" s="66"/>
      <c r="AO1287" s="138">
        <f t="shared" si="568"/>
        <v>41730</v>
      </c>
      <c r="AP1287" s="138" t="str">
        <f t="shared" si="569"/>
        <v>Redlham</v>
      </c>
      <c r="AQ1287" s="138">
        <f t="shared" ca="1" si="570"/>
        <v>5015</v>
      </c>
      <c r="AR1287" s="138">
        <f t="shared" ca="1" si="571"/>
        <v>129937</v>
      </c>
      <c r="AS1287" s="138">
        <f t="shared" ca="1" si="572"/>
        <v>765792</v>
      </c>
      <c r="AT1287" s="138">
        <f t="shared" ca="1" si="573"/>
        <v>500</v>
      </c>
      <c r="AU1287" s="138">
        <f t="shared" ca="1" si="573"/>
        <v>500</v>
      </c>
      <c r="AV1287" s="135"/>
      <c r="AW1287" s="131">
        <v>41730</v>
      </c>
      <c r="AX1287" s="66">
        <f t="shared" si="574"/>
        <v>4</v>
      </c>
      <c r="AY1287" s="132" t="s">
        <v>844</v>
      </c>
      <c r="AZ1287" s="107">
        <f t="shared" ca="1" si="575"/>
        <v>5015</v>
      </c>
      <c r="BA1287" s="107">
        <f t="shared" ca="1" si="576"/>
        <v>129937</v>
      </c>
      <c r="BB1287" s="107">
        <f t="shared" ca="1" si="577"/>
        <v>765792</v>
      </c>
      <c r="BC1287" s="107">
        <f t="shared" ca="1" si="578"/>
        <v>500</v>
      </c>
      <c r="BD1287" s="107">
        <f t="shared" ca="1" si="579"/>
        <v>500</v>
      </c>
    </row>
    <row r="1288" spans="1:56" x14ac:dyDescent="0.15">
      <c r="A1288" s="62">
        <v>41729</v>
      </c>
      <c r="B1288" s="62">
        <f t="shared" si="558"/>
        <v>4</v>
      </c>
      <c r="C1288" s="59" t="s">
        <v>845</v>
      </c>
      <c r="D1288" s="62">
        <v>519</v>
      </c>
      <c r="E1288" s="86">
        <v>8881</v>
      </c>
      <c r="F1288" s="86">
        <v>26455</v>
      </c>
      <c r="G1288" s="86">
        <v>36747</v>
      </c>
      <c r="H1288" s="86">
        <v>500</v>
      </c>
      <c r="I1288" s="86">
        <v>500</v>
      </c>
      <c r="K1288" s="66">
        <v>41728</v>
      </c>
      <c r="L1288" s="66"/>
      <c r="M1288" s="66">
        <v>41728</v>
      </c>
      <c r="N1288" s="62">
        <f t="shared" si="559"/>
        <v>4</v>
      </c>
      <c r="O1288" s="66" t="s">
        <v>846</v>
      </c>
      <c r="P1288" s="66">
        <v>1</v>
      </c>
      <c r="Q1288" s="66">
        <f t="shared" si="580"/>
        <v>616</v>
      </c>
      <c r="R1288" s="66">
        <f t="shared" si="581"/>
        <v>5016</v>
      </c>
      <c r="S1288" s="66">
        <f t="shared" si="582"/>
        <v>29936</v>
      </c>
      <c r="T1288" s="66">
        <f t="shared" si="583"/>
        <v>19966</v>
      </c>
      <c r="U1288" s="66">
        <f t="shared" si="584"/>
        <v>500</v>
      </c>
      <c r="V1288" s="66">
        <f t="shared" si="585"/>
        <v>500</v>
      </c>
      <c r="W1288" s="66"/>
      <c r="X1288" s="62">
        <v>41731</v>
      </c>
      <c r="Y1288" s="62">
        <f t="shared" si="560"/>
        <v>4</v>
      </c>
      <c r="Z1288" s="59" t="s">
        <v>843</v>
      </c>
      <c r="AA1288" s="62">
        <v>1</v>
      </c>
      <c r="AB1288" s="62">
        <f t="shared" ca="1" si="561"/>
        <v>1</v>
      </c>
      <c r="AC1288" s="62">
        <f t="shared" ca="1" si="562"/>
        <v>6728</v>
      </c>
      <c r="AD1288" s="62">
        <f t="shared" ca="1" si="563"/>
        <v>16052</v>
      </c>
      <c r="AE1288" s="62">
        <f t="shared" ca="1" si="564"/>
        <v>538468</v>
      </c>
      <c r="AF1288" s="62">
        <f t="shared" ca="1" si="565"/>
        <v>2469416</v>
      </c>
      <c r="AG1288" s="62">
        <f t="shared" ca="1" si="566"/>
        <v>500</v>
      </c>
      <c r="AH1288" s="62">
        <f t="shared" ca="1" si="567"/>
        <v>500</v>
      </c>
      <c r="AL1288" s="66"/>
      <c r="AO1288" s="138">
        <f t="shared" si="568"/>
        <v>41731</v>
      </c>
      <c r="AP1288" s="138" t="str">
        <f t="shared" si="569"/>
        <v>Regau</v>
      </c>
      <c r="AQ1288" s="138">
        <f t="shared" ca="1" si="570"/>
        <v>16052</v>
      </c>
      <c r="AR1288" s="138">
        <f t="shared" ca="1" si="571"/>
        <v>538468</v>
      </c>
      <c r="AS1288" s="138">
        <f t="shared" ca="1" si="572"/>
        <v>2469416</v>
      </c>
      <c r="AT1288" s="138">
        <f t="shared" ca="1" si="573"/>
        <v>500</v>
      </c>
      <c r="AU1288" s="138">
        <f t="shared" ca="1" si="573"/>
        <v>500</v>
      </c>
      <c r="AV1288" s="135"/>
      <c r="AW1288" s="131">
        <v>41731</v>
      </c>
      <c r="AX1288" s="66">
        <f t="shared" si="574"/>
        <v>4</v>
      </c>
      <c r="AY1288" s="132" t="s">
        <v>843</v>
      </c>
      <c r="AZ1288" s="107">
        <f t="shared" ca="1" si="575"/>
        <v>16052</v>
      </c>
      <c r="BA1288" s="107">
        <f t="shared" ca="1" si="576"/>
        <v>538468</v>
      </c>
      <c r="BB1288" s="107">
        <f t="shared" ca="1" si="577"/>
        <v>2469416</v>
      </c>
      <c r="BC1288" s="107">
        <f t="shared" ca="1" si="578"/>
        <v>500</v>
      </c>
      <c r="BD1288" s="107">
        <f t="shared" ca="1" si="579"/>
        <v>500</v>
      </c>
    </row>
    <row r="1289" spans="1:56" x14ac:dyDescent="0.15">
      <c r="A1289" s="62">
        <v>41730</v>
      </c>
      <c r="B1289" s="62">
        <f t="shared" si="558"/>
        <v>4</v>
      </c>
      <c r="C1289" s="59" t="s">
        <v>844</v>
      </c>
      <c r="D1289" s="62">
        <v>1491</v>
      </c>
      <c r="E1289" s="86">
        <v>5015</v>
      </c>
      <c r="F1289" s="86">
        <v>129937</v>
      </c>
      <c r="G1289" s="86">
        <v>765792</v>
      </c>
      <c r="H1289" s="86">
        <v>500</v>
      </c>
      <c r="I1289" s="86">
        <v>500</v>
      </c>
      <c r="K1289" s="66">
        <v>41729</v>
      </c>
      <c r="L1289" s="66"/>
      <c r="M1289" s="66">
        <v>41729</v>
      </c>
      <c r="N1289" s="62">
        <f t="shared" si="559"/>
        <v>4</v>
      </c>
      <c r="O1289" s="66" t="s">
        <v>845</v>
      </c>
      <c r="P1289" s="66">
        <v>1</v>
      </c>
      <c r="Q1289" s="66">
        <f t="shared" si="580"/>
        <v>519</v>
      </c>
      <c r="R1289" s="66">
        <f t="shared" si="581"/>
        <v>8881</v>
      </c>
      <c r="S1289" s="66">
        <f t="shared" si="582"/>
        <v>26455</v>
      </c>
      <c r="T1289" s="66">
        <f t="shared" si="583"/>
        <v>36747</v>
      </c>
      <c r="U1289" s="66">
        <f t="shared" si="584"/>
        <v>500</v>
      </c>
      <c r="V1289" s="66">
        <f t="shared" si="585"/>
        <v>500</v>
      </c>
      <c r="W1289" s="66"/>
      <c r="X1289" s="62">
        <v>41732</v>
      </c>
      <c r="Y1289" s="62">
        <f t="shared" si="560"/>
        <v>4</v>
      </c>
      <c r="Z1289" s="59" t="s">
        <v>842</v>
      </c>
      <c r="AA1289" s="62">
        <v>1</v>
      </c>
      <c r="AB1289" s="62">
        <f t="shared" ca="1" si="561"/>
        <v>1</v>
      </c>
      <c r="AC1289" s="62">
        <f t="shared" ca="1" si="562"/>
        <v>2103</v>
      </c>
      <c r="AD1289" s="62">
        <f t="shared" ca="1" si="563"/>
        <v>9075</v>
      </c>
      <c r="AE1289" s="62">
        <f t="shared" ca="1" si="564"/>
        <v>122275</v>
      </c>
      <c r="AF1289" s="62">
        <f t="shared" ca="1" si="565"/>
        <v>544765</v>
      </c>
      <c r="AG1289" s="62">
        <f t="shared" ca="1" si="566"/>
        <v>500</v>
      </c>
      <c r="AH1289" s="62">
        <f t="shared" ca="1" si="567"/>
        <v>500</v>
      </c>
      <c r="AL1289" s="66"/>
      <c r="AO1289" s="138">
        <f t="shared" si="568"/>
        <v>41732</v>
      </c>
      <c r="AP1289" s="138" t="str">
        <f t="shared" si="569"/>
        <v>Rüstorf</v>
      </c>
      <c r="AQ1289" s="138">
        <f t="shared" ca="1" si="570"/>
        <v>9075</v>
      </c>
      <c r="AR1289" s="138">
        <f t="shared" ca="1" si="571"/>
        <v>122275</v>
      </c>
      <c r="AS1289" s="138">
        <f t="shared" ca="1" si="572"/>
        <v>544765</v>
      </c>
      <c r="AT1289" s="138">
        <f t="shared" ca="1" si="573"/>
        <v>500</v>
      </c>
      <c r="AU1289" s="138">
        <f t="shared" ca="1" si="573"/>
        <v>500</v>
      </c>
      <c r="AV1289" s="135"/>
      <c r="AW1289" s="131">
        <v>41732</v>
      </c>
      <c r="AX1289" s="66">
        <f t="shared" si="574"/>
        <v>4</v>
      </c>
      <c r="AY1289" s="132" t="s">
        <v>842</v>
      </c>
      <c r="AZ1289" s="107">
        <f t="shared" ca="1" si="575"/>
        <v>9075</v>
      </c>
      <c r="BA1289" s="107">
        <f t="shared" ca="1" si="576"/>
        <v>122275</v>
      </c>
      <c r="BB1289" s="107">
        <f t="shared" ca="1" si="577"/>
        <v>544765</v>
      </c>
      <c r="BC1289" s="107">
        <f t="shared" ca="1" si="578"/>
        <v>500</v>
      </c>
      <c r="BD1289" s="107">
        <f t="shared" ca="1" si="579"/>
        <v>500</v>
      </c>
    </row>
    <row r="1290" spans="1:56" x14ac:dyDescent="0.15">
      <c r="A1290" s="62">
        <v>41731</v>
      </c>
      <c r="B1290" s="62">
        <f t="shared" si="558"/>
        <v>4</v>
      </c>
      <c r="C1290" s="59" t="s">
        <v>843</v>
      </c>
      <c r="D1290" s="62">
        <v>6728</v>
      </c>
      <c r="E1290" s="86">
        <v>16052</v>
      </c>
      <c r="F1290" s="86">
        <v>538468</v>
      </c>
      <c r="G1290" s="86">
        <v>2469416</v>
      </c>
      <c r="H1290" s="86">
        <v>500</v>
      </c>
      <c r="I1290" s="86">
        <v>500</v>
      </c>
      <c r="K1290" s="66">
        <v>41730</v>
      </c>
      <c r="L1290" s="66"/>
      <c r="M1290" s="66">
        <v>41730</v>
      </c>
      <c r="N1290" s="62">
        <f t="shared" si="559"/>
        <v>4</v>
      </c>
      <c r="O1290" s="66" t="s">
        <v>844</v>
      </c>
      <c r="P1290" s="66">
        <v>1</v>
      </c>
      <c r="Q1290" s="66">
        <f t="shared" si="580"/>
        <v>1491</v>
      </c>
      <c r="R1290" s="66">
        <f t="shared" si="581"/>
        <v>5015</v>
      </c>
      <c r="S1290" s="66">
        <f t="shared" si="582"/>
        <v>129937</v>
      </c>
      <c r="T1290" s="66">
        <f t="shared" si="583"/>
        <v>765792</v>
      </c>
      <c r="U1290" s="66">
        <f t="shared" si="584"/>
        <v>500</v>
      </c>
      <c r="V1290" s="66">
        <f t="shared" si="585"/>
        <v>500</v>
      </c>
      <c r="W1290" s="66"/>
      <c r="X1290" s="62">
        <v>41733</v>
      </c>
      <c r="Y1290" s="62">
        <f t="shared" si="560"/>
        <v>4</v>
      </c>
      <c r="Z1290" s="59" t="s">
        <v>841</v>
      </c>
      <c r="AA1290" s="62">
        <v>1</v>
      </c>
      <c r="AB1290" s="62">
        <f t="shared" ca="1" si="561"/>
        <v>1</v>
      </c>
      <c r="AC1290" s="62">
        <f t="shared" ca="1" si="562"/>
        <v>284</v>
      </c>
      <c r="AD1290" s="62">
        <f t="shared" ca="1" si="563"/>
        <v>3914</v>
      </c>
      <c r="AE1290" s="62">
        <f t="shared" ca="1" si="564"/>
        <v>12001</v>
      </c>
      <c r="AF1290" s="62">
        <f t="shared" ca="1" si="565"/>
        <v>11688</v>
      </c>
      <c r="AG1290" s="62">
        <f t="shared" ca="1" si="566"/>
        <v>500</v>
      </c>
      <c r="AH1290" s="62">
        <f t="shared" ca="1" si="567"/>
        <v>500</v>
      </c>
      <c r="AL1290" s="66"/>
      <c r="AO1290" s="138">
        <f t="shared" si="568"/>
        <v>41733</v>
      </c>
      <c r="AP1290" s="138" t="str">
        <f t="shared" si="569"/>
        <v>Rutzenham</v>
      </c>
      <c r="AQ1290" s="138">
        <f t="shared" ca="1" si="570"/>
        <v>3914</v>
      </c>
      <c r="AR1290" s="138">
        <f t="shared" ca="1" si="571"/>
        <v>12001</v>
      </c>
      <c r="AS1290" s="138">
        <f t="shared" ca="1" si="572"/>
        <v>11688</v>
      </c>
      <c r="AT1290" s="138">
        <f t="shared" ca="1" si="573"/>
        <v>500</v>
      </c>
      <c r="AU1290" s="138">
        <f t="shared" ca="1" si="573"/>
        <v>500</v>
      </c>
      <c r="AV1290" s="135"/>
      <c r="AW1290" s="131">
        <v>41733</v>
      </c>
      <c r="AX1290" s="66">
        <f t="shared" si="574"/>
        <v>4</v>
      </c>
      <c r="AY1290" s="132" t="s">
        <v>841</v>
      </c>
      <c r="AZ1290" s="107">
        <f t="shared" ca="1" si="575"/>
        <v>3914</v>
      </c>
      <c r="BA1290" s="107">
        <f t="shared" ca="1" si="576"/>
        <v>12001</v>
      </c>
      <c r="BB1290" s="107">
        <f t="shared" ca="1" si="577"/>
        <v>11688</v>
      </c>
      <c r="BC1290" s="107">
        <f t="shared" ca="1" si="578"/>
        <v>500</v>
      </c>
      <c r="BD1290" s="107">
        <f t="shared" ca="1" si="579"/>
        <v>500</v>
      </c>
    </row>
    <row r="1291" spans="1:56" x14ac:dyDescent="0.15">
      <c r="A1291" s="62">
        <v>41732</v>
      </c>
      <c r="B1291" s="62">
        <f t="shared" si="558"/>
        <v>4</v>
      </c>
      <c r="C1291" s="59" t="s">
        <v>842</v>
      </c>
      <c r="D1291" s="62">
        <v>2103</v>
      </c>
      <c r="E1291" s="86">
        <v>9075</v>
      </c>
      <c r="F1291" s="86">
        <v>122275</v>
      </c>
      <c r="G1291" s="86">
        <v>544765</v>
      </c>
      <c r="H1291" s="86">
        <v>500</v>
      </c>
      <c r="I1291" s="86">
        <v>500</v>
      </c>
      <c r="K1291" s="66">
        <v>41731</v>
      </c>
      <c r="L1291" s="66"/>
      <c r="M1291" s="66">
        <v>41731</v>
      </c>
      <c r="N1291" s="62">
        <f t="shared" si="559"/>
        <v>4</v>
      </c>
      <c r="O1291" s="66" t="s">
        <v>843</v>
      </c>
      <c r="P1291" s="66">
        <v>1</v>
      </c>
      <c r="Q1291" s="66">
        <f t="shared" si="580"/>
        <v>6728</v>
      </c>
      <c r="R1291" s="66">
        <f t="shared" si="581"/>
        <v>16052</v>
      </c>
      <c r="S1291" s="66">
        <f t="shared" si="582"/>
        <v>538468</v>
      </c>
      <c r="T1291" s="66">
        <f t="shared" si="583"/>
        <v>2469416</v>
      </c>
      <c r="U1291" s="66">
        <f t="shared" si="584"/>
        <v>500</v>
      </c>
      <c r="V1291" s="66">
        <f t="shared" si="585"/>
        <v>500</v>
      </c>
      <c r="W1291" s="66"/>
      <c r="X1291" s="62">
        <v>41734</v>
      </c>
      <c r="Y1291" s="62">
        <f t="shared" si="560"/>
        <v>4</v>
      </c>
      <c r="Z1291" s="59" t="s">
        <v>840</v>
      </c>
      <c r="AA1291" s="62">
        <v>1</v>
      </c>
      <c r="AB1291" s="62">
        <f t="shared" ca="1" si="561"/>
        <v>1</v>
      </c>
      <c r="AC1291" s="62">
        <f t="shared" ca="1" si="562"/>
        <v>4334</v>
      </c>
      <c r="AD1291" s="62">
        <f t="shared" ca="1" si="563"/>
        <v>24970</v>
      </c>
      <c r="AE1291" s="62">
        <f t="shared" ca="1" si="564"/>
        <v>344617</v>
      </c>
      <c r="AF1291" s="62">
        <f t="shared" ca="1" si="565"/>
        <v>1082087</v>
      </c>
      <c r="AG1291" s="62">
        <f t="shared" ca="1" si="566"/>
        <v>500</v>
      </c>
      <c r="AH1291" s="62">
        <f t="shared" ca="1" si="567"/>
        <v>500</v>
      </c>
      <c r="AL1291" s="66"/>
      <c r="AO1291" s="138">
        <f t="shared" si="568"/>
        <v>41734</v>
      </c>
      <c r="AP1291" s="138" t="str">
        <f t="shared" si="569"/>
        <v>St. Georgen im Attergau</v>
      </c>
      <c r="AQ1291" s="138">
        <f t="shared" ca="1" si="570"/>
        <v>24970</v>
      </c>
      <c r="AR1291" s="138">
        <f t="shared" ca="1" si="571"/>
        <v>344617</v>
      </c>
      <c r="AS1291" s="138">
        <f t="shared" ca="1" si="572"/>
        <v>1082087</v>
      </c>
      <c r="AT1291" s="138">
        <f t="shared" ca="1" si="573"/>
        <v>500</v>
      </c>
      <c r="AU1291" s="138">
        <f t="shared" ca="1" si="573"/>
        <v>500</v>
      </c>
      <c r="AV1291" s="135"/>
      <c r="AW1291" s="131">
        <v>41734</v>
      </c>
      <c r="AX1291" s="66">
        <f t="shared" si="574"/>
        <v>4</v>
      </c>
      <c r="AY1291" s="132" t="s">
        <v>840</v>
      </c>
      <c r="AZ1291" s="107">
        <f t="shared" ca="1" si="575"/>
        <v>24970</v>
      </c>
      <c r="BA1291" s="107">
        <f t="shared" ca="1" si="576"/>
        <v>344617</v>
      </c>
      <c r="BB1291" s="107">
        <f t="shared" ca="1" si="577"/>
        <v>1082087</v>
      </c>
      <c r="BC1291" s="107">
        <f t="shared" ca="1" si="578"/>
        <v>500</v>
      </c>
      <c r="BD1291" s="107">
        <f t="shared" ca="1" si="579"/>
        <v>500</v>
      </c>
    </row>
    <row r="1292" spans="1:56" x14ac:dyDescent="0.15">
      <c r="A1292" s="62">
        <v>41733</v>
      </c>
      <c r="B1292" s="62">
        <f t="shared" si="558"/>
        <v>4</v>
      </c>
      <c r="C1292" s="59" t="s">
        <v>841</v>
      </c>
      <c r="D1292" s="62">
        <v>284</v>
      </c>
      <c r="E1292" s="86">
        <v>3914</v>
      </c>
      <c r="F1292" s="86">
        <v>12001</v>
      </c>
      <c r="G1292" s="86">
        <v>11688</v>
      </c>
      <c r="H1292" s="86">
        <v>500</v>
      </c>
      <c r="I1292" s="86">
        <v>500</v>
      </c>
      <c r="K1292" s="66">
        <v>41732</v>
      </c>
      <c r="L1292" s="66"/>
      <c r="M1292" s="66">
        <v>41732</v>
      </c>
      <c r="N1292" s="62">
        <f t="shared" si="559"/>
        <v>4</v>
      </c>
      <c r="O1292" s="66" t="s">
        <v>842</v>
      </c>
      <c r="P1292" s="66">
        <v>1</v>
      </c>
      <c r="Q1292" s="66">
        <f t="shared" si="580"/>
        <v>2103</v>
      </c>
      <c r="R1292" s="66">
        <f t="shared" si="581"/>
        <v>9075</v>
      </c>
      <c r="S1292" s="66">
        <f t="shared" si="582"/>
        <v>122275</v>
      </c>
      <c r="T1292" s="66">
        <f t="shared" si="583"/>
        <v>544765</v>
      </c>
      <c r="U1292" s="66">
        <f t="shared" si="584"/>
        <v>500</v>
      </c>
      <c r="V1292" s="66">
        <f t="shared" si="585"/>
        <v>500</v>
      </c>
      <c r="W1292" s="66"/>
      <c r="X1292" s="62">
        <v>41735</v>
      </c>
      <c r="Y1292" s="62">
        <f t="shared" si="560"/>
        <v>4</v>
      </c>
      <c r="Z1292" s="59" t="s">
        <v>839</v>
      </c>
      <c r="AA1292" s="62">
        <v>1</v>
      </c>
      <c r="AB1292" s="62">
        <f t="shared" ca="1" si="561"/>
        <v>1</v>
      </c>
      <c r="AC1292" s="62">
        <f t="shared" ca="1" si="562"/>
        <v>2467</v>
      </c>
      <c r="AD1292" s="62">
        <f t="shared" ca="1" si="563"/>
        <v>9654</v>
      </c>
      <c r="AE1292" s="62">
        <f t="shared" ca="1" si="564"/>
        <v>223070</v>
      </c>
      <c r="AF1292" s="62">
        <f t="shared" ca="1" si="565"/>
        <v>518812</v>
      </c>
      <c r="AG1292" s="62">
        <f t="shared" ca="1" si="566"/>
        <v>500</v>
      </c>
      <c r="AH1292" s="62">
        <f t="shared" ca="1" si="567"/>
        <v>500</v>
      </c>
      <c r="AL1292" s="66"/>
      <c r="AO1292" s="138">
        <f t="shared" si="568"/>
        <v>41735</v>
      </c>
      <c r="AP1292" s="138" t="str">
        <f t="shared" si="569"/>
        <v>St. Lorenz</v>
      </c>
      <c r="AQ1292" s="138">
        <f t="shared" ca="1" si="570"/>
        <v>9654</v>
      </c>
      <c r="AR1292" s="138">
        <f t="shared" ca="1" si="571"/>
        <v>223070</v>
      </c>
      <c r="AS1292" s="138">
        <f t="shared" ca="1" si="572"/>
        <v>518812</v>
      </c>
      <c r="AT1292" s="138">
        <f t="shared" ca="1" si="573"/>
        <v>500</v>
      </c>
      <c r="AU1292" s="138">
        <f t="shared" ca="1" si="573"/>
        <v>500</v>
      </c>
      <c r="AV1292" s="135"/>
      <c r="AW1292" s="131">
        <v>41735</v>
      </c>
      <c r="AX1292" s="66">
        <f t="shared" si="574"/>
        <v>4</v>
      </c>
      <c r="AY1292" s="132" t="s">
        <v>839</v>
      </c>
      <c r="AZ1292" s="107">
        <f t="shared" ca="1" si="575"/>
        <v>9654</v>
      </c>
      <c r="BA1292" s="107">
        <f t="shared" ca="1" si="576"/>
        <v>223070</v>
      </c>
      <c r="BB1292" s="107">
        <f t="shared" ca="1" si="577"/>
        <v>518812</v>
      </c>
      <c r="BC1292" s="107">
        <f t="shared" ca="1" si="578"/>
        <v>500</v>
      </c>
      <c r="BD1292" s="107">
        <f t="shared" ca="1" si="579"/>
        <v>500</v>
      </c>
    </row>
    <row r="1293" spans="1:56" x14ac:dyDescent="0.15">
      <c r="A1293" s="62">
        <v>41734</v>
      </c>
      <c r="B1293" s="62">
        <f t="shared" si="558"/>
        <v>4</v>
      </c>
      <c r="C1293" s="59" t="s">
        <v>840</v>
      </c>
      <c r="D1293" s="62">
        <v>4334</v>
      </c>
      <c r="E1293" s="86">
        <v>24970</v>
      </c>
      <c r="F1293" s="86">
        <v>344617</v>
      </c>
      <c r="G1293" s="86">
        <v>1082087</v>
      </c>
      <c r="H1293" s="86">
        <v>500</v>
      </c>
      <c r="I1293" s="86">
        <v>500</v>
      </c>
      <c r="K1293" s="66">
        <v>41733</v>
      </c>
      <c r="L1293" s="66"/>
      <c r="M1293" s="66">
        <v>41733</v>
      </c>
      <c r="N1293" s="62">
        <f t="shared" si="559"/>
        <v>4</v>
      </c>
      <c r="O1293" s="66" t="s">
        <v>841</v>
      </c>
      <c r="P1293" s="66">
        <v>1</v>
      </c>
      <c r="Q1293" s="66">
        <f t="shared" si="580"/>
        <v>284</v>
      </c>
      <c r="R1293" s="66">
        <f t="shared" si="581"/>
        <v>3914</v>
      </c>
      <c r="S1293" s="66">
        <f t="shared" si="582"/>
        <v>12001</v>
      </c>
      <c r="T1293" s="66">
        <f t="shared" si="583"/>
        <v>11688</v>
      </c>
      <c r="U1293" s="66">
        <f t="shared" si="584"/>
        <v>500</v>
      </c>
      <c r="V1293" s="66">
        <f t="shared" si="585"/>
        <v>500</v>
      </c>
      <c r="W1293" s="66"/>
      <c r="X1293" s="62">
        <v>41736</v>
      </c>
      <c r="Y1293" s="62">
        <f t="shared" si="560"/>
        <v>4</v>
      </c>
      <c r="Z1293" s="59" t="s">
        <v>838</v>
      </c>
      <c r="AA1293" s="62">
        <v>1</v>
      </c>
      <c r="AB1293" s="62">
        <f t="shared" ca="1" si="561"/>
        <v>1</v>
      </c>
      <c r="AC1293" s="62">
        <f t="shared" ca="1" si="562"/>
        <v>1374</v>
      </c>
      <c r="AD1293" s="62">
        <f t="shared" ca="1" si="563"/>
        <v>10238</v>
      </c>
      <c r="AE1293" s="62">
        <f t="shared" ca="1" si="564"/>
        <v>89341</v>
      </c>
      <c r="AF1293" s="62">
        <f t="shared" ca="1" si="565"/>
        <v>251163</v>
      </c>
      <c r="AG1293" s="62">
        <f t="shared" ca="1" si="566"/>
        <v>500</v>
      </c>
      <c r="AH1293" s="62">
        <f t="shared" ca="1" si="567"/>
        <v>500</v>
      </c>
      <c r="AL1293" s="66"/>
      <c r="AO1293" s="138">
        <f t="shared" si="568"/>
        <v>41736</v>
      </c>
      <c r="AP1293" s="138" t="str">
        <f t="shared" si="569"/>
        <v>Schlatt</v>
      </c>
      <c r="AQ1293" s="138">
        <f t="shared" ca="1" si="570"/>
        <v>10238</v>
      </c>
      <c r="AR1293" s="138">
        <f t="shared" ca="1" si="571"/>
        <v>89341</v>
      </c>
      <c r="AS1293" s="138">
        <f t="shared" ca="1" si="572"/>
        <v>251163</v>
      </c>
      <c r="AT1293" s="138">
        <f t="shared" ca="1" si="573"/>
        <v>500</v>
      </c>
      <c r="AU1293" s="138">
        <f t="shared" ca="1" si="573"/>
        <v>500</v>
      </c>
      <c r="AV1293" s="135"/>
      <c r="AW1293" s="131">
        <v>41736</v>
      </c>
      <c r="AX1293" s="66">
        <f t="shared" si="574"/>
        <v>4</v>
      </c>
      <c r="AY1293" s="132" t="s">
        <v>838</v>
      </c>
      <c r="AZ1293" s="107">
        <f t="shared" ca="1" si="575"/>
        <v>10238</v>
      </c>
      <c r="BA1293" s="107">
        <f t="shared" ca="1" si="576"/>
        <v>89341</v>
      </c>
      <c r="BB1293" s="107">
        <f t="shared" ca="1" si="577"/>
        <v>251163</v>
      </c>
      <c r="BC1293" s="107">
        <f t="shared" ca="1" si="578"/>
        <v>500</v>
      </c>
      <c r="BD1293" s="107">
        <f t="shared" ca="1" si="579"/>
        <v>500</v>
      </c>
    </row>
    <row r="1294" spans="1:56" x14ac:dyDescent="0.15">
      <c r="A1294" s="62">
        <v>41735</v>
      </c>
      <c r="B1294" s="62">
        <f t="shared" si="558"/>
        <v>4</v>
      </c>
      <c r="C1294" s="59" t="s">
        <v>839</v>
      </c>
      <c r="D1294" s="62">
        <v>2467</v>
      </c>
      <c r="E1294" s="86">
        <v>9654</v>
      </c>
      <c r="F1294" s="86">
        <v>223070</v>
      </c>
      <c r="G1294" s="86">
        <v>518812</v>
      </c>
      <c r="H1294" s="86">
        <v>500</v>
      </c>
      <c r="I1294" s="86">
        <v>500</v>
      </c>
      <c r="K1294" s="66">
        <v>41734</v>
      </c>
      <c r="L1294" s="66"/>
      <c r="M1294" s="66">
        <v>41734</v>
      </c>
      <c r="N1294" s="62">
        <f t="shared" si="559"/>
        <v>4</v>
      </c>
      <c r="O1294" s="66" t="s">
        <v>840</v>
      </c>
      <c r="P1294" s="66">
        <v>1</v>
      </c>
      <c r="Q1294" s="66">
        <f t="shared" si="580"/>
        <v>4334</v>
      </c>
      <c r="R1294" s="66">
        <f t="shared" si="581"/>
        <v>24970</v>
      </c>
      <c r="S1294" s="66">
        <f t="shared" si="582"/>
        <v>344617</v>
      </c>
      <c r="T1294" s="66">
        <f t="shared" si="583"/>
        <v>1082087</v>
      </c>
      <c r="U1294" s="66">
        <f t="shared" si="584"/>
        <v>500</v>
      </c>
      <c r="V1294" s="66">
        <f t="shared" si="585"/>
        <v>500</v>
      </c>
      <c r="W1294" s="66"/>
      <c r="X1294" s="62">
        <v>41737</v>
      </c>
      <c r="Y1294" s="62">
        <f t="shared" si="560"/>
        <v>4</v>
      </c>
      <c r="Z1294" s="59" t="s">
        <v>837</v>
      </c>
      <c r="AA1294" s="62">
        <v>1</v>
      </c>
      <c r="AB1294" s="62">
        <f t="shared" ca="1" si="561"/>
        <v>1</v>
      </c>
      <c r="AC1294" s="62">
        <f t="shared" ca="1" si="562"/>
        <v>3427</v>
      </c>
      <c r="AD1294" s="62">
        <f t="shared" ca="1" si="563"/>
        <v>9771</v>
      </c>
      <c r="AE1294" s="62">
        <f t="shared" ca="1" si="564"/>
        <v>328981</v>
      </c>
      <c r="AF1294" s="62">
        <f t="shared" ca="1" si="565"/>
        <v>1493193</v>
      </c>
      <c r="AG1294" s="62">
        <f t="shared" ca="1" si="566"/>
        <v>500</v>
      </c>
      <c r="AH1294" s="62">
        <f t="shared" ca="1" si="567"/>
        <v>500</v>
      </c>
      <c r="AL1294" s="66"/>
      <c r="AO1294" s="138">
        <f t="shared" si="568"/>
        <v>41737</v>
      </c>
      <c r="AP1294" s="138" t="str">
        <f t="shared" si="569"/>
        <v>Schörfling am Attersee</v>
      </c>
      <c r="AQ1294" s="138">
        <f t="shared" ca="1" si="570"/>
        <v>9771</v>
      </c>
      <c r="AR1294" s="138">
        <f t="shared" ca="1" si="571"/>
        <v>328981</v>
      </c>
      <c r="AS1294" s="138">
        <f t="shared" ca="1" si="572"/>
        <v>1493193</v>
      </c>
      <c r="AT1294" s="138">
        <f t="shared" ca="1" si="573"/>
        <v>500</v>
      </c>
      <c r="AU1294" s="138">
        <f t="shared" ca="1" si="573"/>
        <v>500</v>
      </c>
      <c r="AV1294" s="135"/>
      <c r="AW1294" s="131">
        <v>41737</v>
      </c>
      <c r="AX1294" s="66">
        <f t="shared" si="574"/>
        <v>4</v>
      </c>
      <c r="AY1294" s="132" t="s">
        <v>837</v>
      </c>
      <c r="AZ1294" s="107">
        <f t="shared" ca="1" si="575"/>
        <v>9771</v>
      </c>
      <c r="BA1294" s="107">
        <f t="shared" ca="1" si="576"/>
        <v>328981</v>
      </c>
      <c r="BB1294" s="107">
        <f t="shared" ca="1" si="577"/>
        <v>1493193</v>
      </c>
      <c r="BC1294" s="107">
        <f t="shared" ca="1" si="578"/>
        <v>500</v>
      </c>
      <c r="BD1294" s="107">
        <f t="shared" ca="1" si="579"/>
        <v>500</v>
      </c>
    </row>
    <row r="1295" spans="1:56" x14ac:dyDescent="0.15">
      <c r="A1295" s="62">
        <v>41736</v>
      </c>
      <c r="B1295" s="62">
        <f t="shared" si="558"/>
        <v>4</v>
      </c>
      <c r="C1295" s="59" t="s">
        <v>838</v>
      </c>
      <c r="D1295" s="62">
        <v>1374</v>
      </c>
      <c r="E1295" s="86">
        <v>10238</v>
      </c>
      <c r="F1295" s="86">
        <v>89341</v>
      </c>
      <c r="G1295" s="86">
        <v>251163</v>
      </c>
      <c r="H1295" s="86">
        <v>500</v>
      </c>
      <c r="I1295" s="86">
        <v>500</v>
      </c>
      <c r="K1295" s="66">
        <v>41735</v>
      </c>
      <c r="L1295" s="66"/>
      <c r="M1295" s="66">
        <v>41735</v>
      </c>
      <c r="N1295" s="62">
        <f t="shared" si="559"/>
        <v>4</v>
      </c>
      <c r="O1295" s="66" t="s">
        <v>839</v>
      </c>
      <c r="P1295" s="66">
        <v>1</v>
      </c>
      <c r="Q1295" s="66">
        <f t="shared" si="580"/>
        <v>2467</v>
      </c>
      <c r="R1295" s="66">
        <f t="shared" si="581"/>
        <v>9654</v>
      </c>
      <c r="S1295" s="66">
        <f t="shared" si="582"/>
        <v>223070</v>
      </c>
      <c r="T1295" s="66">
        <f t="shared" si="583"/>
        <v>518812</v>
      </c>
      <c r="U1295" s="66">
        <f t="shared" si="584"/>
        <v>500</v>
      </c>
      <c r="V1295" s="66">
        <f t="shared" si="585"/>
        <v>500</v>
      </c>
      <c r="W1295" s="66"/>
      <c r="X1295" s="62">
        <v>41738</v>
      </c>
      <c r="Y1295" s="62">
        <f t="shared" si="560"/>
        <v>4</v>
      </c>
      <c r="Z1295" s="59" t="s">
        <v>836</v>
      </c>
      <c r="AA1295" s="62">
        <v>1</v>
      </c>
      <c r="AB1295" s="62">
        <f t="shared" ca="1" si="561"/>
        <v>1</v>
      </c>
      <c r="AC1295" s="62">
        <f t="shared" ca="1" si="562"/>
        <v>4235</v>
      </c>
      <c r="AD1295" s="62">
        <f t="shared" ca="1" si="563"/>
        <v>654</v>
      </c>
      <c r="AE1295" s="62">
        <f t="shared" ca="1" si="564"/>
        <v>360288</v>
      </c>
      <c r="AF1295" s="62">
        <f t="shared" ca="1" si="565"/>
        <v>1596659</v>
      </c>
      <c r="AG1295" s="62">
        <f t="shared" ca="1" si="566"/>
        <v>500</v>
      </c>
      <c r="AH1295" s="62">
        <f t="shared" ca="1" si="567"/>
        <v>500</v>
      </c>
      <c r="AL1295" s="66"/>
      <c r="AO1295" s="138">
        <f t="shared" si="568"/>
        <v>41738</v>
      </c>
      <c r="AP1295" s="138" t="str">
        <f t="shared" si="569"/>
        <v>Schwanenstadt</v>
      </c>
      <c r="AQ1295" s="138">
        <f t="shared" ca="1" si="570"/>
        <v>654</v>
      </c>
      <c r="AR1295" s="138">
        <f t="shared" ca="1" si="571"/>
        <v>360288</v>
      </c>
      <c r="AS1295" s="138">
        <f t="shared" ca="1" si="572"/>
        <v>1596659</v>
      </c>
      <c r="AT1295" s="138">
        <f t="shared" ca="1" si="573"/>
        <v>500</v>
      </c>
      <c r="AU1295" s="138">
        <f t="shared" ca="1" si="573"/>
        <v>500</v>
      </c>
      <c r="AV1295" s="135"/>
      <c r="AW1295" s="131">
        <v>41738</v>
      </c>
      <c r="AX1295" s="66">
        <f t="shared" si="574"/>
        <v>4</v>
      </c>
      <c r="AY1295" s="132" t="s">
        <v>836</v>
      </c>
      <c r="AZ1295" s="107">
        <f t="shared" ca="1" si="575"/>
        <v>654</v>
      </c>
      <c r="BA1295" s="107">
        <f t="shared" ca="1" si="576"/>
        <v>360288</v>
      </c>
      <c r="BB1295" s="107">
        <f t="shared" ca="1" si="577"/>
        <v>1596659</v>
      </c>
      <c r="BC1295" s="107">
        <f t="shared" ca="1" si="578"/>
        <v>500</v>
      </c>
      <c r="BD1295" s="107">
        <f t="shared" ca="1" si="579"/>
        <v>500</v>
      </c>
    </row>
    <row r="1296" spans="1:56" x14ac:dyDescent="0.15">
      <c r="A1296" s="62">
        <v>41737</v>
      </c>
      <c r="B1296" s="62">
        <f t="shared" si="558"/>
        <v>4</v>
      </c>
      <c r="C1296" s="59" t="s">
        <v>837</v>
      </c>
      <c r="D1296" s="62">
        <v>3427</v>
      </c>
      <c r="E1296" s="86">
        <v>9771</v>
      </c>
      <c r="F1296" s="86">
        <v>328981</v>
      </c>
      <c r="G1296" s="86">
        <v>1493193</v>
      </c>
      <c r="H1296" s="86">
        <v>500</v>
      </c>
      <c r="I1296" s="86">
        <v>500</v>
      </c>
      <c r="K1296" s="66">
        <v>41736</v>
      </c>
      <c r="L1296" s="66"/>
      <c r="M1296" s="66">
        <v>41736</v>
      </c>
      <c r="N1296" s="62">
        <f t="shared" si="559"/>
        <v>4</v>
      </c>
      <c r="O1296" s="66" t="s">
        <v>838</v>
      </c>
      <c r="P1296" s="66">
        <v>1</v>
      </c>
      <c r="Q1296" s="66">
        <f t="shared" si="580"/>
        <v>1374</v>
      </c>
      <c r="R1296" s="66">
        <f t="shared" si="581"/>
        <v>10238</v>
      </c>
      <c r="S1296" s="66">
        <f t="shared" si="582"/>
        <v>89341</v>
      </c>
      <c r="T1296" s="66">
        <f t="shared" si="583"/>
        <v>251163</v>
      </c>
      <c r="U1296" s="66">
        <f t="shared" si="584"/>
        <v>500</v>
      </c>
      <c r="V1296" s="66">
        <f t="shared" si="585"/>
        <v>500</v>
      </c>
      <c r="W1296" s="66"/>
      <c r="X1296" s="62">
        <v>41739</v>
      </c>
      <c r="Y1296" s="62">
        <f t="shared" si="560"/>
        <v>4</v>
      </c>
      <c r="Z1296" s="59" t="s">
        <v>835</v>
      </c>
      <c r="AA1296" s="62">
        <v>1</v>
      </c>
      <c r="AB1296" s="62">
        <f t="shared" ca="1" si="561"/>
        <v>1</v>
      </c>
      <c r="AC1296" s="62">
        <f t="shared" ca="1" si="562"/>
        <v>5487</v>
      </c>
      <c r="AD1296" s="62">
        <f t="shared" ca="1" si="563"/>
        <v>12456</v>
      </c>
      <c r="AE1296" s="62">
        <f t="shared" ca="1" si="564"/>
        <v>592829</v>
      </c>
      <c r="AF1296" s="62">
        <f t="shared" ca="1" si="565"/>
        <v>884611</v>
      </c>
      <c r="AG1296" s="62">
        <f t="shared" ca="1" si="566"/>
        <v>500</v>
      </c>
      <c r="AH1296" s="62">
        <f t="shared" ca="1" si="567"/>
        <v>500</v>
      </c>
      <c r="AL1296" s="66"/>
      <c r="AO1296" s="138">
        <f t="shared" si="568"/>
        <v>41739</v>
      </c>
      <c r="AP1296" s="138" t="str">
        <f t="shared" si="569"/>
        <v>Seewalchen am Attersee</v>
      </c>
      <c r="AQ1296" s="138">
        <f t="shared" ca="1" si="570"/>
        <v>12456</v>
      </c>
      <c r="AR1296" s="138">
        <f t="shared" ca="1" si="571"/>
        <v>592829</v>
      </c>
      <c r="AS1296" s="138">
        <f t="shared" ca="1" si="572"/>
        <v>884611</v>
      </c>
      <c r="AT1296" s="138">
        <f t="shared" ca="1" si="573"/>
        <v>500</v>
      </c>
      <c r="AU1296" s="138">
        <f t="shared" ca="1" si="573"/>
        <v>500</v>
      </c>
      <c r="AV1296" s="135"/>
      <c r="AW1296" s="131">
        <v>41739</v>
      </c>
      <c r="AX1296" s="66">
        <f t="shared" si="574"/>
        <v>4</v>
      </c>
      <c r="AY1296" s="132" t="s">
        <v>835</v>
      </c>
      <c r="AZ1296" s="107">
        <f t="shared" ca="1" si="575"/>
        <v>12456</v>
      </c>
      <c r="BA1296" s="107">
        <f t="shared" ca="1" si="576"/>
        <v>592829</v>
      </c>
      <c r="BB1296" s="107">
        <f t="shared" ca="1" si="577"/>
        <v>884611</v>
      </c>
      <c r="BC1296" s="107">
        <f t="shared" ca="1" si="578"/>
        <v>500</v>
      </c>
      <c r="BD1296" s="107">
        <f t="shared" ca="1" si="579"/>
        <v>500</v>
      </c>
    </row>
    <row r="1297" spans="1:56" x14ac:dyDescent="0.15">
      <c r="A1297" s="62">
        <v>41738</v>
      </c>
      <c r="B1297" s="62">
        <f t="shared" si="558"/>
        <v>4</v>
      </c>
      <c r="C1297" s="59" t="s">
        <v>836</v>
      </c>
      <c r="D1297" s="62">
        <v>4235</v>
      </c>
      <c r="E1297" s="86">
        <v>654</v>
      </c>
      <c r="F1297" s="86">
        <v>360288</v>
      </c>
      <c r="G1297" s="86">
        <v>1596659</v>
      </c>
      <c r="H1297" s="86">
        <v>500</v>
      </c>
      <c r="I1297" s="86">
        <v>500</v>
      </c>
      <c r="K1297" s="66">
        <v>41737</v>
      </c>
      <c r="L1297" s="66"/>
      <c r="M1297" s="66">
        <v>41737</v>
      </c>
      <c r="N1297" s="62">
        <f t="shared" si="559"/>
        <v>4</v>
      </c>
      <c r="O1297" s="66" t="s">
        <v>837</v>
      </c>
      <c r="P1297" s="66">
        <v>1</v>
      </c>
      <c r="Q1297" s="66">
        <f t="shared" si="580"/>
        <v>3427</v>
      </c>
      <c r="R1297" s="66">
        <f t="shared" si="581"/>
        <v>9771</v>
      </c>
      <c r="S1297" s="66">
        <f t="shared" si="582"/>
        <v>328981</v>
      </c>
      <c r="T1297" s="66">
        <f t="shared" si="583"/>
        <v>1493193</v>
      </c>
      <c r="U1297" s="66">
        <f t="shared" si="584"/>
        <v>500</v>
      </c>
      <c r="V1297" s="66">
        <f t="shared" si="585"/>
        <v>500</v>
      </c>
      <c r="W1297" s="66"/>
      <c r="X1297" s="62">
        <v>41740</v>
      </c>
      <c r="Y1297" s="62">
        <f t="shared" si="560"/>
        <v>4</v>
      </c>
      <c r="Z1297" s="59" t="s">
        <v>834</v>
      </c>
      <c r="AA1297" s="62">
        <v>1</v>
      </c>
      <c r="AB1297" s="62">
        <f t="shared" ca="1" si="561"/>
        <v>1</v>
      </c>
      <c r="AC1297" s="62">
        <f t="shared" ca="1" si="562"/>
        <v>866</v>
      </c>
      <c r="AD1297" s="62">
        <f t="shared" ca="1" si="563"/>
        <v>15206</v>
      </c>
      <c r="AE1297" s="62">
        <f t="shared" ca="1" si="564"/>
        <v>213872</v>
      </c>
      <c r="AF1297" s="62">
        <f t="shared" ca="1" si="565"/>
        <v>189027</v>
      </c>
      <c r="AG1297" s="62">
        <f t="shared" ca="1" si="566"/>
        <v>500</v>
      </c>
      <c r="AH1297" s="62">
        <f t="shared" ca="1" si="567"/>
        <v>500</v>
      </c>
      <c r="AL1297" s="66"/>
      <c r="AO1297" s="138">
        <f t="shared" si="568"/>
        <v>41740</v>
      </c>
      <c r="AP1297" s="138" t="str">
        <f t="shared" si="569"/>
        <v>Steinbach am Attersee</v>
      </c>
      <c r="AQ1297" s="138">
        <f t="shared" ca="1" si="570"/>
        <v>15206</v>
      </c>
      <c r="AR1297" s="138">
        <f t="shared" ca="1" si="571"/>
        <v>213872</v>
      </c>
      <c r="AS1297" s="138">
        <f t="shared" ca="1" si="572"/>
        <v>189027</v>
      </c>
      <c r="AT1297" s="138">
        <f t="shared" ca="1" si="573"/>
        <v>500</v>
      </c>
      <c r="AU1297" s="138">
        <f t="shared" ca="1" si="573"/>
        <v>500</v>
      </c>
      <c r="AV1297" s="135"/>
      <c r="AW1297" s="131">
        <v>41740</v>
      </c>
      <c r="AX1297" s="66">
        <f t="shared" si="574"/>
        <v>4</v>
      </c>
      <c r="AY1297" s="132" t="s">
        <v>834</v>
      </c>
      <c r="AZ1297" s="107">
        <f t="shared" ca="1" si="575"/>
        <v>15206</v>
      </c>
      <c r="BA1297" s="107">
        <f t="shared" ca="1" si="576"/>
        <v>213872</v>
      </c>
      <c r="BB1297" s="107">
        <f t="shared" ca="1" si="577"/>
        <v>189027</v>
      </c>
      <c r="BC1297" s="107">
        <f t="shared" ca="1" si="578"/>
        <v>500</v>
      </c>
      <c r="BD1297" s="107">
        <f t="shared" ca="1" si="579"/>
        <v>500</v>
      </c>
    </row>
    <row r="1298" spans="1:56" x14ac:dyDescent="0.15">
      <c r="A1298" s="62">
        <v>41739</v>
      </c>
      <c r="B1298" s="62">
        <f t="shared" si="558"/>
        <v>4</v>
      </c>
      <c r="C1298" s="59" t="s">
        <v>835</v>
      </c>
      <c r="D1298" s="62">
        <v>5487</v>
      </c>
      <c r="E1298" s="86">
        <v>12456</v>
      </c>
      <c r="F1298" s="86">
        <v>592829</v>
      </c>
      <c r="G1298" s="86">
        <v>884611</v>
      </c>
      <c r="H1298" s="86">
        <v>500</v>
      </c>
      <c r="I1298" s="86">
        <v>500</v>
      </c>
      <c r="K1298" s="66">
        <v>41738</v>
      </c>
      <c r="L1298" s="66"/>
      <c r="M1298" s="66">
        <v>41738</v>
      </c>
      <c r="N1298" s="62">
        <f t="shared" si="559"/>
        <v>4</v>
      </c>
      <c r="O1298" s="66" t="s">
        <v>836</v>
      </c>
      <c r="P1298" s="66">
        <v>1</v>
      </c>
      <c r="Q1298" s="66">
        <f t="shared" si="580"/>
        <v>4235</v>
      </c>
      <c r="R1298" s="66">
        <f t="shared" si="581"/>
        <v>654</v>
      </c>
      <c r="S1298" s="66">
        <f t="shared" si="582"/>
        <v>360288</v>
      </c>
      <c r="T1298" s="66">
        <f t="shared" si="583"/>
        <v>1596659</v>
      </c>
      <c r="U1298" s="66">
        <f t="shared" si="584"/>
        <v>500</v>
      </c>
      <c r="V1298" s="66">
        <f t="shared" si="585"/>
        <v>500</v>
      </c>
      <c r="W1298" s="66"/>
      <c r="X1298" s="62">
        <v>41741</v>
      </c>
      <c r="Y1298" s="62">
        <f t="shared" si="560"/>
        <v>4</v>
      </c>
      <c r="Z1298" s="59" t="s">
        <v>833</v>
      </c>
      <c r="AA1298" s="62">
        <v>1</v>
      </c>
      <c r="AB1298" s="62">
        <f t="shared" ca="1" si="561"/>
        <v>1</v>
      </c>
      <c r="AC1298" s="62">
        <f t="shared" ca="1" si="562"/>
        <v>1479</v>
      </c>
      <c r="AD1298" s="62">
        <f t="shared" ca="1" si="563"/>
        <v>22118</v>
      </c>
      <c r="AE1298" s="62">
        <f t="shared" ca="1" si="564"/>
        <v>116900</v>
      </c>
      <c r="AF1298" s="62">
        <f t="shared" ca="1" si="565"/>
        <v>157022</v>
      </c>
      <c r="AG1298" s="62">
        <f t="shared" ca="1" si="566"/>
        <v>500</v>
      </c>
      <c r="AH1298" s="62">
        <f t="shared" ca="1" si="567"/>
        <v>500</v>
      </c>
      <c r="AL1298" s="66"/>
      <c r="AO1298" s="138">
        <f t="shared" si="568"/>
        <v>41741</v>
      </c>
      <c r="AP1298" s="138" t="str">
        <f t="shared" si="569"/>
        <v>Straß im Attergau</v>
      </c>
      <c r="AQ1298" s="138">
        <f t="shared" ca="1" si="570"/>
        <v>22118</v>
      </c>
      <c r="AR1298" s="138">
        <f t="shared" ca="1" si="571"/>
        <v>116900</v>
      </c>
      <c r="AS1298" s="138">
        <f t="shared" ca="1" si="572"/>
        <v>157022</v>
      </c>
      <c r="AT1298" s="138">
        <f t="shared" ca="1" si="573"/>
        <v>500</v>
      </c>
      <c r="AU1298" s="138">
        <f t="shared" ca="1" si="573"/>
        <v>500</v>
      </c>
      <c r="AV1298" s="135"/>
      <c r="AW1298" s="131">
        <v>41741</v>
      </c>
      <c r="AX1298" s="66">
        <f t="shared" si="574"/>
        <v>4</v>
      </c>
      <c r="AY1298" s="132" t="s">
        <v>833</v>
      </c>
      <c r="AZ1298" s="107">
        <f t="shared" ca="1" si="575"/>
        <v>22118</v>
      </c>
      <c r="BA1298" s="107">
        <f t="shared" ca="1" si="576"/>
        <v>116900</v>
      </c>
      <c r="BB1298" s="107">
        <f t="shared" ca="1" si="577"/>
        <v>157022</v>
      </c>
      <c r="BC1298" s="107">
        <f t="shared" ca="1" si="578"/>
        <v>500</v>
      </c>
      <c r="BD1298" s="107">
        <f t="shared" ca="1" si="579"/>
        <v>500</v>
      </c>
    </row>
    <row r="1299" spans="1:56" x14ac:dyDescent="0.15">
      <c r="A1299" s="62">
        <v>41740</v>
      </c>
      <c r="B1299" s="62">
        <f t="shared" si="558"/>
        <v>4</v>
      </c>
      <c r="C1299" s="59" t="s">
        <v>834</v>
      </c>
      <c r="D1299" s="62">
        <v>866</v>
      </c>
      <c r="E1299" s="86">
        <v>15206</v>
      </c>
      <c r="F1299" s="86">
        <v>213872</v>
      </c>
      <c r="G1299" s="86">
        <v>189027</v>
      </c>
      <c r="H1299" s="86">
        <v>500</v>
      </c>
      <c r="I1299" s="86">
        <v>500</v>
      </c>
      <c r="K1299" s="66">
        <v>41739</v>
      </c>
      <c r="L1299" s="66"/>
      <c r="M1299" s="66">
        <v>41739</v>
      </c>
      <c r="N1299" s="62">
        <f t="shared" si="559"/>
        <v>4</v>
      </c>
      <c r="O1299" s="66" t="s">
        <v>835</v>
      </c>
      <c r="P1299" s="66">
        <v>1</v>
      </c>
      <c r="Q1299" s="66">
        <f t="shared" si="580"/>
        <v>5487</v>
      </c>
      <c r="R1299" s="66">
        <f t="shared" si="581"/>
        <v>12456</v>
      </c>
      <c r="S1299" s="66">
        <f t="shared" si="582"/>
        <v>592829</v>
      </c>
      <c r="T1299" s="66">
        <f t="shared" si="583"/>
        <v>884611</v>
      </c>
      <c r="U1299" s="66">
        <f t="shared" si="584"/>
        <v>500</v>
      </c>
      <c r="V1299" s="66">
        <f t="shared" si="585"/>
        <v>500</v>
      </c>
      <c r="W1299" s="66"/>
      <c r="X1299" s="62">
        <v>41742</v>
      </c>
      <c r="Y1299" s="62">
        <f t="shared" si="560"/>
        <v>4</v>
      </c>
      <c r="Z1299" s="59" t="s">
        <v>832</v>
      </c>
      <c r="AA1299" s="62">
        <v>1</v>
      </c>
      <c r="AB1299" s="62">
        <f t="shared" ca="1" si="561"/>
        <v>1</v>
      </c>
      <c r="AC1299" s="62">
        <f t="shared" ca="1" si="562"/>
        <v>3950</v>
      </c>
      <c r="AD1299" s="62">
        <f t="shared" ca="1" si="563"/>
        <v>13972</v>
      </c>
      <c r="AE1299" s="62">
        <f t="shared" ca="1" si="564"/>
        <v>304275</v>
      </c>
      <c r="AF1299" s="62">
        <f t="shared" ca="1" si="565"/>
        <v>818202</v>
      </c>
      <c r="AG1299" s="62">
        <f t="shared" ca="1" si="566"/>
        <v>500</v>
      </c>
      <c r="AH1299" s="62">
        <f t="shared" ca="1" si="567"/>
        <v>500</v>
      </c>
      <c r="AL1299" s="66"/>
      <c r="AO1299" s="138">
        <f t="shared" si="568"/>
        <v>41742</v>
      </c>
      <c r="AP1299" s="138" t="str">
        <f t="shared" si="569"/>
        <v>Tiefgraben</v>
      </c>
      <c r="AQ1299" s="138">
        <f t="shared" ca="1" si="570"/>
        <v>13972</v>
      </c>
      <c r="AR1299" s="138">
        <f t="shared" ca="1" si="571"/>
        <v>304275</v>
      </c>
      <c r="AS1299" s="138">
        <f t="shared" ca="1" si="572"/>
        <v>818202</v>
      </c>
      <c r="AT1299" s="138">
        <f t="shared" ca="1" si="573"/>
        <v>500</v>
      </c>
      <c r="AU1299" s="138">
        <f t="shared" ca="1" si="573"/>
        <v>500</v>
      </c>
      <c r="AV1299" s="135"/>
      <c r="AW1299" s="131">
        <v>41742</v>
      </c>
      <c r="AX1299" s="66">
        <f t="shared" si="574"/>
        <v>4</v>
      </c>
      <c r="AY1299" s="132" t="s">
        <v>832</v>
      </c>
      <c r="AZ1299" s="107">
        <f t="shared" ca="1" si="575"/>
        <v>13972</v>
      </c>
      <c r="BA1299" s="107">
        <f t="shared" ca="1" si="576"/>
        <v>304275</v>
      </c>
      <c r="BB1299" s="107">
        <f t="shared" ca="1" si="577"/>
        <v>818202</v>
      </c>
      <c r="BC1299" s="107">
        <f t="shared" ca="1" si="578"/>
        <v>500</v>
      </c>
      <c r="BD1299" s="107">
        <f t="shared" ca="1" si="579"/>
        <v>500</v>
      </c>
    </row>
    <row r="1300" spans="1:56" x14ac:dyDescent="0.15">
      <c r="A1300" s="62">
        <v>41741</v>
      </c>
      <c r="B1300" s="62">
        <f t="shared" ref="B1300:B1363" si="586">INT(A1300/10000)</f>
        <v>4</v>
      </c>
      <c r="C1300" s="59" t="s">
        <v>833</v>
      </c>
      <c r="D1300" s="62">
        <v>1479</v>
      </c>
      <c r="E1300" s="86">
        <v>22118</v>
      </c>
      <c r="F1300" s="86">
        <v>116900</v>
      </c>
      <c r="G1300" s="86">
        <v>157022</v>
      </c>
      <c r="H1300" s="86">
        <v>500</v>
      </c>
      <c r="I1300" s="86">
        <v>500</v>
      </c>
      <c r="K1300" s="66">
        <v>41740</v>
      </c>
      <c r="L1300" s="66"/>
      <c r="M1300" s="66">
        <v>41740</v>
      </c>
      <c r="N1300" s="62">
        <f t="shared" ref="N1300:N1363" si="587">INT(K1300/10000)</f>
        <v>4</v>
      </c>
      <c r="O1300" s="66" t="s">
        <v>834</v>
      </c>
      <c r="P1300" s="66">
        <v>1</v>
      </c>
      <c r="Q1300" s="66">
        <f t="shared" si="580"/>
        <v>866</v>
      </c>
      <c r="R1300" s="66">
        <f t="shared" si="581"/>
        <v>15206</v>
      </c>
      <c r="S1300" s="66">
        <f t="shared" si="582"/>
        <v>213872</v>
      </c>
      <c r="T1300" s="66">
        <f t="shared" si="583"/>
        <v>189027</v>
      </c>
      <c r="U1300" s="66">
        <f t="shared" si="584"/>
        <v>500</v>
      </c>
      <c r="V1300" s="66">
        <f t="shared" si="585"/>
        <v>500</v>
      </c>
      <c r="W1300" s="66"/>
      <c r="X1300" s="62">
        <v>41743</v>
      </c>
      <c r="Y1300" s="62">
        <f t="shared" ref="Y1300:Y1363" si="588">INT(X1300/10000)</f>
        <v>4</v>
      </c>
      <c r="Z1300" s="59" t="s">
        <v>831</v>
      </c>
      <c r="AA1300" s="62">
        <v>1</v>
      </c>
      <c r="AB1300" s="62">
        <f t="shared" ref="AB1300:AB1363" ca="1" si="589">SUMIF($M$1:$M$265536,$X1300,P$1:P$65536)</f>
        <v>1</v>
      </c>
      <c r="AC1300" s="62">
        <f t="shared" ref="AC1300:AC1363" ca="1" si="590">SUMIF($M$1:$M$265536,$X1300,Q$1:Q$65536)</f>
        <v>5801</v>
      </c>
      <c r="AD1300" s="62">
        <f t="shared" ref="AD1300:AD1363" ca="1" si="591">SUMIF($M$1:$M$265536,$X1300,R$1:R$65536)</f>
        <v>9576</v>
      </c>
      <c r="AE1300" s="62">
        <f t="shared" ref="AE1300:AE1363" ca="1" si="592">SUMIF($M$1:$M$265536,$X1300,S$1:S$65536)</f>
        <v>355767</v>
      </c>
      <c r="AF1300" s="62">
        <f t="shared" ref="AF1300:AF1363" ca="1" si="593">SUMIF($M$1:$M$265536,$X1300,T$1:T$65536)</f>
        <v>1137593</v>
      </c>
      <c r="AG1300" s="62">
        <f t="shared" ref="AG1300:AG1363" ca="1" si="594">SUMIF($M$1:$M$265536,$X1300,U$1:U$65536)/AB1300</f>
        <v>500</v>
      </c>
      <c r="AH1300" s="62">
        <f t="shared" ref="AH1300:AH1363" ca="1" si="595">SUMIF($M$1:$M$265536,$X1300,V$1:V$65536)/AB1300</f>
        <v>500</v>
      </c>
      <c r="AL1300" s="66"/>
      <c r="AO1300" s="138">
        <f t="shared" si="568"/>
        <v>41743</v>
      </c>
      <c r="AP1300" s="138" t="str">
        <f t="shared" si="569"/>
        <v>Timelkam</v>
      </c>
      <c r="AQ1300" s="138">
        <f t="shared" ca="1" si="570"/>
        <v>9576</v>
      </c>
      <c r="AR1300" s="138">
        <f t="shared" ca="1" si="571"/>
        <v>355767</v>
      </c>
      <c r="AS1300" s="138">
        <f t="shared" ca="1" si="572"/>
        <v>1137593</v>
      </c>
      <c r="AT1300" s="138">
        <f t="shared" ca="1" si="573"/>
        <v>500</v>
      </c>
      <c r="AU1300" s="138">
        <f t="shared" ca="1" si="573"/>
        <v>500</v>
      </c>
      <c r="AV1300" s="135"/>
      <c r="AW1300" s="131">
        <v>41743</v>
      </c>
      <c r="AX1300" s="66">
        <f t="shared" si="574"/>
        <v>4</v>
      </c>
      <c r="AY1300" s="132" t="s">
        <v>831</v>
      </c>
      <c r="AZ1300" s="107">
        <f t="shared" ca="1" si="575"/>
        <v>9576</v>
      </c>
      <c r="BA1300" s="107">
        <f t="shared" ca="1" si="576"/>
        <v>355767</v>
      </c>
      <c r="BB1300" s="107">
        <f t="shared" ca="1" si="577"/>
        <v>1137593</v>
      </c>
      <c r="BC1300" s="107">
        <f t="shared" ca="1" si="578"/>
        <v>500</v>
      </c>
      <c r="BD1300" s="107">
        <f t="shared" ca="1" si="579"/>
        <v>500</v>
      </c>
    </row>
    <row r="1301" spans="1:56" x14ac:dyDescent="0.15">
      <c r="A1301" s="62">
        <v>41742</v>
      </c>
      <c r="B1301" s="62">
        <f t="shared" si="586"/>
        <v>4</v>
      </c>
      <c r="C1301" s="59" t="s">
        <v>832</v>
      </c>
      <c r="D1301" s="62">
        <v>3950</v>
      </c>
      <c r="E1301" s="86">
        <v>13972</v>
      </c>
      <c r="F1301" s="86">
        <v>304275</v>
      </c>
      <c r="G1301" s="86">
        <v>818202</v>
      </c>
      <c r="H1301" s="86">
        <v>500</v>
      </c>
      <c r="I1301" s="86">
        <v>500</v>
      </c>
      <c r="K1301" s="66">
        <v>41741</v>
      </c>
      <c r="L1301" s="66"/>
      <c r="M1301" s="66">
        <v>41741</v>
      </c>
      <c r="N1301" s="62">
        <f t="shared" si="587"/>
        <v>4</v>
      </c>
      <c r="O1301" s="66" t="s">
        <v>833</v>
      </c>
      <c r="P1301" s="66">
        <v>1</v>
      </c>
      <c r="Q1301" s="66">
        <f t="shared" si="580"/>
        <v>1479</v>
      </c>
      <c r="R1301" s="66">
        <f t="shared" si="581"/>
        <v>22118</v>
      </c>
      <c r="S1301" s="66">
        <f t="shared" si="582"/>
        <v>116900</v>
      </c>
      <c r="T1301" s="66">
        <f t="shared" si="583"/>
        <v>157022</v>
      </c>
      <c r="U1301" s="66">
        <f t="shared" si="584"/>
        <v>500</v>
      </c>
      <c r="V1301" s="66">
        <f t="shared" si="585"/>
        <v>500</v>
      </c>
      <c r="W1301" s="66"/>
      <c r="X1301" s="62">
        <v>41744</v>
      </c>
      <c r="Y1301" s="62">
        <f t="shared" si="588"/>
        <v>4</v>
      </c>
      <c r="Z1301" s="59" t="s">
        <v>830</v>
      </c>
      <c r="AA1301" s="62">
        <v>1</v>
      </c>
      <c r="AB1301" s="62">
        <f t="shared" ca="1" si="589"/>
        <v>1</v>
      </c>
      <c r="AC1301" s="62">
        <f t="shared" ca="1" si="590"/>
        <v>1488</v>
      </c>
      <c r="AD1301" s="62">
        <f t="shared" ca="1" si="591"/>
        <v>9809</v>
      </c>
      <c r="AE1301" s="62">
        <f t="shared" ca="1" si="592"/>
        <v>69346</v>
      </c>
      <c r="AF1301" s="62">
        <f t="shared" ca="1" si="593"/>
        <v>79788</v>
      </c>
      <c r="AG1301" s="62">
        <f t="shared" ca="1" si="594"/>
        <v>500</v>
      </c>
      <c r="AH1301" s="62">
        <f t="shared" ca="1" si="595"/>
        <v>500</v>
      </c>
      <c r="AL1301" s="66"/>
      <c r="AO1301" s="138">
        <f t="shared" ref="AO1301:AO1364" si="596">X1301</f>
        <v>41744</v>
      </c>
      <c r="AP1301" s="138" t="str">
        <f t="shared" ref="AP1301:AP1364" si="597">Z1301</f>
        <v>Ungenach</v>
      </c>
      <c r="AQ1301" s="138">
        <f t="shared" ref="AQ1301:AQ1364" ca="1" si="598">AD1301</f>
        <v>9809</v>
      </c>
      <c r="AR1301" s="138">
        <f t="shared" ref="AR1301:AR1364" ca="1" si="599">AE1301</f>
        <v>69346</v>
      </c>
      <c r="AS1301" s="138">
        <f t="shared" ref="AS1301:AS1364" ca="1" si="600">AF1301</f>
        <v>79788</v>
      </c>
      <c r="AT1301" s="138">
        <f t="shared" ref="AT1301:AU1364" ca="1" si="601">AG1301</f>
        <v>500</v>
      </c>
      <c r="AU1301" s="138">
        <f t="shared" ca="1" si="601"/>
        <v>500</v>
      </c>
      <c r="AV1301" s="135"/>
      <c r="AW1301" s="131">
        <v>41744</v>
      </c>
      <c r="AX1301" s="66">
        <f t="shared" ref="AX1301:AX1364" si="602">INT(AW1301/10000)</f>
        <v>4</v>
      </c>
      <c r="AY1301" s="132" t="s">
        <v>830</v>
      </c>
      <c r="AZ1301" s="107">
        <f t="shared" ref="AZ1301:AZ1364" ca="1" si="603">VLOOKUP($AW1301,$AO:$AU,AQ$16,0)</f>
        <v>9809</v>
      </c>
      <c r="BA1301" s="107">
        <f t="shared" ca="1" si="576"/>
        <v>69346</v>
      </c>
      <c r="BB1301" s="107">
        <f t="shared" ca="1" si="577"/>
        <v>79788</v>
      </c>
      <c r="BC1301" s="107">
        <f t="shared" ca="1" si="578"/>
        <v>500</v>
      </c>
      <c r="BD1301" s="107">
        <f t="shared" ca="1" si="579"/>
        <v>500</v>
      </c>
    </row>
    <row r="1302" spans="1:56" x14ac:dyDescent="0.15">
      <c r="A1302" s="62">
        <v>41743</v>
      </c>
      <c r="B1302" s="62">
        <f t="shared" si="586"/>
        <v>4</v>
      </c>
      <c r="C1302" s="59" t="s">
        <v>831</v>
      </c>
      <c r="D1302" s="62">
        <v>5801</v>
      </c>
      <c r="E1302" s="86">
        <v>9576</v>
      </c>
      <c r="F1302" s="86">
        <v>355767</v>
      </c>
      <c r="G1302" s="86">
        <v>1137593</v>
      </c>
      <c r="H1302" s="86">
        <v>500</v>
      </c>
      <c r="I1302" s="86">
        <v>500</v>
      </c>
      <c r="K1302" s="66">
        <v>41742</v>
      </c>
      <c r="L1302" s="66"/>
      <c r="M1302" s="66">
        <v>41742</v>
      </c>
      <c r="N1302" s="62">
        <f t="shared" si="587"/>
        <v>4</v>
      </c>
      <c r="O1302" s="66" t="s">
        <v>832</v>
      </c>
      <c r="P1302" s="66">
        <v>1</v>
      </c>
      <c r="Q1302" s="66">
        <f t="shared" si="580"/>
        <v>3950</v>
      </c>
      <c r="R1302" s="66">
        <f t="shared" si="581"/>
        <v>13972</v>
      </c>
      <c r="S1302" s="66">
        <f t="shared" si="582"/>
        <v>304275</v>
      </c>
      <c r="T1302" s="66">
        <f t="shared" si="583"/>
        <v>818202</v>
      </c>
      <c r="U1302" s="66">
        <f t="shared" si="584"/>
        <v>500</v>
      </c>
      <c r="V1302" s="66">
        <f t="shared" si="585"/>
        <v>500</v>
      </c>
      <c r="W1302" s="66"/>
      <c r="X1302" s="62">
        <v>41745</v>
      </c>
      <c r="Y1302" s="62">
        <f t="shared" si="588"/>
        <v>4</v>
      </c>
      <c r="Z1302" s="59" t="s">
        <v>829</v>
      </c>
      <c r="AA1302" s="62">
        <v>1</v>
      </c>
      <c r="AB1302" s="62">
        <f t="shared" ca="1" si="589"/>
        <v>1</v>
      </c>
      <c r="AC1302" s="62">
        <f t="shared" ca="1" si="590"/>
        <v>1451</v>
      </c>
      <c r="AD1302" s="62">
        <f t="shared" ca="1" si="591"/>
        <v>6295</v>
      </c>
      <c r="AE1302" s="62">
        <f t="shared" ca="1" si="592"/>
        <v>226427</v>
      </c>
      <c r="AF1302" s="62">
        <f t="shared" ca="1" si="593"/>
        <v>1169108</v>
      </c>
      <c r="AG1302" s="62">
        <f t="shared" ca="1" si="594"/>
        <v>500</v>
      </c>
      <c r="AH1302" s="62">
        <f t="shared" ca="1" si="595"/>
        <v>500</v>
      </c>
      <c r="AL1302" s="66"/>
      <c r="AO1302" s="138">
        <f t="shared" si="596"/>
        <v>41745</v>
      </c>
      <c r="AP1302" s="138" t="str">
        <f t="shared" si="597"/>
        <v>Unterach am Attersee</v>
      </c>
      <c r="AQ1302" s="138">
        <f t="shared" ca="1" si="598"/>
        <v>6295</v>
      </c>
      <c r="AR1302" s="138">
        <f t="shared" ca="1" si="599"/>
        <v>226427</v>
      </c>
      <c r="AS1302" s="138">
        <f t="shared" ca="1" si="600"/>
        <v>1169108</v>
      </c>
      <c r="AT1302" s="138">
        <f t="shared" ca="1" si="601"/>
        <v>500</v>
      </c>
      <c r="AU1302" s="138">
        <f t="shared" ca="1" si="601"/>
        <v>500</v>
      </c>
      <c r="AV1302" s="135"/>
      <c r="AW1302" s="131">
        <v>41745</v>
      </c>
      <c r="AX1302" s="66">
        <f t="shared" si="602"/>
        <v>4</v>
      </c>
      <c r="AY1302" s="132" t="s">
        <v>829</v>
      </c>
      <c r="AZ1302" s="107">
        <f t="shared" ca="1" si="603"/>
        <v>6295</v>
      </c>
      <c r="BA1302" s="107">
        <f t="shared" ca="1" si="576"/>
        <v>226427</v>
      </c>
      <c r="BB1302" s="107">
        <f t="shared" ca="1" si="577"/>
        <v>1169108</v>
      </c>
      <c r="BC1302" s="107">
        <f t="shared" ca="1" si="578"/>
        <v>500</v>
      </c>
      <c r="BD1302" s="107">
        <f t="shared" ca="1" si="579"/>
        <v>500</v>
      </c>
    </row>
    <row r="1303" spans="1:56" x14ac:dyDescent="0.15">
      <c r="A1303" s="62">
        <v>41744</v>
      </c>
      <c r="B1303" s="62">
        <f t="shared" si="586"/>
        <v>4</v>
      </c>
      <c r="C1303" s="59" t="s">
        <v>830</v>
      </c>
      <c r="D1303" s="62">
        <v>1488</v>
      </c>
      <c r="E1303" s="86">
        <v>9809</v>
      </c>
      <c r="F1303" s="86">
        <v>69346</v>
      </c>
      <c r="G1303" s="86">
        <v>79788</v>
      </c>
      <c r="H1303" s="86">
        <v>500</v>
      </c>
      <c r="I1303" s="86">
        <v>500</v>
      </c>
      <c r="K1303" s="66">
        <v>41743</v>
      </c>
      <c r="L1303" s="66"/>
      <c r="M1303" s="66">
        <v>41743</v>
      </c>
      <c r="N1303" s="62">
        <f t="shared" si="587"/>
        <v>4</v>
      </c>
      <c r="O1303" s="66" t="s">
        <v>831</v>
      </c>
      <c r="P1303" s="66">
        <v>1</v>
      </c>
      <c r="Q1303" s="66">
        <f t="shared" si="580"/>
        <v>5801</v>
      </c>
      <c r="R1303" s="66">
        <f t="shared" si="581"/>
        <v>9576</v>
      </c>
      <c r="S1303" s="66">
        <f t="shared" si="582"/>
        <v>355767</v>
      </c>
      <c r="T1303" s="66">
        <f t="shared" si="583"/>
        <v>1137593</v>
      </c>
      <c r="U1303" s="66">
        <f t="shared" si="584"/>
        <v>500</v>
      </c>
      <c r="V1303" s="66">
        <f t="shared" si="585"/>
        <v>500</v>
      </c>
      <c r="W1303" s="66"/>
      <c r="X1303" s="62">
        <v>41746</v>
      </c>
      <c r="Y1303" s="62">
        <f t="shared" si="588"/>
        <v>4</v>
      </c>
      <c r="Z1303" s="59" t="s">
        <v>828</v>
      </c>
      <c r="AA1303" s="62">
        <v>1</v>
      </c>
      <c r="AB1303" s="62">
        <f t="shared" ca="1" si="589"/>
        <v>1</v>
      </c>
      <c r="AC1303" s="62">
        <f t="shared" ca="1" si="590"/>
        <v>12325</v>
      </c>
      <c r="AD1303" s="62">
        <f t="shared" ca="1" si="591"/>
        <v>6618</v>
      </c>
      <c r="AE1303" s="62">
        <f t="shared" ca="1" si="592"/>
        <v>1481193</v>
      </c>
      <c r="AF1303" s="62">
        <f t="shared" ca="1" si="593"/>
        <v>6896660</v>
      </c>
      <c r="AG1303" s="62">
        <f t="shared" ca="1" si="594"/>
        <v>500</v>
      </c>
      <c r="AH1303" s="62">
        <f t="shared" ca="1" si="595"/>
        <v>500</v>
      </c>
      <c r="AL1303" s="66"/>
      <c r="AO1303" s="138">
        <f t="shared" si="596"/>
        <v>41746</v>
      </c>
      <c r="AP1303" s="138" t="str">
        <f t="shared" si="597"/>
        <v>Vöcklabruck</v>
      </c>
      <c r="AQ1303" s="138">
        <f t="shared" ca="1" si="598"/>
        <v>6618</v>
      </c>
      <c r="AR1303" s="138">
        <f t="shared" ca="1" si="599"/>
        <v>1481193</v>
      </c>
      <c r="AS1303" s="138">
        <f t="shared" ca="1" si="600"/>
        <v>6896660</v>
      </c>
      <c r="AT1303" s="138">
        <f t="shared" ca="1" si="601"/>
        <v>500</v>
      </c>
      <c r="AU1303" s="138">
        <f t="shared" ca="1" si="601"/>
        <v>500</v>
      </c>
      <c r="AV1303" s="135"/>
      <c r="AW1303" s="131">
        <v>41746</v>
      </c>
      <c r="AX1303" s="66">
        <f t="shared" si="602"/>
        <v>4</v>
      </c>
      <c r="AY1303" s="132" t="s">
        <v>828</v>
      </c>
      <c r="AZ1303" s="107">
        <f t="shared" ca="1" si="603"/>
        <v>6618</v>
      </c>
      <c r="BA1303" s="107">
        <f t="shared" ca="1" si="576"/>
        <v>1481193</v>
      </c>
      <c r="BB1303" s="107">
        <f t="shared" ca="1" si="577"/>
        <v>6896660</v>
      </c>
      <c r="BC1303" s="107">
        <f t="shared" ca="1" si="578"/>
        <v>500</v>
      </c>
      <c r="BD1303" s="107">
        <f t="shared" ca="1" si="579"/>
        <v>500</v>
      </c>
    </row>
    <row r="1304" spans="1:56" x14ac:dyDescent="0.15">
      <c r="A1304" s="62">
        <v>41745</v>
      </c>
      <c r="B1304" s="62">
        <f t="shared" si="586"/>
        <v>4</v>
      </c>
      <c r="C1304" s="59" t="s">
        <v>829</v>
      </c>
      <c r="D1304" s="62">
        <v>1451</v>
      </c>
      <c r="E1304" s="86">
        <v>6295</v>
      </c>
      <c r="F1304" s="86">
        <v>226427</v>
      </c>
      <c r="G1304" s="86">
        <v>1169108</v>
      </c>
      <c r="H1304" s="86">
        <v>500</v>
      </c>
      <c r="I1304" s="86">
        <v>500</v>
      </c>
      <c r="K1304" s="66">
        <v>41744</v>
      </c>
      <c r="L1304" s="66"/>
      <c r="M1304" s="66">
        <v>41744</v>
      </c>
      <c r="N1304" s="62">
        <f t="shared" si="587"/>
        <v>4</v>
      </c>
      <c r="O1304" s="66" t="s">
        <v>830</v>
      </c>
      <c r="P1304" s="66">
        <v>1</v>
      </c>
      <c r="Q1304" s="66">
        <f t="shared" si="580"/>
        <v>1488</v>
      </c>
      <c r="R1304" s="66">
        <f t="shared" si="581"/>
        <v>9809</v>
      </c>
      <c r="S1304" s="66">
        <f t="shared" si="582"/>
        <v>69346</v>
      </c>
      <c r="T1304" s="66">
        <f t="shared" si="583"/>
        <v>79788</v>
      </c>
      <c r="U1304" s="66">
        <f t="shared" si="584"/>
        <v>500</v>
      </c>
      <c r="V1304" s="66">
        <f t="shared" si="585"/>
        <v>500</v>
      </c>
      <c r="W1304" s="66"/>
      <c r="X1304" s="62">
        <v>41747</v>
      </c>
      <c r="Y1304" s="62">
        <f t="shared" si="588"/>
        <v>4</v>
      </c>
      <c r="Z1304" s="59" t="s">
        <v>827</v>
      </c>
      <c r="AA1304" s="62">
        <v>1</v>
      </c>
      <c r="AB1304" s="62">
        <f t="shared" ca="1" si="589"/>
        <v>1</v>
      </c>
      <c r="AC1304" s="62">
        <f t="shared" ca="1" si="590"/>
        <v>4886</v>
      </c>
      <c r="AD1304" s="62">
        <f t="shared" ca="1" si="591"/>
        <v>16633</v>
      </c>
      <c r="AE1304" s="62">
        <f t="shared" ca="1" si="592"/>
        <v>365509</v>
      </c>
      <c r="AF1304" s="62">
        <f t="shared" ca="1" si="593"/>
        <v>1856355</v>
      </c>
      <c r="AG1304" s="62">
        <f t="shared" ca="1" si="594"/>
        <v>500</v>
      </c>
      <c r="AH1304" s="62">
        <f t="shared" ca="1" si="595"/>
        <v>500</v>
      </c>
      <c r="AL1304" s="66"/>
      <c r="AO1304" s="138">
        <f t="shared" si="596"/>
        <v>41747</v>
      </c>
      <c r="AP1304" s="138" t="str">
        <f t="shared" si="597"/>
        <v>Vöcklamarkt</v>
      </c>
      <c r="AQ1304" s="138">
        <f t="shared" ca="1" si="598"/>
        <v>16633</v>
      </c>
      <c r="AR1304" s="138">
        <f t="shared" ca="1" si="599"/>
        <v>365509</v>
      </c>
      <c r="AS1304" s="138">
        <f t="shared" ca="1" si="600"/>
        <v>1856355</v>
      </c>
      <c r="AT1304" s="138">
        <f t="shared" ca="1" si="601"/>
        <v>500</v>
      </c>
      <c r="AU1304" s="138">
        <f t="shared" ca="1" si="601"/>
        <v>500</v>
      </c>
      <c r="AV1304" s="135"/>
      <c r="AW1304" s="131">
        <v>41747</v>
      </c>
      <c r="AX1304" s="66">
        <f t="shared" si="602"/>
        <v>4</v>
      </c>
      <c r="AY1304" s="132" t="s">
        <v>827</v>
      </c>
      <c r="AZ1304" s="107">
        <f t="shared" ca="1" si="603"/>
        <v>16633</v>
      </c>
      <c r="BA1304" s="107">
        <f t="shared" ca="1" si="576"/>
        <v>365509</v>
      </c>
      <c r="BB1304" s="107">
        <f t="shared" ca="1" si="577"/>
        <v>1856355</v>
      </c>
      <c r="BC1304" s="107">
        <f t="shared" ca="1" si="578"/>
        <v>500</v>
      </c>
      <c r="BD1304" s="107">
        <f t="shared" ca="1" si="579"/>
        <v>500</v>
      </c>
    </row>
    <row r="1305" spans="1:56" x14ac:dyDescent="0.15">
      <c r="A1305" s="62">
        <v>41746</v>
      </c>
      <c r="B1305" s="62">
        <f t="shared" si="586"/>
        <v>4</v>
      </c>
      <c r="C1305" s="59" t="s">
        <v>828</v>
      </c>
      <c r="D1305" s="62">
        <v>12325</v>
      </c>
      <c r="E1305" s="86">
        <v>6618</v>
      </c>
      <c r="F1305" s="86">
        <v>1481193</v>
      </c>
      <c r="G1305" s="86">
        <v>6896660</v>
      </c>
      <c r="H1305" s="86">
        <v>500</v>
      </c>
      <c r="I1305" s="86">
        <v>500</v>
      </c>
      <c r="K1305" s="66">
        <v>41745</v>
      </c>
      <c r="L1305" s="66"/>
      <c r="M1305" s="66">
        <v>41745</v>
      </c>
      <c r="N1305" s="62">
        <f t="shared" si="587"/>
        <v>4</v>
      </c>
      <c r="O1305" s="66" t="s">
        <v>829</v>
      </c>
      <c r="P1305" s="66">
        <v>1</v>
      </c>
      <c r="Q1305" s="66">
        <f t="shared" si="580"/>
        <v>1451</v>
      </c>
      <c r="R1305" s="66">
        <f t="shared" si="581"/>
        <v>6295</v>
      </c>
      <c r="S1305" s="66">
        <f t="shared" si="582"/>
        <v>226427</v>
      </c>
      <c r="T1305" s="66">
        <f t="shared" si="583"/>
        <v>1169108</v>
      </c>
      <c r="U1305" s="66">
        <f t="shared" si="584"/>
        <v>500</v>
      </c>
      <c r="V1305" s="66">
        <f t="shared" si="585"/>
        <v>500</v>
      </c>
      <c r="W1305" s="66"/>
      <c r="X1305" s="62">
        <v>41748</v>
      </c>
      <c r="Y1305" s="62">
        <f t="shared" si="588"/>
        <v>4</v>
      </c>
      <c r="Z1305" s="59" t="s">
        <v>826</v>
      </c>
      <c r="AA1305" s="62">
        <v>1</v>
      </c>
      <c r="AB1305" s="62">
        <f t="shared" ca="1" si="589"/>
        <v>1</v>
      </c>
      <c r="AC1305" s="62">
        <f t="shared" ca="1" si="590"/>
        <v>958</v>
      </c>
      <c r="AD1305" s="62">
        <f t="shared" ca="1" si="591"/>
        <v>18092</v>
      </c>
      <c r="AE1305" s="62">
        <f t="shared" ca="1" si="592"/>
        <v>50415</v>
      </c>
      <c r="AF1305" s="62">
        <f t="shared" ca="1" si="593"/>
        <v>172684</v>
      </c>
      <c r="AG1305" s="62">
        <f t="shared" ca="1" si="594"/>
        <v>500</v>
      </c>
      <c r="AH1305" s="62">
        <f t="shared" ca="1" si="595"/>
        <v>500</v>
      </c>
      <c r="AL1305" s="66"/>
      <c r="AO1305" s="138">
        <f t="shared" si="596"/>
        <v>41748</v>
      </c>
      <c r="AP1305" s="138" t="str">
        <f t="shared" si="597"/>
        <v>Weißenkirchen im Attergau</v>
      </c>
      <c r="AQ1305" s="138">
        <f t="shared" ca="1" si="598"/>
        <v>18092</v>
      </c>
      <c r="AR1305" s="138">
        <f t="shared" ca="1" si="599"/>
        <v>50415</v>
      </c>
      <c r="AS1305" s="138">
        <f t="shared" ca="1" si="600"/>
        <v>172684</v>
      </c>
      <c r="AT1305" s="138">
        <f t="shared" ca="1" si="601"/>
        <v>500</v>
      </c>
      <c r="AU1305" s="138">
        <f t="shared" ca="1" si="601"/>
        <v>500</v>
      </c>
      <c r="AV1305" s="135"/>
      <c r="AW1305" s="131">
        <v>41748</v>
      </c>
      <c r="AX1305" s="66">
        <f t="shared" si="602"/>
        <v>4</v>
      </c>
      <c r="AY1305" s="132" t="s">
        <v>826</v>
      </c>
      <c r="AZ1305" s="107">
        <f t="shared" ca="1" si="603"/>
        <v>18092</v>
      </c>
      <c r="BA1305" s="107">
        <f t="shared" ca="1" si="576"/>
        <v>50415</v>
      </c>
      <c r="BB1305" s="107">
        <f t="shared" ca="1" si="577"/>
        <v>172684</v>
      </c>
      <c r="BC1305" s="107">
        <f t="shared" ca="1" si="578"/>
        <v>500</v>
      </c>
      <c r="BD1305" s="107">
        <f t="shared" ca="1" si="579"/>
        <v>500</v>
      </c>
    </row>
    <row r="1306" spans="1:56" x14ac:dyDescent="0.15">
      <c r="A1306" s="62">
        <v>41747</v>
      </c>
      <c r="B1306" s="62">
        <f t="shared" si="586"/>
        <v>4</v>
      </c>
      <c r="C1306" s="59" t="s">
        <v>827</v>
      </c>
      <c r="D1306" s="62">
        <v>4886</v>
      </c>
      <c r="E1306" s="86">
        <v>16633</v>
      </c>
      <c r="F1306" s="86">
        <v>365509</v>
      </c>
      <c r="G1306" s="86">
        <v>1856355</v>
      </c>
      <c r="H1306" s="86">
        <v>500</v>
      </c>
      <c r="I1306" s="86">
        <v>500</v>
      </c>
      <c r="K1306" s="66">
        <v>41746</v>
      </c>
      <c r="L1306" s="66"/>
      <c r="M1306" s="66">
        <v>41746</v>
      </c>
      <c r="N1306" s="62">
        <f t="shared" si="587"/>
        <v>4</v>
      </c>
      <c r="O1306" s="66" t="s">
        <v>828</v>
      </c>
      <c r="P1306" s="66">
        <v>1</v>
      </c>
      <c r="Q1306" s="66">
        <f t="shared" si="580"/>
        <v>12325</v>
      </c>
      <c r="R1306" s="66">
        <f t="shared" si="581"/>
        <v>6618</v>
      </c>
      <c r="S1306" s="66">
        <f t="shared" si="582"/>
        <v>1481193</v>
      </c>
      <c r="T1306" s="66">
        <f t="shared" si="583"/>
        <v>6896660</v>
      </c>
      <c r="U1306" s="66">
        <f t="shared" si="584"/>
        <v>500</v>
      </c>
      <c r="V1306" s="66">
        <f t="shared" si="585"/>
        <v>500</v>
      </c>
      <c r="W1306" s="66"/>
      <c r="X1306" s="62">
        <v>41749</v>
      </c>
      <c r="Y1306" s="62">
        <f t="shared" si="588"/>
        <v>4</v>
      </c>
      <c r="Z1306" s="59" t="s">
        <v>825</v>
      </c>
      <c r="AA1306" s="62">
        <v>1</v>
      </c>
      <c r="AB1306" s="62">
        <f t="shared" ca="1" si="589"/>
        <v>1</v>
      </c>
      <c r="AC1306" s="62">
        <f t="shared" ca="1" si="590"/>
        <v>1574</v>
      </c>
      <c r="AD1306" s="62">
        <f t="shared" ca="1" si="591"/>
        <v>9455</v>
      </c>
      <c r="AE1306" s="62">
        <f t="shared" ca="1" si="592"/>
        <v>242759</v>
      </c>
      <c r="AF1306" s="62">
        <f t="shared" ca="1" si="593"/>
        <v>130481</v>
      </c>
      <c r="AG1306" s="62">
        <f t="shared" ca="1" si="594"/>
        <v>500</v>
      </c>
      <c r="AH1306" s="62">
        <f t="shared" ca="1" si="595"/>
        <v>500</v>
      </c>
      <c r="AL1306" s="66"/>
      <c r="AO1306" s="138">
        <f t="shared" si="596"/>
        <v>41749</v>
      </c>
      <c r="AP1306" s="138" t="str">
        <f t="shared" si="597"/>
        <v>Weyregg am Attersee</v>
      </c>
      <c r="AQ1306" s="138">
        <f t="shared" ca="1" si="598"/>
        <v>9455</v>
      </c>
      <c r="AR1306" s="138">
        <f t="shared" ca="1" si="599"/>
        <v>242759</v>
      </c>
      <c r="AS1306" s="138">
        <f t="shared" ca="1" si="600"/>
        <v>130481</v>
      </c>
      <c r="AT1306" s="138">
        <f t="shared" ca="1" si="601"/>
        <v>500</v>
      </c>
      <c r="AU1306" s="138">
        <f t="shared" ca="1" si="601"/>
        <v>500</v>
      </c>
      <c r="AV1306" s="135"/>
      <c r="AW1306" s="131">
        <v>41749</v>
      </c>
      <c r="AX1306" s="66">
        <f t="shared" si="602"/>
        <v>4</v>
      </c>
      <c r="AY1306" s="132" t="s">
        <v>825</v>
      </c>
      <c r="AZ1306" s="107">
        <f t="shared" ca="1" si="603"/>
        <v>9455</v>
      </c>
      <c r="BA1306" s="107">
        <f t="shared" ca="1" si="576"/>
        <v>242759</v>
      </c>
      <c r="BB1306" s="107">
        <f t="shared" ca="1" si="577"/>
        <v>130481</v>
      </c>
      <c r="BC1306" s="107">
        <f t="shared" ca="1" si="578"/>
        <v>500</v>
      </c>
      <c r="BD1306" s="107">
        <f t="shared" ca="1" si="579"/>
        <v>500</v>
      </c>
    </row>
    <row r="1307" spans="1:56" x14ac:dyDescent="0.15">
      <c r="A1307" s="62">
        <v>41748</v>
      </c>
      <c r="B1307" s="62">
        <f t="shared" si="586"/>
        <v>4</v>
      </c>
      <c r="C1307" s="59" t="s">
        <v>826</v>
      </c>
      <c r="D1307" s="62">
        <v>958</v>
      </c>
      <c r="E1307" s="86">
        <v>18092</v>
      </c>
      <c r="F1307" s="86">
        <v>50415</v>
      </c>
      <c r="G1307" s="86">
        <v>172684</v>
      </c>
      <c r="H1307" s="86">
        <v>500</v>
      </c>
      <c r="I1307" s="86">
        <v>500</v>
      </c>
      <c r="K1307" s="66">
        <v>41747</v>
      </c>
      <c r="L1307" s="66"/>
      <c r="M1307" s="66">
        <v>41747</v>
      </c>
      <c r="N1307" s="62">
        <f t="shared" si="587"/>
        <v>4</v>
      </c>
      <c r="O1307" s="66" t="s">
        <v>827</v>
      </c>
      <c r="P1307" s="66">
        <v>1</v>
      </c>
      <c r="Q1307" s="66">
        <f t="shared" si="580"/>
        <v>4886</v>
      </c>
      <c r="R1307" s="66">
        <f t="shared" si="581"/>
        <v>16633</v>
      </c>
      <c r="S1307" s="66">
        <f t="shared" si="582"/>
        <v>365509</v>
      </c>
      <c r="T1307" s="66">
        <f t="shared" si="583"/>
        <v>1856355</v>
      </c>
      <c r="U1307" s="66">
        <f t="shared" si="584"/>
        <v>500</v>
      </c>
      <c r="V1307" s="66">
        <f t="shared" si="585"/>
        <v>500</v>
      </c>
      <c r="W1307" s="66"/>
      <c r="X1307" s="62">
        <v>41750</v>
      </c>
      <c r="Y1307" s="62">
        <f t="shared" si="588"/>
        <v>4</v>
      </c>
      <c r="Z1307" s="59" t="s">
        <v>824</v>
      </c>
      <c r="AA1307" s="62">
        <v>1</v>
      </c>
      <c r="AB1307" s="62">
        <f t="shared" ca="1" si="589"/>
        <v>1</v>
      </c>
      <c r="AC1307" s="62">
        <f t="shared" ca="1" si="590"/>
        <v>2009</v>
      </c>
      <c r="AD1307" s="62">
        <f t="shared" ca="1" si="591"/>
        <v>6937</v>
      </c>
      <c r="AE1307" s="62">
        <f t="shared" ca="1" si="592"/>
        <v>125930</v>
      </c>
      <c r="AF1307" s="62">
        <f t="shared" ca="1" si="593"/>
        <v>474307</v>
      </c>
      <c r="AG1307" s="62">
        <f t="shared" ca="1" si="594"/>
        <v>500</v>
      </c>
      <c r="AH1307" s="62">
        <f t="shared" ca="1" si="595"/>
        <v>500</v>
      </c>
      <c r="AL1307" s="66"/>
      <c r="AO1307" s="138">
        <f t="shared" si="596"/>
        <v>41750</v>
      </c>
      <c r="AP1307" s="138" t="str">
        <f t="shared" si="597"/>
        <v>Wolfsegg am Hausruck</v>
      </c>
      <c r="AQ1307" s="138">
        <f t="shared" ca="1" si="598"/>
        <v>6937</v>
      </c>
      <c r="AR1307" s="138">
        <f t="shared" ca="1" si="599"/>
        <v>125930</v>
      </c>
      <c r="AS1307" s="138">
        <f t="shared" ca="1" si="600"/>
        <v>474307</v>
      </c>
      <c r="AT1307" s="138">
        <f t="shared" ca="1" si="601"/>
        <v>500</v>
      </c>
      <c r="AU1307" s="138">
        <f t="shared" ca="1" si="601"/>
        <v>500</v>
      </c>
      <c r="AV1307" s="135"/>
      <c r="AW1307" s="131">
        <v>41750</v>
      </c>
      <c r="AX1307" s="66">
        <f t="shared" si="602"/>
        <v>4</v>
      </c>
      <c r="AY1307" s="132" t="s">
        <v>824</v>
      </c>
      <c r="AZ1307" s="107">
        <f t="shared" ca="1" si="603"/>
        <v>6937</v>
      </c>
      <c r="BA1307" s="107">
        <f t="shared" ca="1" si="576"/>
        <v>125930</v>
      </c>
      <c r="BB1307" s="107">
        <f t="shared" ca="1" si="577"/>
        <v>474307</v>
      </c>
      <c r="BC1307" s="107">
        <f t="shared" ca="1" si="578"/>
        <v>500</v>
      </c>
      <c r="BD1307" s="107">
        <f t="shared" ca="1" si="579"/>
        <v>500</v>
      </c>
    </row>
    <row r="1308" spans="1:56" x14ac:dyDescent="0.15">
      <c r="A1308" s="62">
        <v>41749</v>
      </c>
      <c r="B1308" s="62">
        <f t="shared" si="586"/>
        <v>4</v>
      </c>
      <c r="C1308" s="59" t="s">
        <v>825</v>
      </c>
      <c r="D1308" s="62">
        <v>1574</v>
      </c>
      <c r="E1308" s="86">
        <v>9455</v>
      </c>
      <c r="F1308" s="86">
        <v>242759</v>
      </c>
      <c r="G1308" s="86">
        <v>130481</v>
      </c>
      <c r="H1308" s="86">
        <v>500</v>
      </c>
      <c r="I1308" s="86">
        <v>500</v>
      </c>
      <c r="K1308" s="66">
        <v>41748</v>
      </c>
      <c r="L1308" s="66"/>
      <c r="M1308" s="66">
        <v>41748</v>
      </c>
      <c r="N1308" s="62">
        <f t="shared" si="587"/>
        <v>4</v>
      </c>
      <c r="O1308" s="66" t="s">
        <v>826</v>
      </c>
      <c r="P1308" s="66">
        <v>1</v>
      </c>
      <c r="Q1308" s="66">
        <f t="shared" si="580"/>
        <v>958</v>
      </c>
      <c r="R1308" s="66">
        <f t="shared" si="581"/>
        <v>18092</v>
      </c>
      <c r="S1308" s="66">
        <f t="shared" si="582"/>
        <v>50415</v>
      </c>
      <c r="T1308" s="66">
        <f t="shared" si="583"/>
        <v>172684</v>
      </c>
      <c r="U1308" s="66">
        <f t="shared" si="584"/>
        <v>500</v>
      </c>
      <c r="V1308" s="66">
        <f t="shared" si="585"/>
        <v>500</v>
      </c>
      <c r="W1308" s="66"/>
      <c r="X1308" s="62">
        <v>41751</v>
      </c>
      <c r="Y1308" s="62">
        <f t="shared" si="588"/>
        <v>4</v>
      </c>
      <c r="Z1308" s="59" t="s">
        <v>823</v>
      </c>
      <c r="AA1308" s="62">
        <v>1</v>
      </c>
      <c r="AB1308" s="62">
        <f t="shared" ca="1" si="589"/>
        <v>1</v>
      </c>
      <c r="AC1308" s="62">
        <f t="shared" ca="1" si="590"/>
        <v>1596</v>
      </c>
      <c r="AD1308" s="62">
        <f t="shared" ca="1" si="591"/>
        <v>9127</v>
      </c>
      <c r="AE1308" s="62">
        <f t="shared" ca="1" si="592"/>
        <v>129742</v>
      </c>
      <c r="AF1308" s="62">
        <f t="shared" ca="1" si="593"/>
        <v>524782</v>
      </c>
      <c r="AG1308" s="62">
        <f t="shared" ca="1" si="594"/>
        <v>500</v>
      </c>
      <c r="AH1308" s="62">
        <f t="shared" ca="1" si="595"/>
        <v>500</v>
      </c>
      <c r="AL1308" s="66"/>
      <c r="AO1308" s="138">
        <f t="shared" si="596"/>
        <v>41751</v>
      </c>
      <c r="AP1308" s="138" t="str">
        <f t="shared" si="597"/>
        <v>Zell am Moos</v>
      </c>
      <c r="AQ1308" s="138">
        <f t="shared" ca="1" si="598"/>
        <v>9127</v>
      </c>
      <c r="AR1308" s="138">
        <f t="shared" ca="1" si="599"/>
        <v>129742</v>
      </c>
      <c r="AS1308" s="138">
        <f t="shared" ca="1" si="600"/>
        <v>524782</v>
      </c>
      <c r="AT1308" s="138">
        <f t="shared" ca="1" si="601"/>
        <v>500</v>
      </c>
      <c r="AU1308" s="138">
        <f t="shared" ca="1" si="601"/>
        <v>500</v>
      </c>
      <c r="AV1308" s="135"/>
      <c r="AW1308" s="131">
        <v>41751</v>
      </c>
      <c r="AX1308" s="66">
        <f t="shared" si="602"/>
        <v>4</v>
      </c>
      <c r="AY1308" s="132" t="s">
        <v>823</v>
      </c>
      <c r="AZ1308" s="107">
        <f t="shared" ca="1" si="603"/>
        <v>9127</v>
      </c>
      <c r="BA1308" s="107">
        <f t="shared" ca="1" si="576"/>
        <v>129742</v>
      </c>
      <c r="BB1308" s="107">
        <f t="shared" ca="1" si="577"/>
        <v>524782</v>
      </c>
      <c r="BC1308" s="107">
        <f t="shared" ca="1" si="578"/>
        <v>500</v>
      </c>
      <c r="BD1308" s="107">
        <f t="shared" ca="1" si="579"/>
        <v>500</v>
      </c>
    </row>
    <row r="1309" spans="1:56" x14ac:dyDescent="0.15">
      <c r="A1309" s="62">
        <v>41750</v>
      </c>
      <c r="B1309" s="62">
        <f t="shared" si="586"/>
        <v>4</v>
      </c>
      <c r="C1309" s="59" t="s">
        <v>824</v>
      </c>
      <c r="D1309" s="62">
        <v>2009</v>
      </c>
      <c r="E1309" s="86">
        <v>6937</v>
      </c>
      <c r="F1309" s="86">
        <v>125930</v>
      </c>
      <c r="G1309" s="86">
        <v>474307</v>
      </c>
      <c r="H1309" s="86">
        <v>500</v>
      </c>
      <c r="I1309" s="86">
        <v>500</v>
      </c>
      <c r="K1309" s="66">
        <v>41749</v>
      </c>
      <c r="L1309" s="66"/>
      <c r="M1309" s="66">
        <v>41749</v>
      </c>
      <c r="N1309" s="62">
        <f t="shared" si="587"/>
        <v>4</v>
      </c>
      <c r="O1309" s="66" t="s">
        <v>825</v>
      </c>
      <c r="P1309" s="66">
        <v>1</v>
      </c>
      <c r="Q1309" s="66">
        <f t="shared" si="580"/>
        <v>1574</v>
      </c>
      <c r="R1309" s="66">
        <f t="shared" si="581"/>
        <v>9455</v>
      </c>
      <c r="S1309" s="66">
        <f t="shared" si="582"/>
        <v>242759</v>
      </c>
      <c r="T1309" s="66">
        <f t="shared" si="583"/>
        <v>130481</v>
      </c>
      <c r="U1309" s="66">
        <f t="shared" si="584"/>
        <v>500</v>
      </c>
      <c r="V1309" s="66">
        <f t="shared" si="585"/>
        <v>500</v>
      </c>
      <c r="W1309" s="66"/>
      <c r="X1309" s="62">
        <v>41752</v>
      </c>
      <c r="Y1309" s="62">
        <f t="shared" si="588"/>
        <v>4</v>
      </c>
      <c r="Z1309" s="59" t="s">
        <v>822</v>
      </c>
      <c r="AA1309" s="62">
        <v>1</v>
      </c>
      <c r="AB1309" s="62">
        <f t="shared" ca="1" si="589"/>
        <v>1</v>
      </c>
      <c r="AC1309" s="62">
        <f t="shared" ca="1" si="590"/>
        <v>1215</v>
      </c>
      <c r="AD1309" s="62">
        <f t="shared" ca="1" si="591"/>
        <v>8254</v>
      </c>
      <c r="AE1309" s="62">
        <f t="shared" ca="1" si="592"/>
        <v>61398</v>
      </c>
      <c r="AF1309" s="62">
        <f t="shared" ca="1" si="593"/>
        <v>121368</v>
      </c>
      <c r="AG1309" s="62">
        <f t="shared" ca="1" si="594"/>
        <v>500</v>
      </c>
      <c r="AH1309" s="62">
        <f t="shared" ca="1" si="595"/>
        <v>500</v>
      </c>
      <c r="AL1309" s="66"/>
      <c r="AO1309" s="138">
        <f t="shared" si="596"/>
        <v>41752</v>
      </c>
      <c r="AP1309" s="138" t="str">
        <f t="shared" si="597"/>
        <v>Zell am Pettenfirst</v>
      </c>
      <c r="AQ1309" s="138">
        <f t="shared" ca="1" si="598"/>
        <v>8254</v>
      </c>
      <c r="AR1309" s="138">
        <f t="shared" ca="1" si="599"/>
        <v>61398</v>
      </c>
      <c r="AS1309" s="138">
        <f t="shared" ca="1" si="600"/>
        <v>121368</v>
      </c>
      <c r="AT1309" s="138">
        <f t="shared" ca="1" si="601"/>
        <v>500</v>
      </c>
      <c r="AU1309" s="138">
        <f t="shared" ca="1" si="601"/>
        <v>500</v>
      </c>
      <c r="AV1309" s="135"/>
      <c r="AW1309" s="131">
        <v>41752</v>
      </c>
      <c r="AX1309" s="66">
        <f t="shared" si="602"/>
        <v>4</v>
      </c>
      <c r="AY1309" s="132" t="s">
        <v>822</v>
      </c>
      <c r="AZ1309" s="107">
        <f t="shared" ca="1" si="603"/>
        <v>8254</v>
      </c>
      <c r="BA1309" s="107">
        <f t="shared" ca="1" si="576"/>
        <v>61398</v>
      </c>
      <c r="BB1309" s="107">
        <f t="shared" ca="1" si="577"/>
        <v>121368</v>
      </c>
      <c r="BC1309" s="107">
        <f t="shared" ca="1" si="578"/>
        <v>500</v>
      </c>
      <c r="BD1309" s="107">
        <f t="shared" ca="1" si="579"/>
        <v>500</v>
      </c>
    </row>
    <row r="1310" spans="1:56" x14ac:dyDescent="0.15">
      <c r="A1310" s="62">
        <v>41751</v>
      </c>
      <c r="B1310" s="62">
        <f t="shared" si="586"/>
        <v>4</v>
      </c>
      <c r="C1310" s="59" t="s">
        <v>823</v>
      </c>
      <c r="D1310" s="62">
        <v>1596</v>
      </c>
      <c r="E1310" s="86">
        <v>9127</v>
      </c>
      <c r="F1310" s="86">
        <v>129742</v>
      </c>
      <c r="G1310" s="86">
        <v>524782</v>
      </c>
      <c r="H1310" s="86">
        <v>500</v>
      </c>
      <c r="I1310" s="86">
        <v>500</v>
      </c>
      <c r="K1310" s="66">
        <v>41750</v>
      </c>
      <c r="L1310" s="66"/>
      <c r="M1310" s="66">
        <v>41750</v>
      </c>
      <c r="N1310" s="62">
        <f t="shared" si="587"/>
        <v>4</v>
      </c>
      <c r="O1310" s="66" t="s">
        <v>824</v>
      </c>
      <c r="P1310" s="66">
        <v>1</v>
      </c>
      <c r="Q1310" s="66">
        <f t="shared" si="580"/>
        <v>2009</v>
      </c>
      <c r="R1310" s="66">
        <f t="shared" si="581"/>
        <v>6937</v>
      </c>
      <c r="S1310" s="66">
        <f t="shared" si="582"/>
        <v>125930</v>
      </c>
      <c r="T1310" s="66">
        <f t="shared" si="583"/>
        <v>474307</v>
      </c>
      <c r="U1310" s="66">
        <f t="shared" si="584"/>
        <v>500</v>
      </c>
      <c r="V1310" s="66">
        <f t="shared" si="585"/>
        <v>500</v>
      </c>
      <c r="W1310" s="66"/>
      <c r="X1310" s="62">
        <v>41801</v>
      </c>
      <c r="Y1310" s="62">
        <f t="shared" si="588"/>
        <v>4</v>
      </c>
      <c r="Z1310" s="59" t="s">
        <v>821</v>
      </c>
      <c r="AA1310" s="62">
        <v>1</v>
      </c>
      <c r="AB1310" s="62">
        <f t="shared" ca="1" si="589"/>
        <v>1</v>
      </c>
      <c r="AC1310" s="62">
        <f t="shared" ca="1" si="590"/>
        <v>572</v>
      </c>
      <c r="AD1310" s="62">
        <f t="shared" ca="1" si="591"/>
        <v>5627</v>
      </c>
      <c r="AE1310" s="62">
        <f t="shared" ca="1" si="592"/>
        <v>35712</v>
      </c>
      <c r="AF1310" s="62">
        <f t="shared" ca="1" si="593"/>
        <v>268769</v>
      </c>
      <c r="AG1310" s="62">
        <f t="shared" ca="1" si="594"/>
        <v>500</v>
      </c>
      <c r="AH1310" s="62">
        <f t="shared" ca="1" si="595"/>
        <v>500</v>
      </c>
      <c r="AL1310" s="66"/>
      <c r="AO1310" s="138">
        <f t="shared" si="596"/>
        <v>41801</v>
      </c>
      <c r="AP1310" s="138" t="str">
        <f t="shared" si="597"/>
        <v>Aichkirchen</v>
      </c>
      <c r="AQ1310" s="138">
        <f t="shared" ca="1" si="598"/>
        <v>5627</v>
      </c>
      <c r="AR1310" s="138">
        <f t="shared" ca="1" si="599"/>
        <v>35712</v>
      </c>
      <c r="AS1310" s="138">
        <f t="shared" ca="1" si="600"/>
        <v>268769</v>
      </c>
      <c r="AT1310" s="138">
        <f t="shared" ca="1" si="601"/>
        <v>500</v>
      </c>
      <c r="AU1310" s="138">
        <f t="shared" ca="1" si="601"/>
        <v>500</v>
      </c>
      <c r="AV1310" s="135"/>
      <c r="AW1310" s="131">
        <v>41801</v>
      </c>
      <c r="AX1310" s="66">
        <f t="shared" si="602"/>
        <v>4</v>
      </c>
      <c r="AY1310" s="132" t="s">
        <v>821</v>
      </c>
      <c r="AZ1310" s="107">
        <f t="shared" ca="1" si="603"/>
        <v>5627</v>
      </c>
      <c r="BA1310" s="107">
        <f t="shared" ca="1" si="576"/>
        <v>35712</v>
      </c>
      <c r="BB1310" s="107">
        <f t="shared" ca="1" si="577"/>
        <v>268769</v>
      </c>
      <c r="BC1310" s="107">
        <f t="shared" ca="1" si="578"/>
        <v>500</v>
      </c>
      <c r="BD1310" s="107">
        <f t="shared" ca="1" si="579"/>
        <v>500</v>
      </c>
    </row>
    <row r="1311" spans="1:56" x14ac:dyDescent="0.15">
      <c r="A1311" s="62">
        <v>41752</v>
      </c>
      <c r="B1311" s="62">
        <f t="shared" si="586"/>
        <v>4</v>
      </c>
      <c r="C1311" s="59" t="s">
        <v>822</v>
      </c>
      <c r="D1311" s="62">
        <v>1215</v>
      </c>
      <c r="E1311" s="86">
        <v>8254</v>
      </c>
      <c r="F1311" s="86">
        <v>61398</v>
      </c>
      <c r="G1311" s="86">
        <v>121368</v>
      </c>
      <c r="H1311" s="86">
        <v>500</v>
      </c>
      <c r="I1311" s="86">
        <v>500</v>
      </c>
      <c r="K1311" s="66">
        <v>41751</v>
      </c>
      <c r="L1311" s="66"/>
      <c r="M1311" s="66">
        <v>41751</v>
      </c>
      <c r="N1311" s="62">
        <f t="shared" si="587"/>
        <v>4</v>
      </c>
      <c r="O1311" s="66" t="s">
        <v>823</v>
      </c>
      <c r="P1311" s="66">
        <v>1</v>
      </c>
      <c r="Q1311" s="66">
        <f t="shared" si="580"/>
        <v>1596</v>
      </c>
      <c r="R1311" s="66">
        <f t="shared" si="581"/>
        <v>9127</v>
      </c>
      <c r="S1311" s="66">
        <f t="shared" si="582"/>
        <v>129742</v>
      </c>
      <c r="T1311" s="66">
        <f t="shared" si="583"/>
        <v>524782</v>
      </c>
      <c r="U1311" s="66">
        <f t="shared" si="584"/>
        <v>500</v>
      </c>
      <c r="V1311" s="66">
        <f t="shared" si="585"/>
        <v>500</v>
      </c>
      <c r="W1311" s="66"/>
      <c r="X1311" s="62">
        <v>41802</v>
      </c>
      <c r="Y1311" s="62">
        <f t="shared" si="588"/>
        <v>4</v>
      </c>
      <c r="Z1311" s="59" t="s">
        <v>820</v>
      </c>
      <c r="AA1311" s="62">
        <v>1</v>
      </c>
      <c r="AB1311" s="62">
        <f t="shared" ca="1" si="589"/>
        <v>1</v>
      </c>
      <c r="AC1311" s="62">
        <f t="shared" ca="1" si="590"/>
        <v>696</v>
      </c>
      <c r="AD1311" s="62">
        <f t="shared" ca="1" si="591"/>
        <v>6546</v>
      </c>
      <c r="AE1311" s="62">
        <f t="shared" ca="1" si="592"/>
        <v>61599</v>
      </c>
      <c r="AF1311" s="62">
        <f t="shared" ca="1" si="593"/>
        <v>114159</v>
      </c>
      <c r="AG1311" s="62">
        <f t="shared" ca="1" si="594"/>
        <v>500</v>
      </c>
      <c r="AH1311" s="62">
        <f t="shared" ca="1" si="595"/>
        <v>500</v>
      </c>
      <c r="AL1311" s="66"/>
      <c r="AO1311" s="138">
        <f t="shared" si="596"/>
        <v>41802</v>
      </c>
      <c r="AP1311" s="138" t="str">
        <f t="shared" si="597"/>
        <v>Bachmanning</v>
      </c>
      <c r="AQ1311" s="138">
        <f t="shared" ca="1" si="598"/>
        <v>6546</v>
      </c>
      <c r="AR1311" s="138">
        <f t="shared" ca="1" si="599"/>
        <v>61599</v>
      </c>
      <c r="AS1311" s="138">
        <f t="shared" ca="1" si="600"/>
        <v>114159</v>
      </c>
      <c r="AT1311" s="138">
        <f t="shared" ca="1" si="601"/>
        <v>500</v>
      </c>
      <c r="AU1311" s="138">
        <f t="shared" ca="1" si="601"/>
        <v>500</v>
      </c>
      <c r="AV1311" s="135"/>
      <c r="AW1311" s="131">
        <v>41802</v>
      </c>
      <c r="AX1311" s="66">
        <f t="shared" si="602"/>
        <v>4</v>
      </c>
      <c r="AY1311" s="132" t="s">
        <v>820</v>
      </c>
      <c r="AZ1311" s="107">
        <f t="shared" ca="1" si="603"/>
        <v>6546</v>
      </c>
      <c r="BA1311" s="107">
        <f t="shared" ca="1" si="576"/>
        <v>61599</v>
      </c>
      <c r="BB1311" s="107">
        <f t="shared" ca="1" si="577"/>
        <v>114159</v>
      </c>
      <c r="BC1311" s="107">
        <f t="shared" ca="1" si="578"/>
        <v>500</v>
      </c>
      <c r="BD1311" s="107">
        <f t="shared" ca="1" si="579"/>
        <v>500</v>
      </c>
    </row>
    <row r="1312" spans="1:56" x14ac:dyDescent="0.15">
      <c r="A1312" s="62">
        <v>41801</v>
      </c>
      <c r="B1312" s="62">
        <f t="shared" si="586"/>
        <v>4</v>
      </c>
      <c r="C1312" s="59" t="s">
        <v>821</v>
      </c>
      <c r="D1312" s="62">
        <v>572</v>
      </c>
      <c r="E1312" s="86">
        <v>5627</v>
      </c>
      <c r="F1312" s="86">
        <v>35712</v>
      </c>
      <c r="G1312" s="86">
        <v>268769</v>
      </c>
      <c r="H1312" s="86">
        <v>500</v>
      </c>
      <c r="I1312" s="86">
        <v>500</v>
      </c>
      <c r="K1312" s="66">
        <v>41752</v>
      </c>
      <c r="L1312" s="66"/>
      <c r="M1312" s="66">
        <v>41752</v>
      </c>
      <c r="N1312" s="62">
        <f t="shared" si="587"/>
        <v>4</v>
      </c>
      <c r="O1312" s="66" t="s">
        <v>822</v>
      </c>
      <c r="P1312" s="66">
        <v>1</v>
      </c>
      <c r="Q1312" s="66">
        <f t="shared" si="580"/>
        <v>1215</v>
      </c>
      <c r="R1312" s="66">
        <f t="shared" si="581"/>
        <v>8254</v>
      </c>
      <c r="S1312" s="66">
        <f t="shared" si="582"/>
        <v>61398</v>
      </c>
      <c r="T1312" s="66">
        <f t="shared" si="583"/>
        <v>121368</v>
      </c>
      <c r="U1312" s="66">
        <f t="shared" si="584"/>
        <v>500</v>
      </c>
      <c r="V1312" s="66">
        <f t="shared" si="585"/>
        <v>500</v>
      </c>
      <c r="W1312" s="66"/>
      <c r="X1312" s="62">
        <v>41803</v>
      </c>
      <c r="Y1312" s="62">
        <f t="shared" si="588"/>
        <v>4</v>
      </c>
      <c r="Z1312" s="59" t="s">
        <v>819</v>
      </c>
      <c r="AA1312" s="62">
        <v>1</v>
      </c>
      <c r="AB1312" s="62">
        <f t="shared" ca="1" si="589"/>
        <v>1</v>
      </c>
      <c r="AC1312" s="62">
        <f t="shared" ca="1" si="590"/>
        <v>2487</v>
      </c>
      <c r="AD1312" s="62">
        <f t="shared" ca="1" si="591"/>
        <v>22915</v>
      </c>
      <c r="AE1312" s="62">
        <f t="shared" ca="1" si="592"/>
        <v>194198</v>
      </c>
      <c r="AF1312" s="62">
        <f t="shared" ca="1" si="593"/>
        <v>806101</v>
      </c>
      <c r="AG1312" s="62">
        <f t="shared" ca="1" si="594"/>
        <v>500</v>
      </c>
      <c r="AH1312" s="62">
        <f t="shared" ca="1" si="595"/>
        <v>500</v>
      </c>
      <c r="AL1312" s="66"/>
      <c r="AO1312" s="138">
        <f t="shared" si="596"/>
        <v>41803</v>
      </c>
      <c r="AP1312" s="138" t="str">
        <f t="shared" si="597"/>
        <v>Bad Wimsbach-Neydharting</v>
      </c>
      <c r="AQ1312" s="138">
        <f t="shared" ca="1" si="598"/>
        <v>22915</v>
      </c>
      <c r="AR1312" s="138">
        <f t="shared" ca="1" si="599"/>
        <v>194198</v>
      </c>
      <c r="AS1312" s="138">
        <f t="shared" ca="1" si="600"/>
        <v>806101</v>
      </c>
      <c r="AT1312" s="138">
        <f t="shared" ca="1" si="601"/>
        <v>500</v>
      </c>
      <c r="AU1312" s="138">
        <f t="shared" ca="1" si="601"/>
        <v>500</v>
      </c>
      <c r="AV1312" s="135"/>
      <c r="AW1312" s="131">
        <v>41803</v>
      </c>
      <c r="AX1312" s="66">
        <f t="shared" si="602"/>
        <v>4</v>
      </c>
      <c r="AY1312" s="132" t="s">
        <v>819</v>
      </c>
      <c r="AZ1312" s="107">
        <f t="shared" ca="1" si="603"/>
        <v>22915</v>
      </c>
      <c r="BA1312" s="107">
        <f t="shared" ca="1" si="576"/>
        <v>194198</v>
      </c>
      <c r="BB1312" s="107">
        <f t="shared" ca="1" si="577"/>
        <v>806101</v>
      </c>
      <c r="BC1312" s="107">
        <f t="shared" ca="1" si="578"/>
        <v>500</v>
      </c>
      <c r="BD1312" s="107">
        <f t="shared" ca="1" si="579"/>
        <v>500</v>
      </c>
    </row>
    <row r="1313" spans="1:56" x14ac:dyDescent="0.15">
      <c r="A1313" s="62">
        <v>41802</v>
      </c>
      <c r="B1313" s="62">
        <f t="shared" si="586"/>
        <v>4</v>
      </c>
      <c r="C1313" s="59" t="s">
        <v>820</v>
      </c>
      <c r="D1313" s="62">
        <v>696</v>
      </c>
      <c r="E1313" s="86">
        <v>6546</v>
      </c>
      <c r="F1313" s="86">
        <v>61599</v>
      </c>
      <c r="G1313" s="86">
        <v>114159</v>
      </c>
      <c r="H1313" s="86">
        <v>500</v>
      </c>
      <c r="I1313" s="86">
        <v>500</v>
      </c>
      <c r="K1313" s="66">
        <v>41801</v>
      </c>
      <c r="L1313" s="66"/>
      <c r="M1313" s="66">
        <v>41801</v>
      </c>
      <c r="N1313" s="62">
        <f t="shared" si="587"/>
        <v>4</v>
      </c>
      <c r="O1313" s="66" t="s">
        <v>821</v>
      </c>
      <c r="P1313" s="66">
        <v>1</v>
      </c>
      <c r="Q1313" s="66">
        <f t="shared" si="580"/>
        <v>572</v>
      </c>
      <c r="R1313" s="66">
        <f t="shared" si="581"/>
        <v>5627</v>
      </c>
      <c r="S1313" s="66">
        <f t="shared" si="582"/>
        <v>35712</v>
      </c>
      <c r="T1313" s="66">
        <f t="shared" si="583"/>
        <v>268769</v>
      </c>
      <c r="U1313" s="66">
        <f t="shared" si="584"/>
        <v>500</v>
      </c>
      <c r="V1313" s="66">
        <f t="shared" si="585"/>
        <v>500</v>
      </c>
      <c r="W1313" s="66"/>
      <c r="X1313" s="62">
        <v>41804</v>
      </c>
      <c r="Y1313" s="62">
        <f t="shared" si="588"/>
        <v>4</v>
      </c>
      <c r="Z1313" s="59" t="s">
        <v>818</v>
      </c>
      <c r="AA1313" s="62">
        <v>1</v>
      </c>
      <c r="AB1313" s="62">
        <f t="shared" ca="1" si="589"/>
        <v>1</v>
      </c>
      <c r="AC1313" s="62">
        <f t="shared" ca="1" si="590"/>
        <v>4099</v>
      </c>
      <c r="AD1313" s="62">
        <f t="shared" ca="1" si="591"/>
        <v>34342</v>
      </c>
      <c r="AE1313" s="62">
        <f t="shared" ca="1" si="592"/>
        <v>324614</v>
      </c>
      <c r="AF1313" s="62">
        <f t="shared" ca="1" si="593"/>
        <v>771553</v>
      </c>
      <c r="AG1313" s="62">
        <f t="shared" ca="1" si="594"/>
        <v>500</v>
      </c>
      <c r="AH1313" s="62">
        <f t="shared" ca="1" si="595"/>
        <v>500</v>
      </c>
      <c r="AL1313" s="66"/>
      <c r="AO1313" s="138">
        <f t="shared" si="596"/>
        <v>41804</v>
      </c>
      <c r="AP1313" s="138" t="str">
        <f t="shared" si="597"/>
        <v>Buchkirchen</v>
      </c>
      <c r="AQ1313" s="138">
        <f t="shared" ca="1" si="598"/>
        <v>34342</v>
      </c>
      <c r="AR1313" s="138">
        <f t="shared" ca="1" si="599"/>
        <v>324614</v>
      </c>
      <c r="AS1313" s="138">
        <f t="shared" ca="1" si="600"/>
        <v>771553</v>
      </c>
      <c r="AT1313" s="138">
        <f t="shared" ca="1" si="601"/>
        <v>500</v>
      </c>
      <c r="AU1313" s="138">
        <f t="shared" ca="1" si="601"/>
        <v>500</v>
      </c>
      <c r="AV1313" s="135"/>
      <c r="AW1313" s="131">
        <v>41804</v>
      </c>
      <c r="AX1313" s="66">
        <f t="shared" si="602"/>
        <v>4</v>
      </c>
      <c r="AY1313" s="132" t="s">
        <v>818</v>
      </c>
      <c r="AZ1313" s="107">
        <f t="shared" ca="1" si="603"/>
        <v>34342</v>
      </c>
      <c r="BA1313" s="107">
        <f t="shared" ca="1" si="576"/>
        <v>324614</v>
      </c>
      <c r="BB1313" s="107">
        <f t="shared" ca="1" si="577"/>
        <v>771553</v>
      </c>
      <c r="BC1313" s="107">
        <f t="shared" ca="1" si="578"/>
        <v>500</v>
      </c>
      <c r="BD1313" s="107">
        <f t="shared" ca="1" si="579"/>
        <v>500</v>
      </c>
    </row>
    <row r="1314" spans="1:56" x14ac:dyDescent="0.15">
      <c r="A1314" s="62">
        <v>41803</v>
      </c>
      <c r="B1314" s="62">
        <f t="shared" si="586"/>
        <v>4</v>
      </c>
      <c r="C1314" s="59" t="s">
        <v>819</v>
      </c>
      <c r="D1314" s="62">
        <v>2487</v>
      </c>
      <c r="E1314" s="86">
        <v>22915</v>
      </c>
      <c r="F1314" s="86">
        <v>194198</v>
      </c>
      <c r="G1314" s="86">
        <v>806101</v>
      </c>
      <c r="H1314" s="86">
        <v>500</v>
      </c>
      <c r="I1314" s="86">
        <v>500</v>
      </c>
      <c r="K1314" s="66">
        <v>41802</v>
      </c>
      <c r="L1314" s="66"/>
      <c r="M1314" s="66">
        <v>41802</v>
      </c>
      <c r="N1314" s="62">
        <f t="shared" si="587"/>
        <v>4</v>
      </c>
      <c r="O1314" s="66" t="s">
        <v>820</v>
      </c>
      <c r="P1314" s="66">
        <v>1</v>
      </c>
      <c r="Q1314" s="66">
        <f t="shared" si="580"/>
        <v>696</v>
      </c>
      <c r="R1314" s="66">
        <f t="shared" si="581"/>
        <v>6546</v>
      </c>
      <c r="S1314" s="66">
        <f t="shared" si="582"/>
        <v>61599</v>
      </c>
      <c r="T1314" s="66">
        <f t="shared" si="583"/>
        <v>114159</v>
      </c>
      <c r="U1314" s="66">
        <f t="shared" si="584"/>
        <v>500</v>
      </c>
      <c r="V1314" s="66">
        <f t="shared" si="585"/>
        <v>500</v>
      </c>
      <c r="W1314" s="66"/>
      <c r="X1314" s="62">
        <v>41805</v>
      </c>
      <c r="Y1314" s="62">
        <f t="shared" si="588"/>
        <v>4</v>
      </c>
      <c r="Z1314" s="59" t="s">
        <v>817</v>
      </c>
      <c r="AA1314" s="62">
        <v>1</v>
      </c>
      <c r="AB1314" s="62">
        <f t="shared" ca="1" si="589"/>
        <v>1</v>
      </c>
      <c r="AC1314" s="62">
        <f t="shared" ca="1" si="590"/>
        <v>2573</v>
      </c>
      <c r="AD1314" s="62">
        <f t="shared" ca="1" si="591"/>
        <v>34114</v>
      </c>
      <c r="AE1314" s="62">
        <f t="shared" ca="1" si="592"/>
        <v>183008</v>
      </c>
      <c r="AF1314" s="62">
        <f t="shared" ca="1" si="593"/>
        <v>1071644</v>
      </c>
      <c r="AG1314" s="62">
        <f t="shared" ca="1" si="594"/>
        <v>500</v>
      </c>
      <c r="AH1314" s="62">
        <f t="shared" ca="1" si="595"/>
        <v>500</v>
      </c>
      <c r="AL1314" s="66"/>
      <c r="AO1314" s="138">
        <f t="shared" si="596"/>
        <v>41805</v>
      </c>
      <c r="AP1314" s="138" t="str">
        <f t="shared" si="597"/>
        <v>Eberstalzell</v>
      </c>
      <c r="AQ1314" s="138">
        <f t="shared" ca="1" si="598"/>
        <v>34114</v>
      </c>
      <c r="AR1314" s="138">
        <f t="shared" ca="1" si="599"/>
        <v>183008</v>
      </c>
      <c r="AS1314" s="138">
        <f t="shared" ca="1" si="600"/>
        <v>1071644</v>
      </c>
      <c r="AT1314" s="138">
        <f t="shared" ca="1" si="601"/>
        <v>500</v>
      </c>
      <c r="AU1314" s="138">
        <f t="shared" ca="1" si="601"/>
        <v>500</v>
      </c>
      <c r="AV1314" s="135"/>
      <c r="AW1314" s="131">
        <v>41805</v>
      </c>
      <c r="AX1314" s="66">
        <f t="shared" si="602"/>
        <v>4</v>
      </c>
      <c r="AY1314" s="132" t="s">
        <v>817</v>
      </c>
      <c r="AZ1314" s="107">
        <f t="shared" ca="1" si="603"/>
        <v>34114</v>
      </c>
      <c r="BA1314" s="107">
        <f t="shared" ca="1" si="576"/>
        <v>183008</v>
      </c>
      <c r="BB1314" s="107">
        <f t="shared" ca="1" si="577"/>
        <v>1071644</v>
      </c>
      <c r="BC1314" s="107">
        <f t="shared" ca="1" si="578"/>
        <v>500</v>
      </c>
      <c r="BD1314" s="107">
        <f t="shared" ca="1" si="579"/>
        <v>500</v>
      </c>
    </row>
    <row r="1315" spans="1:56" x14ac:dyDescent="0.15">
      <c r="A1315" s="62">
        <v>41804</v>
      </c>
      <c r="B1315" s="62">
        <f t="shared" si="586"/>
        <v>4</v>
      </c>
      <c r="C1315" s="59" t="s">
        <v>818</v>
      </c>
      <c r="D1315" s="62">
        <v>4099</v>
      </c>
      <c r="E1315" s="86">
        <v>34342</v>
      </c>
      <c r="F1315" s="86">
        <v>324614</v>
      </c>
      <c r="G1315" s="86">
        <v>771553</v>
      </c>
      <c r="H1315" s="86">
        <v>500</v>
      </c>
      <c r="I1315" s="86">
        <v>500</v>
      </c>
      <c r="K1315" s="66">
        <v>41803</v>
      </c>
      <c r="L1315" s="66"/>
      <c r="M1315" s="66">
        <v>41803</v>
      </c>
      <c r="N1315" s="62">
        <f t="shared" si="587"/>
        <v>4</v>
      </c>
      <c r="O1315" s="66" t="s">
        <v>819</v>
      </c>
      <c r="P1315" s="66">
        <v>1</v>
      </c>
      <c r="Q1315" s="66">
        <f t="shared" si="580"/>
        <v>2487</v>
      </c>
      <c r="R1315" s="66">
        <f t="shared" si="581"/>
        <v>22915</v>
      </c>
      <c r="S1315" s="66">
        <f t="shared" si="582"/>
        <v>194198</v>
      </c>
      <c r="T1315" s="66">
        <f t="shared" si="583"/>
        <v>806101</v>
      </c>
      <c r="U1315" s="66">
        <f t="shared" si="584"/>
        <v>500</v>
      </c>
      <c r="V1315" s="66">
        <f t="shared" si="585"/>
        <v>500</v>
      </c>
      <c r="W1315" s="66"/>
      <c r="X1315" s="62">
        <v>41806</v>
      </c>
      <c r="Y1315" s="62">
        <f t="shared" si="588"/>
        <v>4</v>
      </c>
      <c r="Z1315" s="59" t="s">
        <v>816</v>
      </c>
      <c r="AA1315" s="62">
        <v>1</v>
      </c>
      <c r="AB1315" s="62">
        <f t="shared" ca="1" si="589"/>
        <v>1</v>
      </c>
      <c r="AC1315" s="62">
        <f t="shared" ca="1" si="590"/>
        <v>2157</v>
      </c>
      <c r="AD1315" s="62">
        <f t="shared" ca="1" si="591"/>
        <v>15211</v>
      </c>
      <c r="AE1315" s="62">
        <f t="shared" ca="1" si="592"/>
        <v>219165</v>
      </c>
      <c r="AF1315" s="62">
        <f t="shared" ca="1" si="593"/>
        <v>1465194</v>
      </c>
      <c r="AG1315" s="62">
        <f t="shared" ca="1" si="594"/>
        <v>500</v>
      </c>
      <c r="AH1315" s="62">
        <f t="shared" ca="1" si="595"/>
        <v>500</v>
      </c>
      <c r="AL1315" s="66"/>
      <c r="AO1315" s="138">
        <f t="shared" si="596"/>
        <v>41806</v>
      </c>
      <c r="AP1315" s="138" t="str">
        <f t="shared" si="597"/>
        <v>Edt bei Lambach</v>
      </c>
      <c r="AQ1315" s="138">
        <f t="shared" ca="1" si="598"/>
        <v>15211</v>
      </c>
      <c r="AR1315" s="138">
        <f t="shared" ca="1" si="599"/>
        <v>219165</v>
      </c>
      <c r="AS1315" s="138">
        <f t="shared" ca="1" si="600"/>
        <v>1465194</v>
      </c>
      <c r="AT1315" s="138">
        <f t="shared" ca="1" si="601"/>
        <v>500</v>
      </c>
      <c r="AU1315" s="138">
        <f t="shared" ca="1" si="601"/>
        <v>500</v>
      </c>
      <c r="AV1315" s="135"/>
      <c r="AW1315" s="131">
        <v>41806</v>
      </c>
      <c r="AX1315" s="66">
        <f t="shared" si="602"/>
        <v>4</v>
      </c>
      <c r="AY1315" s="132" t="s">
        <v>816</v>
      </c>
      <c r="AZ1315" s="107">
        <f t="shared" ca="1" si="603"/>
        <v>15211</v>
      </c>
      <c r="BA1315" s="107">
        <f t="shared" ca="1" si="576"/>
        <v>219165</v>
      </c>
      <c r="BB1315" s="107">
        <f t="shared" ca="1" si="577"/>
        <v>1465194</v>
      </c>
      <c r="BC1315" s="107">
        <f t="shared" ca="1" si="578"/>
        <v>500</v>
      </c>
      <c r="BD1315" s="107">
        <f t="shared" ca="1" si="579"/>
        <v>500</v>
      </c>
    </row>
    <row r="1316" spans="1:56" x14ac:dyDescent="0.15">
      <c r="A1316" s="62">
        <v>41805</v>
      </c>
      <c r="B1316" s="62">
        <f t="shared" si="586"/>
        <v>4</v>
      </c>
      <c r="C1316" s="59" t="s">
        <v>817</v>
      </c>
      <c r="D1316" s="62">
        <v>2573</v>
      </c>
      <c r="E1316" s="86">
        <v>34114</v>
      </c>
      <c r="F1316" s="86">
        <v>183008</v>
      </c>
      <c r="G1316" s="86">
        <v>1071644</v>
      </c>
      <c r="H1316" s="86">
        <v>500</v>
      </c>
      <c r="I1316" s="86">
        <v>500</v>
      </c>
      <c r="K1316" s="66">
        <v>41804</v>
      </c>
      <c r="L1316" s="66"/>
      <c r="M1316" s="66">
        <v>41804</v>
      </c>
      <c r="N1316" s="62">
        <f t="shared" si="587"/>
        <v>4</v>
      </c>
      <c r="O1316" s="66" t="s">
        <v>818</v>
      </c>
      <c r="P1316" s="66">
        <v>1</v>
      </c>
      <c r="Q1316" s="66">
        <f t="shared" si="580"/>
        <v>4099</v>
      </c>
      <c r="R1316" s="66">
        <f t="shared" si="581"/>
        <v>34342</v>
      </c>
      <c r="S1316" s="66">
        <f t="shared" si="582"/>
        <v>324614</v>
      </c>
      <c r="T1316" s="66">
        <f t="shared" si="583"/>
        <v>771553</v>
      </c>
      <c r="U1316" s="66">
        <f t="shared" si="584"/>
        <v>500</v>
      </c>
      <c r="V1316" s="66">
        <f t="shared" si="585"/>
        <v>500</v>
      </c>
      <c r="W1316" s="66"/>
      <c r="X1316" s="62">
        <v>41807</v>
      </c>
      <c r="Y1316" s="62">
        <f t="shared" si="588"/>
        <v>4</v>
      </c>
      <c r="Z1316" s="59" t="s">
        <v>815</v>
      </c>
      <c r="AA1316" s="62">
        <v>1</v>
      </c>
      <c r="AB1316" s="62">
        <f t="shared" ca="1" si="589"/>
        <v>1</v>
      </c>
      <c r="AC1316" s="62">
        <f t="shared" ca="1" si="590"/>
        <v>1336</v>
      </c>
      <c r="AD1316" s="62">
        <f t="shared" ca="1" si="591"/>
        <v>14311</v>
      </c>
      <c r="AE1316" s="62">
        <f t="shared" ca="1" si="592"/>
        <v>99130</v>
      </c>
      <c r="AF1316" s="62">
        <f t="shared" ca="1" si="593"/>
        <v>341854</v>
      </c>
      <c r="AG1316" s="62">
        <f t="shared" ca="1" si="594"/>
        <v>500</v>
      </c>
      <c r="AH1316" s="62">
        <f t="shared" ca="1" si="595"/>
        <v>500</v>
      </c>
      <c r="AL1316" s="66"/>
      <c r="AO1316" s="138">
        <f t="shared" si="596"/>
        <v>41807</v>
      </c>
      <c r="AP1316" s="138" t="str">
        <f t="shared" si="597"/>
        <v>Fischlham</v>
      </c>
      <c r="AQ1316" s="138">
        <f t="shared" ca="1" si="598"/>
        <v>14311</v>
      </c>
      <c r="AR1316" s="138">
        <f t="shared" ca="1" si="599"/>
        <v>99130</v>
      </c>
      <c r="AS1316" s="138">
        <f t="shared" ca="1" si="600"/>
        <v>341854</v>
      </c>
      <c r="AT1316" s="138">
        <f t="shared" ca="1" si="601"/>
        <v>500</v>
      </c>
      <c r="AU1316" s="138">
        <f t="shared" ca="1" si="601"/>
        <v>500</v>
      </c>
      <c r="AV1316" s="135"/>
      <c r="AW1316" s="131">
        <v>41807</v>
      </c>
      <c r="AX1316" s="66">
        <f t="shared" si="602"/>
        <v>4</v>
      </c>
      <c r="AY1316" s="132" t="s">
        <v>815</v>
      </c>
      <c r="AZ1316" s="107">
        <f t="shared" ca="1" si="603"/>
        <v>14311</v>
      </c>
      <c r="BA1316" s="107">
        <f t="shared" ref="BA1316:BA1379" ca="1" si="604">VLOOKUP($AW1316,$AO:$AU,AR$16,0)</f>
        <v>99130</v>
      </c>
      <c r="BB1316" s="107">
        <f t="shared" ref="BB1316:BB1379" ca="1" si="605">VLOOKUP($AW1316,$AO:$AU,AS$16,0)</f>
        <v>341854</v>
      </c>
      <c r="BC1316" s="107">
        <f t="shared" ref="BC1316:BC1379" ca="1" si="606">VLOOKUP($AW1316,$AO:$AU,AT$16,0)</f>
        <v>500</v>
      </c>
      <c r="BD1316" s="107">
        <f t="shared" ref="BD1316:BD1379" ca="1" si="607">VLOOKUP($AW1316,$AO:$AU,AU$16,0)</f>
        <v>500</v>
      </c>
    </row>
    <row r="1317" spans="1:56" x14ac:dyDescent="0.15">
      <c r="A1317" s="62">
        <v>41806</v>
      </c>
      <c r="B1317" s="62">
        <f t="shared" si="586"/>
        <v>4</v>
      </c>
      <c r="C1317" s="59" t="s">
        <v>816</v>
      </c>
      <c r="D1317" s="62">
        <v>2157</v>
      </c>
      <c r="E1317" s="86">
        <v>15211</v>
      </c>
      <c r="F1317" s="86">
        <v>219165</v>
      </c>
      <c r="G1317" s="86">
        <v>1465194</v>
      </c>
      <c r="H1317" s="86">
        <v>500</v>
      </c>
      <c r="I1317" s="86">
        <v>500</v>
      </c>
      <c r="K1317" s="66">
        <v>41805</v>
      </c>
      <c r="L1317" s="66"/>
      <c r="M1317" s="66">
        <v>41805</v>
      </c>
      <c r="N1317" s="62">
        <f t="shared" si="587"/>
        <v>4</v>
      </c>
      <c r="O1317" s="66" t="s">
        <v>817</v>
      </c>
      <c r="P1317" s="66">
        <v>1</v>
      </c>
      <c r="Q1317" s="66">
        <f t="shared" si="580"/>
        <v>2573</v>
      </c>
      <c r="R1317" s="66">
        <f t="shared" si="581"/>
        <v>34114</v>
      </c>
      <c r="S1317" s="66">
        <f t="shared" si="582"/>
        <v>183008</v>
      </c>
      <c r="T1317" s="66">
        <f t="shared" si="583"/>
        <v>1071644</v>
      </c>
      <c r="U1317" s="66">
        <f t="shared" si="584"/>
        <v>500</v>
      </c>
      <c r="V1317" s="66">
        <f t="shared" si="585"/>
        <v>500</v>
      </c>
      <c r="W1317" s="66"/>
      <c r="X1317" s="62">
        <v>41808</v>
      </c>
      <c r="Y1317" s="62">
        <f t="shared" si="588"/>
        <v>4</v>
      </c>
      <c r="Z1317" s="59" t="s">
        <v>814</v>
      </c>
      <c r="AA1317" s="62">
        <v>1</v>
      </c>
      <c r="AB1317" s="62">
        <f t="shared" ca="1" si="589"/>
        <v>1</v>
      </c>
      <c r="AC1317" s="62">
        <f t="shared" ca="1" si="590"/>
        <v>5914</v>
      </c>
      <c r="AD1317" s="62">
        <f t="shared" ca="1" si="591"/>
        <v>34419</v>
      </c>
      <c r="AE1317" s="62">
        <f t="shared" ca="1" si="592"/>
        <v>642956</v>
      </c>
      <c r="AF1317" s="62">
        <f t="shared" ca="1" si="593"/>
        <v>4763657</v>
      </c>
      <c r="AG1317" s="62">
        <f t="shared" ca="1" si="594"/>
        <v>500</v>
      </c>
      <c r="AH1317" s="62">
        <f t="shared" ca="1" si="595"/>
        <v>500</v>
      </c>
      <c r="AL1317" s="66"/>
      <c r="AO1317" s="138">
        <f t="shared" si="596"/>
        <v>41808</v>
      </c>
      <c r="AP1317" s="138" t="str">
        <f t="shared" si="597"/>
        <v>Gunskirchen</v>
      </c>
      <c r="AQ1317" s="138">
        <f t="shared" ca="1" si="598"/>
        <v>34419</v>
      </c>
      <c r="AR1317" s="138">
        <f t="shared" ca="1" si="599"/>
        <v>642956</v>
      </c>
      <c r="AS1317" s="138">
        <f t="shared" ca="1" si="600"/>
        <v>4763657</v>
      </c>
      <c r="AT1317" s="138">
        <f t="shared" ca="1" si="601"/>
        <v>500</v>
      </c>
      <c r="AU1317" s="138">
        <f t="shared" ca="1" si="601"/>
        <v>500</v>
      </c>
      <c r="AV1317" s="135"/>
      <c r="AW1317" s="131">
        <v>41808</v>
      </c>
      <c r="AX1317" s="66">
        <f t="shared" si="602"/>
        <v>4</v>
      </c>
      <c r="AY1317" s="132" t="s">
        <v>814</v>
      </c>
      <c r="AZ1317" s="107">
        <f t="shared" ca="1" si="603"/>
        <v>34419</v>
      </c>
      <c r="BA1317" s="107">
        <f t="shared" ca="1" si="604"/>
        <v>642956</v>
      </c>
      <c r="BB1317" s="107">
        <f t="shared" ca="1" si="605"/>
        <v>4763657</v>
      </c>
      <c r="BC1317" s="107">
        <f t="shared" ca="1" si="606"/>
        <v>500</v>
      </c>
      <c r="BD1317" s="107">
        <f t="shared" ca="1" si="607"/>
        <v>500</v>
      </c>
    </row>
    <row r="1318" spans="1:56" x14ac:dyDescent="0.15">
      <c r="A1318" s="62">
        <v>41807</v>
      </c>
      <c r="B1318" s="62">
        <f t="shared" si="586"/>
        <v>4</v>
      </c>
      <c r="C1318" s="59" t="s">
        <v>815</v>
      </c>
      <c r="D1318" s="62">
        <v>1336</v>
      </c>
      <c r="E1318" s="86">
        <v>14311</v>
      </c>
      <c r="F1318" s="86">
        <v>99130</v>
      </c>
      <c r="G1318" s="86">
        <v>341854</v>
      </c>
      <c r="H1318" s="86">
        <v>500</v>
      </c>
      <c r="I1318" s="86">
        <v>500</v>
      </c>
      <c r="K1318" s="66">
        <v>41806</v>
      </c>
      <c r="L1318" s="66"/>
      <c r="M1318" s="66">
        <v>41806</v>
      </c>
      <c r="N1318" s="62">
        <f t="shared" si="587"/>
        <v>4</v>
      </c>
      <c r="O1318" s="66" t="s">
        <v>816</v>
      </c>
      <c r="P1318" s="66">
        <v>1</v>
      </c>
      <c r="Q1318" s="66">
        <f t="shared" si="580"/>
        <v>2157</v>
      </c>
      <c r="R1318" s="66">
        <f t="shared" si="581"/>
        <v>15211</v>
      </c>
      <c r="S1318" s="66">
        <f t="shared" si="582"/>
        <v>219165</v>
      </c>
      <c r="T1318" s="66">
        <f t="shared" si="583"/>
        <v>1465194</v>
      </c>
      <c r="U1318" s="66">
        <f t="shared" si="584"/>
        <v>500</v>
      </c>
      <c r="V1318" s="66">
        <f t="shared" si="585"/>
        <v>500</v>
      </c>
      <c r="W1318" s="66"/>
      <c r="X1318" s="62">
        <v>41809</v>
      </c>
      <c r="Y1318" s="62">
        <f t="shared" si="588"/>
        <v>4</v>
      </c>
      <c r="Z1318" s="59" t="s">
        <v>813</v>
      </c>
      <c r="AA1318" s="62">
        <v>1</v>
      </c>
      <c r="AB1318" s="62">
        <f t="shared" ca="1" si="589"/>
        <v>1</v>
      </c>
      <c r="AC1318" s="62">
        <f t="shared" ca="1" si="590"/>
        <v>947</v>
      </c>
      <c r="AD1318" s="62">
        <f t="shared" ca="1" si="591"/>
        <v>10187</v>
      </c>
      <c r="AE1318" s="62">
        <f t="shared" ca="1" si="592"/>
        <v>67646</v>
      </c>
      <c r="AF1318" s="62">
        <f t="shared" ca="1" si="593"/>
        <v>595758</v>
      </c>
      <c r="AG1318" s="62">
        <f t="shared" ca="1" si="594"/>
        <v>500</v>
      </c>
      <c r="AH1318" s="62">
        <f t="shared" ca="1" si="595"/>
        <v>500</v>
      </c>
      <c r="AL1318" s="66"/>
      <c r="AO1318" s="138">
        <f t="shared" si="596"/>
        <v>41809</v>
      </c>
      <c r="AP1318" s="138" t="str">
        <f t="shared" si="597"/>
        <v>Holzhausen</v>
      </c>
      <c r="AQ1318" s="138">
        <f t="shared" ca="1" si="598"/>
        <v>10187</v>
      </c>
      <c r="AR1318" s="138">
        <f t="shared" ca="1" si="599"/>
        <v>67646</v>
      </c>
      <c r="AS1318" s="138">
        <f t="shared" ca="1" si="600"/>
        <v>595758</v>
      </c>
      <c r="AT1318" s="138">
        <f t="shared" ca="1" si="601"/>
        <v>500</v>
      </c>
      <c r="AU1318" s="138">
        <f t="shared" ca="1" si="601"/>
        <v>500</v>
      </c>
      <c r="AV1318" s="135"/>
      <c r="AW1318" s="131">
        <v>41809</v>
      </c>
      <c r="AX1318" s="66">
        <f t="shared" si="602"/>
        <v>4</v>
      </c>
      <c r="AY1318" s="132" t="s">
        <v>813</v>
      </c>
      <c r="AZ1318" s="107">
        <f t="shared" ca="1" si="603"/>
        <v>10187</v>
      </c>
      <c r="BA1318" s="107">
        <f t="shared" ca="1" si="604"/>
        <v>67646</v>
      </c>
      <c r="BB1318" s="107">
        <f t="shared" ca="1" si="605"/>
        <v>595758</v>
      </c>
      <c r="BC1318" s="107">
        <f t="shared" ca="1" si="606"/>
        <v>500</v>
      </c>
      <c r="BD1318" s="107">
        <f t="shared" ca="1" si="607"/>
        <v>500</v>
      </c>
    </row>
    <row r="1319" spans="1:56" x14ac:dyDescent="0.15">
      <c r="A1319" s="62">
        <v>41808</v>
      </c>
      <c r="B1319" s="62">
        <f t="shared" si="586"/>
        <v>4</v>
      </c>
      <c r="C1319" s="59" t="s">
        <v>814</v>
      </c>
      <c r="D1319" s="62">
        <v>5914</v>
      </c>
      <c r="E1319" s="86">
        <v>34419</v>
      </c>
      <c r="F1319" s="86">
        <v>642956</v>
      </c>
      <c r="G1319" s="86">
        <v>4763657</v>
      </c>
      <c r="H1319" s="86">
        <v>500</v>
      </c>
      <c r="I1319" s="86">
        <v>500</v>
      </c>
      <c r="K1319" s="66">
        <v>41807</v>
      </c>
      <c r="L1319" s="66"/>
      <c r="M1319" s="66">
        <v>41807</v>
      </c>
      <c r="N1319" s="62">
        <f t="shared" si="587"/>
        <v>4</v>
      </c>
      <c r="O1319" s="66" t="s">
        <v>815</v>
      </c>
      <c r="P1319" s="66">
        <v>1</v>
      </c>
      <c r="Q1319" s="66">
        <f t="shared" si="580"/>
        <v>1336</v>
      </c>
      <c r="R1319" s="66">
        <f t="shared" si="581"/>
        <v>14311</v>
      </c>
      <c r="S1319" s="66">
        <f t="shared" si="582"/>
        <v>99130</v>
      </c>
      <c r="T1319" s="66">
        <f t="shared" si="583"/>
        <v>341854</v>
      </c>
      <c r="U1319" s="66">
        <f t="shared" si="584"/>
        <v>500</v>
      </c>
      <c r="V1319" s="66">
        <f t="shared" si="585"/>
        <v>500</v>
      </c>
      <c r="W1319" s="66"/>
      <c r="X1319" s="62">
        <v>41810</v>
      </c>
      <c r="Y1319" s="62">
        <f t="shared" si="588"/>
        <v>4</v>
      </c>
      <c r="Z1319" s="59" t="s">
        <v>812</v>
      </c>
      <c r="AA1319" s="62">
        <v>1</v>
      </c>
      <c r="AB1319" s="62">
        <f t="shared" ca="1" si="589"/>
        <v>1</v>
      </c>
      <c r="AC1319" s="62">
        <f t="shared" ca="1" si="590"/>
        <v>3108</v>
      </c>
      <c r="AD1319" s="62">
        <f t="shared" ca="1" si="591"/>
        <v>15527</v>
      </c>
      <c r="AE1319" s="62">
        <f t="shared" ca="1" si="592"/>
        <v>277104</v>
      </c>
      <c r="AF1319" s="62">
        <f t="shared" ca="1" si="593"/>
        <v>654902</v>
      </c>
      <c r="AG1319" s="62">
        <f t="shared" ca="1" si="594"/>
        <v>500</v>
      </c>
      <c r="AH1319" s="62">
        <f t="shared" ca="1" si="595"/>
        <v>500</v>
      </c>
      <c r="AL1319" s="66"/>
      <c r="AO1319" s="138">
        <f t="shared" si="596"/>
        <v>41810</v>
      </c>
      <c r="AP1319" s="138" t="str">
        <f t="shared" si="597"/>
        <v>Krenglbach</v>
      </c>
      <c r="AQ1319" s="138">
        <f t="shared" ca="1" si="598"/>
        <v>15527</v>
      </c>
      <c r="AR1319" s="138">
        <f t="shared" ca="1" si="599"/>
        <v>277104</v>
      </c>
      <c r="AS1319" s="138">
        <f t="shared" ca="1" si="600"/>
        <v>654902</v>
      </c>
      <c r="AT1319" s="138">
        <f t="shared" ca="1" si="601"/>
        <v>500</v>
      </c>
      <c r="AU1319" s="138">
        <f t="shared" ca="1" si="601"/>
        <v>500</v>
      </c>
      <c r="AV1319" s="135"/>
      <c r="AW1319" s="131">
        <v>41810</v>
      </c>
      <c r="AX1319" s="66">
        <f t="shared" si="602"/>
        <v>4</v>
      </c>
      <c r="AY1319" s="132" t="s">
        <v>812</v>
      </c>
      <c r="AZ1319" s="107">
        <f t="shared" ca="1" si="603"/>
        <v>15527</v>
      </c>
      <c r="BA1319" s="107">
        <f t="shared" ca="1" si="604"/>
        <v>277104</v>
      </c>
      <c r="BB1319" s="107">
        <f t="shared" ca="1" si="605"/>
        <v>654902</v>
      </c>
      <c r="BC1319" s="107">
        <f t="shared" ca="1" si="606"/>
        <v>500</v>
      </c>
      <c r="BD1319" s="107">
        <f t="shared" ca="1" si="607"/>
        <v>500</v>
      </c>
    </row>
    <row r="1320" spans="1:56" x14ac:dyDescent="0.15">
      <c r="A1320" s="62">
        <v>41809</v>
      </c>
      <c r="B1320" s="62">
        <f t="shared" si="586"/>
        <v>4</v>
      </c>
      <c r="C1320" s="59" t="s">
        <v>813</v>
      </c>
      <c r="D1320" s="62">
        <v>947</v>
      </c>
      <c r="E1320" s="86">
        <v>10187</v>
      </c>
      <c r="F1320" s="86">
        <v>67646</v>
      </c>
      <c r="G1320" s="86">
        <v>595758</v>
      </c>
      <c r="H1320" s="86">
        <v>500</v>
      </c>
      <c r="I1320" s="86">
        <v>500</v>
      </c>
      <c r="K1320" s="66">
        <v>41808</v>
      </c>
      <c r="L1320" s="66"/>
      <c r="M1320" s="66">
        <v>41808</v>
      </c>
      <c r="N1320" s="62">
        <f t="shared" si="587"/>
        <v>4</v>
      </c>
      <c r="O1320" s="66" t="s">
        <v>814</v>
      </c>
      <c r="P1320" s="66">
        <v>1</v>
      </c>
      <c r="Q1320" s="66">
        <f t="shared" si="580"/>
        <v>5914</v>
      </c>
      <c r="R1320" s="66">
        <f t="shared" si="581"/>
        <v>34419</v>
      </c>
      <c r="S1320" s="66">
        <f t="shared" si="582"/>
        <v>642956</v>
      </c>
      <c r="T1320" s="66">
        <f t="shared" si="583"/>
        <v>4763657</v>
      </c>
      <c r="U1320" s="66">
        <f t="shared" si="584"/>
        <v>500</v>
      </c>
      <c r="V1320" s="66">
        <f t="shared" si="585"/>
        <v>500</v>
      </c>
      <c r="W1320" s="66"/>
      <c r="X1320" s="62">
        <v>41811</v>
      </c>
      <c r="Y1320" s="62">
        <f t="shared" si="588"/>
        <v>4</v>
      </c>
      <c r="Z1320" s="59" t="s">
        <v>811</v>
      </c>
      <c r="AA1320" s="62">
        <v>1</v>
      </c>
      <c r="AB1320" s="62">
        <f t="shared" ca="1" si="589"/>
        <v>1</v>
      </c>
      <c r="AC1320" s="62">
        <f t="shared" ca="1" si="590"/>
        <v>3407</v>
      </c>
      <c r="AD1320" s="62">
        <f t="shared" ca="1" si="591"/>
        <v>2307</v>
      </c>
      <c r="AE1320" s="62">
        <f t="shared" ca="1" si="592"/>
        <v>268918</v>
      </c>
      <c r="AF1320" s="62">
        <f t="shared" ca="1" si="593"/>
        <v>758071</v>
      </c>
      <c r="AG1320" s="62">
        <f t="shared" ca="1" si="594"/>
        <v>500</v>
      </c>
      <c r="AH1320" s="62">
        <f t="shared" ca="1" si="595"/>
        <v>500</v>
      </c>
      <c r="AL1320" s="66"/>
      <c r="AO1320" s="138">
        <f t="shared" si="596"/>
        <v>41811</v>
      </c>
      <c r="AP1320" s="138" t="str">
        <f t="shared" si="597"/>
        <v>Lambach</v>
      </c>
      <c r="AQ1320" s="138">
        <f t="shared" ca="1" si="598"/>
        <v>2307</v>
      </c>
      <c r="AR1320" s="138">
        <f t="shared" ca="1" si="599"/>
        <v>268918</v>
      </c>
      <c r="AS1320" s="138">
        <f t="shared" ca="1" si="600"/>
        <v>758071</v>
      </c>
      <c r="AT1320" s="138">
        <f t="shared" ca="1" si="601"/>
        <v>500</v>
      </c>
      <c r="AU1320" s="138">
        <f t="shared" ca="1" si="601"/>
        <v>500</v>
      </c>
      <c r="AV1320" s="135"/>
      <c r="AW1320" s="131">
        <v>41811</v>
      </c>
      <c r="AX1320" s="66">
        <f t="shared" si="602"/>
        <v>4</v>
      </c>
      <c r="AY1320" s="132" t="s">
        <v>811</v>
      </c>
      <c r="AZ1320" s="107">
        <f t="shared" ca="1" si="603"/>
        <v>2307</v>
      </c>
      <c r="BA1320" s="107">
        <f t="shared" ca="1" si="604"/>
        <v>268918</v>
      </c>
      <c r="BB1320" s="107">
        <f t="shared" ca="1" si="605"/>
        <v>758071</v>
      </c>
      <c r="BC1320" s="107">
        <f t="shared" ca="1" si="606"/>
        <v>500</v>
      </c>
      <c r="BD1320" s="107">
        <f t="shared" ca="1" si="607"/>
        <v>500</v>
      </c>
    </row>
    <row r="1321" spans="1:56" x14ac:dyDescent="0.15">
      <c r="A1321" s="62">
        <v>41810</v>
      </c>
      <c r="B1321" s="62">
        <f t="shared" si="586"/>
        <v>4</v>
      </c>
      <c r="C1321" s="59" t="s">
        <v>812</v>
      </c>
      <c r="D1321" s="62">
        <v>3108</v>
      </c>
      <c r="E1321" s="86">
        <v>15527</v>
      </c>
      <c r="F1321" s="86">
        <v>277104</v>
      </c>
      <c r="G1321" s="86">
        <v>654902</v>
      </c>
      <c r="H1321" s="86">
        <v>500</v>
      </c>
      <c r="I1321" s="86">
        <v>500</v>
      </c>
      <c r="K1321" s="66">
        <v>41809</v>
      </c>
      <c r="L1321" s="66"/>
      <c r="M1321" s="66">
        <v>41809</v>
      </c>
      <c r="N1321" s="62">
        <f t="shared" si="587"/>
        <v>4</v>
      </c>
      <c r="O1321" s="66" t="s">
        <v>813</v>
      </c>
      <c r="P1321" s="66">
        <v>1</v>
      </c>
      <c r="Q1321" s="66">
        <f t="shared" si="580"/>
        <v>947</v>
      </c>
      <c r="R1321" s="66">
        <f t="shared" si="581"/>
        <v>10187</v>
      </c>
      <c r="S1321" s="66">
        <f t="shared" si="582"/>
        <v>67646</v>
      </c>
      <c r="T1321" s="66">
        <f t="shared" si="583"/>
        <v>595758</v>
      </c>
      <c r="U1321" s="66">
        <f t="shared" si="584"/>
        <v>500</v>
      </c>
      <c r="V1321" s="66">
        <f t="shared" si="585"/>
        <v>500</v>
      </c>
      <c r="W1321" s="66"/>
      <c r="X1321" s="62">
        <v>41812</v>
      </c>
      <c r="Y1321" s="62">
        <f t="shared" si="588"/>
        <v>4</v>
      </c>
      <c r="Z1321" s="59" t="s">
        <v>810</v>
      </c>
      <c r="AA1321" s="62">
        <v>1</v>
      </c>
      <c r="AB1321" s="62">
        <f t="shared" ca="1" si="589"/>
        <v>1</v>
      </c>
      <c r="AC1321" s="62">
        <f t="shared" ca="1" si="590"/>
        <v>13223</v>
      </c>
      <c r="AD1321" s="62">
        <f t="shared" ca="1" si="591"/>
        <v>12854</v>
      </c>
      <c r="AE1321" s="62">
        <f t="shared" ca="1" si="592"/>
        <v>1331787</v>
      </c>
      <c r="AF1321" s="62">
        <f t="shared" ca="1" si="593"/>
        <v>6642220</v>
      </c>
      <c r="AG1321" s="62">
        <f t="shared" ca="1" si="594"/>
        <v>500</v>
      </c>
      <c r="AH1321" s="62">
        <f t="shared" ca="1" si="595"/>
        <v>500</v>
      </c>
      <c r="AL1321" s="66"/>
      <c r="AO1321" s="138">
        <f t="shared" si="596"/>
        <v>41812</v>
      </c>
      <c r="AP1321" s="138" t="str">
        <f t="shared" si="597"/>
        <v>Marchtrenk</v>
      </c>
      <c r="AQ1321" s="138">
        <f t="shared" ca="1" si="598"/>
        <v>12854</v>
      </c>
      <c r="AR1321" s="138">
        <f t="shared" ca="1" si="599"/>
        <v>1331787</v>
      </c>
      <c r="AS1321" s="138">
        <f t="shared" ca="1" si="600"/>
        <v>6642220</v>
      </c>
      <c r="AT1321" s="138">
        <f t="shared" ca="1" si="601"/>
        <v>500</v>
      </c>
      <c r="AU1321" s="138">
        <f t="shared" ca="1" si="601"/>
        <v>500</v>
      </c>
      <c r="AV1321" s="135"/>
      <c r="AW1321" s="131">
        <v>41812</v>
      </c>
      <c r="AX1321" s="66">
        <f t="shared" si="602"/>
        <v>4</v>
      </c>
      <c r="AY1321" s="132" t="s">
        <v>810</v>
      </c>
      <c r="AZ1321" s="107">
        <f t="shared" ca="1" si="603"/>
        <v>12854</v>
      </c>
      <c r="BA1321" s="107">
        <f t="shared" ca="1" si="604"/>
        <v>1331787</v>
      </c>
      <c r="BB1321" s="107">
        <f t="shared" ca="1" si="605"/>
        <v>6642220</v>
      </c>
      <c r="BC1321" s="107">
        <f t="shared" ca="1" si="606"/>
        <v>500</v>
      </c>
      <c r="BD1321" s="107">
        <f t="shared" ca="1" si="607"/>
        <v>500</v>
      </c>
    </row>
    <row r="1322" spans="1:56" x14ac:dyDescent="0.15">
      <c r="A1322" s="62">
        <v>41811</v>
      </c>
      <c r="B1322" s="62">
        <f t="shared" si="586"/>
        <v>4</v>
      </c>
      <c r="C1322" s="59" t="s">
        <v>811</v>
      </c>
      <c r="D1322" s="62">
        <v>3407</v>
      </c>
      <c r="E1322" s="86">
        <v>2307</v>
      </c>
      <c r="F1322" s="86">
        <v>268918</v>
      </c>
      <c r="G1322" s="86">
        <v>758071</v>
      </c>
      <c r="H1322" s="86">
        <v>500</v>
      </c>
      <c r="I1322" s="86">
        <v>500</v>
      </c>
      <c r="K1322" s="66">
        <v>41810</v>
      </c>
      <c r="L1322" s="66"/>
      <c r="M1322" s="66">
        <v>41810</v>
      </c>
      <c r="N1322" s="62">
        <f t="shared" si="587"/>
        <v>4</v>
      </c>
      <c r="O1322" s="66" t="s">
        <v>812</v>
      </c>
      <c r="P1322" s="66">
        <v>1</v>
      </c>
      <c r="Q1322" s="66">
        <f t="shared" si="580"/>
        <v>3108</v>
      </c>
      <c r="R1322" s="66">
        <f t="shared" si="581"/>
        <v>15527</v>
      </c>
      <c r="S1322" s="66">
        <f t="shared" si="582"/>
        <v>277104</v>
      </c>
      <c r="T1322" s="66">
        <f t="shared" si="583"/>
        <v>654902</v>
      </c>
      <c r="U1322" s="66">
        <f t="shared" si="584"/>
        <v>500</v>
      </c>
      <c r="V1322" s="66">
        <f t="shared" si="585"/>
        <v>500</v>
      </c>
      <c r="W1322" s="66"/>
      <c r="X1322" s="62">
        <v>41813</v>
      </c>
      <c r="Y1322" s="62">
        <f t="shared" si="588"/>
        <v>4</v>
      </c>
      <c r="Z1322" s="59" t="s">
        <v>809</v>
      </c>
      <c r="AA1322" s="62">
        <v>1</v>
      </c>
      <c r="AB1322" s="62">
        <f t="shared" ca="1" si="589"/>
        <v>1</v>
      </c>
      <c r="AC1322" s="62">
        <f t="shared" ca="1" si="590"/>
        <v>896</v>
      </c>
      <c r="AD1322" s="62">
        <f t="shared" ca="1" si="591"/>
        <v>10403</v>
      </c>
      <c r="AE1322" s="62">
        <f t="shared" ca="1" si="592"/>
        <v>58104</v>
      </c>
      <c r="AF1322" s="62">
        <f t="shared" ca="1" si="593"/>
        <v>167022</v>
      </c>
      <c r="AG1322" s="62">
        <f t="shared" ca="1" si="594"/>
        <v>500</v>
      </c>
      <c r="AH1322" s="62">
        <f t="shared" ca="1" si="595"/>
        <v>500</v>
      </c>
      <c r="AL1322" s="66"/>
      <c r="AO1322" s="138">
        <f t="shared" si="596"/>
        <v>41813</v>
      </c>
      <c r="AP1322" s="138" t="str">
        <f t="shared" si="597"/>
        <v>Neukirchen bei Lambach</v>
      </c>
      <c r="AQ1322" s="138">
        <f t="shared" ca="1" si="598"/>
        <v>10403</v>
      </c>
      <c r="AR1322" s="138">
        <f t="shared" ca="1" si="599"/>
        <v>58104</v>
      </c>
      <c r="AS1322" s="138">
        <f t="shared" ca="1" si="600"/>
        <v>167022</v>
      </c>
      <c r="AT1322" s="138">
        <f t="shared" ca="1" si="601"/>
        <v>500</v>
      </c>
      <c r="AU1322" s="138">
        <f t="shared" ca="1" si="601"/>
        <v>500</v>
      </c>
      <c r="AV1322" s="135"/>
      <c r="AW1322" s="131">
        <v>41813</v>
      </c>
      <c r="AX1322" s="66">
        <f t="shared" si="602"/>
        <v>4</v>
      </c>
      <c r="AY1322" s="132" t="s">
        <v>809</v>
      </c>
      <c r="AZ1322" s="107">
        <f t="shared" ca="1" si="603"/>
        <v>10403</v>
      </c>
      <c r="BA1322" s="107">
        <f t="shared" ca="1" si="604"/>
        <v>58104</v>
      </c>
      <c r="BB1322" s="107">
        <f t="shared" ca="1" si="605"/>
        <v>167022</v>
      </c>
      <c r="BC1322" s="107">
        <f t="shared" ca="1" si="606"/>
        <v>500</v>
      </c>
      <c r="BD1322" s="107">
        <f t="shared" ca="1" si="607"/>
        <v>500</v>
      </c>
    </row>
    <row r="1323" spans="1:56" x14ac:dyDescent="0.15">
      <c r="A1323" s="62">
        <v>41812</v>
      </c>
      <c r="B1323" s="62">
        <f t="shared" si="586"/>
        <v>4</v>
      </c>
      <c r="C1323" s="59" t="s">
        <v>810</v>
      </c>
      <c r="D1323" s="62">
        <v>13223</v>
      </c>
      <c r="E1323" s="86">
        <v>12854</v>
      </c>
      <c r="F1323" s="86">
        <v>1331787</v>
      </c>
      <c r="G1323" s="86">
        <v>6642220</v>
      </c>
      <c r="H1323" s="86">
        <v>500</v>
      </c>
      <c r="I1323" s="86">
        <v>500</v>
      </c>
      <c r="K1323" s="66">
        <v>41811</v>
      </c>
      <c r="L1323" s="66"/>
      <c r="M1323" s="66">
        <v>41811</v>
      </c>
      <c r="N1323" s="62">
        <f t="shared" si="587"/>
        <v>4</v>
      </c>
      <c r="O1323" s="66" t="s">
        <v>811</v>
      </c>
      <c r="P1323" s="66">
        <v>1</v>
      </c>
      <c r="Q1323" s="66">
        <f t="shared" si="580"/>
        <v>3407</v>
      </c>
      <c r="R1323" s="66">
        <f t="shared" si="581"/>
        <v>2307</v>
      </c>
      <c r="S1323" s="66">
        <f t="shared" si="582"/>
        <v>268918</v>
      </c>
      <c r="T1323" s="66">
        <f t="shared" si="583"/>
        <v>758071</v>
      </c>
      <c r="U1323" s="66">
        <f t="shared" si="584"/>
        <v>500</v>
      </c>
      <c r="V1323" s="66">
        <f t="shared" si="585"/>
        <v>500</v>
      </c>
      <c r="W1323" s="66"/>
      <c r="X1323" s="62">
        <v>41814</v>
      </c>
      <c r="Y1323" s="62">
        <f t="shared" si="588"/>
        <v>4</v>
      </c>
      <c r="Z1323" s="59" t="s">
        <v>808</v>
      </c>
      <c r="AA1323" s="62">
        <v>1</v>
      </c>
      <c r="AB1323" s="62">
        <f t="shared" ca="1" si="589"/>
        <v>1</v>
      </c>
      <c r="AC1323" s="62">
        <f t="shared" ca="1" si="590"/>
        <v>1620</v>
      </c>
      <c r="AD1323" s="62">
        <f t="shared" ca="1" si="591"/>
        <v>11686</v>
      </c>
      <c r="AE1323" s="62">
        <f t="shared" ca="1" si="592"/>
        <v>97967</v>
      </c>
      <c r="AF1323" s="62">
        <f t="shared" ca="1" si="593"/>
        <v>221437</v>
      </c>
      <c r="AG1323" s="62">
        <f t="shared" ca="1" si="594"/>
        <v>500</v>
      </c>
      <c r="AH1323" s="62">
        <f t="shared" ca="1" si="595"/>
        <v>500</v>
      </c>
      <c r="AL1323" s="66"/>
      <c r="AO1323" s="138">
        <f t="shared" si="596"/>
        <v>41814</v>
      </c>
      <c r="AP1323" s="138" t="str">
        <f t="shared" si="597"/>
        <v>Offenhausen</v>
      </c>
      <c r="AQ1323" s="138">
        <f t="shared" ca="1" si="598"/>
        <v>11686</v>
      </c>
      <c r="AR1323" s="138">
        <f t="shared" ca="1" si="599"/>
        <v>97967</v>
      </c>
      <c r="AS1323" s="138">
        <f t="shared" ca="1" si="600"/>
        <v>221437</v>
      </c>
      <c r="AT1323" s="138">
        <f t="shared" ca="1" si="601"/>
        <v>500</v>
      </c>
      <c r="AU1323" s="138">
        <f t="shared" ca="1" si="601"/>
        <v>500</v>
      </c>
      <c r="AV1323" s="135"/>
      <c r="AW1323" s="131">
        <v>41814</v>
      </c>
      <c r="AX1323" s="66">
        <f t="shared" si="602"/>
        <v>4</v>
      </c>
      <c r="AY1323" s="132" t="s">
        <v>808</v>
      </c>
      <c r="AZ1323" s="107">
        <f t="shared" ca="1" si="603"/>
        <v>11686</v>
      </c>
      <c r="BA1323" s="107">
        <f t="shared" ca="1" si="604"/>
        <v>97967</v>
      </c>
      <c r="BB1323" s="107">
        <f t="shared" ca="1" si="605"/>
        <v>221437</v>
      </c>
      <c r="BC1323" s="107">
        <f t="shared" ca="1" si="606"/>
        <v>500</v>
      </c>
      <c r="BD1323" s="107">
        <f t="shared" ca="1" si="607"/>
        <v>500</v>
      </c>
    </row>
    <row r="1324" spans="1:56" x14ac:dyDescent="0.15">
      <c r="A1324" s="62">
        <v>41813</v>
      </c>
      <c r="B1324" s="62">
        <f t="shared" si="586"/>
        <v>4</v>
      </c>
      <c r="C1324" s="59" t="s">
        <v>809</v>
      </c>
      <c r="D1324" s="62">
        <v>896</v>
      </c>
      <c r="E1324" s="86">
        <v>10403</v>
      </c>
      <c r="F1324" s="86">
        <v>58104</v>
      </c>
      <c r="G1324" s="86">
        <v>167022</v>
      </c>
      <c r="H1324" s="86">
        <v>500</v>
      </c>
      <c r="I1324" s="86">
        <v>500</v>
      </c>
      <c r="K1324" s="66">
        <v>41812</v>
      </c>
      <c r="L1324" s="66"/>
      <c r="M1324" s="66">
        <v>41812</v>
      </c>
      <c r="N1324" s="62">
        <f t="shared" si="587"/>
        <v>4</v>
      </c>
      <c r="O1324" s="66" t="s">
        <v>810</v>
      </c>
      <c r="P1324" s="66">
        <v>1</v>
      </c>
      <c r="Q1324" s="66">
        <f t="shared" si="580"/>
        <v>13223</v>
      </c>
      <c r="R1324" s="66">
        <f t="shared" si="581"/>
        <v>12854</v>
      </c>
      <c r="S1324" s="66">
        <f t="shared" si="582"/>
        <v>1331787</v>
      </c>
      <c r="T1324" s="66">
        <f t="shared" si="583"/>
        <v>6642220</v>
      </c>
      <c r="U1324" s="66">
        <f t="shared" si="584"/>
        <v>500</v>
      </c>
      <c r="V1324" s="66">
        <f t="shared" si="585"/>
        <v>500</v>
      </c>
      <c r="W1324" s="66"/>
      <c r="X1324" s="62">
        <v>41815</v>
      </c>
      <c r="Y1324" s="62">
        <f t="shared" si="588"/>
        <v>4</v>
      </c>
      <c r="Z1324" s="59" t="s">
        <v>807</v>
      </c>
      <c r="AA1324" s="62">
        <v>1</v>
      </c>
      <c r="AB1324" s="62">
        <f t="shared" ca="1" si="589"/>
        <v>1</v>
      </c>
      <c r="AC1324" s="62">
        <f t="shared" ca="1" si="590"/>
        <v>888</v>
      </c>
      <c r="AD1324" s="62">
        <f t="shared" ca="1" si="591"/>
        <v>15344</v>
      </c>
      <c r="AE1324" s="62">
        <f t="shared" ca="1" si="592"/>
        <v>51978</v>
      </c>
      <c r="AF1324" s="62">
        <f t="shared" ca="1" si="593"/>
        <v>66115</v>
      </c>
      <c r="AG1324" s="62">
        <f t="shared" ca="1" si="594"/>
        <v>500</v>
      </c>
      <c r="AH1324" s="62">
        <f t="shared" ca="1" si="595"/>
        <v>500</v>
      </c>
      <c r="AL1324" s="66"/>
      <c r="AO1324" s="138">
        <f t="shared" si="596"/>
        <v>41815</v>
      </c>
      <c r="AP1324" s="138" t="str">
        <f t="shared" si="597"/>
        <v>Pennewang</v>
      </c>
      <c r="AQ1324" s="138">
        <f t="shared" ca="1" si="598"/>
        <v>15344</v>
      </c>
      <c r="AR1324" s="138">
        <f t="shared" ca="1" si="599"/>
        <v>51978</v>
      </c>
      <c r="AS1324" s="138">
        <f t="shared" ca="1" si="600"/>
        <v>66115</v>
      </c>
      <c r="AT1324" s="138">
        <f t="shared" ca="1" si="601"/>
        <v>500</v>
      </c>
      <c r="AU1324" s="138">
        <f t="shared" ca="1" si="601"/>
        <v>500</v>
      </c>
      <c r="AV1324" s="135"/>
      <c r="AW1324" s="131">
        <v>41815</v>
      </c>
      <c r="AX1324" s="66">
        <f t="shared" si="602"/>
        <v>4</v>
      </c>
      <c r="AY1324" s="132" t="s">
        <v>807</v>
      </c>
      <c r="AZ1324" s="107">
        <f t="shared" ca="1" si="603"/>
        <v>15344</v>
      </c>
      <c r="BA1324" s="107">
        <f t="shared" ca="1" si="604"/>
        <v>51978</v>
      </c>
      <c r="BB1324" s="107">
        <f t="shared" ca="1" si="605"/>
        <v>66115</v>
      </c>
      <c r="BC1324" s="107">
        <f t="shared" ca="1" si="606"/>
        <v>500</v>
      </c>
      <c r="BD1324" s="107">
        <f t="shared" ca="1" si="607"/>
        <v>500</v>
      </c>
    </row>
    <row r="1325" spans="1:56" x14ac:dyDescent="0.15">
      <c r="A1325" s="62">
        <v>41814</v>
      </c>
      <c r="B1325" s="62">
        <f t="shared" si="586"/>
        <v>4</v>
      </c>
      <c r="C1325" s="59" t="s">
        <v>808</v>
      </c>
      <c r="D1325" s="62">
        <v>1620</v>
      </c>
      <c r="E1325" s="86">
        <v>11686</v>
      </c>
      <c r="F1325" s="86">
        <v>97967</v>
      </c>
      <c r="G1325" s="86">
        <v>221437</v>
      </c>
      <c r="H1325" s="86">
        <v>500</v>
      </c>
      <c r="I1325" s="86">
        <v>500</v>
      </c>
      <c r="K1325" s="66">
        <v>41813</v>
      </c>
      <c r="L1325" s="66"/>
      <c r="M1325" s="66">
        <v>41813</v>
      </c>
      <c r="N1325" s="62">
        <f t="shared" si="587"/>
        <v>4</v>
      </c>
      <c r="O1325" s="66" t="s">
        <v>809</v>
      </c>
      <c r="P1325" s="66">
        <v>1</v>
      </c>
      <c r="Q1325" s="66">
        <f t="shared" si="580"/>
        <v>896</v>
      </c>
      <c r="R1325" s="66">
        <f t="shared" si="581"/>
        <v>10403</v>
      </c>
      <c r="S1325" s="66">
        <f t="shared" si="582"/>
        <v>58104</v>
      </c>
      <c r="T1325" s="66">
        <f t="shared" si="583"/>
        <v>167022</v>
      </c>
      <c r="U1325" s="66">
        <f t="shared" si="584"/>
        <v>500</v>
      </c>
      <c r="V1325" s="66">
        <f t="shared" si="585"/>
        <v>500</v>
      </c>
      <c r="W1325" s="66"/>
      <c r="X1325" s="62">
        <v>41816</v>
      </c>
      <c r="Y1325" s="62">
        <f t="shared" si="588"/>
        <v>4</v>
      </c>
      <c r="Z1325" s="59" t="s">
        <v>806</v>
      </c>
      <c r="AA1325" s="62">
        <v>1</v>
      </c>
      <c r="AB1325" s="62">
        <f t="shared" ca="1" si="589"/>
        <v>1</v>
      </c>
      <c r="AC1325" s="62">
        <f t="shared" ca="1" si="590"/>
        <v>2820</v>
      </c>
      <c r="AD1325" s="62">
        <f t="shared" ca="1" si="591"/>
        <v>25203</v>
      </c>
      <c r="AE1325" s="62">
        <f t="shared" ca="1" si="592"/>
        <v>196611</v>
      </c>
      <c r="AF1325" s="62">
        <f t="shared" ca="1" si="593"/>
        <v>793932</v>
      </c>
      <c r="AG1325" s="62">
        <f t="shared" ca="1" si="594"/>
        <v>500</v>
      </c>
      <c r="AH1325" s="62">
        <f t="shared" ca="1" si="595"/>
        <v>500</v>
      </c>
      <c r="AL1325" s="66"/>
      <c r="AO1325" s="138">
        <f t="shared" si="596"/>
        <v>41816</v>
      </c>
      <c r="AP1325" s="138" t="str">
        <f t="shared" si="597"/>
        <v>Pichl bei Wels</v>
      </c>
      <c r="AQ1325" s="138">
        <f t="shared" ca="1" si="598"/>
        <v>25203</v>
      </c>
      <c r="AR1325" s="138">
        <f t="shared" ca="1" si="599"/>
        <v>196611</v>
      </c>
      <c r="AS1325" s="138">
        <f t="shared" ca="1" si="600"/>
        <v>793932</v>
      </c>
      <c r="AT1325" s="138">
        <f t="shared" ca="1" si="601"/>
        <v>500</v>
      </c>
      <c r="AU1325" s="138">
        <f t="shared" ca="1" si="601"/>
        <v>500</v>
      </c>
      <c r="AV1325" s="135"/>
      <c r="AW1325" s="131">
        <v>41816</v>
      </c>
      <c r="AX1325" s="66">
        <f t="shared" si="602"/>
        <v>4</v>
      </c>
      <c r="AY1325" s="132" t="s">
        <v>806</v>
      </c>
      <c r="AZ1325" s="107">
        <f t="shared" ca="1" si="603"/>
        <v>25203</v>
      </c>
      <c r="BA1325" s="107">
        <f t="shared" ca="1" si="604"/>
        <v>196611</v>
      </c>
      <c r="BB1325" s="107">
        <f t="shared" ca="1" si="605"/>
        <v>793932</v>
      </c>
      <c r="BC1325" s="107">
        <f t="shared" ca="1" si="606"/>
        <v>500</v>
      </c>
      <c r="BD1325" s="107">
        <f t="shared" ca="1" si="607"/>
        <v>500</v>
      </c>
    </row>
    <row r="1326" spans="1:56" x14ac:dyDescent="0.15">
      <c r="A1326" s="62">
        <v>41815</v>
      </c>
      <c r="B1326" s="62">
        <f t="shared" si="586"/>
        <v>4</v>
      </c>
      <c r="C1326" s="59" t="s">
        <v>807</v>
      </c>
      <c r="D1326" s="62">
        <v>888</v>
      </c>
      <c r="E1326" s="86">
        <v>15344</v>
      </c>
      <c r="F1326" s="86">
        <v>51978</v>
      </c>
      <c r="G1326" s="86">
        <v>66115</v>
      </c>
      <c r="H1326" s="86">
        <v>500</v>
      </c>
      <c r="I1326" s="86">
        <v>500</v>
      </c>
      <c r="K1326" s="66">
        <v>41814</v>
      </c>
      <c r="L1326" s="66"/>
      <c r="M1326" s="66">
        <v>41814</v>
      </c>
      <c r="N1326" s="62">
        <f t="shared" si="587"/>
        <v>4</v>
      </c>
      <c r="O1326" s="66" t="s">
        <v>808</v>
      </c>
      <c r="P1326" s="66">
        <v>1</v>
      </c>
      <c r="Q1326" s="66">
        <f t="shared" si="580"/>
        <v>1620</v>
      </c>
      <c r="R1326" s="66">
        <f t="shared" si="581"/>
        <v>11686</v>
      </c>
      <c r="S1326" s="66">
        <f t="shared" si="582"/>
        <v>97967</v>
      </c>
      <c r="T1326" s="66">
        <f t="shared" si="583"/>
        <v>221437</v>
      </c>
      <c r="U1326" s="66">
        <f t="shared" si="584"/>
        <v>500</v>
      </c>
      <c r="V1326" s="66">
        <f t="shared" si="585"/>
        <v>500</v>
      </c>
      <c r="W1326" s="66"/>
      <c r="X1326" s="62">
        <v>41817</v>
      </c>
      <c r="Y1326" s="62">
        <f t="shared" si="588"/>
        <v>4</v>
      </c>
      <c r="Z1326" s="59" t="s">
        <v>805</v>
      </c>
      <c r="AA1326" s="62">
        <v>1</v>
      </c>
      <c r="AB1326" s="62">
        <f t="shared" ca="1" si="589"/>
        <v>1</v>
      </c>
      <c r="AC1326" s="62">
        <f t="shared" ca="1" si="590"/>
        <v>2645</v>
      </c>
      <c r="AD1326" s="62">
        <f t="shared" ca="1" si="591"/>
        <v>22344</v>
      </c>
      <c r="AE1326" s="62">
        <f t="shared" ca="1" si="592"/>
        <v>432079</v>
      </c>
      <c r="AF1326" s="62">
        <f t="shared" ca="1" si="593"/>
        <v>4629949</v>
      </c>
      <c r="AG1326" s="62">
        <f t="shared" ca="1" si="594"/>
        <v>500</v>
      </c>
      <c r="AH1326" s="62">
        <f t="shared" ca="1" si="595"/>
        <v>500</v>
      </c>
      <c r="AL1326" s="66"/>
      <c r="AO1326" s="138">
        <f t="shared" si="596"/>
        <v>41817</v>
      </c>
      <c r="AP1326" s="138" t="str">
        <f t="shared" si="597"/>
        <v>Sattledt</v>
      </c>
      <c r="AQ1326" s="138">
        <f t="shared" ca="1" si="598"/>
        <v>22344</v>
      </c>
      <c r="AR1326" s="138">
        <f t="shared" ca="1" si="599"/>
        <v>432079</v>
      </c>
      <c r="AS1326" s="138">
        <f t="shared" ca="1" si="600"/>
        <v>4629949</v>
      </c>
      <c r="AT1326" s="138">
        <f t="shared" ca="1" si="601"/>
        <v>500</v>
      </c>
      <c r="AU1326" s="138">
        <f t="shared" ca="1" si="601"/>
        <v>500</v>
      </c>
      <c r="AV1326" s="135"/>
      <c r="AW1326" s="131">
        <v>41817</v>
      </c>
      <c r="AX1326" s="66">
        <f t="shared" si="602"/>
        <v>4</v>
      </c>
      <c r="AY1326" s="132" t="s">
        <v>805</v>
      </c>
      <c r="AZ1326" s="107">
        <f t="shared" ca="1" si="603"/>
        <v>22344</v>
      </c>
      <c r="BA1326" s="107">
        <f t="shared" ca="1" si="604"/>
        <v>432079</v>
      </c>
      <c r="BB1326" s="107">
        <f t="shared" ca="1" si="605"/>
        <v>4629949</v>
      </c>
      <c r="BC1326" s="107">
        <f t="shared" ca="1" si="606"/>
        <v>500</v>
      </c>
      <c r="BD1326" s="107">
        <f t="shared" ca="1" si="607"/>
        <v>500</v>
      </c>
    </row>
    <row r="1327" spans="1:56" x14ac:dyDescent="0.15">
      <c r="A1327" s="62">
        <v>41816</v>
      </c>
      <c r="B1327" s="62">
        <f t="shared" si="586"/>
        <v>4</v>
      </c>
      <c r="C1327" s="59" t="s">
        <v>806</v>
      </c>
      <c r="D1327" s="62">
        <v>2820</v>
      </c>
      <c r="E1327" s="86">
        <v>25203</v>
      </c>
      <c r="F1327" s="86">
        <v>196611</v>
      </c>
      <c r="G1327" s="86">
        <v>793932</v>
      </c>
      <c r="H1327" s="86">
        <v>500</v>
      </c>
      <c r="I1327" s="86">
        <v>500</v>
      </c>
      <c r="K1327" s="66">
        <v>41815</v>
      </c>
      <c r="L1327" s="66"/>
      <c r="M1327" s="66">
        <v>41815</v>
      </c>
      <c r="N1327" s="62">
        <f t="shared" si="587"/>
        <v>4</v>
      </c>
      <c r="O1327" s="66" t="s">
        <v>807</v>
      </c>
      <c r="P1327" s="66">
        <v>1</v>
      </c>
      <c r="Q1327" s="66">
        <f t="shared" si="580"/>
        <v>888</v>
      </c>
      <c r="R1327" s="66">
        <f t="shared" si="581"/>
        <v>15344</v>
      </c>
      <c r="S1327" s="66">
        <f t="shared" si="582"/>
        <v>51978</v>
      </c>
      <c r="T1327" s="66">
        <f t="shared" si="583"/>
        <v>66115</v>
      </c>
      <c r="U1327" s="66">
        <f t="shared" si="584"/>
        <v>500</v>
      </c>
      <c r="V1327" s="66">
        <f t="shared" si="585"/>
        <v>500</v>
      </c>
      <c r="W1327" s="66"/>
      <c r="X1327" s="62">
        <v>41818</v>
      </c>
      <c r="Y1327" s="62">
        <f t="shared" si="588"/>
        <v>4</v>
      </c>
      <c r="Z1327" s="59" t="s">
        <v>804</v>
      </c>
      <c r="AA1327" s="62">
        <v>1</v>
      </c>
      <c r="AB1327" s="62">
        <f t="shared" ca="1" si="589"/>
        <v>1</v>
      </c>
      <c r="AC1327" s="62">
        <f t="shared" ca="1" si="590"/>
        <v>1330</v>
      </c>
      <c r="AD1327" s="62">
        <f t="shared" ca="1" si="591"/>
        <v>6134</v>
      </c>
      <c r="AE1327" s="62">
        <f t="shared" ca="1" si="592"/>
        <v>97812</v>
      </c>
      <c r="AF1327" s="62">
        <f t="shared" ca="1" si="593"/>
        <v>89384</v>
      </c>
      <c r="AG1327" s="62">
        <f t="shared" ca="1" si="594"/>
        <v>500</v>
      </c>
      <c r="AH1327" s="62">
        <f t="shared" ca="1" si="595"/>
        <v>500</v>
      </c>
      <c r="AL1327" s="66"/>
      <c r="AO1327" s="138">
        <f t="shared" si="596"/>
        <v>41818</v>
      </c>
      <c r="AP1327" s="138" t="str">
        <f t="shared" si="597"/>
        <v>Schleißheim</v>
      </c>
      <c r="AQ1327" s="138">
        <f t="shared" ca="1" si="598"/>
        <v>6134</v>
      </c>
      <c r="AR1327" s="138">
        <f t="shared" ca="1" si="599"/>
        <v>97812</v>
      </c>
      <c r="AS1327" s="138">
        <f t="shared" ca="1" si="600"/>
        <v>89384</v>
      </c>
      <c r="AT1327" s="138">
        <f t="shared" ca="1" si="601"/>
        <v>500</v>
      </c>
      <c r="AU1327" s="138">
        <f t="shared" ca="1" si="601"/>
        <v>500</v>
      </c>
      <c r="AV1327" s="135"/>
      <c r="AW1327" s="131">
        <v>41818</v>
      </c>
      <c r="AX1327" s="66">
        <f t="shared" si="602"/>
        <v>4</v>
      </c>
      <c r="AY1327" s="132" t="s">
        <v>804</v>
      </c>
      <c r="AZ1327" s="107">
        <f t="shared" ca="1" si="603"/>
        <v>6134</v>
      </c>
      <c r="BA1327" s="107">
        <f t="shared" ca="1" si="604"/>
        <v>97812</v>
      </c>
      <c r="BB1327" s="107">
        <f t="shared" ca="1" si="605"/>
        <v>89384</v>
      </c>
      <c r="BC1327" s="107">
        <f t="shared" ca="1" si="606"/>
        <v>500</v>
      </c>
      <c r="BD1327" s="107">
        <f t="shared" ca="1" si="607"/>
        <v>500</v>
      </c>
    </row>
    <row r="1328" spans="1:56" x14ac:dyDescent="0.15">
      <c r="A1328" s="62">
        <v>41817</v>
      </c>
      <c r="B1328" s="62">
        <f t="shared" si="586"/>
        <v>4</v>
      </c>
      <c r="C1328" s="59" t="s">
        <v>805</v>
      </c>
      <c r="D1328" s="62">
        <v>2645</v>
      </c>
      <c r="E1328" s="86">
        <v>22344</v>
      </c>
      <c r="F1328" s="86">
        <v>432079</v>
      </c>
      <c r="G1328" s="86">
        <v>4629949</v>
      </c>
      <c r="H1328" s="86">
        <v>500</v>
      </c>
      <c r="I1328" s="86">
        <v>500</v>
      </c>
      <c r="K1328" s="66">
        <v>41816</v>
      </c>
      <c r="L1328" s="66"/>
      <c r="M1328" s="66">
        <v>41816</v>
      </c>
      <c r="N1328" s="62">
        <f t="shared" si="587"/>
        <v>4</v>
      </c>
      <c r="O1328" s="66" t="s">
        <v>806</v>
      </c>
      <c r="P1328" s="66">
        <v>1</v>
      </c>
      <c r="Q1328" s="66">
        <f t="shared" si="580"/>
        <v>2820</v>
      </c>
      <c r="R1328" s="66">
        <f t="shared" si="581"/>
        <v>25203</v>
      </c>
      <c r="S1328" s="66">
        <f t="shared" si="582"/>
        <v>196611</v>
      </c>
      <c r="T1328" s="66">
        <f t="shared" si="583"/>
        <v>793932</v>
      </c>
      <c r="U1328" s="66">
        <f t="shared" si="584"/>
        <v>500</v>
      </c>
      <c r="V1328" s="66">
        <f t="shared" si="585"/>
        <v>500</v>
      </c>
      <c r="W1328" s="66"/>
      <c r="X1328" s="62">
        <v>41819</v>
      </c>
      <c r="Y1328" s="62">
        <f t="shared" si="588"/>
        <v>4</v>
      </c>
      <c r="Z1328" s="59" t="s">
        <v>803</v>
      </c>
      <c r="AA1328" s="62">
        <v>1</v>
      </c>
      <c r="AB1328" s="62">
        <f t="shared" ca="1" si="589"/>
        <v>1</v>
      </c>
      <c r="AC1328" s="62">
        <f t="shared" ca="1" si="590"/>
        <v>1947</v>
      </c>
      <c r="AD1328" s="62">
        <f t="shared" ca="1" si="591"/>
        <v>27778</v>
      </c>
      <c r="AE1328" s="62">
        <f t="shared" ca="1" si="592"/>
        <v>177601</v>
      </c>
      <c r="AF1328" s="62">
        <f t="shared" ca="1" si="593"/>
        <v>298262</v>
      </c>
      <c r="AG1328" s="62">
        <f t="shared" ca="1" si="594"/>
        <v>500</v>
      </c>
      <c r="AH1328" s="62">
        <f t="shared" ca="1" si="595"/>
        <v>500</v>
      </c>
      <c r="AL1328" s="66"/>
      <c r="AO1328" s="138">
        <f t="shared" si="596"/>
        <v>41819</v>
      </c>
      <c r="AP1328" s="138" t="str">
        <f t="shared" si="597"/>
        <v>Sipbachzell</v>
      </c>
      <c r="AQ1328" s="138">
        <f t="shared" ca="1" si="598"/>
        <v>27778</v>
      </c>
      <c r="AR1328" s="138">
        <f t="shared" ca="1" si="599"/>
        <v>177601</v>
      </c>
      <c r="AS1328" s="138">
        <f t="shared" ca="1" si="600"/>
        <v>298262</v>
      </c>
      <c r="AT1328" s="138">
        <f t="shared" ca="1" si="601"/>
        <v>500</v>
      </c>
      <c r="AU1328" s="138">
        <f t="shared" ca="1" si="601"/>
        <v>500</v>
      </c>
      <c r="AV1328" s="135"/>
      <c r="AW1328" s="131">
        <v>41819</v>
      </c>
      <c r="AX1328" s="66">
        <f t="shared" si="602"/>
        <v>4</v>
      </c>
      <c r="AY1328" s="132" t="s">
        <v>803</v>
      </c>
      <c r="AZ1328" s="107">
        <f t="shared" ca="1" si="603"/>
        <v>27778</v>
      </c>
      <c r="BA1328" s="107">
        <f t="shared" ca="1" si="604"/>
        <v>177601</v>
      </c>
      <c r="BB1328" s="107">
        <f t="shared" ca="1" si="605"/>
        <v>298262</v>
      </c>
      <c r="BC1328" s="107">
        <f t="shared" ca="1" si="606"/>
        <v>500</v>
      </c>
      <c r="BD1328" s="107">
        <f t="shared" ca="1" si="607"/>
        <v>500</v>
      </c>
    </row>
    <row r="1329" spans="1:56" x14ac:dyDescent="0.15">
      <c r="A1329" s="62">
        <v>41818</v>
      </c>
      <c r="B1329" s="62">
        <f t="shared" si="586"/>
        <v>4</v>
      </c>
      <c r="C1329" s="59" t="s">
        <v>804</v>
      </c>
      <c r="D1329" s="62">
        <v>1330</v>
      </c>
      <c r="E1329" s="86">
        <v>6134</v>
      </c>
      <c r="F1329" s="86">
        <v>97812</v>
      </c>
      <c r="G1329" s="86">
        <v>89384</v>
      </c>
      <c r="H1329" s="86">
        <v>500</v>
      </c>
      <c r="I1329" s="86">
        <v>500</v>
      </c>
      <c r="K1329" s="66">
        <v>41817</v>
      </c>
      <c r="L1329" s="66"/>
      <c r="M1329" s="66">
        <v>41817</v>
      </c>
      <c r="N1329" s="62">
        <f t="shared" si="587"/>
        <v>4</v>
      </c>
      <c r="O1329" s="66" t="s">
        <v>805</v>
      </c>
      <c r="P1329" s="66">
        <v>1</v>
      </c>
      <c r="Q1329" s="66">
        <f t="shared" si="580"/>
        <v>2645</v>
      </c>
      <c r="R1329" s="66">
        <f t="shared" si="581"/>
        <v>22344</v>
      </c>
      <c r="S1329" s="66">
        <f t="shared" si="582"/>
        <v>432079</v>
      </c>
      <c r="T1329" s="66">
        <f t="shared" si="583"/>
        <v>4629949</v>
      </c>
      <c r="U1329" s="66">
        <f t="shared" si="584"/>
        <v>500</v>
      </c>
      <c r="V1329" s="66">
        <f t="shared" si="585"/>
        <v>500</v>
      </c>
      <c r="W1329" s="66"/>
      <c r="X1329" s="62">
        <v>41820</v>
      </c>
      <c r="Y1329" s="62">
        <f t="shared" si="588"/>
        <v>4</v>
      </c>
      <c r="Z1329" s="59" t="s">
        <v>802</v>
      </c>
      <c r="AA1329" s="62">
        <v>1</v>
      </c>
      <c r="AB1329" s="62">
        <f t="shared" ca="1" si="589"/>
        <v>1</v>
      </c>
      <c r="AC1329" s="62">
        <f t="shared" ca="1" si="590"/>
        <v>5001</v>
      </c>
      <c r="AD1329" s="62">
        <f t="shared" ca="1" si="591"/>
        <v>3962</v>
      </c>
      <c r="AE1329" s="62">
        <f t="shared" ca="1" si="592"/>
        <v>323809</v>
      </c>
      <c r="AF1329" s="62">
        <f t="shared" ca="1" si="593"/>
        <v>763030</v>
      </c>
      <c r="AG1329" s="62">
        <f t="shared" ca="1" si="594"/>
        <v>500</v>
      </c>
      <c r="AH1329" s="62">
        <f t="shared" ca="1" si="595"/>
        <v>500</v>
      </c>
      <c r="AL1329" s="66"/>
      <c r="AO1329" s="138">
        <f t="shared" si="596"/>
        <v>41820</v>
      </c>
      <c r="AP1329" s="138" t="str">
        <f t="shared" si="597"/>
        <v>Stadl-Paura</v>
      </c>
      <c r="AQ1329" s="138">
        <f t="shared" ca="1" si="598"/>
        <v>3962</v>
      </c>
      <c r="AR1329" s="138">
        <f t="shared" ca="1" si="599"/>
        <v>323809</v>
      </c>
      <c r="AS1329" s="138">
        <f t="shared" ca="1" si="600"/>
        <v>763030</v>
      </c>
      <c r="AT1329" s="138">
        <f t="shared" ca="1" si="601"/>
        <v>500</v>
      </c>
      <c r="AU1329" s="138">
        <f t="shared" ca="1" si="601"/>
        <v>500</v>
      </c>
      <c r="AV1329" s="135"/>
      <c r="AW1329" s="131">
        <v>41820</v>
      </c>
      <c r="AX1329" s="66">
        <f t="shared" si="602"/>
        <v>4</v>
      </c>
      <c r="AY1329" s="132" t="s">
        <v>802</v>
      </c>
      <c r="AZ1329" s="107">
        <f t="shared" ca="1" si="603"/>
        <v>3962</v>
      </c>
      <c r="BA1329" s="107">
        <f t="shared" ca="1" si="604"/>
        <v>323809</v>
      </c>
      <c r="BB1329" s="107">
        <f t="shared" ca="1" si="605"/>
        <v>763030</v>
      </c>
      <c r="BC1329" s="107">
        <f t="shared" ca="1" si="606"/>
        <v>500</v>
      </c>
      <c r="BD1329" s="107">
        <f t="shared" ca="1" si="607"/>
        <v>500</v>
      </c>
    </row>
    <row r="1330" spans="1:56" x14ac:dyDescent="0.15">
      <c r="A1330" s="62">
        <v>41819</v>
      </c>
      <c r="B1330" s="62">
        <f t="shared" si="586"/>
        <v>4</v>
      </c>
      <c r="C1330" s="59" t="s">
        <v>803</v>
      </c>
      <c r="D1330" s="62">
        <v>1947</v>
      </c>
      <c r="E1330" s="86">
        <v>27778</v>
      </c>
      <c r="F1330" s="86">
        <v>177601</v>
      </c>
      <c r="G1330" s="86">
        <v>298262</v>
      </c>
      <c r="H1330" s="86">
        <v>500</v>
      </c>
      <c r="I1330" s="86">
        <v>500</v>
      </c>
      <c r="K1330" s="66">
        <v>41818</v>
      </c>
      <c r="L1330" s="66"/>
      <c r="M1330" s="66">
        <v>41818</v>
      </c>
      <c r="N1330" s="62">
        <f t="shared" si="587"/>
        <v>4</v>
      </c>
      <c r="O1330" s="66" t="s">
        <v>804</v>
      </c>
      <c r="P1330" s="66">
        <v>1</v>
      </c>
      <c r="Q1330" s="66">
        <f t="shared" si="580"/>
        <v>1330</v>
      </c>
      <c r="R1330" s="66">
        <f t="shared" si="581"/>
        <v>6134</v>
      </c>
      <c r="S1330" s="66">
        <f t="shared" si="582"/>
        <v>97812</v>
      </c>
      <c r="T1330" s="66">
        <f t="shared" si="583"/>
        <v>89384</v>
      </c>
      <c r="U1330" s="66">
        <f t="shared" si="584"/>
        <v>500</v>
      </c>
      <c r="V1330" s="66">
        <f t="shared" si="585"/>
        <v>500</v>
      </c>
      <c r="W1330" s="66"/>
      <c r="X1330" s="62">
        <v>41821</v>
      </c>
      <c r="Y1330" s="62">
        <f t="shared" si="588"/>
        <v>4</v>
      </c>
      <c r="Z1330" s="59" t="s">
        <v>801</v>
      </c>
      <c r="AA1330" s="62">
        <v>1</v>
      </c>
      <c r="AB1330" s="62">
        <f t="shared" ca="1" si="589"/>
        <v>1</v>
      </c>
      <c r="AC1330" s="62">
        <f t="shared" ca="1" si="590"/>
        <v>2413</v>
      </c>
      <c r="AD1330" s="62">
        <f t="shared" ca="1" si="591"/>
        <v>32191</v>
      </c>
      <c r="AE1330" s="62">
        <f t="shared" ca="1" si="592"/>
        <v>153065</v>
      </c>
      <c r="AF1330" s="62">
        <f t="shared" ca="1" si="593"/>
        <v>260660</v>
      </c>
      <c r="AG1330" s="62">
        <f t="shared" ca="1" si="594"/>
        <v>500</v>
      </c>
      <c r="AH1330" s="62">
        <f t="shared" ca="1" si="595"/>
        <v>500</v>
      </c>
      <c r="AL1330" s="66"/>
      <c r="AO1330" s="138">
        <f t="shared" si="596"/>
        <v>41821</v>
      </c>
      <c r="AP1330" s="138" t="str">
        <f t="shared" si="597"/>
        <v>Steinerkirchen an der Traun</v>
      </c>
      <c r="AQ1330" s="138">
        <f t="shared" ca="1" si="598"/>
        <v>32191</v>
      </c>
      <c r="AR1330" s="138">
        <f t="shared" ca="1" si="599"/>
        <v>153065</v>
      </c>
      <c r="AS1330" s="138">
        <f t="shared" ca="1" si="600"/>
        <v>260660</v>
      </c>
      <c r="AT1330" s="138">
        <f t="shared" ca="1" si="601"/>
        <v>500</v>
      </c>
      <c r="AU1330" s="138">
        <f t="shared" ca="1" si="601"/>
        <v>500</v>
      </c>
      <c r="AV1330" s="135"/>
      <c r="AW1330" s="131">
        <v>41821</v>
      </c>
      <c r="AX1330" s="66">
        <f t="shared" si="602"/>
        <v>4</v>
      </c>
      <c r="AY1330" s="132" t="s">
        <v>801</v>
      </c>
      <c r="AZ1330" s="107">
        <f t="shared" ca="1" si="603"/>
        <v>32191</v>
      </c>
      <c r="BA1330" s="107">
        <f t="shared" ca="1" si="604"/>
        <v>153065</v>
      </c>
      <c r="BB1330" s="107">
        <f t="shared" ca="1" si="605"/>
        <v>260660</v>
      </c>
      <c r="BC1330" s="107">
        <f t="shared" ca="1" si="606"/>
        <v>500</v>
      </c>
      <c r="BD1330" s="107">
        <f t="shared" ca="1" si="607"/>
        <v>500</v>
      </c>
    </row>
    <row r="1331" spans="1:56" x14ac:dyDescent="0.15">
      <c r="A1331" s="62">
        <v>41820</v>
      </c>
      <c r="B1331" s="62">
        <f t="shared" si="586"/>
        <v>4</v>
      </c>
      <c r="C1331" s="59" t="s">
        <v>802</v>
      </c>
      <c r="D1331" s="62">
        <v>5001</v>
      </c>
      <c r="E1331" s="86">
        <v>3962</v>
      </c>
      <c r="F1331" s="86">
        <v>323809</v>
      </c>
      <c r="G1331" s="86">
        <v>763030</v>
      </c>
      <c r="H1331" s="86">
        <v>500</v>
      </c>
      <c r="I1331" s="86">
        <v>500</v>
      </c>
      <c r="K1331" s="66">
        <v>41819</v>
      </c>
      <c r="L1331" s="66"/>
      <c r="M1331" s="66">
        <v>41819</v>
      </c>
      <c r="N1331" s="62">
        <f t="shared" si="587"/>
        <v>4</v>
      </c>
      <c r="O1331" s="66" t="s">
        <v>803</v>
      </c>
      <c r="P1331" s="66">
        <v>1</v>
      </c>
      <c r="Q1331" s="66">
        <f t="shared" si="580"/>
        <v>1947</v>
      </c>
      <c r="R1331" s="66">
        <f t="shared" si="581"/>
        <v>27778</v>
      </c>
      <c r="S1331" s="66">
        <f t="shared" si="582"/>
        <v>177601</v>
      </c>
      <c r="T1331" s="66">
        <f t="shared" si="583"/>
        <v>298262</v>
      </c>
      <c r="U1331" s="66">
        <f t="shared" si="584"/>
        <v>500</v>
      </c>
      <c r="V1331" s="66">
        <f t="shared" si="585"/>
        <v>500</v>
      </c>
      <c r="W1331" s="66"/>
      <c r="X1331" s="62">
        <v>41822</v>
      </c>
      <c r="Y1331" s="62">
        <f t="shared" si="588"/>
        <v>4</v>
      </c>
      <c r="Z1331" s="59" t="s">
        <v>800</v>
      </c>
      <c r="AA1331" s="62">
        <v>1</v>
      </c>
      <c r="AB1331" s="62">
        <f t="shared" ca="1" si="589"/>
        <v>1</v>
      </c>
      <c r="AC1331" s="62">
        <f t="shared" ca="1" si="590"/>
        <v>2059</v>
      </c>
      <c r="AD1331" s="62">
        <f t="shared" ca="1" si="591"/>
        <v>31301</v>
      </c>
      <c r="AE1331" s="62">
        <f t="shared" ca="1" si="592"/>
        <v>219106</v>
      </c>
      <c r="AF1331" s="62">
        <f t="shared" ca="1" si="593"/>
        <v>2246215</v>
      </c>
      <c r="AG1331" s="62">
        <f t="shared" ca="1" si="594"/>
        <v>500</v>
      </c>
      <c r="AH1331" s="62">
        <f t="shared" ca="1" si="595"/>
        <v>500</v>
      </c>
      <c r="AL1331" s="66"/>
      <c r="AO1331" s="138">
        <f t="shared" si="596"/>
        <v>41822</v>
      </c>
      <c r="AP1331" s="138" t="str">
        <f t="shared" si="597"/>
        <v>Steinhaus</v>
      </c>
      <c r="AQ1331" s="138">
        <f t="shared" ca="1" si="598"/>
        <v>31301</v>
      </c>
      <c r="AR1331" s="138">
        <f t="shared" ca="1" si="599"/>
        <v>219106</v>
      </c>
      <c r="AS1331" s="138">
        <f t="shared" ca="1" si="600"/>
        <v>2246215</v>
      </c>
      <c r="AT1331" s="138">
        <f t="shared" ca="1" si="601"/>
        <v>500</v>
      </c>
      <c r="AU1331" s="138">
        <f t="shared" ca="1" si="601"/>
        <v>500</v>
      </c>
      <c r="AV1331" s="135"/>
      <c r="AW1331" s="131">
        <v>41822</v>
      </c>
      <c r="AX1331" s="66">
        <f t="shared" si="602"/>
        <v>4</v>
      </c>
      <c r="AY1331" s="132" t="s">
        <v>800</v>
      </c>
      <c r="AZ1331" s="107">
        <f t="shared" ca="1" si="603"/>
        <v>31301</v>
      </c>
      <c r="BA1331" s="107">
        <f t="shared" ca="1" si="604"/>
        <v>219106</v>
      </c>
      <c r="BB1331" s="107">
        <f t="shared" ca="1" si="605"/>
        <v>2246215</v>
      </c>
      <c r="BC1331" s="107">
        <f t="shared" ca="1" si="606"/>
        <v>500</v>
      </c>
      <c r="BD1331" s="107">
        <f t="shared" ca="1" si="607"/>
        <v>500</v>
      </c>
    </row>
    <row r="1332" spans="1:56" x14ac:dyDescent="0.15">
      <c r="A1332" s="62">
        <v>41821</v>
      </c>
      <c r="B1332" s="62">
        <f t="shared" si="586"/>
        <v>4</v>
      </c>
      <c r="C1332" s="59" t="s">
        <v>801</v>
      </c>
      <c r="D1332" s="62">
        <v>2413</v>
      </c>
      <c r="E1332" s="86">
        <v>32191</v>
      </c>
      <c r="F1332" s="86">
        <v>153065</v>
      </c>
      <c r="G1332" s="86">
        <v>260660</v>
      </c>
      <c r="H1332" s="86">
        <v>500</v>
      </c>
      <c r="I1332" s="86">
        <v>500</v>
      </c>
      <c r="K1332" s="66">
        <v>41820</v>
      </c>
      <c r="L1332" s="66"/>
      <c r="M1332" s="66">
        <v>41820</v>
      </c>
      <c r="N1332" s="62">
        <f t="shared" si="587"/>
        <v>4</v>
      </c>
      <c r="O1332" s="66" t="s">
        <v>802</v>
      </c>
      <c r="P1332" s="66">
        <v>1</v>
      </c>
      <c r="Q1332" s="66">
        <f t="shared" si="580"/>
        <v>5001</v>
      </c>
      <c r="R1332" s="66">
        <f t="shared" si="581"/>
        <v>3962</v>
      </c>
      <c r="S1332" s="66">
        <f t="shared" si="582"/>
        <v>323809</v>
      </c>
      <c r="T1332" s="66">
        <f t="shared" si="583"/>
        <v>763030</v>
      </c>
      <c r="U1332" s="66">
        <f t="shared" si="584"/>
        <v>500</v>
      </c>
      <c r="V1332" s="66">
        <f t="shared" si="585"/>
        <v>500</v>
      </c>
      <c r="W1332" s="66"/>
      <c r="X1332" s="62">
        <v>41823</v>
      </c>
      <c r="Y1332" s="62">
        <f t="shared" si="588"/>
        <v>4</v>
      </c>
      <c r="Z1332" s="59" t="s">
        <v>799</v>
      </c>
      <c r="AA1332" s="62">
        <v>1</v>
      </c>
      <c r="AB1332" s="62">
        <f t="shared" ca="1" si="589"/>
        <v>1</v>
      </c>
      <c r="AC1332" s="62">
        <f t="shared" ca="1" si="590"/>
        <v>5513</v>
      </c>
      <c r="AD1332" s="62">
        <f t="shared" ca="1" si="591"/>
        <v>18259</v>
      </c>
      <c r="AE1332" s="62">
        <f t="shared" ca="1" si="592"/>
        <v>615791</v>
      </c>
      <c r="AF1332" s="62">
        <f t="shared" ca="1" si="593"/>
        <v>2942044</v>
      </c>
      <c r="AG1332" s="62">
        <f t="shared" ca="1" si="594"/>
        <v>500</v>
      </c>
      <c r="AH1332" s="62">
        <f t="shared" ca="1" si="595"/>
        <v>500</v>
      </c>
      <c r="AL1332" s="66"/>
      <c r="AO1332" s="138">
        <f t="shared" si="596"/>
        <v>41823</v>
      </c>
      <c r="AP1332" s="138" t="str">
        <f t="shared" si="597"/>
        <v>Thalheim bei Wels</v>
      </c>
      <c r="AQ1332" s="138">
        <f t="shared" ca="1" si="598"/>
        <v>18259</v>
      </c>
      <c r="AR1332" s="138">
        <f t="shared" ca="1" si="599"/>
        <v>615791</v>
      </c>
      <c r="AS1332" s="138">
        <f t="shared" ca="1" si="600"/>
        <v>2942044</v>
      </c>
      <c r="AT1332" s="138">
        <f t="shared" ca="1" si="601"/>
        <v>500</v>
      </c>
      <c r="AU1332" s="138">
        <f t="shared" ca="1" si="601"/>
        <v>500</v>
      </c>
      <c r="AV1332" s="135"/>
      <c r="AW1332" s="131">
        <v>41823</v>
      </c>
      <c r="AX1332" s="66">
        <f t="shared" si="602"/>
        <v>4</v>
      </c>
      <c r="AY1332" s="132" t="s">
        <v>799</v>
      </c>
      <c r="AZ1332" s="107">
        <f t="shared" ca="1" si="603"/>
        <v>18259</v>
      </c>
      <c r="BA1332" s="107">
        <f t="shared" ca="1" si="604"/>
        <v>615791</v>
      </c>
      <c r="BB1332" s="107">
        <f t="shared" ca="1" si="605"/>
        <v>2942044</v>
      </c>
      <c r="BC1332" s="107">
        <f t="shared" ca="1" si="606"/>
        <v>500</v>
      </c>
      <c r="BD1332" s="107">
        <f t="shared" ca="1" si="607"/>
        <v>500</v>
      </c>
    </row>
    <row r="1333" spans="1:56" x14ac:dyDescent="0.15">
      <c r="A1333" s="62">
        <v>41822</v>
      </c>
      <c r="B1333" s="62">
        <f t="shared" si="586"/>
        <v>4</v>
      </c>
      <c r="C1333" s="59" t="s">
        <v>800</v>
      </c>
      <c r="D1333" s="62">
        <v>2059</v>
      </c>
      <c r="E1333" s="86">
        <v>31301</v>
      </c>
      <c r="F1333" s="86">
        <v>219106</v>
      </c>
      <c r="G1333" s="86">
        <v>2246215</v>
      </c>
      <c r="H1333" s="86">
        <v>500</v>
      </c>
      <c r="I1333" s="86">
        <v>500</v>
      </c>
      <c r="K1333" s="66">
        <v>41821</v>
      </c>
      <c r="L1333" s="66"/>
      <c r="M1333" s="66">
        <v>41821</v>
      </c>
      <c r="N1333" s="62">
        <f t="shared" si="587"/>
        <v>4</v>
      </c>
      <c r="O1333" s="66" t="s">
        <v>801</v>
      </c>
      <c r="P1333" s="66">
        <v>1</v>
      </c>
      <c r="Q1333" s="66">
        <f t="shared" si="580"/>
        <v>2413</v>
      </c>
      <c r="R1333" s="66">
        <f t="shared" si="581"/>
        <v>32191</v>
      </c>
      <c r="S1333" s="66">
        <f t="shared" si="582"/>
        <v>153065</v>
      </c>
      <c r="T1333" s="66">
        <f t="shared" si="583"/>
        <v>260660</v>
      </c>
      <c r="U1333" s="66">
        <f t="shared" si="584"/>
        <v>500</v>
      </c>
      <c r="V1333" s="66">
        <f t="shared" si="585"/>
        <v>500</v>
      </c>
      <c r="W1333" s="66"/>
      <c r="X1333" s="62">
        <v>41824</v>
      </c>
      <c r="Y1333" s="62">
        <f t="shared" si="588"/>
        <v>4</v>
      </c>
      <c r="Z1333" s="59" t="s">
        <v>798</v>
      </c>
      <c r="AA1333" s="62">
        <v>1</v>
      </c>
      <c r="AB1333" s="62">
        <f t="shared" ca="1" si="589"/>
        <v>1</v>
      </c>
      <c r="AC1333" s="62">
        <f t="shared" ca="1" si="590"/>
        <v>3345</v>
      </c>
      <c r="AD1333" s="62">
        <f t="shared" ca="1" si="591"/>
        <v>18019</v>
      </c>
      <c r="AE1333" s="62">
        <f t="shared" ca="1" si="592"/>
        <v>387460</v>
      </c>
      <c r="AF1333" s="62">
        <f t="shared" ca="1" si="593"/>
        <v>1188151</v>
      </c>
      <c r="AG1333" s="62">
        <f t="shared" ca="1" si="594"/>
        <v>500</v>
      </c>
      <c r="AH1333" s="62">
        <f t="shared" ca="1" si="595"/>
        <v>500</v>
      </c>
      <c r="AL1333" s="66"/>
      <c r="AO1333" s="138">
        <f t="shared" si="596"/>
        <v>41824</v>
      </c>
      <c r="AP1333" s="138" t="str">
        <f t="shared" si="597"/>
        <v>Weißkirchen an der Traun</v>
      </c>
      <c r="AQ1333" s="138">
        <f t="shared" ca="1" si="598"/>
        <v>18019</v>
      </c>
      <c r="AR1333" s="138">
        <f t="shared" ca="1" si="599"/>
        <v>387460</v>
      </c>
      <c r="AS1333" s="138">
        <f t="shared" ca="1" si="600"/>
        <v>1188151</v>
      </c>
      <c r="AT1333" s="138">
        <f t="shared" ca="1" si="601"/>
        <v>500</v>
      </c>
      <c r="AU1333" s="138">
        <f t="shared" ca="1" si="601"/>
        <v>500</v>
      </c>
      <c r="AV1333" s="135"/>
      <c r="AW1333" s="131">
        <v>41824</v>
      </c>
      <c r="AX1333" s="66">
        <f t="shared" si="602"/>
        <v>4</v>
      </c>
      <c r="AY1333" s="132" t="s">
        <v>798</v>
      </c>
      <c r="AZ1333" s="107">
        <f t="shared" ca="1" si="603"/>
        <v>18019</v>
      </c>
      <c r="BA1333" s="107">
        <f t="shared" ca="1" si="604"/>
        <v>387460</v>
      </c>
      <c r="BB1333" s="107">
        <f t="shared" ca="1" si="605"/>
        <v>1188151</v>
      </c>
      <c r="BC1333" s="107">
        <f t="shared" ca="1" si="606"/>
        <v>500</v>
      </c>
      <c r="BD1333" s="107">
        <f t="shared" ca="1" si="607"/>
        <v>500</v>
      </c>
    </row>
    <row r="1334" spans="1:56" x14ac:dyDescent="0.15">
      <c r="A1334" s="62">
        <v>41823</v>
      </c>
      <c r="B1334" s="62">
        <f t="shared" si="586"/>
        <v>4</v>
      </c>
      <c r="C1334" s="59" t="s">
        <v>799</v>
      </c>
      <c r="D1334" s="62">
        <v>5513</v>
      </c>
      <c r="E1334" s="86">
        <v>18259</v>
      </c>
      <c r="F1334" s="86">
        <v>615791</v>
      </c>
      <c r="G1334" s="86">
        <v>2942044</v>
      </c>
      <c r="H1334" s="86">
        <v>500</v>
      </c>
      <c r="I1334" s="86">
        <v>500</v>
      </c>
      <c r="K1334" s="66">
        <v>41822</v>
      </c>
      <c r="L1334" s="66"/>
      <c r="M1334" s="66">
        <v>41822</v>
      </c>
      <c r="N1334" s="62">
        <f t="shared" si="587"/>
        <v>4</v>
      </c>
      <c r="O1334" s="66" t="s">
        <v>800</v>
      </c>
      <c r="P1334" s="66">
        <v>1</v>
      </c>
      <c r="Q1334" s="66">
        <f t="shared" si="580"/>
        <v>2059</v>
      </c>
      <c r="R1334" s="66">
        <f t="shared" si="581"/>
        <v>31301</v>
      </c>
      <c r="S1334" s="66">
        <f t="shared" si="582"/>
        <v>219106</v>
      </c>
      <c r="T1334" s="66">
        <f t="shared" si="583"/>
        <v>2246215</v>
      </c>
      <c r="U1334" s="66">
        <f t="shared" si="584"/>
        <v>500</v>
      </c>
      <c r="V1334" s="66">
        <f t="shared" si="585"/>
        <v>500</v>
      </c>
      <c r="W1334" s="66"/>
      <c r="X1334" s="62">
        <v>50101</v>
      </c>
      <c r="Y1334" s="62">
        <f t="shared" si="588"/>
        <v>5</v>
      </c>
      <c r="Z1334" s="59" t="s">
        <v>5</v>
      </c>
      <c r="AA1334" s="62">
        <v>1</v>
      </c>
      <c r="AB1334" s="62">
        <f t="shared" ca="1" si="589"/>
        <v>1</v>
      </c>
      <c r="AC1334" s="62">
        <f t="shared" ca="1" si="590"/>
        <v>152180</v>
      </c>
      <c r="AD1334" s="62">
        <f t="shared" ca="1" si="591"/>
        <v>19384</v>
      </c>
      <c r="AE1334" s="62">
        <f t="shared" ca="1" si="592"/>
        <v>14993794</v>
      </c>
      <c r="AF1334" s="62">
        <f t="shared" ca="1" si="593"/>
        <v>85218248</v>
      </c>
      <c r="AG1334" s="62">
        <f t="shared" ca="1" si="594"/>
        <v>500</v>
      </c>
      <c r="AH1334" s="62">
        <f t="shared" ca="1" si="595"/>
        <v>500</v>
      </c>
      <c r="AL1334" s="66"/>
      <c r="AO1334" s="138">
        <f t="shared" si="596"/>
        <v>50101</v>
      </c>
      <c r="AP1334" s="138" t="str">
        <f t="shared" si="597"/>
        <v>Salzburg</v>
      </c>
      <c r="AQ1334" s="138">
        <f t="shared" ca="1" si="598"/>
        <v>19384</v>
      </c>
      <c r="AR1334" s="138">
        <f t="shared" ca="1" si="599"/>
        <v>14993794</v>
      </c>
      <c r="AS1334" s="138">
        <f t="shared" ca="1" si="600"/>
        <v>85218248</v>
      </c>
      <c r="AT1334" s="138">
        <f t="shared" ca="1" si="601"/>
        <v>500</v>
      </c>
      <c r="AU1334" s="138">
        <f t="shared" ca="1" si="601"/>
        <v>500</v>
      </c>
      <c r="AV1334" s="135"/>
      <c r="AW1334" s="131">
        <v>50101</v>
      </c>
      <c r="AX1334" s="66">
        <f t="shared" si="602"/>
        <v>5</v>
      </c>
      <c r="AY1334" s="132" t="s">
        <v>5</v>
      </c>
      <c r="AZ1334" s="107">
        <f t="shared" ca="1" si="603"/>
        <v>19384</v>
      </c>
      <c r="BA1334" s="107">
        <f t="shared" ca="1" si="604"/>
        <v>14993794</v>
      </c>
      <c r="BB1334" s="107">
        <f t="shared" ca="1" si="605"/>
        <v>85218248</v>
      </c>
      <c r="BC1334" s="107">
        <f t="shared" ca="1" si="606"/>
        <v>500</v>
      </c>
      <c r="BD1334" s="107">
        <f t="shared" ca="1" si="607"/>
        <v>500</v>
      </c>
    </row>
    <row r="1335" spans="1:56" x14ac:dyDescent="0.15">
      <c r="A1335" s="62">
        <v>41824</v>
      </c>
      <c r="B1335" s="62">
        <f t="shared" si="586"/>
        <v>4</v>
      </c>
      <c r="C1335" s="59" t="s">
        <v>798</v>
      </c>
      <c r="D1335" s="62">
        <v>3345</v>
      </c>
      <c r="E1335" s="86">
        <v>18019</v>
      </c>
      <c r="F1335" s="86">
        <v>387460</v>
      </c>
      <c r="G1335" s="86">
        <v>1188151</v>
      </c>
      <c r="H1335" s="86">
        <v>500</v>
      </c>
      <c r="I1335" s="86">
        <v>500</v>
      </c>
      <c r="K1335" s="66">
        <v>41823</v>
      </c>
      <c r="L1335" s="66"/>
      <c r="M1335" s="66">
        <v>41823</v>
      </c>
      <c r="N1335" s="62">
        <f t="shared" si="587"/>
        <v>4</v>
      </c>
      <c r="O1335" s="66" t="s">
        <v>799</v>
      </c>
      <c r="P1335" s="66">
        <v>1</v>
      </c>
      <c r="Q1335" s="66">
        <f t="shared" si="580"/>
        <v>5513</v>
      </c>
      <c r="R1335" s="66">
        <f t="shared" si="581"/>
        <v>18259</v>
      </c>
      <c r="S1335" s="66">
        <f t="shared" si="582"/>
        <v>615791</v>
      </c>
      <c r="T1335" s="66">
        <f t="shared" si="583"/>
        <v>2942044</v>
      </c>
      <c r="U1335" s="66">
        <f t="shared" si="584"/>
        <v>500</v>
      </c>
      <c r="V1335" s="66">
        <f t="shared" si="585"/>
        <v>500</v>
      </c>
      <c r="W1335" s="66"/>
      <c r="X1335" s="62">
        <v>50201</v>
      </c>
      <c r="Y1335" s="62">
        <f t="shared" si="588"/>
        <v>5</v>
      </c>
      <c r="Z1335" s="59" t="s">
        <v>797</v>
      </c>
      <c r="AA1335" s="62">
        <v>1</v>
      </c>
      <c r="AB1335" s="62">
        <f t="shared" ca="1" si="589"/>
        <v>1</v>
      </c>
      <c r="AC1335" s="62">
        <f t="shared" ca="1" si="590"/>
        <v>5807</v>
      </c>
      <c r="AD1335" s="62">
        <f t="shared" ca="1" si="591"/>
        <v>34326</v>
      </c>
      <c r="AE1335" s="62">
        <f t="shared" ca="1" si="592"/>
        <v>535131</v>
      </c>
      <c r="AF1335" s="62">
        <f t="shared" ca="1" si="593"/>
        <v>1636409</v>
      </c>
      <c r="AG1335" s="62">
        <f t="shared" ca="1" si="594"/>
        <v>500</v>
      </c>
      <c r="AH1335" s="62">
        <f t="shared" ca="1" si="595"/>
        <v>500</v>
      </c>
      <c r="AL1335" s="66"/>
      <c r="AO1335" s="138">
        <f t="shared" si="596"/>
        <v>50201</v>
      </c>
      <c r="AP1335" s="138" t="str">
        <f t="shared" si="597"/>
        <v>Abtenau</v>
      </c>
      <c r="AQ1335" s="138">
        <f t="shared" ca="1" si="598"/>
        <v>34326</v>
      </c>
      <c r="AR1335" s="138">
        <f t="shared" ca="1" si="599"/>
        <v>535131</v>
      </c>
      <c r="AS1335" s="138">
        <f t="shared" ca="1" si="600"/>
        <v>1636409</v>
      </c>
      <c r="AT1335" s="138">
        <f t="shared" ca="1" si="601"/>
        <v>500</v>
      </c>
      <c r="AU1335" s="138">
        <f t="shared" ca="1" si="601"/>
        <v>500</v>
      </c>
      <c r="AV1335" s="135"/>
      <c r="AW1335" s="131">
        <v>50201</v>
      </c>
      <c r="AX1335" s="66">
        <f t="shared" si="602"/>
        <v>5</v>
      </c>
      <c r="AY1335" s="132" t="s">
        <v>797</v>
      </c>
      <c r="AZ1335" s="107">
        <f t="shared" ca="1" si="603"/>
        <v>34326</v>
      </c>
      <c r="BA1335" s="107">
        <f t="shared" ca="1" si="604"/>
        <v>535131</v>
      </c>
      <c r="BB1335" s="107">
        <f t="shared" ca="1" si="605"/>
        <v>1636409</v>
      </c>
      <c r="BC1335" s="107">
        <f t="shared" ca="1" si="606"/>
        <v>500</v>
      </c>
      <c r="BD1335" s="107">
        <f t="shared" ca="1" si="607"/>
        <v>500</v>
      </c>
    </row>
    <row r="1336" spans="1:56" x14ac:dyDescent="0.15">
      <c r="A1336" s="62">
        <v>50101</v>
      </c>
      <c r="B1336" s="62">
        <f t="shared" si="586"/>
        <v>5</v>
      </c>
      <c r="C1336" s="59" t="s">
        <v>5</v>
      </c>
      <c r="D1336" s="62">
        <v>152180</v>
      </c>
      <c r="E1336" s="86">
        <v>19384</v>
      </c>
      <c r="F1336" s="86">
        <v>14993794</v>
      </c>
      <c r="G1336" s="86">
        <v>85218248</v>
      </c>
      <c r="H1336" s="86">
        <v>500</v>
      </c>
      <c r="I1336" s="86">
        <v>500</v>
      </c>
      <c r="K1336" s="66">
        <v>41824</v>
      </c>
      <c r="L1336" s="66"/>
      <c r="M1336" s="66">
        <v>41824</v>
      </c>
      <c r="N1336" s="62">
        <f t="shared" si="587"/>
        <v>4</v>
      </c>
      <c r="O1336" s="66" t="s">
        <v>798</v>
      </c>
      <c r="P1336" s="66">
        <v>1</v>
      </c>
      <c r="Q1336" s="66">
        <f t="shared" si="580"/>
        <v>3345</v>
      </c>
      <c r="R1336" s="66">
        <f t="shared" si="581"/>
        <v>18019</v>
      </c>
      <c r="S1336" s="66">
        <f t="shared" si="582"/>
        <v>387460</v>
      </c>
      <c r="T1336" s="66">
        <f t="shared" si="583"/>
        <v>1188151</v>
      </c>
      <c r="U1336" s="66">
        <f t="shared" si="584"/>
        <v>500</v>
      </c>
      <c r="V1336" s="66">
        <f t="shared" si="585"/>
        <v>500</v>
      </c>
      <c r="W1336" s="66"/>
      <c r="X1336" s="62">
        <v>50202</v>
      </c>
      <c r="Y1336" s="62">
        <f t="shared" si="588"/>
        <v>5</v>
      </c>
      <c r="Z1336" s="59" t="s">
        <v>796</v>
      </c>
      <c r="AA1336" s="62">
        <v>1</v>
      </c>
      <c r="AB1336" s="62">
        <f t="shared" ca="1" si="589"/>
        <v>1</v>
      </c>
      <c r="AC1336" s="62">
        <f t="shared" ca="1" si="590"/>
        <v>3554</v>
      </c>
      <c r="AD1336" s="62">
        <f t="shared" ca="1" si="591"/>
        <v>7858</v>
      </c>
      <c r="AE1336" s="62">
        <f t="shared" ca="1" si="592"/>
        <v>300215</v>
      </c>
      <c r="AF1336" s="62">
        <f t="shared" ca="1" si="593"/>
        <v>1107986</v>
      </c>
      <c r="AG1336" s="62">
        <f t="shared" ca="1" si="594"/>
        <v>500</v>
      </c>
      <c r="AH1336" s="62">
        <f t="shared" ca="1" si="595"/>
        <v>500</v>
      </c>
      <c r="AL1336" s="66"/>
      <c r="AO1336" s="138">
        <f t="shared" si="596"/>
        <v>50202</v>
      </c>
      <c r="AP1336" s="138" t="str">
        <f t="shared" si="597"/>
        <v>Adnet</v>
      </c>
      <c r="AQ1336" s="138">
        <f t="shared" ca="1" si="598"/>
        <v>7858</v>
      </c>
      <c r="AR1336" s="138">
        <f t="shared" ca="1" si="599"/>
        <v>300215</v>
      </c>
      <c r="AS1336" s="138">
        <f t="shared" ca="1" si="600"/>
        <v>1107986</v>
      </c>
      <c r="AT1336" s="138">
        <f t="shared" ca="1" si="601"/>
        <v>500</v>
      </c>
      <c r="AU1336" s="138">
        <f t="shared" ca="1" si="601"/>
        <v>500</v>
      </c>
      <c r="AV1336" s="135"/>
      <c r="AW1336" s="131">
        <v>50202</v>
      </c>
      <c r="AX1336" s="66">
        <f t="shared" si="602"/>
        <v>5</v>
      </c>
      <c r="AY1336" s="132" t="s">
        <v>796</v>
      </c>
      <c r="AZ1336" s="107">
        <f t="shared" ca="1" si="603"/>
        <v>7858</v>
      </c>
      <c r="BA1336" s="107">
        <f t="shared" ca="1" si="604"/>
        <v>300215</v>
      </c>
      <c r="BB1336" s="107">
        <f t="shared" ca="1" si="605"/>
        <v>1107986</v>
      </c>
      <c r="BC1336" s="107">
        <f t="shared" ca="1" si="606"/>
        <v>500</v>
      </c>
      <c r="BD1336" s="107">
        <f t="shared" ca="1" si="607"/>
        <v>500</v>
      </c>
    </row>
    <row r="1337" spans="1:56" x14ac:dyDescent="0.15">
      <c r="A1337" s="62">
        <v>50201</v>
      </c>
      <c r="B1337" s="62">
        <f t="shared" si="586"/>
        <v>5</v>
      </c>
      <c r="C1337" s="59" t="s">
        <v>797</v>
      </c>
      <c r="D1337" s="62">
        <v>5807</v>
      </c>
      <c r="E1337" s="86">
        <v>34326</v>
      </c>
      <c r="F1337" s="86">
        <v>535131</v>
      </c>
      <c r="G1337" s="86">
        <v>1636409</v>
      </c>
      <c r="H1337" s="86">
        <v>500</v>
      </c>
      <c r="I1337" s="86">
        <v>500</v>
      </c>
      <c r="K1337" s="66">
        <v>50101</v>
      </c>
      <c r="L1337" s="66"/>
      <c r="M1337" s="66">
        <v>50101</v>
      </c>
      <c r="N1337" s="62">
        <f t="shared" si="587"/>
        <v>5</v>
      </c>
      <c r="O1337" s="66" t="s">
        <v>5</v>
      </c>
      <c r="P1337" s="66">
        <v>1</v>
      </c>
      <c r="Q1337" s="66">
        <f t="shared" si="580"/>
        <v>152180</v>
      </c>
      <c r="R1337" s="66">
        <f t="shared" si="581"/>
        <v>19384</v>
      </c>
      <c r="S1337" s="66">
        <f t="shared" si="582"/>
        <v>14993794</v>
      </c>
      <c r="T1337" s="66">
        <f t="shared" si="583"/>
        <v>85218248</v>
      </c>
      <c r="U1337" s="66">
        <f t="shared" si="584"/>
        <v>500</v>
      </c>
      <c r="V1337" s="66">
        <f t="shared" si="585"/>
        <v>500</v>
      </c>
      <c r="W1337" s="66"/>
      <c r="X1337" s="62">
        <v>50203</v>
      </c>
      <c r="Y1337" s="62">
        <f t="shared" si="588"/>
        <v>5</v>
      </c>
      <c r="Z1337" s="59" t="s">
        <v>795</v>
      </c>
      <c r="AA1337" s="62">
        <v>1</v>
      </c>
      <c r="AB1337" s="62">
        <f t="shared" ca="1" si="589"/>
        <v>1</v>
      </c>
      <c r="AC1337" s="62">
        <f t="shared" ca="1" si="590"/>
        <v>2197</v>
      </c>
      <c r="AD1337" s="62">
        <f t="shared" ca="1" si="591"/>
        <v>13466</v>
      </c>
      <c r="AE1337" s="62">
        <f t="shared" ca="1" si="592"/>
        <v>178645</v>
      </c>
      <c r="AF1337" s="62">
        <f t="shared" ca="1" si="593"/>
        <v>618882</v>
      </c>
      <c r="AG1337" s="62">
        <f t="shared" ca="1" si="594"/>
        <v>500</v>
      </c>
      <c r="AH1337" s="62">
        <f t="shared" ca="1" si="595"/>
        <v>500</v>
      </c>
      <c r="AL1337" s="66"/>
      <c r="AO1337" s="138">
        <f t="shared" si="596"/>
        <v>50203</v>
      </c>
      <c r="AP1337" s="138" t="str">
        <f t="shared" si="597"/>
        <v>Annaberg-Lungötz</v>
      </c>
      <c r="AQ1337" s="138">
        <f t="shared" ca="1" si="598"/>
        <v>13466</v>
      </c>
      <c r="AR1337" s="138">
        <f t="shared" ca="1" si="599"/>
        <v>178645</v>
      </c>
      <c r="AS1337" s="138">
        <f t="shared" ca="1" si="600"/>
        <v>618882</v>
      </c>
      <c r="AT1337" s="138">
        <f t="shared" ca="1" si="601"/>
        <v>500</v>
      </c>
      <c r="AU1337" s="138">
        <f t="shared" ca="1" si="601"/>
        <v>500</v>
      </c>
      <c r="AV1337" s="135"/>
      <c r="AW1337" s="131">
        <v>50203</v>
      </c>
      <c r="AX1337" s="66">
        <f t="shared" si="602"/>
        <v>5</v>
      </c>
      <c r="AY1337" s="132" t="s">
        <v>795</v>
      </c>
      <c r="AZ1337" s="107">
        <f t="shared" ca="1" si="603"/>
        <v>13466</v>
      </c>
      <c r="BA1337" s="107">
        <f t="shared" ca="1" si="604"/>
        <v>178645</v>
      </c>
      <c r="BB1337" s="107">
        <f t="shared" ca="1" si="605"/>
        <v>618882</v>
      </c>
      <c r="BC1337" s="107">
        <f t="shared" ca="1" si="606"/>
        <v>500</v>
      </c>
      <c r="BD1337" s="107">
        <f t="shared" ca="1" si="607"/>
        <v>500</v>
      </c>
    </row>
    <row r="1338" spans="1:56" x14ac:dyDescent="0.15">
      <c r="A1338" s="62">
        <v>50202</v>
      </c>
      <c r="B1338" s="62">
        <f t="shared" si="586"/>
        <v>5</v>
      </c>
      <c r="C1338" s="59" t="s">
        <v>796</v>
      </c>
      <c r="D1338" s="62">
        <v>3554</v>
      </c>
      <c r="E1338" s="86">
        <v>7858</v>
      </c>
      <c r="F1338" s="86">
        <v>300215</v>
      </c>
      <c r="G1338" s="86">
        <v>1107986</v>
      </c>
      <c r="H1338" s="86">
        <v>500</v>
      </c>
      <c r="I1338" s="86">
        <v>500</v>
      </c>
      <c r="K1338" s="66">
        <v>50201</v>
      </c>
      <c r="L1338" s="66"/>
      <c r="M1338" s="66">
        <v>50201</v>
      </c>
      <c r="N1338" s="62">
        <f t="shared" si="587"/>
        <v>5</v>
      </c>
      <c r="O1338" s="66" t="s">
        <v>797</v>
      </c>
      <c r="P1338" s="66">
        <v>1</v>
      </c>
      <c r="Q1338" s="66">
        <f t="shared" ref="Q1338:Q1401" si="608">D1337</f>
        <v>5807</v>
      </c>
      <c r="R1338" s="66">
        <f t="shared" ref="R1338:R1401" si="609">E1337</f>
        <v>34326</v>
      </c>
      <c r="S1338" s="66">
        <f t="shared" ref="S1338:S1401" si="610">F1337</f>
        <v>535131</v>
      </c>
      <c r="T1338" s="66">
        <f t="shared" ref="T1338:T1401" si="611">G1337</f>
        <v>1636409</v>
      </c>
      <c r="U1338" s="66">
        <f t="shared" ref="U1338:U1401" si="612">H1337</f>
        <v>500</v>
      </c>
      <c r="V1338" s="66">
        <f t="shared" ref="V1338:V1401" si="613">I1337</f>
        <v>500</v>
      </c>
      <c r="W1338" s="66"/>
      <c r="X1338" s="62">
        <v>50204</v>
      </c>
      <c r="Y1338" s="62">
        <f t="shared" si="588"/>
        <v>5</v>
      </c>
      <c r="Z1338" s="59" t="s">
        <v>794</v>
      </c>
      <c r="AA1338" s="62">
        <v>1</v>
      </c>
      <c r="AB1338" s="62">
        <f t="shared" ca="1" si="589"/>
        <v>1</v>
      </c>
      <c r="AC1338" s="62">
        <f t="shared" ca="1" si="590"/>
        <v>4242</v>
      </c>
      <c r="AD1338" s="62">
        <f t="shared" ca="1" si="591"/>
        <v>12848</v>
      </c>
      <c r="AE1338" s="62">
        <f t="shared" ca="1" si="592"/>
        <v>359477</v>
      </c>
      <c r="AF1338" s="62">
        <f t="shared" ca="1" si="593"/>
        <v>1204592</v>
      </c>
      <c r="AG1338" s="62">
        <f t="shared" ca="1" si="594"/>
        <v>500</v>
      </c>
      <c r="AH1338" s="62">
        <f t="shared" ca="1" si="595"/>
        <v>500</v>
      </c>
      <c r="AL1338" s="66"/>
      <c r="AO1338" s="138">
        <f t="shared" si="596"/>
        <v>50204</v>
      </c>
      <c r="AP1338" s="138" t="str">
        <f t="shared" si="597"/>
        <v>Golling an der Salzach</v>
      </c>
      <c r="AQ1338" s="138">
        <f t="shared" ca="1" si="598"/>
        <v>12848</v>
      </c>
      <c r="AR1338" s="138">
        <f t="shared" ca="1" si="599"/>
        <v>359477</v>
      </c>
      <c r="AS1338" s="138">
        <f t="shared" ca="1" si="600"/>
        <v>1204592</v>
      </c>
      <c r="AT1338" s="138">
        <f t="shared" ca="1" si="601"/>
        <v>500</v>
      </c>
      <c r="AU1338" s="138">
        <f t="shared" ca="1" si="601"/>
        <v>500</v>
      </c>
      <c r="AV1338" s="135"/>
      <c r="AW1338" s="131">
        <v>50204</v>
      </c>
      <c r="AX1338" s="66">
        <f t="shared" si="602"/>
        <v>5</v>
      </c>
      <c r="AY1338" s="132" t="s">
        <v>794</v>
      </c>
      <c r="AZ1338" s="107">
        <f t="shared" ca="1" si="603"/>
        <v>12848</v>
      </c>
      <c r="BA1338" s="107">
        <f t="shared" ca="1" si="604"/>
        <v>359477</v>
      </c>
      <c r="BB1338" s="107">
        <f t="shared" ca="1" si="605"/>
        <v>1204592</v>
      </c>
      <c r="BC1338" s="107">
        <f t="shared" ca="1" si="606"/>
        <v>500</v>
      </c>
      <c r="BD1338" s="107">
        <f t="shared" ca="1" si="607"/>
        <v>500</v>
      </c>
    </row>
    <row r="1339" spans="1:56" x14ac:dyDescent="0.15">
      <c r="A1339" s="62">
        <v>50203</v>
      </c>
      <c r="B1339" s="62">
        <f t="shared" si="586"/>
        <v>5</v>
      </c>
      <c r="C1339" s="59" t="s">
        <v>795</v>
      </c>
      <c r="D1339" s="62">
        <v>2197</v>
      </c>
      <c r="E1339" s="86">
        <v>13466</v>
      </c>
      <c r="F1339" s="86">
        <v>178645</v>
      </c>
      <c r="G1339" s="86">
        <v>618882</v>
      </c>
      <c r="H1339" s="86">
        <v>500</v>
      </c>
      <c r="I1339" s="86">
        <v>500</v>
      </c>
      <c r="K1339" s="66">
        <v>50202</v>
      </c>
      <c r="L1339" s="66"/>
      <c r="M1339" s="66">
        <v>50202</v>
      </c>
      <c r="N1339" s="62">
        <f t="shared" si="587"/>
        <v>5</v>
      </c>
      <c r="O1339" s="66" t="s">
        <v>796</v>
      </c>
      <c r="P1339" s="66">
        <v>1</v>
      </c>
      <c r="Q1339" s="66">
        <f t="shared" si="608"/>
        <v>3554</v>
      </c>
      <c r="R1339" s="66">
        <f t="shared" si="609"/>
        <v>7858</v>
      </c>
      <c r="S1339" s="66">
        <f t="shared" si="610"/>
        <v>300215</v>
      </c>
      <c r="T1339" s="66">
        <f t="shared" si="611"/>
        <v>1107986</v>
      </c>
      <c r="U1339" s="66">
        <f t="shared" si="612"/>
        <v>500</v>
      </c>
      <c r="V1339" s="66">
        <f t="shared" si="613"/>
        <v>500</v>
      </c>
      <c r="W1339" s="66"/>
      <c r="X1339" s="62">
        <v>50205</v>
      </c>
      <c r="Y1339" s="62">
        <f t="shared" si="588"/>
        <v>5</v>
      </c>
      <c r="Z1339" s="59" t="s">
        <v>793</v>
      </c>
      <c r="AA1339" s="62">
        <v>1</v>
      </c>
      <c r="AB1339" s="62">
        <f t="shared" ca="1" si="589"/>
        <v>1</v>
      </c>
      <c r="AC1339" s="62">
        <f t="shared" ca="1" si="590"/>
        <v>20968</v>
      </c>
      <c r="AD1339" s="62">
        <f t="shared" ca="1" si="591"/>
        <v>7604</v>
      </c>
      <c r="AE1339" s="62">
        <f t="shared" ca="1" si="592"/>
        <v>1653057</v>
      </c>
      <c r="AF1339" s="62">
        <f t="shared" ca="1" si="593"/>
        <v>7534670</v>
      </c>
      <c r="AG1339" s="62">
        <f t="shared" ca="1" si="594"/>
        <v>500</v>
      </c>
      <c r="AH1339" s="62">
        <f t="shared" ca="1" si="595"/>
        <v>500</v>
      </c>
      <c r="AL1339" s="66"/>
      <c r="AO1339" s="138">
        <f t="shared" si="596"/>
        <v>50205</v>
      </c>
      <c r="AP1339" s="138" t="str">
        <f t="shared" si="597"/>
        <v>Hallein</v>
      </c>
      <c r="AQ1339" s="138">
        <f t="shared" ca="1" si="598"/>
        <v>7604</v>
      </c>
      <c r="AR1339" s="138">
        <f t="shared" ca="1" si="599"/>
        <v>1653057</v>
      </c>
      <c r="AS1339" s="138">
        <f t="shared" ca="1" si="600"/>
        <v>7534670</v>
      </c>
      <c r="AT1339" s="138">
        <f t="shared" ca="1" si="601"/>
        <v>500</v>
      </c>
      <c r="AU1339" s="138">
        <f t="shared" ca="1" si="601"/>
        <v>500</v>
      </c>
      <c r="AV1339" s="135"/>
      <c r="AW1339" s="131">
        <v>50205</v>
      </c>
      <c r="AX1339" s="66">
        <f t="shared" si="602"/>
        <v>5</v>
      </c>
      <c r="AY1339" s="132" t="s">
        <v>793</v>
      </c>
      <c r="AZ1339" s="107">
        <f t="shared" ca="1" si="603"/>
        <v>7604</v>
      </c>
      <c r="BA1339" s="107">
        <f t="shared" ca="1" si="604"/>
        <v>1653057</v>
      </c>
      <c r="BB1339" s="107">
        <f t="shared" ca="1" si="605"/>
        <v>7534670</v>
      </c>
      <c r="BC1339" s="107">
        <f t="shared" ca="1" si="606"/>
        <v>500</v>
      </c>
      <c r="BD1339" s="107">
        <f t="shared" ca="1" si="607"/>
        <v>500</v>
      </c>
    </row>
    <row r="1340" spans="1:56" x14ac:dyDescent="0.15">
      <c r="A1340" s="62">
        <v>50204</v>
      </c>
      <c r="B1340" s="62">
        <f t="shared" si="586"/>
        <v>5</v>
      </c>
      <c r="C1340" s="59" t="s">
        <v>794</v>
      </c>
      <c r="D1340" s="62">
        <v>4242</v>
      </c>
      <c r="E1340" s="86">
        <v>12848</v>
      </c>
      <c r="F1340" s="86">
        <v>359477</v>
      </c>
      <c r="G1340" s="86">
        <v>1204592</v>
      </c>
      <c r="H1340" s="86">
        <v>500</v>
      </c>
      <c r="I1340" s="86">
        <v>500</v>
      </c>
      <c r="K1340" s="66">
        <v>50203</v>
      </c>
      <c r="L1340" s="66"/>
      <c r="M1340" s="66">
        <v>50203</v>
      </c>
      <c r="N1340" s="62">
        <f t="shared" si="587"/>
        <v>5</v>
      </c>
      <c r="O1340" s="66" t="s">
        <v>795</v>
      </c>
      <c r="P1340" s="66">
        <v>1</v>
      </c>
      <c r="Q1340" s="66">
        <f t="shared" si="608"/>
        <v>2197</v>
      </c>
      <c r="R1340" s="66">
        <f t="shared" si="609"/>
        <v>13466</v>
      </c>
      <c r="S1340" s="66">
        <f t="shared" si="610"/>
        <v>178645</v>
      </c>
      <c r="T1340" s="66">
        <f t="shared" si="611"/>
        <v>618882</v>
      </c>
      <c r="U1340" s="66">
        <f t="shared" si="612"/>
        <v>500</v>
      </c>
      <c r="V1340" s="66">
        <f t="shared" si="613"/>
        <v>500</v>
      </c>
      <c r="W1340" s="66"/>
      <c r="X1340" s="62">
        <v>50206</v>
      </c>
      <c r="Y1340" s="62">
        <f t="shared" si="588"/>
        <v>5</v>
      </c>
      <c r="Z1340" s="59" t="s">
        <v>792</v>
      </c>
      <c r="AA1340" s="62">
        <v>1</v>
      </c>
      <c r="AB1340" s="62">
        <f t="shared" ca="1" si="589"/>
        <v>1</v>
      </c>
      <c r="AC1340" s="62">
        <f t="shared" ca="1" si="590"/>
        <v>896</v>
      </c>
      <c r="AD1340" s="62">
        <f t="shared" ca="1" si="591"/>
        <v>5016</v>
      </c>
      <c r="AE1340" s="62">
        <f t="shared" ca="1" si="592"/>
        <v>49196</v>
      </c>
      <c r="AF1340" s="62">
        <f t="shared" ca="1" si="593"/>
        <v>74687</v>
      </c>
      <c r="AG1340" s="62">
        <f t="shared" ca="1" si="594"/>
        <v>500</v>
      </c>
      <c r="AH1340" s="62">
        <f t="shared" ca="1" si="595"/>
        <v>500</v>
      </c>
      <c r="AL1340" s="66"/>
      <c r="AO1340" s="138">
        <f t="shared" si="596"/>
        <v>50206</v>
      </c>
      <c r="AP1340" s="138" t="str">
        <f t="shared" si="597"/>
        <v>Krispl</v>
      </c>
      <c r="AQ1340" s="138">
        <f t="shared" ca="1" si="598"/>
        <v>5016</v>
      </c>
      <c r="AR1340" s="138">
        <f t="shared" ca="1" si="599"/>
        <v>49196</v>
      </c>
      <c r="AS1340" s="138">
        <f t="shared" ca="1" si="600"/>
        <v>74687</v>
      </c>
      <c r="AT1340" s="138">
        <f t="shared" ca="1" si="601"/>
        <v>500</v>
      </c>
      <c r="AU1340" s="138">
        <f t="shared" ca="1" si="601"/>
        <v>500</v>
      </c>
      <c r="AV1340" s="135"/>
      <c r="AW1340" s="131">
        <v>50206</v>
      </c>
      <c r="AX1340" s="66">
        <f t="shared" si="602"/>
        <v>5</v>
      </c>
      <c r="AY1340" s="132" t="s">
        <v>792</v>
      </c>
      <c r="AZ1340" s="107">
        <f t="shared" ca="1" si="603"/>
        <v>5016</v>
      </c>
      <c r="BA1340" s="107">
        <f t="shared" ca="1" si="604"/>
        <v>49196</v>
      </c>
      <c r="BB1340" s="107">
        <f t="shared" ca="1" si="605"/>
        <v>74687</v>
      </c>
      <c r="BC1340" s="107">
        <f t="shared" ca="1" si="606"/>
        <v>500</v>
      </c>
      <c r="BD1340" s="107">
        <f t="shared" ca="1" si="607"/>
        <v>500</v>
      </c>
    </row>
    <row r="1341" spans="1:56" x14ac:dyDescent="0.15">
      <c r="A1341" s="62">
        <v>50205</v>
      </c>
      <c r="B1341" s="62">
        <f t="shared" si="586"/>
        <v>5</v>
      </c>
      <c r="C1341" s="59" t="s">
        <v>793</v>
      </c>
      <c r="D1341" s="62">
        <v>20968</v>
      </c>
      <c r="E1341" s="86">
        <v>7604</v>
      </c>
      <c r="F1341" s="86">
        <v>1653057</v>
      </c>
      <c r="G1341" s="86">
        <v>7534670</v>
      </c>
      <c r="H1341" s="86">
        <v>500</v>
      </c>
      <c r="I1341" s="86">
        <v>500</v>
      </c>
      <c r="K1341" s="66">
        <v>50204</v>
      </c>
      <c r="L1341" s="66"/>
      <c r="M1341" s="66">
        <v>50204</v>
      </c>
      <c r="N1341" s="62">
        <f t="shared" si="587"/>
        <v>5</v>
      </c>
      <c r="O1341" s="66" t="s">
        <v>794</v>
      </c>
      <c r="P1341" s="66">
        <v>1</v>
      </c>
      <c r="Q1341" s="66">
        <f t="shared" si="608"/>
        <v>4242</v>
      </c>
      <c r="R1341" s="66">
        <f t="shared" si="609"/>
        <v>12848</v>
      </c>
      <c r="S1341" s="66">
        <f t="shared" si="610"/>
        <v>359477</v>
      </c>
      <c r="T1341" s="66">
        <f t="shared" si="611"/>
        <v>1204592</v>
      </c>
      <c r="U1341" s="66">
        <f t="shared" si="612"/>
        <v>500</v>
      </c>
      <c r="V1341" s="66">
        <f t="shared" si="613"/>
        <v>500</v>
      </c>
      <c r="W1341" s="66"/>
      <c r="X1341" s="62">
        <v>50207</v>
      </c>
      <c r="Y1341" s="62">
        <f t="shared" si="588"/>
        <v>5</v>
      </c>
      <c r="Z1341" s="59" t="s">
        <v>791</v>
      </c>
      <c r="AA1341" s="62">
        <v>1</v>
      </c>
      <c r="AB1341" s="62">
        <f t="shared" ca="1" si="589"/>
        <v>1</v>
      </c>
      <c r="AC1341" s="62">
        <f t="shared" ca="1" si="590"/>
        <v>7209</v>
      </c>
      <c r="AD1341" s="62">
        <f t="shared" ca="1" si="591"/>
        <v>15150</v>
      </c>
      <c r="AE1341" s="62">
        <f t="shared" ca="1" si="592"/>
        <v>659732</v>
      </c>
      <c r="AF1341" s="62">
        <f t="shared" ca="1" si="593"/>
        <v>2040371</v>
      </c>
      <c r="AG1341" s="62">
        <f t="shared" ca="1" si="594"/>
        <v>500</v>
      </c>
      <c r="AH1341" s="62">
        <f t="shared" ca="1" si="595"/>
        <v>500</v>
      </c>
      <c r="AL1341" s="66"/>
      <c r="AO1341" s="138">
        <f t="shared" si="596"/>
        <v>50207</v>
      </c>
      <c r="AP1341" s="138" t="str">
        <f t="shared" si="597"/>
        <v>Kuchl</v>
      </c>
      <c r="AQ1341" s="138">
        <f t="shared" ca="1" si="598"/>
        <v>15150</v>
      </c>
      <c r="AR1341" s="138">
        <f t="shared" ca="1" si="599"/>
        <v>659732</v>
      </c>
      <c r="AS1341" s="138">
        <f t="shared" ca="1" si="600"/>
        <v>2040371</v>
      </c>
      <c r="AT1341" s="138">
        <f t="shared" ca="1" si="601"/>
        <v>500</v>
      </c>
      <c r="AU1341" s="138">
        <f t="shared" ca="1" si="601"/>
        <v>500</v>
      </c>
      <c r="AV1341" s="135"/>
      <c r="AW1341" s="131">
        <v>50207</v>
      </c>
      <c r="AX1341" s="66">
        <f t="shared" si="602"/>
        <v>5</v>
      </c>
      <c r="AY1341" s="132" t="s">
        <v>791</v>
      </c>
      <c r="AZ1341" s="107">
        <f t="shared" ca="1" si="603"/>
        <v>15150</v>
      </c>
      <c r="BA1341" s="107">
        <f t="shared" ca="1" si="604"/>
        <v>659732</v>
      </c>
      <c r="BB1341" s="107">
        <f t="shared" ca="1" si="605"/>
        <v>2040371</v>
      </c>
      <c r="BC1341" s="107">
        <f t="shared" ca="1" si="606"/>
        <v>500</v>
      </c>
      <c r="BD1341" s="107">
        <f t="shared" ca="1" si="607"/>
        <v>500</v>
      </c>
    </row>
    <row r="1342" spans="1:56" x14ac:dyDescent="0.15">
      <c r="A1342" s="62">
        <v>50206</v>
      </c>
      <c r="B1342" s="62">
        <f t="shared" si="586"/>
        <v>5</v>
      </c>
      <c r="C1342" s="59" t="s">
        <v>792</v>
      </c>
      <c r="D1342" s="62">
        <v>896</v>
      </c>
      <c r="E1342" s="86">
        <v>5016</v>
      </c>
      <c r="F1342" s="86">
        <v>49196</v>
      </c>
      <c r="G1342" s="86">
        <v>74687</v>
      </c>
      <c r="H1342" s="86">
        <v>500</v>
      </c>
      <c r="I1342" s="86">
        <v>500</v>
      </c>
      <c r="K1342" s="66">
        <v>50205</v>
      </c>
      <c r="L1342" s="66"/>
      <c r="M1342" s="66">
        <v>50205</v>
      </c>
      <c r="N1342" s="62">
        <f t="shared" si="587"/>
        <v>5</v>
      </c>
      <c r="O1342" s="66" t="s">
        <v>793</v>
      </c>
      <c r="P1342" s="66">
        <v>1</v>
      </c>
      <c r="Q1342" s="66">
        <f t="shared" si="608"/>
        <v>20968</v>
      </c>
      <c r="R1342" s="66">
        <f t="shared" si="609"/>
        <v>7604</v>
      </c>
      <c r="S1342" s="66">
        <f t="shared" si="610"/>
        <v>1653057</v>
      </c>
      <c r="T1342" s="66">
        <f t="shared" si="611"/>
        <v>7534670</v>
      </c>
      <c r="U1342" s="66">
        <f t="shared" si="612"/>
        <v>500</v>
      </c>
      <c r="V1342" s="66">
        <f t="shared" si="613"/>
        <v>500</v>
      </c>
      <c r="W1342" s="66"/>
      <c r="X1342" s="62">
        <v>50208</v>
      </c>
      <c r="Y1342" s="62">
        <f t="shared" si="588"/>
        <v>5</v>
      </c>
      <c r="Z1342" s="59" t="s">
        <v>790</v>
      </c>
      <c r="AA1342" s="62">
        <v>1</v>
      </c>
      <c r="AB1342" s="62">
        <f t="shared" ca="1" si="589"/>
        <v>1</v>
      </c>
      <c r="AC1342" s="62">
        <f t="shared" ca="1" si="590"/>
        <v>4258</v>
      </c>
      <c r="AD1342" s="62">
        <f t="shared" ca="1" si="591"/>
        <v>2020</v>
      </c>
      <c r="AE1342" s="62">
        <f t="shared" ca="1" si="592"/>
        <v>305099</v>
      </c>
      <c r="AF1342" s="62">
        <f t="shared" ca="1" si="593"/>
        <v>808111</v>
      </c>
      <c r="AG1342" s="62">
        <f t="shared" ca="1" si="594"/>
        <v>500</v>
      </c>
      <c r="AH1342" s="62">
        <f t="shared" ca="1" si="595"/>
        <v>500</v>
      </c>
      <c r="AL1342" s="66"/>
      <c r="AO1342" s="138">
        <f t="shared" si="596"/>
        <v>50208</v>
      </c>
      <c r="AP1342" s="138" t="str">
        <f t="shared" si="597"/>
        <v>Oberalm</v>
      </c>
      <c r="AQ1342" s="138">
        <f t="shared" ca="1" si="598"/>
        <v>2020</v>
      </c>
      <c r="AR1342" s="138">
        <f t="shared" ca="1" si="599"/>
        <v>305099</v>
      </c>
      <c r="AS1342" s="138">
        <f t="shared" ca="1" si="600"/>
        <v>808111</v>
      </c>
      <c r="AT1342" s="138">
        <f t="shared" ca="1" si="601"/>
        <v>500</v>
      </c>
      <c r="AU1342" s="138">
        <f t="shared" ca="1" si="601"/>
        <v>500</v>
      </c>
      <c r="AV1342" s="135"/>
      <c r="AW1342" s="131">
        <v>50208</v>
      </c>
      <c r="AX1342" s="66">
        <f t="shared" si="602"/>
        <v>5</v>
      </c>
      <c r="AY1342" s="132" t="s">
        <v>790</v>
      </c>
      <c r="AZ1342" s="107">
        <f t="shared" ca="1" si="603"/>
        <v>2020</v>
      </c>
      <c r="BA1342" s="107">
        <f t="shared" ca="1" si="604"/>
        <v>305099</v>
      </c>
      <c r="BB1342" s="107">
        <f t="shared" ca="1" si="605"/>
        <v>808111</v>
      </c>
      <c r="BC1342" s="107">
        <f t="shared" ca="1" si="606"/>
        <v>500</v>
      </c>
      <c r="BD1342" s="107">
        <f t="shared" ca="1" si="607"/>
        <v>500</v>
      </c>
    </row>
    <row r="1343" spans="1:56" x14ac:dyDescent="0.15">
      <c r="A1343" s="62">
        <v>50207</v>
      </c>
      <c r="B1343" s="62">
        <f t="shared" si="586"/>
        <v>5</v>
      </c>
      <c r="C1343" s="59" t="s">
        <v>791</v>
      </c>
      <c r="D1343" s="62">
        <v>7209</v>
      </c>
      <c r="E1343" s="86">
        <v>15150</v>
      </c>
      <c r="F1343" s="86">
        <v>659732</v>
      </c>
      <c r="G1343" s="86">
        <v>2040371</v>
      </c>
      <c r="H1343" s="86">
        <v>500</v>
      </c>
      <c r="I1343" s="86">
        <v>500</v>
      </c>
      <c r="K1343" s="66">
        <v>50206</v>
      </c>
      <c r="L1343" s="66"/>
      <c r="M1343" s="66">
        <v>50206</v>
      </c>
      <c r="N1343" s="62">
        <f t="shared" si="587"/>
        <v>5</v>
      </c>
      <c r="O1343" s="66" t="s">
        <v>792</v>
      </c>
      <c r="P1343" s="66">
        <v>1</v>
      </c>
      <c r="Q1343" s="66">
        <f t="shared" si="608"/>
        <v>896</v>
      </c>
      <c r="R1343" s="66">
        <f t="shared" si="609"/>
        <v>5016</v>
      </c>
      <c r="S1343" s="66">
        <f t="shared" si="610"/>
        <v>49196</v>
      </c>
      <c r="T1343" s="66">
        <f t="shared" si="611"/>
        <v>74687</v>
      </c>
      <c r="U1343" s="66">
        <f t="shared" si="612"/>
        <v>500</v>
      </c>
      <c r="V1343" s="66">
        <f t="shared" si="613"/>
        <v>500</v>
      </c>
      <c r="W1343" s="66"/>
      <c r="X1343" s="62">
        <v>50209</v>
      </c>
      <c r="Y1343" s="62">
        <f t="shared" si="588"/>
        <v>5</v>
      </c>
      <c r="Z1343" s="59" t="s">
        <v>789</v>
      </c>
      <c r="AA1343" s="62">
        <v>1</v>
      </c>
      <c r="AB1343" s="62">
        <f t="shared" ca="1" si="589"/>
        <v>1</v>
      </c>
      <c r="AC1343" s="62">
        <f t="shared" ca="1" si="590"/>
        <v>4703</v>
      </c>
      <c r="AD1343" s="62">
        <f t="shared" ca="1" si="591"/>
        <v>5085</v>
      </c>
      <c r="AE1343" s="62">
        <f t="shared" ca="1" si="592"/>
        <v>425117</v>
      </c>
      <c r="AF1343" s="62">
        <f t="shared" ca="1" si="593"/>
        <v>1924322</v>
      </c>
      <c r="AG1343" s="62">
        <f t="shared" ca="1" si="594"/>
        <v>500</v>
      </c>
      <c r="AH1343" s="62">
        <f t="shared" ca="1" si="595"/>
        <v>500</v>
      </c>
      <c r="AL1343" s="66"/>
      <c r="AO1343" s="138">
        <f t="shared" si="596"/>
        <v>50209</v>
      </c>
      <c r="AP1343" s="138" t="str">
        <f t="shared" si="597"/>
        <v>Puch bei Hallein</v>
      </c>
      <c r="AQ1343" s="138">
        <f t="shared" ca="1" si="598"/>
        <v>5085</v>
      </c>
      <c r="AR1343" s="138">
        <f t="shared" ca="1" si="599"/>
        <v>425117</v>
      </c>
      <c r="AS1343" s="138">
        <f t="shared" ca="1" si="600"/>
        <v>1924322</v>
      </c>
      <c r="AT1343" s="138">
        <f t="shared" ca="1" si="601"/>
        <v>500</v>
      </c>
      <c r="AU1343" s="138">
        <f t="shared" ca="1" si="601"/>
        <v>500</v>
      </c>
      <c r="AV1343" s="135"/>
      <c r="AW1343" s="131">
        <v>50209</v>
      </c>
      <c r="AX1343" s="66">
        <f t="shared" si="602"/>
        <v>5</v>
      </c>
      <c r="AY1343" s="132" t="s">
        <v>789</v>
      </c>
      <c r="AZ1343" s="107">
        <f t="shared" ca="1" si="603"/>
        <v>5085</v>
      </c>
      <c r="BA1343" s="107">
        <f t="shared" ca="1" si="604"/>
        <v>425117</v>
      </c>
      <c r="BB1343" s="107">
        <f t="shared" ca="1" si="605"/>
        <v>1924322</v>
      </c>
      <c r="BC1343" s="107">
        <f t="shared" ca="1" si="606"/>
        <v>500</v>
      </c>
      <c r="BD1343" s="107">
        <f t="shared" ca="1" si="607"/>
        <v>500</v>
      </c>
    </row>
    <row r="1344" spans="1:56" x14ac:dyDescent="0.15">
      <c r="A1344" s="62">
        <v>50208</v>
      </c>
      <c r="B1344" s="62">
        <f t="shared" si="586"/>
        <v>5</v>
      </c>
      <c r="C1344" s="59" t="s">
        <v>790</v>
      </c>
      <c r="D1344" s="62">
        <v>4258</v>
      </c>
      <c r="E1344" s="86">
        <v>2020</v>
      </c>
      <c r="F1344" s="86">
        <v>305099</v>
      </c>
      <c r="G1344" s="86">
        <v>808111</v>
      </c>
      <c r="H1344" s="86">
        <v>500</v>
      </c>
      <c r="I1344" s="86">
        <v>500</v>
      </c>
      <c r="K1344" s="66">
        <v>50207</v>
      </c>
      <c r="L1344" s="66"/>
      <c r="M1344" s="66">
        <v>50207</v>
      </c>
      <c r="N1344" s="62">
        <f t="shared" si="587"/>
        <v>5</v>
      </c>
      <c r="O1344" s="66" t="s">
        <v>791</v>
      </c>
      <c r="P1344" s="66">
        <v>1</v>
      </c>
      <c r="Q1344" s="66">
        <f t="shared" si="608"/>
        <v>7209</v>
      </c>
      <c r="R1344" s="66">
        <f t="shared" si="609"/>
        <v>15150</v>
      </c>
      <c r="S1344" s="66">
        <f t="shared" si="610"/>
        <v>659732</v>
      </c>
      <c r="T1344" s="66">
        <f t="shared" si="611"/>
        <v>2040371</v>
      </c>
      <c r="U1344" s="66">
        <f t="shared" si="612"/>
        <v>500</v>
      </c>
      <c r="V1344" s="66">
        <f t="shared" si="613"/>
        <v>500</v>
      </c>
      <c r="W1344" s="66"/>
      <c r="X1344" s="62">
        <v>50210</v>
      </c>
      <c r="Y1344" s="62">
        <f t="shared" si="588"/>
        <v>5</v>
      </c>
      <c r="Z1344" s="59" t="s">
        <v>788</v>
      </c>
      <c r="AA1344" s="62">
        <v>1</v>
      </c>
      <c r="AB1344" s="62">
        <f t="shared" ca="1" si="589"/>
        <v>1</v>
      </c>
      <c r="AC1344" s="62">
        <f t="shared" ca="1" si="590"/>
        <v>781</v>
      </c>
      <c r="AD1344" s="62">
        <f t="shared" ca="1" si="591"/>
        <v>6043</v>
      </c>
      <c r="AE1344" s="62">
        <f t="shared" ca="1" si="592"/>
        <v>70098</v>
      </c>
      <c r="AF1344" s="62">
        <f t="shared" ca="1" si="593"/>
        <v>175796</v>
      </c>
      <c r="AG1344" s="62">
        <f t="shared" ca="1" si="594"/>
        <v>500</v>
      </c>
      <c r="AH1344" s="62">
        <f t="shared" ca="1" si="595"/>
        <v>500</v>
      </c>
      <c r="AL1344" s="66"/>
      <c r="AO1344" s="138">
        <f t="shared" si="596"/>
        <v>50210</v>
      </c>
      <c r="AP1344" s="138" t="str">
        <f t="shared" si="597"/>
        <v>Rußbach am Paß Gschütt</v>
      </c>
      <c r="AQ1344" s="138">
        <f t="shared" ca="1" si="598"/>
        <v>6043</v>
      </c>
      <c r="AR1344" s="138">
        <f t="shared" ca="1" si="599"/>
        <v>70098</v>
      </c>
      <c r="AS1344" s="138">
        <f t="shared" ca="1" si="600"/>
        <v>175796</v>
      </c>
      <c r="AT1344" s="138">
        <f t="shared" ca="1" si="601"/>
        <v>500</v>
      </c>
      <c r="AU1344" s="138">
        <f t="shared" ca="1" si="601"/>
        <v>500</v>
      </c>
      <c r="AV1344" s="135"/>
      <c r="AW1344" s="131">
        <v>50210</v>
      </c>
      <c r="AX1344" s="66">
        <f t="shared" si="602"/>
        <v>5</v>
      </c>
      <c r="AY1344" s="132" t="s">
        <v>788</v>
      </c>
      <c r="AZ1344" s="107">
        <f t="shared" ca="1" si="603"/>
        <v>6043</v>
      </c>
      <c r="BA1344" s="107">
        <f t="shared" ca="1" si="604"/>
        <v>70098</v>
      </c>
      <c r="BB1344" s="107">
        <f t="shared" ca="1" si="605"/>
        <v>175796</v>
      </c>
      <c r="BC1344" s="107">
        <f t="shared" ca="1" si="606"/>
        <v>500</v>
      </c>
      <c r="BD1344" s="107">
        <f t="shared" ca="1" si="607"/>
        <v>500</v>
      </c>
    </row>
    <row r="1345" spans="1:56" x14ac:dyDescent="0.15">
      <c r="A1345" s="62">
        <v>50209</v>
      </c>
      <c r="B1345" s="62">
        <f t="shared" si="586"/>
        <v>5</v>
      </c>
      <c r="C1345" s="59" t="s">
        <v>789</v>
      </c>
      <c r="D1345" s="62">
        <v>4703</v>
      </c>
      <c r="E1345" s="86">
        <v>5085</v>
      </c>
      <c r="F1345" s="86">
        <v>425117</v>
      </c>
      <c r="G1345" s="86">
        <v>1924322</v>
      </c>
      <c r="H1345" s="86">
        <v>500</v>
      </c>
      <c r="I1345" s="86">
        <v>500</v>
      </c>
      <c r="K1345" s="66">
        <v>50208</v>
      </c>
      <c r="L1345" s="66"/>
      <c r="M1345" s="66">
        <v>50208</v>
      </c>
      <c r="N1345" s="62">
        <f t="shared" si="587"/>
        <v>5</v>
      </c>
      <c r="O1345" s="66" t="s">
        <v>790</v>
      </c>
      <c r="P1345" s="66">
        <v>1</v>
      </c>
      <c r="Q1345" s="66">
        <f t="shared" si="608"/>
        <v>4258</v>
      </c>
      <c r="R1345" s="66">
        <f t="shared" si="609"/>
        <v>2020</v>
      </c>
      <c r="S1345" s="66">
        <f t="shared" si="610"/>
        <v>305099</v>
      </c>
      <c r="T1345" s="66">
        <f t="shared" si="611"/>
        <v>808111</v>
      </c>
      <c r="U1345" s="66">
        <f t="shared" si="612"/>
        <v>500</v>
      </c>
      <c r="V1345" s="66">
        <f t="shared" si="613"/>
        <v>500</v>
      </c>
      <c r="W1345" s="66"/>
      <c r="X1345" s="62">
        <v>50211</v>
      </c>
      <c r="Y1345" s="62">
        <f t="shared" si="588"/>
        <v>5</v>
      </c>
      <c r="Z1345" s="59" t="s">
        <v>787</v>
      </c>
      <c r="AA1345" s="62">
        <v>1</v>
      </c>
      <c r="AB1345" s="62">
        <f t="shared" ca="1" si="589"/>
        <v>1</v>
      </c>
      <c r="AC1345" s="62">
        <f t="shared" ca="1" si="590"/>
        <v>1709</v>
      </c>
      <c r="AD1345" s="62">
        <f t="shared" ca="1" si="591"/>
        <v>9473</v>
      </c>
      <c r="AE1345" s="62">
        <f t="shared" ca="1" si="592"/>
        <v>121347</v>
      </c>
      <c r="AF1345" s="62">
        <f t="shared" ca="1" si="593"/>
        <v>99492</v>
      </c>
      <c r="AG1345" s="62">
        <f t="shared" ca="1" si="594"/>
        <v>500</v>
      </c>
      <c r="AH1345" s="62">
        <f t="shared" ca="1" si="595"/>
        <v>500</v>
      </c>
      <c r="AL1345" s="66"/>
      <c r="AO1345" s="138">
        <f t="shared" si="596"/>
        <v>50211</v>
      </c>
      <c r="AP1345" s="138" t="str">
        <f t="shared" si="597"/>
        <v>Sankt Koloman</v>
      </c>
      <c r="AQ1345" s="138">
        <f t="shared" ca="1" si="598"/>
        <v>9473</v>
      </c>
      <c r="AR1345" s="138">
        <f t="shared" ca="1" si="599"/>
        <v>121347</v>
      </c>
      <c r="AS1345" s="138">
        <f t="shared" ca="1" si="600"/>
        <v>99492</v>
      </c>
      <c r="AT1345" s="138">
        <f t="shared" ca="1" si="601"/>
        <v>500</v>
      </c>
      <c r="AU1345" s="138">
        <f t="shared" ca="1" si="601"/>
        <v>500</v>
      </c>
      <c r="AV1345" s="135"/>
      <c r="AW1345" s="131">
        <v>50211</v>
      </c>
      <c r="AX1345" s="66">
        <f t="shared" si="602"/>
        <v>5</v>
      </c>
      <c r="AY1345" s="132" t="s">
        <v>787</v>
      </c>
      <c r="AZ1345" s="107">
        <f t="shared" ca="1" si="603"/>
        <v>9473</v>
      </c>
      <c r="BA1345" s="107">
        <f t="shared" ca="1" si="604"/>
        <v>121347</v>
      </c>
      <c r="BB1345" s="107">
        <f t="shared" ca="1" si="605"/>
        <v>99492</v>
      </c>
      <c r="BC1345" s="107">
        <f t="shared" ca="1" si="606"/>
        <v>500</v>
      </c>
      <c r="BD1345" s="107">
        <f t="shared" ca="1" si="607"/>
        <v>500</v>
      </c>
    </row>
    <row r="1346" spans="1:56" x14ac:dyDescent="0.15">
      <c r="A1346" s="62">
        <v>50210</v>
      </c>
      <c r="B1346" s="62">
        <f t="shared" si="586"/>
        <v>5</v>
      </c>
      <c r="C1346" s="59" t="s">
        <v>788</v>
      </c>
      <c r="D1346" s="62">
        <v>781</v>
      </c>
      <c r="E1346" s="86">
        <v>6043</v>
      </c>
      <c r="F1346" s="86">
        <v>70098</v>
      </c>
      <c r="G1346" s="86">
        <v>175796</v>
      </c>
      <c r="H1346" s="86">
        <v>500</v>
      </c>
      <c r="I1346" s="86">
        <v>500</v>
      </c>
      <c r="K1346" s="66">
        <v>50209</v>
      </c>
      <c r="L1346" s="66"/>
      <c r="M1346" s="66">
        <v>50209</v>
      </c>
      <c r="N1346" s="62">
        <f t="shared" si="587"/>
        <v>5</v>
      </c>
      <c r="O1346" s="66" t="s">
        <v>789</v>
      </c>
      <c r="P1346" s="66">
        <v>1</v>
      </c>
      <c r="Q1346" s="66">
        <f t="shared" si="608"/>
        <v>4703</v>
      </c>
      <c r="R1346" s="66">
        <f t="shared" si="609"/>
        <v>5085</v>
      </c>
      <c r="S1346" s="66">
        <f t="shared" si="610"/>
        <v>425117</v>
      </c>
      <c r="T1346" s="66">
        <f t="shared" si="611"/>
        <v>1924322</v>
      </c>
      <c r="U1346" s="66">
        <f t="shared" si="612"/>
        <v>500</v>
      </c>
      <c r="V1346" s="66">
        <f t="shared" si="613"/>
        <v>500</v>
      </c>
      <c r="W1346" s="66"/>
      <c r="X1346" s="62">
        <v>50212</v>
      </c>
      <c r="Y1346" s="62">
        <f t="shared" si="588"/>
        <v>5</v>
      </c>
      <c r="Z1346" s="59" t="s">
        <v>786</v>
      </c>
      <c r="AA1346" s="62">
        <v>1</v>
      </c>
      <c r="AB1346" s="62">
        <f t="shared" ca="1" si="589"/>
        <v>1</v>
      </c>
      <c r="AC1346" s="62">
        <f t="shared" ca="1" si="590"/>
        <v>1379</v>
      </c>
      <c r="AD1346" s="62">
        <f t="shared" ca="1" si="591"/>
        <v>10066</v>
      </c>
      <c r="AE1346" s="62">
        <f t="shared" ca="1" si="592"/>
        <v>94597</v>
      </c>
      <c r="AF1346" s="62">
        <f t="shared" ca="1" si="593"/>
        <v>199804</v>
      </c>
      <c r="AG1346" s="62">
        <f t="shared" ca="1" si="594"/>
        <v>500</v>
      </c>
      <c r="AH1346" s="62">
        <f t="shared" ca="1" si="595"/>
        <v>500</v>
      </c>
      <c r="AL1346" s="66"/>
      <c r="AO1346" s="138">
        <f t="shared" si="596"/>
        <v>50212</v>
      </c>
      <c r="AP1346" s="138" t="str">
        <f t="shared" si="597"/>
        <v>Scheffau am Tennengebirge</v>
      </c>
      <c r="AQ1346" s="138">
        <f t="shared" ca="1" si="598"/>
        <v>10066</v>
      </c>
      <c r="AR1346" s="138">
        <f t="shared" ca="1" si="599"/>
        <v>94597</v>
      </c>
      <c r="AS1346" s="138">
        <f t="shared" ca="1" si="600"/>
        <v>199804</v>
      </c>
      <c r="AT1346" s="138">
        <f t="shared" ca="1" si="601"/>
        <v>500</v>
      </c>
      <c r="AU1346" s="138">
        <f t="shared" ca="1" si="601"/>
        <v>500</v>
      </c>
      <c r="AV1346" s="135"/>
      <c r="AW1346" s="131">
        <v>50212</v>
      </c>
      <c r="AX1346" s="66">
        <f t="shared" si="602"/>
        <v>5</v>
      </c>
      <c r="AY1346" s="132" t="s">
        <v>786</v>
      </c>
      <c r="AZ1346" s="107">
        <f t="shared" ca="1" si="603"/>
        <v>10066</v>
      </c>
      <c r="BA1346" s="107">
        <f t="shared" ca="1" si="604"/>
        <v>94597</v>
      </c>
      <c r="BB1346" s="107">
        <f t="shared" ca="1" si="605"/>
        <v>199804</v>
      </c>
      <c r="BC1346" s="107">
        <f t="shared" ca="1" si="606"/>
        <v>500</v>
      </c>
      <c r="BD1346" s="107">
        <f t="shared" ca="1" si="607"/>
        <v>500</v>
      </c>
    </row>
    <row r="1347" spans="1:56" x14ac:dyDescent="0.15">
      <c r="A1347" s="62">
        <v>50211</v>
      </c>
      <c r="B1347" s="62">
        <f t="shared" si="586"/>
        <v>5</v>
      </c>
      <c r="C1347" s="59" t="s">
        <v>787</v>
      </c>
      <c r="D1347" s="62">
        <v>1709</v>
      </c>
      <c r="E1347" s="86">
        <v>9473</v>
      </c>
      <c r="F1347" s="86">
        <v>121347</v>
      </c>
      <c r="G1347" s="86">
        <v>99492</v>
      </c>
      <c r="H1347" s="86">
        <v>500</v>
      </c>
      <c r="I1347" s="86">
        <v>500</v>
      </c>
      <c r="K1347" s="66">
        <v>50210</v>
      </c>
      <c r="L1347" s="66"/>
      <c r="M1347" s="66">
        <v>50210</v>
      </c>
      <c r="N1347" s="62">
        <f t="shared" si="587"/>
        <v>5</v>
      </c>
      <c r="O1347" s="66" t="s">
        <v>788</v>
      </c>
      <c r="P1347" s="66">
        <v>1</v>
      </c>
      <c r="Q1347" s="66">
        <f t="shared" si="608"/>
        <v>781</v>
      </c>
      <c r="R1347" s="66">
        <f t="shared" si="609"/>
        <v>6043</v>
      </c>
      <c r="S1347" s="66">
        <f t="shared" si="610"/>
        <v>70098</v>
      </c>
      <c r="T1347" s="66">
        <f t="shared" si="611"/>
        <v>175796</v>
      </c>
      <c r="U1347" s="66">
        <f t="shared" si="612"/>
        <v>500</v>
      </c>
      <c r="V1347" s="66">
        <f t="shared" si="613"/>
        <v>500</v>
      </c>
      <c r="W1347" s="66"/>
      <c r="X1347" s="62">
        <v>50213</v>
      </c>
      <c r="Y1347" s="62">
        <f t="shared" si="588"/>
        <v>5</v>
      </c>
      <c r="Z1347" s="59" t="s">
        <v>785</v>
      </c>
      <c r="AA1347" s="62">
        <v>1</v>
      </c>
      <c r="AB1347" s="62">
        <f t="shared" ca="1" si="589"/>
        <v>1</v>
      </c>
      <c r="AC1347" s="62">
        <f t="shared" ca="1" si="590"/>
        <v>2069</v>
      </c>
      <c r="AD1347" s="62">
        <f t="shared" ca="1" si="591"/>
        <v>4362</v>
      </c>
      <c r="AE1347" s="62">
        <f t="shared" ca="1" si="592"/>
        <v>160117</v>
      </c>
      <c r="AF1347" s="62">
        <f t="shared" ca="1" si="593"/>
        <v>416570</v>
      </c>
      <c r="AG1347" s="62">
        <f t="shared" ca="1" si="594"/>
        <v>500</v>
      </c>
      <c r="AH1347" s="62">
        <f t="shared" ca="1" si="595"/>
        <v>500</v>
      </c>
      <c r="AL1347" s="66"/>
      <c r="AO1347" s="138">
        <f t="shared" si="596"/>
        <v>50213</v>
      </c>
      <c r="AP1347" s="138" t="str">
        <f t="shared" si="597"/>
        <v>Bad Vigaun</v>
      </c>
      <c r="AQ1347" s="138">
        <f t="shared" ca="1" si="598"/>
        <v>4362</v>
      </c>
      <c r="AR1347" s="138">
        <f t="shared" ca="1" si="599"/>
        <v>160117</v>
      </c>
      <c r="AS1347" s="138">
        <f t="shared" ca="1" si="600"/>
        <v>416570</v>
      </c>
      <c r="AT1347" s="138">
        <f t="shared" ca="1" si="601"/>
        <v>500</v>
      </c>
      <c r="AU1347" s="138">
        <f t="shared" ca="1" si="601"/>
        <v>500</v>
      </c>
      <c r="AV1347" s="135"/>
      <c r="AW1347" s="131">
        <v>50213</v>
      </c>
      <c r="AX1347" s="66">
        <f t="shared" si="602"/>
        <v>5</v>
      </c>
      <c r="AY1347" s="132" t="s">
        <v>785</v>
      </c>
      <c r="AZ1347" s="107">
        <f t="shared" ca="1" si="603"/>
        <v>4362</v>
      </c>
      <c r="BA1347" s="107">
        <f t="shared" ca="1" si="604"/>
        <v>160117</v>
      </c>
      <c r="BB1347" s="107">
        <f t="shared" ca="1" si="605"/>
        <v>416570</v>
      </c>
      <c r="BC1347" s="107">
        <f t="shared" ca="1" si="606"/>
        <v>500</v>
      </c>
      <c r="BD1347" s="107">
        <f t="shared" ca="1" si="607"/>
        <v>500</v>
      </c>
    </row>
    <row r="1348" spans="1:56" x14ac:dyDescent="0.15">
      <c r="A1348" s="62">
        <v>50212</v>
      </c>
      <c r="B1348" s="62">
        <f t="shared" si="586"/>
        <v>5</v>
      </c>
      <c r="C1348" s="59" t="s">
        <v>786</v>
      </c>
      <c r="D1348" s="62">
        <v>1379</v>
      </c>
      <c r="E1348" s="86">
        <v>10066</v>
      </c>
      <c r="F1348" s="86">
        <v>94597</v>
      </c>
      <c r="G1348" s="86">
        <v>199804</v>
      </c>
      <c r="H1348" s="86">
        <v>500</v>
      </c>
      <c r="I1348" s="86">
        <v>500</v>
      </c>
      <c r="K1348" s="66">
        <v>50211</v>
      </c>
      <c r="L1348" s="66"/>
      <c r="M1348" s="66">
        <v>50211</v>
      </c>
      <c r="N1348" s="62">
        <f t="shared" si="587"/>
        <v>5</v>
      </c>
      <c r="O1348" s="66" t="s">
        <v>787</v>
      </c>
      <c r="P1348" s="66">
        <v>1</v>
      </c>
      <c r="Q1348" s="66">
        <f t="shared" si="608"/>
        <v>1709</v>
      </c>
      <c r="R1348" s="66">
        <f t="shared" si="609"/>
        <v>9473</v>
      </c>
      <c r="S1348" s="66">
        <f t="shared" si="610"/>
        <v>121347</v>
      </c>
      <c r="T1348" s="66">
        <f t="shared" si="611"/>
        <v>99492</v>
      </c>
      <c r="U1348" s="66">
        <f t="shared" si="612"/>
        <v>500</v>
      </c>
      <c r="V1348" s="66">
        <f t="shared" si="613"/>
        <v>500</v>
      </c>
      <c r="W1348" s="66"/>
      <c r="X1348" s="62">
        <v>50301</v>
      </c>
      <c r="Y1348" s="62">
        <f t="shared" si="588"/>
        <v>5</v>
      </c>
      <c r="Z1348" s="59" t="s">
        <v>784</v>
      </c>
      <c r="AA1348" s="62">
        <v>1</v>
      </c>
      <c r="AB1348" s="62">
        <f t="shared" ca="1" si="589"/>
        <v>1</v>
      </c>
      <c r="AC1348" s="62">
        <f t="shared" ca="1" si="590"/>
        <v>4151</v>
      </c>
      <c r="AD1348" s="62">
        <f t="shared" ca="1" si="591"/>
        <v>4750</v>
      </c>
      <c r="AE1348" s="62">
        <f t="shared" ca="1" si="592"/>
        <v>521513</v>
      </c>
      <c r="AF1348" s="62">
        <f t="shared" ca="1" si="593"/>
        <v>3100642</v>
      </c>
      <c r="AG1348" s="62">
        <f t="shared" ca="1" si="594"/>
        <v>500</v>
      </c>
      <c r="AH1348" s="62">
        <f t="shared" ca="1" si="595"/>
        <v>500</v>
      </c>
      <c r="AL1348" s="66"/>
      <c r="AO1348" s="138">
        <f t="shared" si="596"/>
        <v>50301</v>
      </c>
      <c r="AP1348" s="138" t="str">
        <f t="shared" si="597"/>
        <v>Anif</v>
      </c>
      <c r="AQ1348" s="138">
        <f t="shared" ca="1" si="598"/>
        <v>4750</v>
      </c>
      <c r="AR1348" s="138">
        <f t="shared" ca="1" si="599"/>
        <v>521513</v>
      </c>
      <c r="AS1348" s="138">
        <f t="shared" ca="1" si="600"/>
        <v>3100642</v>
      </c>
      <c r="AT1348" s="138">
        <f t="shared" ca="1" si="601"/>
        <v>500</v>
      </c>
      <c r="AU1348" s="138">
        <f t="shared" ca="1" si="601"/>
        <v>500</v>
      </c>
      <c r="AV1348" s="135"/>
      <c r="AW1348" s="131">
        <v>50301</v>
      </c>
      <c r="AX1348" s="66">
        <f t="shared" si="602"/>
        <v>5</v>
      </c>
      <c r="AY1348" s="132" t="s">
        <v>784</v>
      </c>
      <c r="AZ1348" s="107">
        <f t="shared" ca="1" si="603"/>
        <v>4750</v>
      </c>
      <c r="BA1348" s="107">
        <f t="shared" ca="1" si="604"/>
        <v>521513</v>
      </c>
      <c r="BB1348" s="107">
        <f t="shared" ca="1" si="605"/>
        <v>3100642</v>
      </c>
      <c r="BC1348" s="107">
        <f t="shared" ca="1" si="606"/>
        <v>500</v>
      </c>
      <c r="BD1348" s="107">
        <f t="shared" ca="1" si="607"/>
        <v>500</v>
      </c>
    </row>
    <row r="1349" spans="1:56" x14ac:dyDescent="0.15">
      <c r="A1349" s="62">
        <v>50213</v>
      </c>
      <c r="B1349" s="62">
        <f t="shared" si="586"/>
        <v>5</v>
      </c>
      <c r="C1349" s="59" t="s">
        <v>785</v>
      </c>
      <c r="D1349" s="62">
        <v>2069</v>
      </c>
      <c r="E1349" s="86">
        <v>4362</v>
      </c>
      <c r="F1349" s="86">
        <v>160117</v>
      </c>
      <c r="G1349" s="86">
        <v>416570</v>
      </c>
      <c r="H1349" s="86">
        <v>500</v>
      </c>
      <c r="I1349" s="86">
        <v>500</v>
      </c>
      <c r="K1349" s="66">
        <v>50212</v>
      </c>
      <c r="L1349" s="66"/>
      <c r="M1349" s="66">
        <v>50212</v>
      </c>
      <c r="N1349" s="62">
        <f t="shared" si="587"/>
        <v>5</v>
      </c>
      <c r="O1349" s="66" t="s">
        <v>786</v>
      </c>
      <c r="P1349" s="66">
        <v>1</v>
      </c>
      <c r="Q1349" s="66">
        <f t="shared" si="608"/>
        <v>1379</v>
      </c>
      <c r="R1349" s="66">
        <f t="shared" si="609"/>
        <v>10066</v>
      </c>
      <c r="S1349" s="66">
        <f t="shared" si="610"/>
        <v>94597</v>
      </c>
      <c r="T1349" s="66">
        <f t="shared" si="611"/>
        <v>199804</v>
      </c>
      <c r="U1349" s="66">
        <f t="shared" si="612"/>
        <v>500</v>
      </c>
      <c r="V1349" s="66">
        <f t="shared" si="613"/>
        <v>500</v>
      </c>
      <c r="W1349" s="66"/>
      <c r="X1349" s="62">
        <v>50302</v>
      </c>
      <c r="Y1349" s="62">
        <f t="shared" si="588"/>
        <v>5</v>
      </c>
      <c r="Z1349" s="59" t="s">
        <v>783</v>
      </c>
      <c r="AA1349" s="62">
        <v>1</v>
      </c>
      <c r="AB1349" s="62">
        <f t="shared" ca="1" si="589"/>
        <v>1</v>
      </c>
      <c r="AC1349" s="62">
        <f t="shared" ca="1" si="590"/>
        <v>3737</v>
      </c>
      <c r="AD1349" s="62">
        <f t="shared" ca="1" si="591"/>
        <v>17164</v>
      </c>
      <c r="AE1349" s="62">
        <f t="shared" ca="1" si="592"/>
        <v>267101</v>
      </c>
      <c r="AF1349" s="62">
        <f t="shared" ca="1" si="593"/>
        <v>1093077</v>
      </c>
      <c r="AG1349" s="62">
        <f t="shared" ca="1" si="594"/>
        <v>500</v>
      </c>
      <c r="AH1349" s="62">
        <f t="shared" ca="1" si="595"/>
        <v>500</v>
      </c>
      <c r="AL1349" s="66"/>
      <c r="AO1349" s="138">
        <f t="shared" si="596"/>
        <v>50302</v>
      </c>
      <c r="AP1349" s="138" t="str">
        <f t="shared" si="597"/>
        <v>Anthering</v>
      </c>
      <c r="AQ1349" s="138">
        <f t="shared" ca="1" si="598"/>
        <v>17164</v>
      </c>
      <c r="AR1349" s="138">
        <f t="shared" ca="1" si="599"/>
        <v>267101</v>
      </c>
      <c r="AS1349" s="138">
        <f t="shared" ca="1" si="600"/>
        <v>1093077</v>
      </c>
      <c r="AT1349" s="138">
        <f t="shared" ca="1" si="601"/>
        <v>500</v>
      </c>
      <c r="AU1349" s="138">
        <f t="shared" ca="1" si="601"/>
        <v>500</v>
      </c>
      <c r="AV1349" s="135"/>
      <c r="AW1349" s="131">
        <v>50302</v>
      </c>
      <c r="AX1349" s="66">
        <f t="shared" si="602"/>
        <v>5</v>
      </c>
      <c r="AY1349" s="132" t="s">
        <v>783</v>
      </c>
      <c r="AZ1349" s="107">
        <f t="shared" ca="1" si="603"/>
        <v>17164</v>
      </c>
      <c r="BA1349" s="107">
        <f t="shared" ca="1" si="604"/>
        <v>267101</v>
      </c>
      <c r="BB1349" s="107">
        <f t="shared" ca="1" si="605"/>
        <v>1093077</v>
      </c>
      <c r="BC1349" s="107">
        <f t="shared" ca="1" si="606"/>
        <v>500</v>
      </c>
      <c r="BD1349" s="107">
        <f t="shared" ca="1" si="607"/>
        <v>500</v>
      </c>
    </row>
    <row r="1350" spans="1:56" x14ac:dyDescent="0.15">
      <c r="A1350" s="62">
        <v>50301</v>
      </c>
      <c r="B1350" s="62">
        <f t="shared" si="586"/>
        <v>5</v>
      </c>
      <c r="C1350" s="59" t="s">
        <v>784</v>
      </c>
      <c r="D1350" s="62">
        <v>4151</v>
      </c>
      <c r="E1350" s="86">
        <v>4750</v>
      </c>
      <c r="F1350" s="86">
        <v>521513</v>
      </c>
      <c r="G1350" s="86">
        <v>3100642</v>
      </c>
      <c r="H1350" s="86">
        <v>500</v>
      </c>
      <c r="I1350" s="86">
        <v>500</v>
      </c>
      <c r="K1350" s="66">
        <v>50213</v>
      </c>
      <c r="L1350" s="66"/>
      <c r="M1350" s="66">
        <v>50213</v>
      </c>
      <c r="N1350" s="62">
        <f t="shared" si="587"/>
        <v>5</v>
      </c>
      <c r="O1350" s="66" t="s">
        <v>785</v>
      </c>
      <c r="P1350" s="66">
        <v>1</v>
      </c>
      <c r="Q1350" s="66">
        <f t="shared" si="608"/>
        <v>2069</v>
      </c>
      <c r="R1350" s="66">
        <f t="shared" si="609"/>
        <v>4362</v>
      </c>
      <c r="S1350" s="66">
        <f t="shared" si="610"/>
        <v>160117</v>
      </c>
      <c r="T1350" s="66">
        <f t="shared" si="611"/>
        <v>416570</v>
      </c>
      <c r="U1350" s="66">
        <f t="shared" si="612"/>
        <v>500</v>
      </c>
      <c r="V1350" s="66">
        <f t="shared" si="613"/>
        <v>500</v>
      </c>
      <c r="W1350" s="66"/>
      <c r="X1350" s="62">
        <v>50303</v>
      </c>
      <c r="Y1350" s="62">
        <f t="shared" si="588"/>
        <v>5</v>
      </c>
      <c r="Z1350" s="59" t="s">
        <v>782</v>
      </c>
      <c r="AA1350" s="62">
        <v>1</v>
      </c>
      <c r="AB1350" s="62">
        <f t="shared" ca="1" si="589"/>
        <v>1</v>
      </c>
      <c r="AC1350" s="62">
        <f t="shared" ca="1" si="590"/>
        <v>5256</v>
      </c>
      <c r="AD1350" s="62">
        <f t="shared" ca="1" si="591"/>
        <v>8224</v>
      </c>
      <c r="AE1350" s="62">
        <f t="shared" ca="1" si="592"/>
        <v>747042</v>
      </c>
      <c r="AF1350" s="62">
        <f t="shared" ca="1" si="593"/>
        <v>5080399</v>
      </c>
      <c r="AG1350" s="62">
        <f t="shared" ca="1" si="594"/>
        <v>500</v>
      </c>
      <c r="AH1350" s="62">
        <f t="shared" ca="1" si="595"/>
        <v>500</v>
      </c>
      <c r="AL1350" s="66"/>
      <c r="AO1350" s="138">
        <f t="shared" si="596"/>
        <v>50303</v>
      </c>
      <c r="AP1350" s="138" t="str">
        <f t="shared" si="597"/>
        <v>Bergheim</v>
      </c>
      <c r="AQ1350" s="138">
        <f t="shared" ca="1" si="598"/>
        <v>8224</v>
      </c>
      <c r="AR1350" s="138">
        <f t="shared" ca="1" si="599"/>
        <v>747042</v>
      </c>
      <c r="AS1350" s="138">
        <f t="shared" ca="1" si="600"/>
        <v>5080399</v>
      </c>
      <c r="AT1350" s="138">
        <f t="shared" ca="1" si="601"/>
        <v>500</v>
      </c>
      <c r="AU1350" s="138">
        <f t="shared" ca="1" si="601"/>
        <v>500</v>
      </c>
      <c r="AV1350" s="135"/>
      <c r="AW1350" s="131">
        <v>50303</v>
      </c>
      <c r="AX1350" s="66">
        <f t="shared" si="602"/>
        <v>5</v>
      </c>
      <c r="AY1350" s="132" t="s">
        <v>782</v>
      </c>
      <c r="AZ1350" s="107">
        <f t="shared" ca="1" si="603"/>
        <v>8224</v>
      </c>
      <c r="BA1350" s="107">
        <f t="shared" ca="1" si="604"/>
        <v>747042</v>
      </c>
      <c r="BB1350" s="107">
        <f t="shared" ca="1" si="605"/>
        <v>5080399</v>
      </c>
      <c r="BC1350" s="107">
        <f t="shared" ca="1" si="606"/>
        <v>500</v>
      </c>
      <c r="BD1350" s="107">
        <f t="shared" ca="1" si="607"/>
        <v>500</v>
      </c>
    </row>
    <row r="1351" spans="1:56" x14ac:dyDescent="0.15">
      <c r="A1351" s="62">
        <v>50302</v>
      </c>
      <c r="B1351" s="62">
        <f t="shared" si="586"/>
        <v>5</v>
      </c>
      <c r="C1351" s="59" t="s">
        <v>783</v>
      </c>
      <c r="D1351" s="62">
        <v>3737</v>
      </c>
      <c r="E1351" s="86">
        <v>17164</v>
      </c>
      <c r="F1351" s="86">
        <v>267101</v>
      </c>
      <c r="G1351" s="86">
        <v>1093077</v>
      </c>
      <c r="H1351" s="86">
        <v>500</v>
      </c>
      <c r="I1351" s="86">
        <v>500</v>
      </c>
      <c r="K1351" s="66">
        <v>50301</v>
      </c>
      <c r="L1351" s="66"/>
      <c r="M1351" s="66">
        <v>50301</v>
      </c>
      <c r="N1351" s="62">
        <f t="shared" si="587"/>
        <v>5</v>
      </c>
      <c r="O1351" s="66" t="s">
        <v>784</v>
      </c>
      <c r="P1351" s="66">
        <v>1</v>
      </c>
      <c r="Q1351" s="66">
        <f t="shared" si="608"/>
        <v>4151</v>
      </c>
      <c r="R1351" s="66">
        <f t="shared" si="609"/>
        <v>4750</v>
      </c>
      <c r="S1351" s="66">
        <f t="shared" si="610"/>
        <v>521513</v>
      </c>
      <c r="T1351" s="66">
        <f t="shared" si="611"/>
        <v>3100642</v>
      </c>
      <c r="U1351" s="66">
        <f t="shared" si="612"/>
        <v>500</v>
      </c>
      <c r="V1351" s="66">
        <f t="shared" si="613"/>
        <v>500</v>
      </c>
      <c r="W1351" s="66"/>
      <c r="X1351" s="62">
        <v>50304</v>
      </c>
      <c r="Y1351" s="62">
        <f t="shared" si="588"/>
        <v>5</v>
      </c>
      <c r="Z1351" s="59" t="s">
        <v>781</v>
      </c>
      <c r="AA1351" s="62">
        <v>1</v>
      </c>
      <c r="AB1351" s="62">
        <f t="shared" ca="1" si="589"/>
        <v>1</v>
      </c>
      <c r="AC1351" s="62">
        <f t="shared" ca="1" si="590"/>
        <v>1674</v>
      </c>
      <c r="AD1351" s="62">
        <f t="shared" ca="1" si="591"/>
        <v>10359</v>
      </c>
      <c r="AE1351" s="62">
        <f t="shared" ca="1" si="592"/>
        <v>114499</v>
      </c>
      <c r="AF1351" s="62">
        <f t="shared" ca="1" si="593"/>
        <v>279924</v>
      </c>
      <c r="AG1351" s="62">
        <f t="shared" ca="1" si="594"/>
        <v>500</v>
      </c>
      <c r="AH1351" s="62">
        <f t="shared" ca="1" si="595"/>
        <v>500</v>
      </c>
      <c r="AL1351" s="66"/>
      <c r="AO1351" s="138">
        <f t="shared" si="596"/>
        <v>50304</v>
      </c>
      <c r="AP1351" s="138" t="str">
        <f t="shared" si="597"/>
        <v>Berndorf bei Salzburg</v>
      </c>
      <c r="AQ1351" s="138">
        <f t="shared" ca="1" si="598"/>
        <v>10359</v>
      </c>
      <c r="AR1351" s="138">
        <f t="shared" ca="1" si="599"/>
        <v>114499</v>
      </c>
      <c r="AS1351" s="138">
        <f t="shared" ca="1" si="600"/>
        <v>279924</v>
      </c>
      <c r="AT1351" s="138">
        <f t="shared" ca="1" si="601"/>
        <v>500</v>
      </c>
      <c r="AU1351" s="138">
        <f t="shared" ca="1" si="601"/>
        <v>500</v>
      </c>
      <c r="AV1351" s="135"/>
      <c r="AW1351" s="131">
        <v>50304</v>
      </c>
      <c r="AX1351" s="66">
        <f t="shared" si="602"/>
        <v>5</v>
      </c>
      <c r="AY1351" s="132" t="s">
        <v>781</v>
      </c>
      <c r="AZ1351" s="107">
        <f t="shared" ca="1" si="603"/>
        <v>10359</v>
      </c>
      <c r="BA1351" s="107">
        <f t="shared" ca="1" si="604"/>
        <v>114499</v>
      </c>
      <c r="BB1351" s="107">
        <f t="shared" ca="1" si="605"/>
        <v>279924</v>
      </c>
      <c r="BC1351" s="107">
        <f t="shared" ca="1" si="606"/>
        <v>500</v>
      </c>
      <c r="BD1351" s="107">
        <f t="shared" ca="1" si="607"/>
        <v>500</v>
      </c>
    </row>
    <row r="1352" spans="1:56" x14ac:dyDescent="0.15">
      <c r="A1352" s="62">
        <v>50303</v>
      </c>
      <c r="B1352" s="62">
        <f t="shared" si="586"/>
        <v>5</v>
      </c>
      <c r="C1352" s="59" t="s">
        <v>782</v>
      </c>
      <c r="D1352" s="62">
        <v>5256</v>
      </c>
      <c r="E1352" s="86">
        <v>8224</v>
      </c>
      <c r="F1352" s="86">
        <v>747042</v>
      </c>
      <c r="G1352" s="86">
        <v>5080399</v>
      </c>
      <c r="H1352" s="86">
        <v>500</v>
      </c>
      <c r="I1352" s="86">
        <v>500</v>
      </c>
      <c r="K1352" s="66">
        <v>50302</v>
      </c>
      <c r="L1352" s="66"/>
      <c r="M1352" s="66">
        <v>50302</v>
      </c>
      <c r="N1352" s="62">
        <f t="shared" si="587"/>
        <v>5</v>
      </c>
      <c r="O1352" s="66" t="s">
        <v>783</v>
      </c>
      <c r="P1352" s="66">
        <v>1</v>
      </c>
      <c r="Q1352" s="66">
        <f t="shared" si="608"/>
        <v>3737</v>
      </c>
      <c r="R1352" s="66">
        <f t="shared" si="609"/>
        <v>17164</v>
      </c>
      <c r="S1352" s="66">
        <f t="shared" si="610"/>
        <v>267101</v>
      </c>
      <c r="T1352" s="66">
        <f t="shared" si="611"/>
        <v>1093077</v>
      </c>
      <c r="U1352" s="66">
        <f t="shared" si="612"/>
        <v>500</v>
      </c>
      <c r="V1352" s="66">
        <f t="shared" si="613"/>
        <v>500</v>
      </c>
      <c r="W1352" s="66"/>
      <c r="X1352" s="62">
        <v>50305</v>
      </c>
      <c r="Y1352" s="62">
        <f t="shared" si="588"/>
        <v>5</v>
      </c>
      <c r="Z1352" s="59" t="s">
        <v>780</v>
      </c>
      <c r="AA1352" s="62">
        <v>1</v>
      </c>
      <c r="AB1352" s="62">
        <f t="shared" ca="1" si="589"/>
        <v>1</v>
      </c>
      <c r="AC1352" s="62">
        <f t="shared" ca="1" si="590"/>
        <v>4865</v>
      </c>
      <c r="AD1352" s="62">
        <f t="shared" ca="1" si="591"/>
        <v>1461</v>
      </c>
      <c r="AE1352" s="62">
        <f t="shared" ca="1" si="592"/>
        <v>343776</v>
      </c>
      <c r="AF1352" s="62">
        <f t="shared" ca="1" si="593"/>
        <v>1827565</v>
      </c>
      <c r="AG1352" s="62">
        <f t="shared" ca="1" si="594"/>
        <v>500</v>
      </c>
      <c r="AH1352" s="62">
        <f t="shared" ca="1" si="595"/>
        <v>500</v>
      </c>
      <c r="AL1352" s="66"/>
      <c r="AO1352" s="138">
        <f t="shared" si="596"/>
        <v>50305</v>
      </c>
      <c r="AP1352" s="138" t="str">
        <f t="shared" si="597"/>
        <v>Bürmoos</v>
      </c>
      <c r="AQ1352" s="138">
        <f t="shared" ca="1" si="598"/>
        <v>1461</v>
      </c>
      <c r="AR1352" s="138">
        <f t="shared" ca="1" si="599"/>
        <v>343776</v>
      </c>
      <c r="AS1352" s="138">
        <f t="shared" ca="1" si="600"/>
        <v>1827565</v>
      </c>
      <c r="AT1352" s="138">
        <f t="shared" ca="1" si="601"/>
        <v>500</v>
      </c>
      <c r="AU1352" s="138">
        <f t="shared" ca="1" si="601"/>
        <v>500</v>
      </c>
      <c r="AV1352" s="135"/>
      <c r="AW1352" s="131">
        <v>50305</v>
      </c>
      <c r="AX1352" s="66">
        <f t="shared" si="602"/>
        <v>5</v>
      </c>
      <c r="AY1352" s="132" t="s">
        <v>780</v>
      </c>
      <c r="AZ1352" s="107">
        <f t="shared" ca="1" si="603"/>
        <v>1461</v>
      </c>
      <c r="BA1352" s="107">
        <f t="shared" ca="1" si="604"/>
        <v>343776</v>
      </c>
      <c r="BB1352" s="107">
        <f t="shared" ca="1" si="605"/>
        <v>1827565</v>
      </c>
      <c r="BC1352" s="107">
        <f t="shared" ca="1" si="606"/>
        <v>500</v>
      </c>
      <c r="BD1352" s="107">
        <f t="shared" ca="1" si="607"/>
        <v>500</v>
      </c>
    </row>
    <row r="1353" spans="1:56" x14ac:dyDescent="0.15">
      <c r="A1353" s="62">
        <v>50304</v>
      </c>
      <c r="B1353" s="62">
        <f t="shared" si="586"/>
        <v>5</v>
      </c>
      <c r="C1353" s="59" t="s">
        <v>781</v>
      </c>
      <c r="D1353" s="62">
        <v>1674</v>
      </c>
      <c r="E1353" s="86">
        <v>10359</v>
      </c>
      <c r="F1353" s="86">
        <v>114499</v>
      </c>
      <c r="G1353" s="86">
        <v>279924</v>
      </c>
      <c r="H1353" s="86">
        <v>500</v>
      </c>
      <c r="I1353" s="86">
        <v>500</v>
      </c>
      <c r="K1353" s="66">
        <v>50303</v>
      </c>
      <c r="L1353" s="66"/>
      <c r="M1353" s="66">
        <v>50303</v>
      </c>
      <c r="N1353" s="62">
        <f t="shared" si="587"/>
        <v>5</v>
      </c>
      <c r="O1353" s="66" t="s">
        <v>782</v>
      </c>
      <c r="P1353" s="66">
        <v>1</v>
      </c>
      <c r="Q1353" s="66">
        <f t="shared" si="608"/>
        <v>5256</v>
      </c>
      <c r="R1353" s="66">
        <f t="shared" si="609"/>
        <v>8224</v>
      </c>
      <c r="S1353" s="66">
        <f t="shared" si="610"/>
        <v>747042</v>
      </c>
      <c r="T1353" s="66">
        <f t="shared" si="611"/>
        <v>5080399</v>
      </c>
      <c r="U1353" s="66">
        <f t="shared" si="612"/>
        <v>500</v>
      </c>
      <c r="V1353" s="66">
        <f t="shared" si="613"/>
        <v>500</v>
      </c>
      <c r="W1353" s="66"/>
      <c r="X1353" s="62">
        <v>50306</v>
      </c>
      <c r="Y1353" s="62">
        <f t="shared" si="588"/>
        <v>5</v>
      </c>
      <c r="Z1353" s="59" t="s">
        <v>779</v>
      </c>
      <c r="AA1353" s="62">
        <v>1</v>
      </c>
      <c r="AB1353" s="62">
        <f t="shared" ca="1" si="589"/>
        <v>1</v>
      </c>
      <c r="AC1353" s="62">
        <f t="shared" ca="1" si="590"/>
        <v>1516</v>
      </c>
      <c r="AD1353" s="62">
        <f t="shared" ca="1" si="591"/>
        <v>8857</v>
      </c>
      <c r="AE1353" s="62">
        <f t="shared" ca="1" si="592"/>
        <v>84133</v>
      </c>
      <c r="AF1353" s="62">
        <f t="shared" ca="1" si="593"/>
        <v>86828</v>
      </c>
      <c r="AG1353" s="62">
        <f t="shared" ca="1" si="594"/>
        <v>500</v>
      </c>
      <c r="AH1353" s="62">
        <f t="shared" ca="1" si="595"/>
        <v>500</v>
      </c>
      <c r="AL1353" s="66"/>
      <c r="AO1353" s="138">
        <f t="shared" si="596"/>
        <v>50306</v>
      </c>
      <c r="AP1353" s="138" t="str">
        <f t="shared" si="597"/>
        <v>Dorfbeuern</v>
      </c>
      <c r="AQ1353" s="138">
        <f t="shared" ca="1" si="598"/>
        <v>8857</v>
      </c>
      <c r="AR1353" s="138">
        <f t="shared" ca="1" si="599"/>
        <v>84133</v>
      </c>
      <c r="AS1353" s="138">
        <f t="shared" ca="1" si="600"/>
        <v>86828</v>
      </c>
      <c r="AT1353" s="138">
        <f t="shared" ca="1" si="601"/>
        <v>500</v>
      </c>
      <c r="AU1353" s="138">
        <f t="shared" ca="1" si="601"/>
        <v>500</v>
      </c>
      <c r="AV1353" s="135"/>
      <c r="AW1353" s="131">
        <v>50306</v>
      </c>
      <c r="AX1353" s="66">
        <f t="shared" si="602"/>
        <v>5</v>
      </c>
      <c r="AY1353" s="132" t="s">
        <v>779</v>
      </c>
      <c r="AZ1353" s="107">
        <f t="shared" ca="1" si="603"/>
        <v>8857</v>
      </c>
      <c r="BA1353" s="107">
        <f t="shared" ca="1" si="604"/>
        <v>84133</v>
      </c>
      <c r="BB1353" s="107">
        <f t="shared" ca="1" si="605"/>
        <v>86828</v>
      </c>
      <c r="BC1353" s="107">
        <f t="shared" ca="1" si="606"/>
        <v>500</v>
      </c>
      <c r="BD1353" s="107">
        <f t="shared" ca="1" si="607"/>
        <v>500</v>
      </c>
    </row>
    <row r="1354" spans="1:56" x14ac:dyDescent="0.15">
      <c r="A1354" s="62">
        <v>50305</v>
      </c>
      <c r="B1354" s="62">
        <f t="shared" si="586"/>
        <v>5</v>
      </c>
      <c r="C1354" s="59" t="s">
        <v>780</v>
      </c>
      <c r="D1354" s="62">
        <v>4865</v>
      </c>
      <c r="E1354" s="86">
        <v>1461</v>
      </c>
      <c r="F1354" s="86">
        <v>343776</v>
      </c>
      <c r="G1354" s="86">
        <v>1827565</v>
      </c>
      <c r="H1354" s="86">
        <v>500</v>
      </c>
      <c r="I1354" s="86">
        <v>500</v>
      </c>
      <c r="K1354" s="66">
        <v>50304</v>
      </c>
      <c r="L1354" s="66"/>
      <c r="M1354" s="66">
        <v>50304</v>
      </c>
      <c r="N1354" s="62">
        <f t="shared" si="587"/>
        <v>5</v>
      </c>
      <c r="O1354" s="66" t="s">
        <v>781</v>
      </c>
      <c r="P1354" s="66">
        <v>1</v>
      </c>
      <c r="Q1354" s="66">
        <f t="shared" si="608"/>
        <v>1674</v>
      </c>
      <c r="R1354" s="66">
        <f t="shared" si="609"/>
        <v>10359</v>
      </c>
      <c r="S1354" s="66">
        <f t="shared" si="610"/>
        <v>114499</v>
      </c>
      <c r="T1354" s="66">
        <f t="shared" si="611"/>
        <v>279924</v>
      </c>
      <c r="U1354" s="66">
        <f t="shared" si="612"/>
        <v>500</v>
      </c>
      <c r="V1354" s="66">
        <f t="shared" si="613"/>
        <v>500</v>
      </c>
      <c r="W1354" s="66"/>
      <c r="X1354" s="62">
        <v>50307</v>
      </c>
      <c r="Y1354" s="62">
        <f t="shared" si="588"/>
        <v>5</v>
      </c>
      <c r="Z1354" s="59" t="s">
        <v>778</v>
      </c>
      <c r="AA1354" s="62">
        <v>1</v>
      </c>
      <c r="AB1354" s="62">
        <f t="shared" ca="1" si="589"/>
        <v>1</v>
      </c>
      <c r="AC1354" s="62">
        <f t="shared" ca="1" si="590"/>
        <v>1444</v>
      </c>
      <c r="AD1354" s="62">
        <f t="shared" ca="1" si="591"/>
        <v>3786</v>
      </c>
      <c r="AE1354" s="62">
        <f t="shared" ca="1" si="592"/>
        <v>86290</v>
      </c>
      <c r="AF1354" s="62">
        <f t="shared" ca="1" si="593"/>
        <v>81747</v>
      </c>
      <c r="AG1354" s="62">
        <f t="shared" ca="1" si="594"/>
        <v>500</v>
      </c>
      <c r="AH1354" s="62">
        <f t="shared" ca="1" si="595"/>
        <v>500</v>
      </c>
      <c r="AL1354" s="66"/>
      <c r="AO1354" s="138">
        <f t="shared" si="596"/>
        <v>50307</v>
      </c>
      <c r="AP1354" s="138" t="str">
        <f t="shared" si="597"/>
        <v>Ebenau</v>
      </c>
      <c r="AQ1354" s="138">
        <f t="shared" ca="1" si="598"/>
        <v>3786</v>
      </c>
      <c r="AR1354" s="138">
        <f t="shared" ca="1" si="599"/>
        <v>86290</v>
      </c>
      <c r="AS1354" s="138">
        <f t="shared" ca="1" si="600"/>
        <v>81747</v>
      </c>
      <c r="AT1354" s="138">
        <f t="shared" ca="1" si="601"/>
        <v>500</v>
      </c>
      <c r="AU1354" s="138">
        <f t="shared" ca="1" si="601"/>
        <v>500</v>
      </c>
      <c r="AV1354" s="135"/>
      <c r="AW1354" s="131">
        <v>50307</v>
      </c>
      <c r="AX1354" s="66">
        <f t="shared" si="602"/>
        <v>5</v>
      </c>
      <c r="AY1354" s="132" t="s">
        <v>778</v>
      </c>
      <c r="AZ1354" s="107">
        <f t="shared" ca="1" si="603"/>
        <v>3786</v>
      </c>
      <c r="BA1354" s="107">
        <f t="shared" ca="1" si="604"/>
        <v>86290</v>
      </c>
      <c r="BB1354" s="107">
        <f t="shared" ca="1" si="605"/>
        <v>81747</v>
      </c>
      <c r="BC1354" s="107">
        <f t="shared" ca="1" si="606"/>
        <v>500</v>
      </c>
      <c r="BD1354" s="107">
        <f t="shared" ca="1" si="607"/>
        <v>500</v>
      </c>
    </row>
    <row r="1355" spans="1:56" x14ac:dyDescent="0.15">
      <c r="A1355" s="62">
        <v>50306</v>
      </c>
      <c r="B1355" s="62">
        <f t="shared" si="586"/>
        <v>5</v>
      </c>
      <c r="C1355" s="59" t="s">
        <v>779</v>
      </c>
      <c r="D1355" s="62">
        <v>1516</v>
      </c>
      <c r="E1355" s="86">
        <v>8857</v>
      </c>
      <c r="F1355" s="86">
        <v>84133</v>
      </c>
      <c r="G1355" s="86">
        <v>86828</v>
      </c>
      <c r="H1355" s="86">
        <v>500</v>
      </c>
      <c r="I1355" s="86">
        <v>500</v>
      </c>
      <c r="K1355" s="66">
        <v>50305</v>
      </c>
      <c r="L1355" s="66"/>
      <c r="M1355" s="66">
        <v>50305</v>
      </c>
      <c r="N1355" s="62">
        <f t="shared" si="587"/>
        <v>5</v>
      </c>
      <c r="O1355" s="66" t="s">
        <v>780</v>
      </c>
      <c r="P1355" s="66">
        <v>1</v>
      </c>
      <c r="Q1355" s="66">
        <f t="shared" si="608"/>
        <v>4865</v>
      </c>
      <c r="R1355" s="66">
        <f t="shared" si="609"/>
        <v>1461</v>
      </c>
      <c r="S1355" s="66">
        <f t="shared" si="610"/>
        <v>343776</v>
      </c>
      <c r="T1355" s="66">
        <f t="shared" si="611"/>
        <v>1827565</v>
      </c>
      <c r="U1355" s="66">
        <f t="shared" si="612"/>
        <v>500</v>
      </c>
      <c r="V1355" s="66">
        <f t="shared" si="613"/>
        <v>500</v>
      </c>
      <c r="W1355" s="66"/>
      <c r="X1355" s="62">
        <v>50308</v>
      </c>
      <c r="Y1355" s="62">
        <f t="shared" si="588"/>
        <v>5</v>
      </c>
      <c r="Z1355" s="59" t="s">
        <v>777</v>
      </c>
      <c r="AA1355" s="62">
        <v>1</v>
      </c>
      <c r="AB1355" s="62">
        <f t="shared" ca="1" si="589"/>
        <v>1</v>
      </c>
      <c r="AC1355" s="62">
        <f t="shared" ca="1" si="590"/>
        <v>2911</v>
      </c>
      <c r="AD1355" s="62">
        <f t="shared" ca="1" si="591"/>
        <v>5799</v>
      </c>
      <c r="AE1355" s="62">
        <f t="shared" ca="1" si="592"/>
        <v>253557</v>
      </c>
      <c r="AF1355" s="62">
        <f t="shared" ca="1" si="593"/>
        <v>754232</v>
      </c>
      <c r="AG1355" s="62">
        <f t="shared" ca="1" si="594"/>
        <v>500</v>
      </c>
      <c r="AH1355" s="62">
        <f t="shared" ca="1" si="595"/>
        <v>500</v>
      </c>
      <c r="AL1355" s="66"/>
      <c r="AO1355" s="138">
        <f t="shared" si="596"/>
        <v>50308</v>
      </c>
      <c r="AP1355" s="138" t="str">
        <f t="shared" si="597"/>
        <v>Elixhausen</v>
      </c>
      <c r="AQ1355" s="138">
        <f t="shared" ca="1" si="598"/>
        <v>5799</v>
      </c>
      <c r="AR1355" s="138">
        <f t="shared" ca="1" si="599"/>
        <v>253557</v>
      </c>
      <c r="AS1355" s="138">
        <f t="shared" ca="1" si="600"/>
        <v>754232</v>
      </c>
      <c r="AT1355" s="138">
        <f t="shared" ca="1" si="601"/>
        <v>500</v>
      </c>
      <c r="AU1355" s="138">
        <f t="shared" ca="1" si="601"/>
        <v>500</v>
      </c>
      <c r="AV1355" s="135"/>
      <c r="AW1355" s="131">
        <v>50308</v>
      </c>
      <c r="AX1355" s="66">
        <f t="shared" si="602"/>
        <v>5</v>
      </c>
      <c r="AY1355" s="132" t="s">
        <v>777</v>
      </c>
      <c r="AZ1355" s="107">
        <f t="shared" ca="1" si="603"/>
        <v>5799</v>
      </c>
      <c r="BA1355" s="107">
        <f t="shared" ca="1" si="604"/>
        <v>253557</v>
      </c>
      <c r="BB1355" s="107">
        <f t="shared" ca="1" si="605"/>
        <v>754232</v>
      </c>
      <c r="BC1355" s="107">
        <f t="shared" ca="1" si="606"/>
        <v>500</v>
      </c>
      <c r="BD1355" s="107">
        <f t="shared" ca="1" si="607"/>
        <v>500</v>
      </c>
    </row>
    <row r="1356" spans="1:56" x14ac:dyDescent="0.15">
      <c r="A1356" s="62">
        <v>50307</v>
      </c>
      <c r="B1356" s="62">
        <f t="shared" si="586"/>
        <v>5</v>
      </c>
      <c r="C1356" s="59" t="s">
        <v>778</v>
      </c>
      <c r="D1356" s="62">
        <v>1444</v>
      </c>
      <c r="E1356" s="86">
        <v>3786</v>
      </c>
      <c r="F1356" s="86">
        <v>86290</v>
      </c>
      <c r="G1356" s="86">
        <v>81747</v>
      </c>
      <c r="H1356" s="86">
        <v>500</v>
      </c>
      <c r="I1356" s="86">
        <v>500</v>
      </c>
      <c r="K1356" s="66">
        <v>50306</v>
      </c>
      <c r="L1356" s="66"/>
      <c r="M1356" s="66">
        <v>50306</v>
      </c>
      <c r="N1356" s="62">
        <f t="shared" si="587"/>
        <v>5</v>
      </c>
      <c r="O1356" s="66" t="s">
        <v>779</v>
      </c>
      <c r="P1356" s="66">
        <v>1</v>
      </c>
      <c r="Q1356" s="66">
        <f t="shared" si="608"/>
        <v>1516</v>
      </c>
      <c r="R1356" s="66">
        <f t="shared" si="609"/>
        <v>8857</v>
      </c>
      <c r="S1356" s="66">
        <f t="shared" si="610"/>
        <v>84133</v>
      </c>
      <c r="T1356" s="66">
        <f t="shared" si="611"/>
        <v>86828</v>
      </c>
      <c r="U1356" s="66">
        <f t="shared" si="612"/>
        <v>500</v>
      </c>
      <c r="V1356" s="66">
        <f t="shared" si="613"/>
        <v>500</v>
      </c>
      <c r="W1356" s="66"/>
      <c r="X1356" s="62">
        <v>50309</v>
      </c>
      <c r="Y1356" s="62">
        <f t="shared" si="588"/>
        <v>5</v>
      </c>
      <c r="Z1356" s="59" t="s">
        <v>776</v>
      </c>
      <c r="AA1356" s="62">
        <v>1</v>
      </c>
      <c r="AB1356" s="62">
        <f t="shared" ca="1" si="589"/>
        <v>1</v>
      </c>
      <c r="AC1356" s="62">
        <f t="shared" ca="1" si="590"/>
        <v>5355</v>
      </c>
      <c r="AD1356" s="62">
        <f t="shared" ca="1" si="591"/>
        <v>5593</v>
      </c>
      <c r="AE1356" s="62">
        <f t="shared" ca="1" si="592"/>
        <v>428507</v>
      </c>
      <c r="AF1356" s="62">
        <f t="shared" ca="1" si="593"/>
        <v>2672006</v>
      </c>
      <c r="AG1356" s="62">
        <f t="shared" ca="1" si="594"/>
        <v>500</v>
      </c>
      <c r="AH1356" s="62">
        <f t="shared" ca="1" si="595"/>
        <v>500</v>
      </c>
      <c r="AL1356" s="66"/>
      <c r="AO1356" s="138">
        <f t="shared" si="596"/>
        <v>50309</v>
      </c>
      <c r="AP1356" s="138" t="str">
        <f t="shared" si="597"/>
        <v>Elsbethen</v>
      </c>
      <c r="AQ1356" s="138">
        <f t="shared" ca="1" si="598"/>
        <v>5593</v>
      </c>
      <c r="AR1356" s="138">
        <f t="shared" ca="1" si="599"/>
        <v>428507</v>
      </c>
      <c r="AS1356" s="138">
        <f t="shared" ca="1" si="600"/>
        <v>2672006</v>
      </c>
      <c r="AT1356" s="138">
        <f t="shared" ca="1" si="601"/>
        <v>500</v>
      </c>
      <c r="AU1356" s="138">
        <f t="shared" ca="1" si="601"/>
        <v>500</v>
      </c>
      <c r="AV1356" s="135"/>
      <c r="AW1356" s="131">
        <v>50309</v>
      </c>
      <c r="AX1356" s="66">
        <f t="shared" si="602"/>
        <v>5</v>
      </c>
      <c r="AY1356" s="132" t="s">
        <v>776</v>
      </c>
      <c r="AZ1356" s="107">
        <f t="shared" ca="1" si="603"/>
        <v>5593</v>
      </c>
      <c r="BA1356" s="107">
        <f t="shared" ca="1" si="604"/>
        <v>428507</v>
      </c>
      <c r="BB1356" s="107">
        <f t="shared" ca="1" si="605"/>
        <v>2672006</v>
      </c>
      <c r="BC1356" s="107">
        <f t="shared" ca="1" si="606"/>
        <v>500</v>
      </c>
      <c r="BD1356" s="107">
        <f t="shared" ca="1" si="607"/>
        <v>500</v>
      </c>
    </row>
    <row r="1357" spans="1:56" x14ac:dyDescent="0.15">
      <c r="A1357" s="62">
        <v>50308</v>
      </c>
      <c r="B1357" s="62">
        <f t="shared" si="586"/>
        <v>5</v>
      </c>
      <c r="C1357" s="59" t="s">
        <v>777</v>
      </c>
      <c r="D1357" s="62">
        <v>2911</v>
      </c>
      <c r="E1357" s="86">
        <v>5799</v>
      </c>
      <c r="F1357" s="86">
        <v>253557</v>
      </c>
      <c r="G1357" s="86">
        <v>754232</v>
      </c>
      <c r="H1357" s="86">
        <v>500</v>
      </c>
      <c r="I1357" s="86">
        <v>500</v>
      </c>
      <c r="K1357" s="66">
        <v>50307</v>
      </c>
      <c r="L1357" s="66"/>
      <c r="M1357" s="66">
        <v>50307</v>
      </c>
      <c r="N1357" s="62">
        <f t="shared" si="587"/>
        <v>5</v>
      </c>
      <c r="O1357" s="66" t="s">
        <v>778</v>
      </c>
      <c r="P1357" s="66">
        <v>1</v>
      </c>
      <c r="Q1357" s="66">
        <f t="shared" si="608"/>
        <v>1444</v>
      </c>
      <c r="R1357" s="66">
        <f t="shared" si="609"/>
        <v>3786</v>
      </c>
      <c r="S1357" s="66">
        <f t="shared" si="610"/>
        <v>86290</v>
      </c>
      <c r="T1357" s="66">
        <f t="shared" si="611"/>
        <v>81747</v>
      </c>
      <c r="U1357" s="66">
        <f t="shared" si="612"/>
        <v>500</v>
      </c>
      <c r="V1357" s="66">
        <f t="shared" si="613"/>
        <v>500</v>
      </c>
      <c r="W1357" s="66"/>
      <c r="X1357" s="62">
        <v>50310</v>
      </c>
      <c r="Y1357" s="62">
        <f t="shared" si="588"/>
        <v>5</v>
      </c>
      <c r="Z1357" s="59" t="s">
        <v>775</v>
      </c>
      <c r="AA1357" s="62">
        <v>1</v>
      </c>
      <c r="AB1357" s="62">
        <f t="shared" ca="1" si="589"/>
        <v>1</v>
      </c>
      <c r="AC1357" s="62">
        <f t="shared" ca="1" si="590"/>
        <v>6927</v>
      </c>
      <c r="AD1357" s="62">
        <f t="shared" ca="1" si="591"/>
        <v>16382</v>
      </c>
      <c r="AE1357" s="62">
        <f t="shared" ca="1" si="592"/>
        <v>765362</v>
      </c>
      <c r="AF1357" s="62">
        <f t="shared" ca="1" si="593"/>
        <v>3937374</v>
      </c>
      <c r="AG1357" s="62">
        <f t="shared" ca="1" si="594"/>
        <v>500</v>
      </c>
      <c r="AH1357" s="62">
        <f t="shared" ca="1" si="595"/>
        <v>500</v>
      </c>
      <c r="AL1357" s="66"/>
      <c r="AO1357" s="138">
        <f t="shared" si="596"/>
        <v>50310</v>
      </c>
      <c r="AP1357" s="138" t="str">
        <f t="shared" si="597"/>
        <v>Eugendorf</v>
      </c>
      <c r="AQ1357" s="138">
        <f t="shared" ca="1" si="598"/>
        <v>16382</v>
      </c>
      <c r="AR1357" s="138">
        <f t="shared" ca="1" si="599"/>
        <v>765362</v>
      </c>
      <c r="AS1357" s="138">
        <f t="shared" ca="1" si="600"/>
        <v>3937374</v>
      </c>
      <c r="AT1357" s="138">
        <f t="shared" ca="1" si="601"/>
        <v>500</v>
      </c>
      <c r="AU1357" s="138">
        <f t="shared" ca="1" si="601"/>
        <v>500</v>
      </c>
      <c r="AV1357" s="135"/>
      <c r="AW1357" s="131">
        <v>50310</v>
      </c>
      <c r="AX1357" s="66">
        <f t="shared" si="602"/>
        <v>5</v>
      </c>
      <c r="AY1357" s="132" t="s">
        <v>775</v>
      </c>
      <c r="AZ1357" s="107">
        <f t="shared" ca="1" si="603"/>
        <v>16382</v>
      </c>
      <c r="BA1357" s="107">
        <f t="shared" ca="1" si="604"/>
        <v>765362</v>
      </c>
      <c r="BB1357" s="107">
        <f t="shared" ca="1" si="605"/>
        <v>3937374</v>
      </c>
      <c r="BC1357" s="107">
        <f t="shared" ca="1" si="606"/>
        <v>500</v>
      </c>
      <c r="BD1357" s="107">
        <f t="shared" ca="1" si="607"/>
        <v>500</v>
      </c>
    </row>
    <row r="1358" spans="1:56" x14ac:dyDescent="0.15">
      <c r="A1358" s="62">
        <v>50309</v>
      </c>
      <c r="B1358" s="62">
        <f t="shared" si="586"/>
        <v>5</v>
      </c>
      <c r="C1358" s="59" t="s">
        <v>776</v>
      </c>
      <c r="D1358" s="62">
        <v>5355</v>
      </c>
      <c r="E1358" s="86">
        <v>5593</v>
      </c>
      <c r="F1358" s="86">
        <v>428507</v>
      </c>
      <c r="G1358" s="86">
        <v>2672006</v>
      </c>
      <c r="H1358" s="86">
        <v>500</v>
      </c>
      <c r="I1358" s="86">
        <v>500</v>
      </c>
      <c r="K1358" s="66">
        <v>50308</v>
      </c>
      <c r="L1358" s="66"/>
      <c r="M1358" s="66">
        <v>50308</v>
      </c>
      <c r="N1358" s="62">
        <f t="shared" si="587"/>
        <v>5</v>
      </c>
      <c r="O1358" s="66" t="s">
        <v>777</v>
      </c>
      <c r="P1358" s="66">
        <v>1</v>
      </c>
      <c r="Q1358" s="66">
        <f t="shared" si="608"/>
        <v>2911</v>
      </c>
      <c r="R1358" s="66">
        <f t="shared" si="609"/>
        <v>5799</v>
      </c>
      <c r="S1358" s="66">
        <f t="shared" si="610"/>
        <v>253557</v>
      </c>
      <c r="T1358" s="66">
        <f t="shared" si="611"/>
        <v>754232</v>
      </c>
      <c r="U1358" s="66">
        <f t="shared" si="612"/>
        <v>500</v>
      </c>
      <c r="V1358" s="66">
        <f t="shared" si="613"/>
        <v>500</v>
      </c>
      <c r="W1358" s="66"/>
      <c r="X1358" s="62">
        <v>50311</v>
      </c>
      <c r="Y1358" s="62">
        <f t="shared" si="588"/>
        <v>5</v>
      </c>
      <c r="Z1358" s="59" t="s">
        <v>774</v>
      </c>
      <c r="AA1358" s="62">
        <v>1</v>
      </c>
      <c r="AB1358" s="62">
        <f t="shared" ca="1" si="589"/>
        <v>1</v>
      </c>
      <c r="AC1358" s="62">
        <f t="shared" ca="1" si="590"/>
        <v>3057</v>
      </c>
      <c r="AD1358" s="62">
        <f t="shared" ca="1" si="591"/>
        <v>12163</v>
      </c>
      <c r="AE1358" s="62">
        <f t="shared" ca="1" si="592"/>
        <v>215045</v>
      </c>
      <c r="AF1358" s="62">
        <f t="shared" ca="1" si="593"/>
        <v>250009</v>
      </c>
      <c r="AG1358" s="62">
        <f t="shared" ca="1" si="594"/>
        <v>500</v>
      </c>
      <c r="AH1358" s="62">
        <f t="shared" ca="1" si="595"/>
        <v>500</v>
      </c>
      <c r="AL1358" s="66"/>
      <c r="AO1358" s="138">
        <f t="shared" si="596"/>
        <v>50311</v>
      </c>
      <c r="AP1358" s="138" t="str">
        <f t="shared" si="597"/>
        <v>Faistenau</v>
      </c>
      <c r="AQ1358" s="138">
        <f t="shared" ca="1" si="598"/>
        <v>12163</v>
      </c>
      <c r="AR1358" s="138">
        <f t="shared" ca="1" si="599"/>
        <v>215045</v>
      </c>
      <c r="AS1358" s="138">
        <f t="shared" ca="1" si="600"/>
        <v>250009</v>
      </c>
      <c r="AT1358" s="138">
        <f t="shared" ca="1" si="601"/>
        <v>500</v>
      </c>
      <c r="AU1358" s="138">
        <f t="shared" ca="1" si="601"/>
        <v>500</v>
      </c>
      <c r="AV1358" s="135"/>
      <c r="AW1358" s="131">
        <v>50311</v>
      </c>
      <c r="AX1358" s="66">
        <f t="shared" si="602"/>
        <v>5</v>
      </c>
      <c r="AY1358" s="132" t="s">
        <v>774</v>
      </c>
      <c r="AZ1358" s="107">
        <f t="shared" ca="1" si="603"/>
        <v>12163</v>
      </c>
      <c r="BA1358" s="107">
        <f t="shared" ca="1" si="604"/>
        <v>215045</v>
      </c>
      <c r="BB1358" s="107">
        <f t="shared" ca="1" si="605"/>
        <v>250009</v>
      </c>
      <c r="BC1358" s="107">
        <f t="shared" ca="1" si="606"/>
        <v>500</v>
      </c>
      <c r="BD1358" s="107">
        <f t="shared" ca="1" si="607"/>
        <v>500</v>
      </c>
    </row>
    <row r="1359" spans="1:56" x14ac:dyDescent="0.15">
      <c r="A1359" s="62">
        <v>50310</v>
      </c>
      <c r="B1359" s="62">
        <f t="shared" si="586"/>
        <v>5</v>
      </c>
      <c r="C1359" s="59" t="s">
        <v>775</v>
      </c>
      <c r="D1359" s="62">
        <v>6927</v>
      </c>
      <c r="E1359" s="86">
        <v>16382</v>
      </c>
      <c r="F1359" s="86">
        <v>765362</v>
      </c>
      <c r="G1359" s="86">
        <v>3937374</v>
      </c>
      <c r="H1359" s="86">
        <v>500</v>
      </c>
      <c r="I1359" s="86">
        <v>500</v>
      </c>
      <c r="K1359" s="66">
        <v>50309</v>
      </c>
      <c r="L1359" s="66"/>
      <c r="M1359" s="66">
        <v>50309</v>
      </c>
      <c r="N1359" s="62">
        <f t="shared" si="587"/>
        <v>5</v>
      </c>
      <c r="O1359" s="66" t="s">
        <v>776</v>
      </c>
      <c r="P1359" s="66">
        <v>1</v>
      </c>
      <c r="Q1359" s="66">
        <f t="shared" si="608"/>
        <v>5355</v>
      </c>
      <c r="R1359" s="66">
        <f t="shared" si="609"/>
        <v>5593</v>
      </c>
      <c r="S1359" s="66">
        <f t="shared" si="610"/>
        <v>428507</v>
      </c>
      <c r="T1359" s="66">
        <f t="shared" si="611"/>
        <v>2672006</v>
      </c>
      <c r="U1359" s="66">
        <f t="shared" si="612"/>
        <v>500</v>
      </c>
      <c r="V1359" s="66">
        <f t="shared" si="613"/>
        <v>500</v>
      </c>
      <c r="W1359" s="66"/>
      <c r="X1359" s="62">
        <v>50312</v>
      </c>
      <c r="Y1359" s="62">
        <f t="shared" si="588"/>
        <v>5</v>
      </c>
      <c r="Z1359" s="59" t="s">
        <v>773</v>
      </c>
      <c r="AA1359" s="62">
        <v>1</v>
      </c>
      <c r="AB1359" s="62">
        <f t="shared" ca="1" si="589"/>
        <v>1</v>
      </c>
      <c r="AC1359" s="62">
        <f t="shared" ca="1" si="590"/>
        <v>1515</v>
      </c>
      <c r="AD1359" s="62">
        <f t="shared" ca="1" si="591"/>
        <v>4671</v>
      </c>
      <c r="AE1359" s="62">
        <f t="shared" ca="1" si="592"/>
        <v>240177</v>
      </c>
      <c r="AF1359" s="62">
        <f t="shared" ca="1" si="593"/>
        <v>2802394</v>
      </c>
      <c r="AG1359" s="62">
        <f t="shared" ca="1" si="594"/>
        <v>500</v>
      </c>
      <c r="AH1359" s="62">
        <f t="shared" ca="1" si="595"/>
        <v>500</v>
      </c>
      <c r="AL1359" s="66"/>
      <c r="AO1359" s="138">
        <f t="shared" si="596"/>
        <v>50312</v>
      </c>
      <c r="AP1359" s="138" t="str">
        <f t="shared" si="597"/>
        <v>Fuschl am See</v>
      </c>
      <c r="AQ1359" s="138">
        <f t="shared" ca="1" si="598"/>
        <v>4671</v>
      </c>
      <c r="AR1359" s="138">
        <f t="shared" ca="1" si="599"/>
        <v>240177</v>
      </c>
      <c r="AS1359" s="138">
        <f t="shared" ca="1" si="600"/>
        <v>2802394</v>
      </c>
      <c r="AT1359" s="138">
        <f t="shared" ca="1" si="601"/>
        <v>500</v>
      </c>
      <c r="AU1359" s="138">
        <f t="shared" ca="1" si="601"/>
        <v>500</v>
      </c>
      <c r="AV1359" s="135"/>
      <c r="AW1359" s="131">
        <v>50312</v>
      </c>
      <c r="AX1359" s="66">
        <f t="shared" si="602"/>
        <v>5</v>
      </c>
      <c r="AY1359" s="132" t="s">
        <v>773</v>
      </c>
      <c r="AZ1359" s="107">
        <f t="shared" ca="1" si="603"/>
        <v>4671</v>
      </c>
      <c r="BA1359" s="107">
        <f t="shared" ca="1" si="604"/>
        <v>240177</v>
      </c>
      <c r="BB1359" s="107">
        <f t="shared" ca="1" si="605"/>
        <v>2802394</v>
      </c>
      <c r="BC1359" s="107">
        <f t="shared" ca="1" si="606"/>
        <v>500</v>
      </c>
      <c r="BD1359" s="107">
        <f t="shared" ca="1" si="607"/>
        <v>500</v>
      </c>
    </row>
    <row r="1360" spans="1:56" x14ac:dyDescent="0.15">
      <c r="A1360" s="62">
        <v>50311</v>
      </c>
      <c r="B1360" s="62">
        <f t="shared" si="586"/>
        <v>5</v>
      </c>
      <c r="C1360" s="59" t="s">
        <v>774</v>
      </c>
      <c r="D1360" s="62">
        <v>3057</v>
      </c>
      <c r="E1360" s="86">
        <v>12163</v>
      </c>
      <c r="F1360" s="86">
        <v>215045</v>
      </c>
      <c r="G1360" s="86">
        <v>250009</v>
      </c>
      <c r="H1360" s="86">
        <v>500</v>
      </c>
      <c r="I1360" s="86">
        <v>500</v>
      </c>
      <c r="K1360" s="66">
        <v>50310</v>
      </c>
      <c r="L1360" s="66"/>
      <c r="M1360" s="66">
        <v>50310</v>
      </c>
      <c r="N1360" s="62">
        <f t="shared" si="587"/>
        <v>5</v>
      </c>
      <c r="O1360" s="66" t="s">
        <v>775</v>
      </c>
      <c r="P1360" s="66">
        <v>1</v>
      </c>
      <c r="Q1360" s="66">
        <f t="shared" si="608"/>
        <v>6927</v>
      </c>
      <c r="R1360" s="66">
        <f t="shared" si="609"/>
        <v>16382</v>
      </c>
      <c r="S1360" s="66">
        <f t="shared" si="610"/>
        <v>765362</v>
      </c>
      <c r="T1360" s="66">
        <f t="shared" si="611"/>
        <v>3937374</v>
      </c>
      <c r="U1360" s="66">
        <f t="shared" si="612"/>
        <v>500</v>
      </c>
      <c r="V1360" s="66">
        <f t="shared" si="613"/>
        <v>500</v>
      </c>
      <c r="W1360" s="66"/>
      <c r="X1360" s="62">
        <v>50313</v>
      </c>
      <c r="Y1360" s="62">
        <f t="shared" si="588"/>
        <v>5</v>
      </c>
      <c r="Z1360" s="59" t="s">
        <v>772</v>
      </c>
      <c r="AA1360" s="62">
        <v>1</v>
      </c>
      <c r="AB1360" s="62">
        <f t="shared" ca="1" si="589"/>
        <v>1</v>
      </c>
      <c r="AC1360" s="62">
        <f t="shared" ca="1" si="590"/>
        <v>772</v>
      </c>
      <c r="AD1360" s="62">
        <f t="shared" ca="1" si="591"/>
        <v>6942</v>
      </c>
      <c r="AE1360" s="62">
        <f t="shared" ca="1" si="592"/>
        <v>63482</v>
      </c>
      <c r="AF1360" s="62">
        <f t="shared" ca="1" si="593"/>
        <v>340135</v>
      </c>
      <c r="AG1360" s="62">
        <f t="shared" ca="1" si="594"/>
        <v>500</v>
      </c>
      <c r="AH1360" s="62">
        <f t="shared" ca="1" si="595"/>
        <v>500</v>
      </c>
      <c r="AL1360" s="66"/>
      <c r="AO1360" s="138">
        <f t="shared" si="596"/>
        <v>50313</v>
      </c>
      <c r="AP1360" s="138" t="str">
        <f t="shared" si="597"/>
        <v>Göming</v>
      </c>
      <c r="AQ1360" s="138">
        <f t="shared" ca="1" si="598"/>
        <v>6942</v>
      </c>
      <c r="AR1360" s="138">
        <f t="shared" ca="1" si="599"/>
        <v>63482</v>
      </c>
      <c r="AS1360" s="138">
        <f t="shared" ca="1" si="600"/>
        <v>340135</v>
      </c>
      <c r="AT1360" s="138">
        <f t="shared" ca="1" si="601"/>
        <v>500</v>
      </c>
      <c r="AU1360" s="138">
        <f t="shared" ca="1" si="601"/>
        <v>500</v>
      </c>
      <c r="AV1360" s="135"/>
      <c r="AW1360" s="131">
        <v>50313</v>
      </c>
      <c r="AX1360" s="66">
        <f t="shared" si="602"/>
        <v>5</v>
      </c>
      <c r="AY1360" s="132" t="s">
        <v>772</v>
      </c>
      <c r="AZ1360" s="107">
        <f t="shared" ca="1" si="603"/>
        <v>6942</v>
      </c>
      <c r="BA1360" s="107">
        <f t="shared" ca="1" si="604"/>
        <v>63482</v>
      </c>
      <c r="BB1360" s="107">
        <f t="shared" ca="1" si="605"/>
        <v>340135</v>
      </c>
      <c r="BC1360" s="107">
        <f t="shared" ca="1" si="606"/>
        <v>500</v>
      </c>
      <c r="BD1360" s="107">
        <f t="shared" ca="1" si="607"/>
        <v>500</v>
      </c>
    </row>
    <row r="1361" spans="1:56" x14ac:dyDescent="0.15">
      <c r="A1361" s="62">
        <v>50312</v>
      </c>
      <c r="B1361" s="62">
        <f t="shared" si="586"/>
        <v>5</v>
      </c>
      <c r="C1361" s="59" t="s">
        <v>773</v>
      </c>
      <c r="D1361" s="62">
        <v>1515</v>
      </c>
      <c r="E1361" s="86">
        <v>4671</v>
      </c>
      <c r="F1361" s="86">
        <v>240177</v>
      </c>
      <c r="G1361" s="86">
        <v>2802394</v>
      </c>
      <c r="H1361" s="86">
        <v>500</v>
      </c>
      <c r="I1361" s="86">
        <v>500</v>
      </c>
      <c r="K1361" s="66">
        <v>50311</v>
      </c>
      <c r="L1361" s="66"/>
      <c r="M1361" s="66">
        <v>50311</v>
      </c>
      <c r="N1361" s="62">
        <f t="shared" si="587"/>
        <v>5</v>
      </c>
      <c r="O1361" s="66" t="s">
        <v>774</v>
      </c>
      <c r="P1361" s="66">
        <v>1</v>
      </c>
      <c r="Q1361" s="66">
        <f t="shared" si="608"/>
        <v>3057</v>
      </c>
      <c r="R1361" s="66">
        <f t="shared" si="609"/>
        <v>12163</v>
      </c>
      <c r="S1361" s="66">
        <f t="shared" si="610"/>
        <v>215045</v>
      </c>
      <c r="T1361" s="66">
        <f t="shared" si="611"/>
        <v>250009</v>
      </c>
      <c r="U1361" s="66">
        <f t="shared" si="612"/>
        <v>500</v>
      </c>
      <c r="V1361" s="66">
        <f t="shared" si="613"/>
        <v>500</v>
      </c>
      <c r="W1361" s="66"/>
      <c r="X1361" s="62">
        <v>50314</v>
      </c>
      <c r="Y1361" s="62">
        <f t="shared" si="588"/>
        <v>5</v>
      </c>
      <c r="Z1361" s="59" t="s">
        <v>771</v>
      </c>
      <c r="AA1361" s="62">
        <v>1</v>
      </c>
      <c r="AB1361" s="62">
        <f t="shared" ca="1" si="589"/>
        <v>1</v>
      </c>
      <c r="AC1361" s="62">
        <f t="shared" ca="1" si="590"/>
        <v>7215</v>
      </c>
      <c r="AD1361" s="62">
        <f t="shared" ca="1" si="591"/>
        <v>10381</v>
      </c>
      <c r="AE1361" s="62">
        <f t="shared" ca="1" si="592"/>
        <v>553283</v>
      </c>
      <c r="AF1361" s="62">
        <f t="shared" ca="1" si="593"/>
        <v>3894685</v>
      </c>
      <c r="AG1361" s="62">
        <f t="shared" ca="1" si="594"/>
        <v>500</v>
      </c>
      <c r="AH1361" s="62">
        <f t="shared" ca="1" si="595"/>
        <v>500</v>
      </c>
      <c r="AL1361" s="66"/>
      <c r="AO1361" s="138">
        <f t="shared" si="596"/>
        <v>50314</v>
      </c>
      <c r="AP1361" s="138" t="str">
        <f t="shared" si="597"/>
        <v>Grödig</v>
      </c>
      <c r="AQ1361" s="138">
        <f t="shared" ca="1" si="598"/>
        <v>10381</v>
      </c>
      <c r="AR1361" s="138">
        <f t="shared" ca="1" si="599"/>
        <v>553283</v>
      </c>
      <c r="AS1361" s="138">
        <f t="shared" ca="1" si="600"/>
        <v>3894685</v>
      </c>
      <c r="AT1361" s="138">
        <f t="shared" ca="1" si="601"/>
        <v>500</v>
      </c>
      <c r="AU1361" s="138">
        <f t="shared" ca="1" si="601"/>
        <v>500</v>
      </c>
      <c r="AV1361" s="135"/>
      <c r="AW1361" s="131">
        <v>50314</v>
      </c>
      <c r="AX1361" s="66">
        <f t="shared" si="602"/>
        <v>5</v>
      </c>
      <c r="AY1361" s="132" t="s">
        <v>771</v>
      </c>
      <c r="AZ1361" s="107">
        <f t="shared" ca="1" si="603"/>
        <v>10381</v>
      </c>
      <c r="BA1361" s="107">
        <f t="shared" ca="1" si="604"/>
        <v>553283</v>
      </c>
      <c r="BB1361" s="107">
        <f t="shared" ca="1" si="605"/>
        <v>3894685</v>
      </c>
      <c r="BC1361" s="107">
        <f t="shared" ca="1" si="606"/>
        <v>500</v>
      </c>
      <c r="BD1361" s="107">
        <f t="shared" ca="1" si="607"/>
        <v>500</v>
      </c>
    </row>
    <row r="1362" spans="1:56" x14ac:dyDescent="0.15">
      <c r="A1362" s="62">
        <v>50313</v>
      </c>
      <c r="B1362" s="62">
        <f t="shared" si="586"/>
        <v>5</v>
      </c>
      <c r="C1362" s="59" t="s">
        <v>772</v>
      </c>
      <c r="D1362" s="62">
        <v>772</v>
      </c>
      <c r="E1362" s="86">
        <v>6942</v>
      </c>
      <c r="F1362" s="86">
        <v>63482</v>
      </c>
      <c r="G1362" s="86">
        <v>340135</v>
      </c>
      <c r="H1362" s="86">
        <v>500</v>
      </c>
      <c r="I1362" s="86">
        <v>500</v>
      </c>
      <c r="K1362" s="66">
        <v>50312</v>
      </c>
      <c r="L1362" s="66"/>
      <c r="M1362" s="66">
        <v>50312</v>
      </c>
      <c r="N1362" s="62">
        <f t="shared" si="587"/>
        <v>5</v>
      </c>
      <c r="O1362" s="66" t="s">
        <v>773</v>
      </c>
      <c r="P1362" s="66">
        <v>1</v>
      </c>
      <c r="Q1362" s="66">
        <f t="shared" si="608"/>
        <v>1515</v>
      </c>
      <c r="R1362" s="66">
        <f t="shared" si="609"/>
        <v>4671</v>
      </c>
      <c r="S1362" s="66">
        <f t="shared" si="610"/>
        <v>240177</v>
      </c>
      <c r="T1362" s="66">
        <f t="shared" si="611"/>
        <v>2802394</v>
      </c>
      <c r="U1362" s="66">
        <f t="shared" si="612"/>
        <v>500</v>
      </c>
      <c r="V1362" s="66">
        <f t="shared" si="613"/>
        <v>500</v>
      </c>
      <c r="W1362" s="66"/>
      <c r="X1362" s="62">
        <v>50315</v>
      </c>
      <c r="Y1362" s="62">
        <f t="shared" si="588"/>
        <v>5</v>
      </c>
      <c r="Z1362" s="59" t="s">
        <v>770</v>
      </c>
      <c r="AA1362" s="62">
        <v>1</v>
      </c>
      <c r="AB1362" s="62">
        <f t="shared" ca="1" si="589"/>
        <v>1</v>
      </c>
      <c r="AC1362" s="62">
        <f t="shared" ca="1" si="590"/>
        <v>2603</v>
      </c>
      <c r="AD1362" s="62">
        <f t="shared" ca="1" si="591"/>
        <v>11059</v>
      </c>
      <c r="AE1362" s="62">
        <f t="shared" ca="1" si="592"/>
        <v>258375</v>
      </c>
      <c r="AF1362" s="62">
        <f t="shared" ca="1" si="593"/>
        <v>428331</v>
      </c>
      <c r="AG1362" s="62">
        <f t="shared" ca="1" si="594"/>
        <v>500</v>
      </c>
      <c r="AH1362" s="62">
        <f t="shared" ca="1" si="595"/>
        <v>500</v>
      </c>
      <c r="AL1362" s="66"/>
      <c r="AO1362" s="138">
        <f t="shared" si="596"/>
        <v>50315</v>
      </c>
      <c r="AP1362" s="138" t="str">
        <f t="shared" si="597"/>
        <v>Großgmain</v>
      </c>
      <c r="AQ1362" s="138">
        <f t="shared" ca="1" si="598"/>
        <v>11059</v>
      </c>
      <c r="AR1362" s="138">
        <f t="shared" ca="1" si="599"/>
        <v>258375</v>
      </c>
      <c r="AS1362" s="138">
        <f t="shared" ca="1" si="600"/>
        <v>428331</v>
      </c>
      <c r="AT1362" s="138">
        <f t="shared" ca="1" si="601"/>
        <v>500</v>
      </c>
      <c r="AU1362" s="138">
        <f t="shared" ca="1" si="601"/>
        <v>500</v>
      </c>
      <c r="AV1362" s="135"/>
      <c r="AW1362" s="131">
        <v>50315</v>
      </c>
      <c r="AX1362" s="66">
        <f t="shared" si="602"/>
        <v>5</v>
      </c>
      <c r="AY1362" s="132" t="s">
        <v>770</v>
      </c>
      <c r="AZ1362" s="107">
        <f t="shared" ca="1" si="603"/>
        <v>11059</v>
      </c>
      <c r="BA1362" s="107">
        <f t="shared" ca="1" si="604"/>
        <v>258375</v>
      </c>
      <c r="BB1362" s="107">
        <f t="shared" ca="1" si="605"/>
        <v>428331</v>
      </c>
      <c r="BC1362" s="107">
        <f t="shared" ca="1" si="606"/>
        <v>500</v>
      </c>
      <c r="BD1362" s="107">
        <f t="shared" ca="1" si="607"/>
        <v>500</v>
      </c>
    </row>
    <row r="1363" spans="1:56" x14ac:dyDescent="0.15">
      <c r="A1363" s="62">
        <v>50314</v>
      </c>
      <c r="B1363" s="62">
        <f t="shared" si="586"/>
        <v>5</v>
      </c>
      <c r="C1363" s="59" t="s">
        <v>771</v>
      </c>
      <c r="D1363" s="62">
        <v>7215</v>
      </c>
      <c r="E1363" s="86">
        <v>10381</v>
      </c>
      <c r="F1363" s="86">
        <v>553283</v>
      </c>
      <c r="G1363" s="86">
        <v>3894685</v>
      </c>
      <c r="H1363" s="86">
        <v>500</v>
      </c>
      <c r="I1363" s="86">
        <v>500</v>
      </c>
      <c r="K1363" s="66">
        <v>50313</v>
      </c>
      <c r="L1363" s="66"/>
      <c r="M1363" s="66">
        <v>50313</v>
      </c>
      <c r="N1363" s="62">
        <f t="shared" si="587"/>
        <v>5</v>
      </c>
      <c r="O1363" s="66" t="s">
        <v>772</v>
      </c>
      <c r="P1363" s="66">
        <v>1</v>
      </c>
      <c r="Q1363" s="66">
        <f t="shared" si="608"/>
        <v>772</v>
      </c>
      <c r="R1363" s="66">
        <f t="shared" si="609"/>
        <v>6942</v>
      </c>
      <c r="S1363" s="66">
        <f t="shared" si="610"/>
        <v>63482</v>
      </c>
      <c r="T1363" s="66">
        <f t="shared" si="611"/>
        <v>340135</v>
      </c>
      <c r="U1363" s="66">
        <f t="shared" si="612"/>
        <v>500</v>
      </c>
      <c r="V1363" s="66">
        <f t="shared" si="613"/>
        <v>500</v>
      </c>
      <c r="W1363" s="66"/>
      <c r="X1363" s="62">
        <v>50316</v>
      </c>
      <c r="Y1363" s="62">
        <f t="shared" si="588"/>
        <v>5</v>
      </c>
      <c r="Z1363" s="59" t="s">
        <v>769</v>
      </c>
      <c r="AA1363" s="62">
        <v>1</v>
      </c>
      <c r="AB1363" s="62">
        <f t="shared" ca="1" si="589"/>
        <v>1</v>
      </c>
      <c r="AC1363" s="62">
        <f t="shared" ca="1" si="590"/>
        <v>4053</v>
      </c>
      <c r="AD1363" s="62">
        <f t="shared" ca="1" si="591"/>
        <v>6523</v>
      </c>
      <c r="AE1363" s="62">
        <f t="shared" ca="1" si="592"/>
        <v>372909</v>
      </c>
      <c r="AF1363" s="62">
        <f t="shared" ca="1" si="593"/>
        <v>1895043</v>
      </c>
      <c r="AG1363" s="62">
        <f t="shared" ca="1" si="594"/>
        <v>500</v>
      </c>
      <c r="AH1363" s="62">
        <f t="shared" ca="1" si="595"/>
        <v>500</v>
      </c>
      <c r="AL1363" s="66"/>
      <c r="AO1363" s="138">
        <f t="shared" si="596"/>
        <v>50316</v>
      </c>
      <c r="AP1363" s="138" t="str">
        <f t="shared" si="597"/>
        <v>Hallwang</v>
      </c>
      <c r="AQ1363" s="138">
        <f t="shared" ca="1" si="598"/>
        <v>6523</v>
      </c>
      <c r="AR1363" s="138">
        <f t="shared" ca="1" si="599"/>
        <v>372909</v>
      </c>
      <c r="AS1363" s="138">
        <f t="shared" ca="1" si="600"/>
        <v>1895043</v>
      </c>
      <c r="AT1363" s="138">
        <f t="shared" ca="1" si="601"/>
        <v>500</v>
      </c>
      <c r="AU1363" s="138">
        <f t="shared" ca="1" si="601"/>
        <v>500</v>
      </c>
      <c r="AV1363" s="135"/>
      <c r="AW1363" s="131">
        <v>50316</v>
      </c>
      <c r="AX1363" s="66">
        <f t="shared" si="602"/>
        <v>5</v>
      </c>
      <c r="AY1363" s="132" t="s">
        <v>769</v>
      </c>
      <c r="AZ1363" s="107">
        <f t="shared" ca="1" si="603"/>
        <v>6523</v>
      </c>
      <c r="BA1363" s="107">
        <f t="shared" ca="1" si="604"/>
        <v>372909</v>
      </c>
      <c r="BB1363" s="107">
        <f t="shared" ca="1" si="605"/>
        <v>1895043</v>
      </c>
      <c r="BC1363" s="107">
        <f t="shared" ca="1" si="606"/>
        <v>500</v>
      </c>
      <c r="BD1363" s="107">
        <f t="shared" ca="1" si="607"/>
        <v>500</v>
      </c>
    </row>
    <row r="1364" spans="1:56" x14ac:dyDescent="0.15">
      <c r="A1364" s="62">
        <v>50315</v>
      </c>
      <c r="B1364" s="62">
        <f t="shared" ref="B1364:B1427" si="614">INT(A1364/10000)</f>
        <v>5</v>
      </c>
      <c r="C1364" s="59" t="s">
        <v>770</v>
      </c>
      <c r="D1364" s="62">
        <v>2603</v>
      </c>
      <c r="E1364" s="86">
        <v>11059</v>
      </c>
      <c r="F1364" s="86">
        <v>258375</v>
      </c>
      <c r="G1364" s="86">
        <v>428331</v>
      </c>
      <c r="H1364" s="86">
        <v>500</v>
      </c>
      <c r="I1364" s="86">
        <v>500</v>
      </c>
      <c r="K1364" s="66">
        <v>50314</v>
      </c>
      <c r="L1364" s="66"/>
      <c r="M1364" s="66">
        <v>50314</v>
      </c>
      <c r="N1364" s="62">
        <f t="shared" ref="N1364:N1427" si="615">INT(K1364/10000)</f>
        <v>5</v>
      </c>
      <c r="O1364" s="66" t="s">
        <v>771</v>
      </c>
      <c r="P1364" s="66">
        <v>1</v>
      </c>
      <c r="Q1364" s="66">
        <f t="shared" si="608"/>
        <v>7215</v>
      </c>
      <c r="R1364" s="66">
        <f t="shared" si="609"/>
        <v>10381</v>
      </c>
      <c r="S1364" s="66">
        <f t="shared" si="610"/>
        <v>553283</v>
      </c>
      <c r="T1364" s="66">
        <f t="shared" si="611"/>
        <v>3894685</v>
      </c>
      <c r="U1364" s="66">
        <f t="shared" si="612"/>
        <v>500</v>
      </c>
      <c r="V1364" s="66">
        <f t="shared" si="613"/>
        <v>500</v>
      </c>
      <c r="W1364" s="66"/>
      <c r="X1364" s="62">
        <v>50317</v>
      </c>
      <c r="Y1364" s="62">
        <f t="shared" ref="Y1364:Y1427" si="616">INT(X1364/10000)</f>
        <v>5</v>
      </c>
      <c r="Z1364" s="59" t="s">
        <v>768</v>
      </c>
      <c r="AA1364" s="62">
        <v>1</v>
      </c>
      <c r="AB1364" s="62">
        <f t="shared" ref="AB1364:AB1427" ca="1" si="617">SUMIF($M$1:$M$265536,$X1364,P$1:P$65536)</f>
        <v>1</v>
      </c>
      <c r="AC1364" s="62">
        <f t="shared" ref="AC1364:AC1427" ca="1" si="618">SUMIF($M$1:$M$265536,$X1364,Q$1:Q$65536)</f>
        <v>4916</v>
      </c>
      <c r="AD1364" s="62">
        <f t="shared" ref="AD1364:AD1427" ca="1" si="619">SUMIF($M$1:$M$265536,$X1364,R$1:R$65536)</f>
        <v>13901</v>
      </c>
      <c r="AE1364" s="62">
        <f t="shared" ref="AE1364:AE1427" ca="1" si="620">SUMIF($M$1:$M$265536,$X1364,S$1:S$65536)</f>
        <v>444334</v>
      </c>
      <c r="AF1364" s="62">
        <f t="shared" ref="AF1364:AF1427" ca="1" si="621">SUMIF($M$1:$M$265536,$X1364,T$1:T$65536)</f>
        <v>1383185</v>
      </c>
      <c r="AG1364" s="62">
        <f t="shared" ref="AG1364:AG1427" ca="1" si="622">SUMIF($M$1:$M$265536,$X1364,U$1:U$65536)/AB1364</f>
        <v>500</v>
      </c>
      <c r="AH1364" s="62">
        <f t="shared" ref="AH1364:AH1427" ca="1" si="623">SUMIF($M$1:$M$265536,$X1364,V$1:V$65536)/AB1364</f>
        <v>500</v>
      </c>
      <c r="AL1364" s="66"/>
      <c r="AO1364" s="138">
        <f t="shared" si="596"/>
        <v>50317</v>
      </c>
      <c r="AP1364" s="138" t="str">
        <f t="shared" si="597"/>
        <v>Henndorf am Wallersee</v>
      </c>
      <c r="AQ1364" s="138">
        <f t="shared" ca="1" si="598"/>
        <v>13901</v>
      </c>
      <c r="AR1364" s="138">
        <f t="shared" ca="1" si="599"/>
        <v>444334</v>
      </c>
      <c r="AS1364" s="138">
        <f t="shared" ca="1" si="600"/>
        <v>1383185</v>
      </c>
      <c r="AT1364" s="138">
        <f t="shared" ca="1" si="601"/>
        <v>500</v>
      </c>
      <c r="AU1364" s="138">
        <f t="shared" ca="1" si="601"/>
        <v>500</v>
      </c>
      <c r="AV1364" s="135"/>
      <c r="AW1364" s="131">
        <v>50317</v>
      </c>
      <c r="AX1364" s="66">
        <f t="shared" si="602"/>
        <v>5</v>
      </c>
      <c r="AY1364" s="132" t="s">
        <v>768</v>
      </c>
      <c r="AZ1364" s="107">
        <f t="shared" ca="1" si="603"/>
        <v>13901</v>
      </c>
      <c r="BA1364" s="107">
        <f t="shared" ca="1" si="604"/>
        <v>444334</v>
      </c>
      <c r="BB1364" s="107">
        <f t="shared" ca="1" si="605"/>
        <v>1383185</v>
      </c>
      <c r="BC1364" s="107">
        <f t="shared" ca="1" si="606"/>
        <v>500</v>
      </c>
      <c r="BD1364" s="107">
        <f t="shared" ca="1" si="607"/>
        <v>500</v>
      </c>
    </row>
    <row r="1365" spans="1:56" x14ac:dyDescent="0.15">
      <c r="A1365" s="62">
        <v>50316</v>
      </c>
      <c r="B1365" s="62">
        <f t="shared" si="614"/>
        <v>5</v>
      </c>
      <c r="C1365" s="59" t="s">
        <v>769</v>
      </c>
      <c r="D1365" s="62">
        <v>4053</v>
      </c>
      <c r="E1365" s="86">
        <v>6523</v>
      </c>
      <c r="F1365" s="86">
        <v>372909</v>
      </c>
      <c r="G1365" s="86">
        <v>1895043</v>
      </c>
      <c r="H1365" s="86">
        <v>500</v>
      </c>
      <c r="I1365" s="86">
        <v>500</v>
      </c>
      <c r="K1365" s="66">
        <v>50315</v>
      </c>
      <c r="L1365" s="66"/>
      <c r="M1365" s="66">
        <v>50315</v>
      </c>
      <c r="N1365" s="62">
        <f t="shared" si="615"/>
        <v>5</v>
      </c>
      <c r="O1365" s="66" t="s">
        <v>770</v>
      </c>
      <c r="P1365" s="66">
        <v>1</v>
      </c>
      <c r="Q1365" s="66">
        <f t="shared" si="608"/>
        <v>2603</v>
      </c>
      <c r="R1365" s="66">
        <f t="shared" si="609"/>
        <v>11059</v>
      </c>
      <c r="S1365" s="66">
        <f t="shared" si="610"/>
        <v>258375</v>
      </c>
      <c r="T1365" s="66">
        <f t="shared" si="611"/>
        <v>428331</v>
      </c>
      <c r="U1365" s="66">
        <f t="shared" si="612"/>
        <v>500</v>
      </c>
      <c r="V1365" s="66">
        <f t="shared" si="613"/>
        <v>500</v>
      </c>
      <c r="W1365" s="66"/>
      <c r="X1365" s="62">
        <v>50318</v>
      </c>
      <c r="Y1365" s="62">
        <f t="shared" si="616"/>
        <v>5</v>
      </c>
      <c r="Z1365" s="59" t="s">
        <v>767</v>
      </c>
      <c r="AA1365" s="62">
        <v>1</v>
      </c>
      <c r="AB1365" s="62">
        <f t="shared" ca="1" si="617"/>
        <v>1</v>
      </c>
      <c r="AC1365" s="62">
        <f t="shared" ca="1" si="618"/>
        <v>448</v>
      </c>
      <c r="AD1365" s="62">
        <f t="shared" ca="1" si="619"/>
        <v>8673</v>
      </c>
      <c r="AE1365" s="62">
        <f t="shared" ca="1" si="620"/>
        <v>24301</v>
      </c>
      <c r="AF1365" s="62">
        <f t="shared" ca="1" si="621"/>
        <v>40433</v>
      </c>
      <c r="AG1365" s="62">
        <f t="shared" ca="1" si="622"/>
        <v>500</v>
      </c>
      <c r="AH1365" s="62">
        <f t="shared" ca="1" si="623"/>
        <v>500</v>
      </c>
      <c r="AL1365" s="66"/>
      <c r="AO1365" s="138">
        <f t="shared" ref="AO1365:AO1428" si="624">X1365</f>
        <v>50318</v>
      </c>
      <c r="AP1365" s="138" t="str">
        <f t="shared" ref="AP1365:AP1428" si="625">Z1365</f>
        <v>Hintersee</v>
      </c>
      <c r="AQ1365" s="138">
        <f t="shared" ref="AQ1365:AQ1428" ca="1" si="626">AD1365</f>
        <v>8673</v>
      </c>
      <c r="AR1365" s="138">
        <f t="shared" ref="AR1365:AR1428" ca="1" si="627">AE1365</f>
        <v>24301</v>
      </c>
      <c r="AS1365" s="138">
        <f t="shared" ref="AS1365:AS1428" ca="1" si="628">AF1365</f>
        <v>40433</v>
      </c>
      <c r="AT1365" s="138">
        <f t="shared" ref="AT1365:AU1428" ca="1" si="629">AG1365</f>
        <v>500</v>
      </c>
      <c r="AU1365" s="138">
        <f t="shared" ca="1" si="629"/>
        <v>500</v>
      </c>
      <c r="AV1365" s="135"/>
      <c r="AW1365" s="131">
        <v>50318</v>
      </c>
      <c r="AX1365" s="66">
        <f t="shared" ref="AX1365:AX1428" si="630">INT(AW1365/10000)</f>
        <v>5</v>
      </c>
      <c r="AY1365" s="132" t="s">
        <v>767</v>
      </c>
      <c r="AZ1365" s="107">
        <f t="shared" ref="AZ1365:AZ1428" ca="1" si="631">VLOOKUP($AW1365,$AO:$AU,AQ$16,0)</f>
        <v>8673</v>
      </c>
      <c r="BA1365" s="107">
        <f t="shared" ca="1" si="604"/>
        <v>24301</v>
      </c>
      <c r="BB1365" s="107">
        <f t="shared" ca="1" si="605"/>
        <v>40433</v>
      </c>
      <c r="BC1365" s="107">
        <f t="shared" ca="1" si="606"/>
        <v>500</v>
      </c>
      <c r="BD1365" s="107">
        <f t="shared" ca="1" si="607"/>
        <v>500</v>
      </c>
    </row>
    <row r="1366" spans="1:56" x14ac:dyDescent="0.15">
      <c r="A1366" s="62">
        <v>50317</v>
      </c>
      <c r="B1366" s="62">
        <f t="shared" si="614"/>
        <v>5</v>
      </c>
      <c r="C1366" s="59" t="s">
        <v>768</v>
      </c>
      <c r="D1366" s="62">
        <v>4916</v>
      </c>
      <c r="E1366" s="86">
        <v>13901</v>
      </c>
      <c r="F1366" s="86">
        <v>444334</v>
      </c>
      <c r="G1366" s="86">
        <v>1383185</v>
      </c>
      <c r="H1366" s="86">
        <v>500</v>
      </c>
      <c r="I1366" s="86">
        <v>500</v>
      </c>
      <c r="K1366" s="66">
        <v>50316</v>
      </c>
      <c r="L1366" s="66"/>
      <c r="M1366" s="66">
        <v>50316</v>
      </c>
      <c r="N1366" s="62">
        <f t="shared" si="615"/>
        <v>5</v>
      </c>
      <c r="O1366" s="66" t="s">
        <v>769</v>
      </c>
      <c r="P1366" s="66">
        <v>1</v>
      </c>
      <c r="Q1366" s="66">
        <f t="shared" si="608"/>
        <v>4053</v>
      </c>
      <c r="R1366" s="66">
        <f t="shared" si="609"/>
        <v>6523</v>
      </c>
      <c r="S1366" s="66">
        <f t="shared" si="610"/>
        <v>372909</v>
      </c>
      <c r="T1366" s="66">
        <f t="shared" si="611"/>
        <v>1895043</v>
      </c>
      <c r="U1366" s="66">
        <f t="shared" si="612"/>
        <v>500</v>
      </c>
      <c r="V1366" s="66">
        <f t="shared" si="613"/>
        <v>500</v>
      </c>
      <c r="W1366" s="66"/>
      <c r="X1366" s="62">
        <v>50319</v>
      </c>
      <c r="Y1366" s="62">
        <f t="shared" si="616"/>
        <v>5</v>
      </c>
      <c r="Z1366" s="59" t="s">
        <v>766</v>
      </c>
      <c r="AA1366" s="62">
        <v>1</v>
      </c>
      <c r="AB1366" s="62">
        <f t="shared" ca="1" si="617"/>
        <v>1</v>
      </c>
      <c r="AC1366" s="62">
        <f t="shared" ca="1" si="618"/>
        <v>3472</v>
      </c>
      <c r="AD1366" s="62">
        <f t="shared" ca="1" si="619"/>
        <v>6381</v>
      </c>
      <c r="AE1366" s="62">
        <f t="shared" ca="1" si="620"/>
        <v>368334</v>
      </c>
      <c r="AF1366" s="62">
        <f t="shared" ca="1" si="621"/>
        <v>1126339</v>
      </c>
      <c r="AG1366" s="62">
        <f t="shared" ca="1" si="622"/>
        <v>500</v>
      </c>
      <c r="AH1366" s="62">
        <f t="shared" ca="1" si="623"/>
        <v>500</v>
      </c>
      <c r="AL1366" s="66"/>
      <c r="AO1366" s="138">
        <f t="shared" si="624"/>
        <v>50319</v>
      </c>
      <c r="AP1366" s="138" t="str">
        <f t="shared" si="625"/>
        <v>Hof bei Salzburg</v>
      </c>
      <c r="AQ1366" s="138">
        <f t="shared" ca="1" si="626"/>
        <v>6381</v>
      </c>
      <c r="AR1366" s="138">
        <f t="shared" ca="1" si="627"/>
        <v>368334</v>
      </c>
      <c r="AS1366" s="138">
        <f t="shared" ca="1" si="628"/>
        <v>1126339</v>
      </c>
      <c r="AT1366" s="138">
        <f t="shared" ca="1" si="629"/>
        <v>500</v>
      </c>
      <c r="AU1366" s="138">
        <f t="shared" ca="1" si="629"/>
        <v>500</v>
      </c>
      <c r="AV1366" s="135"/>
      <c r="AW1366" s="131">
        <v>50319</v>
      </c>
      <c r="AX1366" s="66">
        <f t="shared" si="630"/>
        <v>5</v>
      </c>
      <c r="AY1366" s="132" t="s">
        <v>766</v>
      </c>
      <c r="AZ1366" s="107">
        <f t="shared" ca="1" si="631"/>
        <v>6381</v>
      </c>
      <c r="BA1366" s="107">
        <f t="shared" ca="1" si="604"/>
        <v>368334</v>
      </c>
      <c r="BB1366" s="107">
        <f t="shared" ca="1" si="605"/>
        <v>1126339</v>
      </c>
      <c r="BC1366" s="107">
        <f t="shared" ca="1" si="606"/>
        <v>500</v>
      </c>
      <c r="BD1366" s="107">
        <f t="shared" ca="1" si="607"/>
        <v>500</v>
      </c>
    </row>
    <row r="1367" spans="1:56" x14ac:dyDescent="0.15">
      <c r="A1367" s="62">
        <v>50318</v>
      </c>
      <c r="B1367" s="62">
        <f t="shared" si="614"/>
        <v>5</v>
      </c>
      <c r="C1367" s="59" t="s">
        <v>767</v>
      </c>
      <c r="D1367" s="62">
        <v>448</v>
      </c>
      <c r="E1367" s="86">
        <v>8673</v>
      </c>
      <c r="F1367" s="86">
        <v>24301</v>
      </c>
      <c r="G1367" s="86">
        <v>40433</v>
      </c>
      <c r="H1367" s="86">
        <v>500</v>
      </c>
      <c r="I1367" s="86">
        <v>500</v>
      </c>
      <c r="K1367" s="66">
        <v>50317</v>
      </c>
      <c r="L1367" s="66"/>
      <c r="M1367" s="66">
        <v>50317</v>
      </c>
      <c r="N1367" s="62">
        <f t="shared" si="615"/>
        <v>5</v>
      </c>
      <c r="O1367" s="66" t="s">
        <v>768</v>
      </c>
      <c r="P1367" s="66">
        <v>1</v>
      </c>
      <c r="Q1367" s="66">
        <f t="shared" si="608"/>
        <v>4916</v>
      </c>
      <c r="R1367" s="66">
        <f t="shared" si="609"/>
        <v>13901</v>
      </c>
      <c r="S1367" s="66">
        <f t="shared" si="610"/>
        <v>444334</v>
      </c>
      <c r="T1367" s="66">
        <f t="shared" si="611"/>
        <v>1383185</v>
      </c>
      <c r="U1367" s="66">
        <f t="shared" si="612"/>
        <v>500</v>
      </c>
      <c r="V1367" s="66">
        <f t="shared" si="613"/>
        <v>500</v>
      </c>
      <c r="W1367" s="66"/>
      <c r="X1367" s="62">
        <v>50320</v>
      </c>
      <c r="Y1367" s="62">
        <f t="shared" si="616"/>
        <v>5</v>
      </c>
      <c r="Z1367" s="59" t="s">
        <v>765</v>
      </c>
      <c r="AA1367" s="62">
        <v>1</v>
      </c>
      <c r="AB1367" s="62">
        <f t="shared" ca="1" si="617"/>
        <v>1</v>
      </c>
      <c r="AC1367" s="62">
        <f t="shared" ca="1" si="618"/>
        <v>2596</v>
      </c>
      <c r="AD1367" s="62">
        <f t="shared" ca="1" si="619"/>
        <v>15357</v>
      </c>
      <c r="AE1367" s="62">
        <f t="shared" ca="1" si="620"/>
        <v>166588</v>
      </c>
      <c r="AF1367" s="62">
        <f t="shared" ca="1" si="621"/>
        <v>1075192</v>
      </c>
      <c r="AG1367" s="62">
        <f t="shared" ca="1" si="622"/>
        <v>500</v>
      </c>
      <c r="AH1367" s="62">
        <f t="shared" ca="1" si="623"/>
        <v>500</v>
      </c>
      <c r="AL1367" s="66"/>
      <c r="AO1367" s="138">
        <f t="shared" si="624"/>
        <v>50320</v>
      </c>
      <c r="AP1367" s="138" t="str">
        <f t="shared" si="625"/>
        <v>Köstendorf</v>
      </c>
      <c r="AQ1367" s="138">
        <f t="shared" ca="1" si="626"/>
        <v>15357</v>
      </c>
      <c r="AR1367" s="138">
        <f t="shared" ca="1" si="627"/>
        <v>166588</v>
      </c>
      <c r="AS1367" s="138">
        <f t="shared" ca="1" si="628"/>
        <v>1075192</v>
      </c>
      <c r="AT1367" s="138">
        <f t="shared" ca="1" si="629"/>
        <v>500</v>
      </c>
      <c r="AU1367" s="138">
        <f t="shared" ca="1" si="629"/>
        <v>500</v>
      </c>
      <c r="AV1367" s="135"/>
      <c r="AW1367" s="131">
        <v>50320</v>
      </c>
      <c r="AX1367" s="66">
        <f t="shared" si="630"/>
        <v>5</v>
      </c>
      <c r="AY1367" s="132" t="s">
        <v>765</v>
      </c>
      <c r="AZ1367" s="107">
        <f t="shared" ca="1" si="631"/>
        <v>15357</v>
      </c>
      <c r="BA1367" s="107">
        <f t="shared" ca="1" si="604"/>
        <v>166588</v>
      </c>
      <c r="BB1367" s="107">
        <f t="shared" ca="1" si="605"/>
        <v>1075192</v>
      </c>
      <c r="BC1367" s="107">
        <f t="shared" ca="1" si="606"/>
        <v>500</v>
      </c>
      <c r="BD1367" s="107">
        <f t="shared" ca="1" si="607"/>
        <v>500</v>
      </c>
    </row>
    <row r="1368" spans="1:56" x14ac:dyDescent="0.15">
      <c r="A1368" s="62">
        <v>50319</v>
      </c>
      <c r="B1368" s="62">
        <f t="shared" si="614"/>
        <v>5</v>
      </c>
      <c r="C1368" s="59" t="s">
        <v>766</v>
      </c>
      <c r="D1368" s="62">
        <v>3472</v>
      </c>
      <c r="E1368" s="86">
        <v>6381</v>
      </c>
      <c r="F1368" s="86">
        <v>368334</v>
      </c>
      <c r="G1368" s="86">
        <v>1126339</v>
      </c>
      <c r="H1368" s="86">
        <v>500</v>
      </c>
      <c r="I1368" s="86">
        <v>500</v>
      </c>
      <c r="K1368" s="66">
        <v>50318</v>
      </c>
      <c r="L1368" s="66"/>
      <c r="M1368" s="66">
        <v>50318</v>
      </c>
      <c r="N1368" s="62">
        <f t="shared" si="615"/>
        <v>5</v>
      </c>
      <c r="O1368" s="66" t="s">
        <v>767</v>
      </c>
      <c r="P1368" s="66">
        <v>1</v>
      </c>
      <c r="Q1368" s="66">
        <f t="shared" si="608"/>
        <v>448</v>
      </c>
      <c r="R1368" s="66">
        <f t="shared" si="609"/>
        <v>8673</v>
      </c>
      <c r="S1368" s="66">
        <f t="shared" si="610"/>
        <v>24301</v>
      </c>
      <c r="T1368" s="66">
        <f t="shared" si="611"/>
        <v>40433</v>
      </c>
      <c r="U1368" s="66">
        <f t="shared" si="612"/>
        <v>500</v>
      </c>
      <c r="V1368" s="66">
        <f t="shared" si="613"/>
        <v>500</v>
      </c>
      <c r="W1368" s="66"/>
      <c r="X1368" s="62">
        <v>50321</v>
      </c>
      <c r="Y1368" s="62">
        <f t="shared" si="616"/>
        <v>5</v>
      </c>
      <c r="Z1368" s="59" t="s">
        <v>764</v>
      </c>
      <c r="AA1368" s="62">
        <v>1</v>
      </c>
      <c r="AB1368" s="62">
        <f t="shared" ca="1" si="617"/>
        <v>1</v>
      </c>
      <c r="AC1368" s="62">
        <f t="shared" ca="1" si="618"/>
        <v>3408</v>
      </c>
      <c r="AD1368" s="62">
        <f t="shared" ca="1" si="619"/>
        <v>7510</v>
      </c>
      <c r="AE1368" s="62">
        <f t="shared" ca="1" si="620"/>
        <v>284968</v>
      </c>
      <c r="AF1368" s="62">
        <f t="shared" ca="1" si="621"/>
        <v>670180</v>
      </c>
      <c r="AG1368" s="62">
        <f t="shared" ca="1" si="622"/>
        <v>500</v>
      </c>
      <c r="AH1368" s="62">
        <f t="shared" ca="1" si="623"/>
        <v>500</v>
      </c>
      <c r="AL1368" s="66"/>
      <c r="AO1368" s="138">
        <f t="shared" si="624"/>
        <v>50321</v>
      </c>
      <c r="AP1368" s="138" t="str">
        <f t="shared" si="625"/>
        <v>Koppl</v>
      </c>
      <c r="AQ1368" s="138">
        <f t="shared" ca="1" si="626"/>
        <v>7510</v>
      </c>
      <c r="AR1368" s="138">
        <f t="shared" ca="1" si="627"/>
        <v>284968</v>
      </c>
      <c r="AS1368" s="138">
        <f t="shared" ca="1" si="628"/>
        <v>670180</v>
      </c>
      <c r="AT1368" s="138">
        <f t="shared" ca="1" si="629"/>
        <v>500</v>
      </c>
      <c r="AU1368" s="138">
        <f t="shared" ca="1" si="629"/>
        <v>500</v>
      </c>
      <c r="AV1368" s="135"/>
      <c r="AW1368" s="131">
        <v>50321</v>
      </c>
      <c r="AX1368" s="66">
        <f t="shared" si="630"/>
        <v>5</v>
      </c>
      <c r="AY1368" s="132" t="s">
        <v>764</v>
      </c>
      <c r="AZ1368" s="107">
        <f t="shared" ca="1" si="631"/>
        <v>7510</v>
      </c>
      <c r="BA1368" s="107">
        <f t="shared" ca="1" si="604"/>
        <v>284968</v>
      </c>
      <c r="BB1368" s="107">
        <f t="shared" ca="1" si="605"/>
        <v>670180</v>
      </c>
      <c r="BC1368" s="107">
        <f t="shared" ca="1" si="606"/>
        <v>500</v>
      </c>
      <c r="BD1368" s="107">
        <f t="shared" ca="1" si="607"/>
        <v>500</v>
      </c>
    </row>
    <row r="1369" spans="1:56" x14ac:dyDescent="0.15">
      <c r="A1369" s="62">
        <v>50320</v>
      </c>
      <c r="B1369" s="62">
        <f t="shared" si="614"/>
        <v>5</v>
      </c>
      <c r="C1369" s="59" t="s">
        <v>765</v>
      </c>
      <c r="D1369" s="62">
        <v>2596</v>
      </c>
      <c r="E1369" s="86">
        <v>15357</v>
      </c>
      <c r="F1369" s="86">
        <v>166588</v>
      </c>
      <c r="G1369" s="86">
        <v>1075192</v>
      </c>
      <c r="H1369" s="86">
        <v>500</v>
      </c>
      <c r="I1369" s="86">
        <v>500</v>
      </c>
      <c r="K1369" s="66">
        <v>50319</v>
      </c>
      <c r="L1369" s="66"/>
      <c r="M1369" s="66">
        <v>50319</v>
      </c>
      <c r="N1369" s="62">
        <f t="shared" si="615"/>
        <v>5</v>
      </c>
      <c r="O1369" s="66" t="s">
        <v>766</v>
      </c>
      <c r="P1369" s="66">
        <v>1</v>
      </c>
      <c r="Q1369" s="66">
        <f t="shared" si="608"/>
        <v>3472</v>
      </c>
      <c r="R1369" s="66">
        <f t="shared" si="609"/>
        <v>6381</v>
      </c>
      <c r="S1369" s="66">
        <f t="shared" si="610"/>
        <v>368334</v>
      </c>
      <c r="T1369" s="66">
        <f t="shared" si="611"/>
        <v>1126339</v>
      </c>
      <c r="U1369" s="66">
        <f t="shared" si="612"/>
        <v>500</v>
      </c>
      <c r="V1369" s="66">
        <f t="shared" si="613"/>
        <v>500</v>
      </c>
      <c r="W1369" s="66"/>
      <c r="X1369" s="62">
        <v>50322</v>
      </c>
      <c r="Y1369" s="62">
        <f t="shared" si="616"/>
        <v>5</v>
      </c>
      <c r="Z1369" s="59" t="s">
        <v>763</v>
      </c>
      <c r="AA1369" s="62">
        <v>1</v>
      </c>
      <c r="AB1369" s="62">
        <f t="shared" ca="1" si="617"/>
        <v>1</v>
      </c>
      <c r="AC1369" s="62">
        <f t="shared" ca="1" si="618"/>
        <v>3969</v>
      </c>
      <c r="AD1369" s="62">
        <f t="shared" ca="1" si="619"/>
        <v>23164</v>
      </c>
      <c r="AE1369" s="62">
        <f t="shared" ca="1" si="620"/>
        <v>277410</v>
      </c>
      <c r="AF1369" s="62">
        <f t="shared" ca="1" si="621"/>
        <v>1673763</v>
      </c>
      <c r="AG1369" s="62">
        <f t="shared" ca="1" si="622"/>
        <v>500</v>
      </c>
      <c r="AH1369" s="62">
        <f t="shared" ca="1" si="623"/>
        <v>500</v>
      </c>
      <c r="AL1369" s="66"/>
      <c r="AO1369" s="138">
        <f t="shared" si="624"/>
        <v>50322</v>
      </c>
      <c r="AP1369" s="138" t="str">
        <f t="shared" si="625"/>
        <v>Lamprechtshausen</v>
      </c>
      <c r="AQ1369" s="138">
        <f t="shared" ca="1" si="626"/>
        <v>23164</v>
      </c>
      <c r="AR1369" s="138">
        <f t="shared" ca="1" si="627"/>
        <v>277410</v>
      </c>
      <c r="AS1369" s="138">
        <f t="shared" ca="1" si="628"/>
        <v>1673763</v>
      </c>
      <c r="AT1369" s="138">
        <f t="shared" ca="1" si="629"/>
        <v>500</v>
      </c>
      <c r="AU1369" s="138">
        <f t="shared" ca="1" si="629"/>
        <v>500</v>
      </c>
      <c r="AV1369" s="135"/>
      <c r="AW1369" s="131">
        <v>50322</v>
      </c>
      <c r="AX1369" s="66">
        <f t="shared" si="630"/>
        <v>5</v>
      </c>
      <c r="AY1369" s="132" t="s">
        <v>763</v>
      </c>
      <c r="AZ1369" s="107">
        <f t="shared" ca="1" si="631"/>
        <v>23164</v>
      </c>
      <c r="BA1369" s="107">
        <f t="shared" ca="1" si="604"/>
        <v>277410</v>
      </c>
      <c r="BB1369" s="107">
        <f t="shared" ca="1" si="605"/>
        <v>1673763</v>
      </c>
      <c r="BC1369" s="107">
        <f t="shared" ca="1" si="606"/>
        <v>500</v>
      </c>
      <c r="BD1369" s="107">
        <f t="shared" ca="1" si="607"/>
        <v>500</v>
      </c>
    </row>
    <row r="1370" spans="1:56" x14ac:dyDescent="0.15">
      <c r="A1370" s="62">
        <v>50321</v>
      </c>
      <c r="B1370" s="62">
        <f t="shared" si="614"/>
        <v>5</v>
      </c>
      <c r="C1370" s="59" t="s">
        <v>764</v>
      </c>
      <c r="D1370" s="62">
        <v>3408</v>
      </c>
      <c r="E1370" s="86">
        <v>7510</v>
      </c>
      <c r="F1370" s="86">
        <v>284968</v>
      </c>
      <c r="G1370" s="86">
        <v>670180</v>
      </c>
      <c r="H1370" s="86">
        <v>500</v>
      </c>
      <c r="I1370" s="86">
        <v>500</v>
      </c>
      <c r="K1370" s="66">
        <v>50320</v>
      </c>
      <c r="L1370" s="66"/>
      <c r="M1370" s="66">
        <v>50320</v>
      </c>
      <c r="N1370" s="62">
        <f t="shared" si="615"/>
        <v>5</v>
      </c>
      <c r="O1370" s="66" t="s">
        <v>765</v>
      </c>
      <c r="P1370" s="66">
        <v>1</v>
      </c>
      <c r="Q1370" s="66">
        <f t="shared" si="608"/>
        <v>2596</v>
      </c>
      <c r="R1370" s="66">
        <f t="shared" si="609"/>
        <v>15357</v>
      </c>
      <c r="S1370" s="66">
        <f t="shared" si="610"/>
        <v>166588</v>
      </c>
      <c r="T1370" s="66">
        <f t="shared" si="611"/>
        <v>1075192</v>
      </c>
      <c r="U1370" s="66">
        <f t="shared" si="612"/>
        <v>500</v>
      </c>
      <c r="V1370" s="66">
        <f t="shared" si="613"/>
        <v>500</v>
      </c>
      <c r="W1370" s="66"/>
      <c r="X1370" s="62">
        <v>50323</v>
      </c>
      <c r="Y1370" s="62">
        <f t="shared" si="616"/>
        <v>5</v>
      </c>
      <c r="Z1370" s="59" t="s">
        <v>762</v>
      </c>
      <c r="AA1370" s="62">
        <v>1</v>
      </c>
      <c r="AB1370" s="62">
        <f t="shared" ca="1" si="617"/>
        <v>1</v>
      </c>
      <c r="AC1370" s="62">
        <f t="shared" ca="1" si="618"/>
        <v>3234</v>
      </c>
      <c r="AD1370" s="62">
        <f t="shared" ca="1" si="619"/>
        <v>11958</v>
      </c>
      <c r="AE1370" s="62">
        <f t="shared" ca="1" si="620"/>
        <v>393673</v>
      </c>
      <c r="AF1370" s="62">
        <f t="shared" ca="1" si="621"/>
        <v>632353</v>
      </c>
      <c r="AG1370" s="62">
        <f t="shared" ca="1" si="622"/>
        <v>500</v>
      </c>
      <c r="AH1370" s="62">
        <f t="shared" ca="1" si="623"/>
        <v>500</v>
      </c>
      <c r="AL1370" s="66"/>
      <c r="AO1370" s="138">
        <f t="shared" si="624"/>
        <v>50323</v>
      </c>
      <c r="AP1370" s="138" t="str">
        <f t="shared" si="625"/>
        <v>Mattsee</v>
      </c>
      <c r="AQ1370" s="138">
        <f t="shared" ca="1" si="626"/>
        <v>11958</v>
      </c>
      <c r="AR1370" s="138">
        <f t="shared" ca="1" si="627"/>
        <v>393673</v>
      </c>
      <c r="AS1370" s="138">
        <f t="shared" ca="1" si="628"/>
        <v>632353</v>
      </c>
      <c r="AT1370" s="138">
        <f t="shared" ca="1" si="629"/>
        <v>500</v>
      </c>
      <c r="AU1370" s="138">
        <f t="shared" ca="1" si="629"/>
        <v>500</v>
      </c>
      <c r="AV1370" s="135"/>
      <c r="AW1370" s="131">
        <v>50323</v>
      </c>
      <c r="AX1370" s="66">
        <f t="shared" si="630"/>
        <v>5</v>
      </c>
      <c r="AY1370" s="132" t="s">
        <v>762</v>
      </c>
      <c r="AZ1370" s="107">
        <f t="shared" ca="1" si="631"/>
        <v>11958</v>
      </c>
      <c r="BA1370" s="107">
        <f t="shared" ca="1" si="604"/>
        <v>393673</v>
      </c>
      <c r="BB1370" s="107">
        <f t="shared" ca="1" si="605"/>
        <v>632353</v>
      </c>
      <c r="BC1370" s="107">
        <f t="shared" ca="1" si="606"/>
        <v>500</v>
      </c>
      <c r="BD1370" s="107">
        <f t="shared" ca="1" si="607"/>
        <v>500</v>
      </c>
    </row>
    <row r="1371" spans="1:56" x14ac:dyDescent="0.15">
      <c r="A1371" s="62">
        <v>50322</v>
      </c>
      <c r="B1371" s="62">
        <f t="shared" si="614"/>
        <v>5</v>
      </c>
      <c r="C1371" s="59" t="s">
        <v>763</v>
      </c>
      <c r="D1371" s="62">
        <v>3969</v>
      </c>
      <c r="E1371" s="86">
        <v>23164</v>
      </c>
      <c r="F1371" s="86">
        <v>277410</v>
      </c>
      <c r="G1371" s="86">
        <v>1673763</v>
      </c>
      <c r="H1371" s="86">
        <v>500</v>
      </c>
      <c r="I1371" s="86">
        <v>500</v>
      </c>
      <c r="K1371" s="66">
        <v>50321</v>
      </c>
      <c r="L1371" s="66"/>
      <c r="M1371" s="66">
        <v>50321</v>
      </c>
      <c r="N1371" s="62">
        <f t="shared" si="615"/>
        <v>5</v>
      </c>
      <c r="O1371" s="66" t="s">
        <v>764</v>
      </c>
      <c r="P1371" s="66">
        <v>1</v>
      </c>
      <c r="Q1371" s="66">
        <f t="shared" si="608"/>
        <v>3408</v>
      </c>
      <c r="R1371" s="66">
        <f t="shared" si="609"/>
        <v>7510</v>
      </c>
      <c r="S1371" s="66">
        <f t="shared" si="610"/>
        <v>284968</v>
      </c>
      <c r="T1371" s="66">
        <f t="shared" si="611"/>
        <v>670180</v>
      </c>
      <c r="U1371" s="66">
        <f t="shared" si="612"/>
        <v>500</v>
      </c>
      <c r="V1371" s="66">
        <f t="shared" si="613"/>
        <v>500</v>
      </c>
      <c r="W1371" s="66"/>
      <c r="X1371" s="62">
        <v>50324</v>
      </c>
      <c r="Y1371" s="62">
        <f t="shared" si="616"/>
        <v>5</v>
      </c>
      <c r="Z1371" s="59" t="s">
        <v>761</v>
      </c>
      <c r="AA1371" s="62">
        <v>1</v>
      </c>
      <c r="AB1371" s="62">
        <f t="shared" ca="1" si="617"/>
        <v>1</v>
      </c>
      <c r="AC1371" s="62">
        <f t="shared" ca="1" si="618"/>
        <v>6323</v>
      </c>
      <c r="AD1371" s="62">
        <f t="shared" ca="1" si="619"/>
        <v>19673</v>
      </c>
      <c r="AE1371" s="62">
        <f t="shared" ca="1" si="620"/>
        <v>524761</v>
      </c>
      <c r="AF1371" s="62">
        <f t="shared" ca="1" si="621"/>
        <v>2100304</v>
      </c>
      <c r="AG1371" s="62">
        <f t="shared" ca="1" si="622"/>
        <v>500</v>
      </c>
      <c r="AH1371" s="62">
        <f t="shared" ca="1" si="623"/>
        <v>500</v>
      </c>
      <c r="AL1371" s="66"/>
      <c r="AO1371" s="138">
        <f t="shared" si="624"/>
        <v>50324</v>
      </c>
      <c r="AP1371" s="138" t="str">
        <f t="shared" si="625"/>
        <v>Neumarkt am Wallersee</v>
      </c>
      <c r="AQ1371" s="138">
        <f t="shared" ca="1" si="626"/>
        <v>19673</v>
      </c>
      <c r="AR1371" s="138">
        <f t="shared" ca="1" si="627"/>
        <v>524761</v>
      </c>
      <c r="AS1371" s="138">
        <f t="shared" ca="1" si="628"/>
        <v>2100304</v>
      </c>
      <c r="AT1371" s="138">
        <f t="shared" ca="1" si="629"/>
        <v>500</v>
      </c>
      <c r="AU1371" s="138">
        <f t="shared" ca="1" si="629"/>
        <v>500</v>
      </c>
      <c r="AV1371" s="135"/>
      <c r="AW1371" s="131">
        <v>50324</v>
      </c>
      <c r="AX1371" s="66">
        <f t="shared" si="630"/>
        <v>5</v>
      </c>
      <c r="AY1371" s="132" t="s">
        <v>761</v>
      </c>
      <c r="AZ1371" s="107">
        <f t="shared" ca="1" si="631"/>
        <v>19673</v>
      </c>
      <c r="BA1371" s="107">
        <f t="shared" ca="1" si="604"/>
        <v>524761</v>
      </c>
      <c r="BB1371" s="107">
        <f t="shared" ca="1" si="605"/>
        <v>2100304</v>
      </c>
      <c r="BC1371" s="107">
        <f t="shared" ca="1" si="606"/>
        <v>500</v>
      </c>
      <c r="BD1371" s="107">
        <f t="shared" ca="1" si="607"/>
        <v>500</v>
      </c>
    </row>
    <row r="1372" spans="1:56" x14ac:dyDescent="0.15">
      <c r="A1372" s="62">
        <v>50323</v>
      </c>
      <c r="B1372" s="62">
        <f t="shared" si="614"/>
        <v>5</v>
      </c>
      <c r="C1372" s="59" t="s">
        <v>762</v>
      </c>
      <c r="D1372" s="62">
        <v>3234</v>
      </c>
      <c r="E1372" s="86">
        <v>11958</v>
      </c>
      <c r="F1372" s="86">
        <v>393673</v>
      </c>
      <c r="G1372" s="86">
        <v>632353</v>
      </c>
      <c r="H1372" s="86">
        <v>500</v>
      </c>
      <c r="I1372" s="86">
        <v>500</v>
      </c>
      <c r="K1372" s="66">
        <v>50322</v>
      </c>
      <c r="L1372" s="66"/>
      <c r="M1372" s="66">
        <v>50322</v>
      </c>
      <c r="N1372" s="62">
        <f t="shared" si="615"/>
        <v>5</v>
      </c>
      <c r="O1372" s="66" t="s">
        <v>763</v>
      </c>
      <c r="P1372" s="66">
        <v>1</v>
      </c>
      <c r="Q1372" s="66">
        <f t="shared" si="608"/>
        <v>3969</v>
      </c>
      <c r="R1372" s="66">
        <f t="shared" si="609"/>
        <v>23164</v>
      </c>
      <c r="S1372" s="66">
        <f t="shared" si="610"/>
        <v>277410</v>
      </c>
      <c r="T1372" s="66">
        <f t="shared" si="611"/>
        <v>1673763</v>
      </c>
      <c r="U1372" s="66">
        <f t="shared" si="612"/>
        <v>500</v>
      </c>
      <c r="V1372" s="66">
        <f t="shared" si="613"/>
        <v>500</v>
      </c>
      <c r="W1372" s="66"/>
      <c r="X1372" s="62">
        <v>50325</v>
      </c>
      <c r="Y1372" s="62">
        <f t="shared" si="616"/>
        <v>5</v>
      </c>
      <c r="Z1372" s="59" t="s">
        <v>760</v>
      </c>
      <c r="AA1372" s="62">
        <v>1</v>
      </c>
      <c r="AB1372" s="62">
        <f t="shared" ca="1" si="617"/>
        <v>1</v>
      </c>
      <c r="AC1372" s="62">
        <f t="shared" ca="1" si="618"/>
        <v>2399</v>
      </c>
      <c r="AD1372" s="62">
        <f t="shared" ca="1" si="619"/>
        <v>25824</v>
      </c>
      <c r="AE1372" s="62">
        <f t="shared" ca="1" si="620"/>
        <v>154545</v>
      </c>
      <c r="AF1372" s="62">
        <f t="shared" ca="1" si="621"/>
        <v>528021</v>
      </c>
      <c r="AG1372" s="62">
        <f t="shared" ca="1" si="622"/>
        <v>500</v>
      </c>
      <c r="AH1372" s="62">
        <f t="shared" ca="1" si="623"/>
        <v>500</v>
      </c>
      <c r="AL1372" s="66"/>
      <c r="AO1372" s="138">
        <f t="shared" si="624"/>
        <v>50325</v>
      </c>
      <c r="AP1372" s="138" t="str">
        <f t="shared" si="625"/>
        <v>Nußdorf am Haunsberg</v>
      </c>
      <c r="AQ1372" s="138">
        <f t="shared" ca="1" si="626"/>
        <v>25824</v>
      </c>
      <c r="AR1372" s="138">
        <f t="shared" ca="1" si="627"/>
        <v>154545</v>
      </c>
      <c r="AS1372" s="138">
        <f t="shared" ca="1" si="628"/>
        <v>528021</v>
      </c>
      <c r="AT1372" s="138">
        <f t="shared" ca="1" si="629"/>
        <v>500</v>
      </c>
      <c r="AU1372" s="138">
        <f t="shared" ca="1" si="629"/>
        <v>500</v>
      </c>
      <c r="AV1372" s="135"/>
      <c r="AW1372" s="131">
        <v>50325</v>
      </c>
      <c r="AX1372" s="66">
        <f t="shared" si="630"/>
        <v>5</v>
      </c>
      <c r="AY1372" s="132" t="s">
        <v>760</v>
      </c>
      <c r="AZ1372" s="107">
        <f t="shared" ca="1" si="631"/>
        <v>25824</v>
      </c>
      <c r="BA1372" s="107">
        <f t="shared" ca="1" si="604"/>
        <v>154545</v>
      </c>
      <c r="BB1372" s="107">
        <f t="shared" ca="1" si="605"/>
        <v>528021</v>
      </c>
      <c r="BC1372" s="107">
        <f t="shared" ca="1" si="606"/>
        <v>500</v>
      </c>
      <c r="BD1372" s="107">
        <f t="shared" ca="1" si="607"/>
        <v>500</v>
      </c>
    </row>
    <row r="1373" spans="1:56" x14ac:dyDescent="0.15">
      <c r="A1373" s="62">
        <v>50324</v>
      </c>
      <c r="B1373" s="62">
        <f t="shared" si="614"/>
        <v>5</v>
      </c>
      <c r="C1373" s="59" t="s">
        <v>761</v>
      </c>
      <c r="D1373" s="62">
        <v>6323</v>
      </c>
      <c r="E1373" s="86">
        <v>19673</v>
      </c>
      <c r="F1373" s="86">
        <v>524761</v>
      </c>
      <c r="G1373" s="86">
        <v>2100304</v>
      </c>
      <c r="H1373" s="86">
        <v>500</v>
      </c>
      <c r="I1373" s="86">
        <v>500</v>
      </c>
      <c r="K1373" s="66">
        <v>50323</v>
      </c>
      <c r="L1373" s="66"/>
      <c r="M1373" s="66">
        <v>50323</v>
      </c>
      <c r="N1373" s="62">
        <f t="shared" si="615"/>
        <v>5</v>
      </c>
      <c r="O1373" s="66" t="s">
        <v>762</v>
      </c>
      <c r="P1373" s="66">
        <v>1</v>
      </c>
      <c r="Q1373" s="66">
        <f t="shared" si="608"/>
        <v>3234</v>
      </c>
      <c r="R1373" s="66">
        <f t="shared" si="609"/>
        <v>11958</v>
      </c>
      <c r="S1373" s="66">
        <f t="shared" si="610"/>
        <v>393673</v>
      </c>
      <c r="T1373" s="66">
        <f t="shared" si="611"/>
        <v>632353</v>
      </c>
      <c r="U1373" s="66">
        <f t="shared" si="612"/>
        <v>500</v>
      </c>
      <c r="V1373" s="66">
        <f t="shared" si="613"/>
        <v>500</v>
      </c>
      <c r="W1373" s="66"/>
      <c r="X1373" s="62">
        <v>50326</v>
      </c>
      <c r="Y1373" s="62">
        <f t="shared" si="616"/>
        <v>5</v>
      </c>
      <c r="Z1373" s="59" t="s">
        <v>759</v>
      </c>
      <c r="AA1373" s="62">
        <v>1</v>
      </c>
      <c r="AB1373" s="62">
        <f t="shared" ca="1" si="617"/>
        <v>1</v>
      </c>
      <c r="AC1373" s="62">
        <f t="shared" ca="1" si="618"/>
        <v>5573</v>
      </c>
      <c r="AD1373" s="62">
        <f t="shared" ca="1" si="619"/>
        <v>2508</v>
      </c>
      <c r="AE1373" s="62">
        <f t="shared" ca="1" si="620"/>
        <v>414637</v>
      </c>
      <c r="AF1373" s="62">
        <f t="shared" ca="1" si="621"/>
        <v>1214334</v>
      </c>
      <c r="AG1373" s="62">
        <f t="shared" ca="1" si="622"/>
        <v>500</v>
      </c>
      <c r="AH1373" s="62">
        <f t="shared" ca="1" si="623"/>
        <v>500</v>
      </c>
      <c r="AL1373" s="66"/>
      <c r="AO1373" s="138">
        <f t="shared" si="624"/>
        <v>50326</v>
      </c>
      <c r="AP1373" s="138" t="str">
        <f t="shared" si="625"/>
        <v>Oberndorf bei Salzburg</v>
      </c>
      <c r="AQ1373" s="138">
        <f t="shared" ca="1" si="626"/>
        <v>2508</v>
      </c>
      <c r="AR1373" s="138">
        <f t="shared" ca="1" si="627"/>
        <v>414637</v>
      </c>
      <c r="AS1373" s="138">
        <f t="shared" ca="1" si="628"/>
        <v>1214334</v>
      </c>
      <c r="AT1373" s="138">
        <f t="shared" ca="1" si="629"/>
        <v>500</v>
      </c>
      <c r="AU1373" s="138">
        <f t="shared" ca="1" si="629"/>
        <v>500</v>
      </c>
      <c r="AV1373" s="135"/>
      <c r="AW1373" s="131">
        <v>50326</v>
      </c>
      <c r="AX1373" s="66">
        <f t="shared" si="630"/>
        <v>5</v>
      </c>
      <c r="AY1373" s="132" t="s">
        <v>759</v>
      </c>
      <c r="AZ1373" s="107">
        <f t="shared" ca="1" si="631"/>
        <v>2508</v>
      </c>
      <c r="BA1373" s="107">
        <f t="shared" ca="1" si="604"/>
        <v>414637</v>
      </c>
      <c r="BB1373" s="107">
        <f t="shared" ca="1" si="605"/>
        <v>1214334</v>
      </c>
      <c r="BC1373" s="107">
        <f t="shared" ca="1" si="606"/>
        <v>500</v>
      </c>
      <c r="BD1373" s="107">
        <f t="shared" ca="1" si="607"/>
        <v>500</v>
      </c>
    </row>
    <row r="1374" spans="1:56" x14ac:dyDescent="0.15">
      <c r="A1374" s="62">
        <v>50325</v>
      </c>
      <c r="B1374" s="62">
        <f t="shared" si="614"/>
        <v>5</v>
      </c>
      <c r="C1374" s="59" t="s">
        <v>760</v>
      </c>
      <c r="D1374" s="62">
        <v>2399</v>
      </c>
      <c r="E1374" s="86">
        <v>25824</v>
      </c>
      <c r="F1374" s="86">
        <v>154545</v>
      </c>
      <c r="G1374" s="86">
        <v>528021</v>
      </c>
      <c r="H1374" s="86">
        <v>500</v>
      </c>
      <c r="I1374" s="86">
        <v>500</v>
      </c>
      <c r="K1374" s="66">
        <v>50324</v>
      </c>
      <c r="L1374" s="66"/>
      <c r="M1374" s="66">
        <v>50324</v>
      </c>
      <c r="N1374" s="62">
        <f t="shared" si="615"/>
        <v>5</v>
      </c>
      <c r="O1374" s="66" t="s">
        <v>761</v>
      </c>
      <c r="P1374" s="66">
        <v>1</v>
      </c>
      <c r="Q1374" s="66">
        <f t="shared" si="608"/>
        <v>6323</v>
      </c>
      <c r="R1374" s="66">
        <f t="shared" si="609"/>
        <v>19673</v>
      </c>
      <c r="S1374" s="66">
        <f t="shared" si="610"/>
        <v>524761</v>
      </c>
      <c r="T1374" s="66">
        <f t="shared" si="611"/>
        <v>2100304</v>
      </c>
      <c r="U1374" s="66">
        <f t="shared" si="612"/>
        <v>500</v>
      </c>
      <c r="V1374" s="66">
        <f t="shared" si="613"/>
        <v>500</v>
      </c>
      <c r="W1374" s="66"/>
      <c r="X1374" s="62">
        <v>50327</v>
      </c>
      <c r="Y1374" s="62">
        <f t="shared" si="616"/>
        <v>5</v>
      </c>
      <c r="Z1374" s="59" t="s">
        <v>758</v>
      </c>
      <c r="AA1374" s="62">
        <v>1</v>
      </c>
      <c r="AB1374" s="62">
        <f t="shared" ca="1" si="617"/>
        <v>1</v>
      </c>
      <c r="AC1374" s="62">
        <f t="shared" ca="1" si="618"/>
        <v>4739</v>
      </c>
      <c r="AD1374" s="62">
        <f t="shared" ca="1" si="619"/>
        <v>13505</v>
      </c>
      <c r="AE1374" s="62">
        <f t="shared" ca="1" si="620"/>
        <v>426595</v>
      </c>
      <c r="AF1374" s="62">
        <f t="shared" ca="1" si="621"/>
        <v>1209124</v>
      </c>
      <c r="AG1374" s="62">
        <f t="shared" ca="1" si="622"/>
        <v>500</v>
      </c>
      <c r="AH1374" s="62">
        <f t="shared" ca="1" si="623"/>
        <v>500</v>
      </c>
      <c r="AL1374" s="66"/>
      <c r="AO1374" s="138">
        <f t="shared" si="624"/>
        <v>50327</v>
      </c>
      <c r="AP1374" s="138" t="str">
        <f t="shared" si="625"/>
        <v>Obertrum am See</v>
      </c>
      <c r="AQ1374" s="138">
        <f t="shared" ca="1" si="626"/>
        <v>13505</v>
      </c>
      <c r="AR1374" s="138">
        <f t="shared" ca="1" si="627"/>
        <v>426595</v>
      </c>
      <c r="AS1374" s="138">
        <f t="shared" ca="1" si="628"/>
        <v>1209124</v>
      </c>
      <c r="AT1374" s="138">
        <f t="shared" ca="1" si="629"/>
        <v>500</v>
      </c>
      <c r="AU1374" s="138">
        <f t="shared" ca="1" si="629"/>
        <v>500</v>
      </c>
      <c r="AV1374" s="135"/>
      <c r="AW1374" s="131">
        <v>50327</v>
      </c>
      <c r="AX1374" s="66">
        <f t="shared" si="630"/>
        <v>5</v>
      </c>
      <c r="AY1374" s="132" t="s">
        <v>758</v>
      </c>
      <c r="AZ1374" s="107">
        <f t="shared" ca="1" si="631"/>
        <v>13505</v>
      </c>
      <c r="BA1374" s="107">
        <f t="shared" ca="1" si="604"/>
        <v>426595</v>
      </c>
      <c r="BB1374" s="107">
        <f t="shared" ca="1" si="605"/>
        <v>1209124</v>
      </c>
      <c r="BC1374" s="107">
        <f t="shared" ca="1" si="606"/>
        <v>500</v>
      </c>
      <c r="BD1374" s="107">
        <f t="shared" ca="1" si="607"/>
        <v>500</v>
      </c>
    </row>
    <row r="1375" spans="1:56" x14ac:dyDescent="0.15">
      <c r="A1375" s="62">
        <v>50326</v>
      </c>
      <c r="B1375" s="62">
        <f t="shared" si="614"/>
        <v>5</v>
      </c>
      <c r="C1375" s="59" t="s">
        <v>759</v>
      </c>
      <c r="D1375" s="62">
        <v>5573</v>
      </c>
      <c r="E1375" s="86">
        <v>2508</v>
      </c>
      <c r="F1375" s="86">
        <v>414637</v>
      </c>
      <c r="G1375" s="86">
        <v>1214334</v>
      </c>
      <c r="H1375" s="86">
        <v>500</v>
      </c>
      <c r="I1375" s="86">
        <v>500</v>
      </c>
      <c r="K1375" s="66">
        <v>50325</v>
      </c>
      <c r="L1375" s="66"/>
      <c r="M1375" s="66">
        <v>50325</v>
      </c>
      <c r="N1375" s="62">
        <f t="shared" si="615"/>
        <v>5</v>
      </c>
      <c r="O1375" s="66" t="s">
        <v>760</v>
      </c>
      <c r="P1375" s="66">
        <v>1</v>
      </c>
      <c r="Q1375" s="66">
        <f t="shared" si="608"/>
        <v>2399</v>
      </c>
      <c r="R1375" s="66">
        <f t="shared" si="609"/>
        <v>25824</v>
      </c>
      <c r="S1375" s="66">
        <f t="shared" si="610"/>
        <v>154545</v>
      </c>
      <c r="T1375" s="66">
        <f t="shared" si="611"/>
        <v>528021</v>
      </c>
      <c r="U1375" s="66">
        <f t="shared" si="612"/>
        <v>500</v>
      </c>
      <c r="V1375" s="66">
        <f t="shared" si="613"/>
        <v>500</v>
      </c>
      <c r="W1375" s="66"/>
      <c r="X1375" s="62">
        <v>50328</v>
      </c>
      <c r="Y1375" s="62">
        <f t="shared" si="616"/>
        <v>5</v>
      </c>
      <c r="Z1375" s="59" t="s">
        <v>757</v>
      </c>
      <c r="AA1375" s="62">
        <v>1</v>
      </c>
      <c r="AB1375" s="62">
        <f t="shared" ca="1" si="617"/>
        <v>1</v>
      </c>
      <c r="AC1375" s="62">
        <f t="shared" ca="1" si="618"/>
        <v>1227</v>
      </c>
      <c r="AD1375" s="62">
        <f t="shared" ca="1" si="619"/>
        <v>3956</v>
      </c>
      <c r="AE1375" s="62">
        <f t="shared" ca="1" si="620"/>
        <v>93808</v>
      </c>
      <c r="AF1375" s="62">
        <f t="shared" ca="1" si="621"/>
        <v>200627</v>
      </c>
      <c r="AG1375" s="62">
        <f t="shared" ca="1" si="622"/>
        <v>500</v>
      </c>
      <c r="AH1375" s="62">
        <f t="shared" ca="1" si="623"/>
        <v>500</v>
      </c>
      <c r="AL1375" s="66"/>
      <c r="AO1375" s="138">
        <f t="shared" si="624"/>
        <v>50328</v>
      </c>
      <c r="AP1375" s="138" t="str">
        <f t="shared" si="625"/>
        <v>Plainfeld</v>
      </c>
      <c r="AQ1375" s="138">
        <f t="shared" ca="1" si="626"/>
        <v>3956</v>
      </c>
      <c r="AR1375" s="138">
        <f t="shared" ca="1" si="627"/>
        <v>93808</v>
      </c>
      <c r="AS1375" s="138">
        <f t="shared" ca="1" si="628"/>
        <v>200627</v>
      </c>
      <c r="AT1375" s="138">
        <f t="shared" ca="1" si="629"/>
        <v>500</v>
      </c>
      <c r="AU1375" s="138">
        <f t="shared" ca="1" si="629"/>
        <v>500</v>
      </c>
      <c r="AV1375" s="135"/>
      <c r="AW1375" s="131">
        <v>50328</v>
      </c>
      <c r="AX1375" s="66">
        <f t="shared" si="630"/>
        <v>5</v>
      </c>
      <c r="AY1375" s="132" t="s">
        <v>757</v>
      </c>
      <c r="AZ1375" s="107">
        <f t="shared" ca="1" si="631"/>
        <v>3956</v>
      </c>
      <c r="BA1375" s="107">
        <f t="shared" ca="1" si="604"/>
        <v>93808</v>
      </c>
      <c r="BB1375" s="107">
        <f t="shared" ca="1" si="605"/>
        <v>200627</v>
      </c>
      <c r="BC1375" s="107">
        <f t="shared" ca="1" si="606"/>
        <v>500</v>
      </c>
      <c r="BD1375" s="107">
        <f t="shared" ca="1" si="607"/>
        <v>500</v>
      </c>
    </row>
    <row r="1376" spans="1:56" x14ac:dyDescent="0.15">
      <c r="A1376" s="62">
        <v>50327</v>
      </c>
      <c r="B1376" s="62">
        <f t="shared" si="614"/>
        <v>5</v>
      </c>
      <c r="C1376" s="59" t="s">
        <v>758</v>
      </c>
      <c r="D1376" s="62">
        <v>4739</v>
      </c>
      <c r="E1376" s="86">
        <v>13505</v>
      </c>
      <c r="F1376" s="86">
        <v>426595</v>
      </c>
      <c r="G1376" s="86">
        <v>1209124</v>
      </c>
      <c r="H1376" s="86">
        <v>500</v>
      </c>
      <c r="I1376" s="86">
        <v>500</v>
      </c>
      <c r="K1376" s="66">
        <v>50326</v>
      </c>
      <c r="L1376" s="66"/>
      <c r="M1376" s="66">
        <v>50326</v>
      </c>
      <c r="N1376" s="62">
        <f t="shared" si="615"/>
        <v>5</v>
      </c>
      <c r="O1376" s="66" t="s">
        <v>759</v>
      </c>
      <c r="P1376" s="66">
        <v>1</v>
      </c>
      <c r="Q1376" s="66">
        <f t="shared" si="608"/>
        <v>5573</v>
      </c>
      <c r="R1376" s="66">
        <f t="shared" si="609"/>
        <v>2508</v>
      </c>
      <c r="S1376" s="66">
        <f t="shared" si="610"/>
        <v>414637</v>
      </c>
      <c r="T1376" s="66">
        <f t="shared" si="611"/>
        <v>1214334</v>
      </c>
      <c r="U1376" s="66">
        <f t="shared" si="612"/>
        <v>500</v>
      </c>
      <c r="V1376" s="66">
        <f t="shared" si="613"/>
        <v>500</v>
      </c>
      <c r="W1376" s="66"/>
      <c r="X1376" s="62">
        <v>50329</v>
      </c>
      <c r="Y1376" s="62">
        <f t="shared" si="616"/>
        <v>5</v>
      </c>
      <c r="Z1376" s="59" t="s">
        <v>756</v>
      </c>
      <c r="AA1376" s="62">
        <v>1</v>
      </c>
      <c r="AB1376" s="62">
        <f t="shared" ca="1" si="617"/>
        <v>1</v>
      </c>
      <c r="AC1376" s="62">
        <f t="shared" ca="1" si="618"/>
        <v>2910</v>
      </c>
      <c r="AD1376" s="62">
        <f t="shared" ca="1" si="619"/>
        <v>16038</v>
      </c>
      <c r="AE1376" s="62">
        <f t="shared" ca="1" si="620"/>
        <v>199655</v>
      </c>
      <c r="AF1376" s="62">
        <f t="shared" ca="1" si="621"/>
        <v>577236</v>
      </c>
      <c r="AG1376" s="62">
        <f t="shared" ca="1" si="622"/>
        <v>500</v>
      </c>
      <c r="AH1376" s="62">
        <f t="shared" ca="1" si="623"/>
        <v>500</v>
      </c>
      <c r="AL1376" s="66"/>
      <c r="AO1376" s="138">
        <f t="shared" si="624"/>
        <v>50329</v>
      </c>
      <c r="AP1376" s="138" t="str">
        <f t="shared" si="625"/>
        <v>Sankt Georgen bei Salzburg</v>
      </c>
      <c r="AQ1376" s="138">
        <f t="shared" ca="1" si="626"/>
        <v>16038</v>
      </c>
      <c r="AR1376" s="138">
        <f t="shared" ca="1" si="627"/>
        <v>199655</v>
      </c>
      <c r="AS1376" s="138">
        <f t="shared" ca="1" si="628"/>
        <v>577236</v>
      </c>
      <c r="AT1376" s="138">
        <f t="shared" ca="1" si="629"/>
        <v>500</v>
      </c>
      <c r="AU1376" s="138">
        <f t="shared" ca="1" si="629"/>
        <v>500</v>
      </c>
      <c r="AV1376" s="135"/>
      <c r="AW1376" s="131">
        <v>50329</v>
      </c>
      <c r="AX1376" s="66">
        <f t="shared" si="630"/>
        <v>5</v>
      </c>
      <c r="AY1376" s="132" t="s">
        <v>756</v>
      </c>
      <c r="AZ1376" s="107">
        <f t="shared" ca="1" si="631"/>
        <v>16038</v>
      </c>
      <c r="BA1376" s="107">
        <f t="shared" ca="1" si="604"/>
        <v>199655</v>
      </c>
      <c r="BB1376" s="107">
        <f t="shared" ca="1" si="605"/>
        <v>577236</v>
      </c>
      <c r="BC1376" s="107">
        <f t="shared" ca="1" si="606"/>
        <v>500</v>
      </c>
      <c r="BD1376" s="107">
        <f t="shared" ca="1" si="607"/>
        <v>500</v>
      </c>
    </row>
    <row r="1377" spans="1:56" x14ac:dyDescent="0.15">
      <c r="A1377" s="62">
        <v>50328</v>
      </c>
      <c r="B1377" s="62">
        <f t="shared" si="614"/>
        <v>5</v>
      </c>
      <c r="C1377" s="59" t="s">
        <v>757</v>
      </c>
      <c r="D1377" s="62">
        <v>1227</v>
      </c>
      <c r="E1377" s="86">
        <v>3956</v>
      </c>
      <c r="F1377" s="86">
        <v>93808</v>
      </c>
      <c r="G1377" s="86">
        <v>200627</v>
      </c>
      <c r="H1377" s="86">
        <v>500</v>
      </c>
      <c r="I1377" s="86">
        <v>500</v>
      </c>
      <c r="K1377" s="66">
        <v>50327</v>
      </c>
      <c r="L1377" s="66"/>
      <c r="M1377" s="66">
        <v>50327</v>
      </c>
      <c r="N1377" s="62">
        <f t="shared" si="615"/>
        <v>5</v>
      </c>
      <c r="O1377" s="66" t="s">
        <v>758</v>
      </c>
      <c r="P1377" s="66">
        <v>1</v>
      </c>
      <c r="Q1377" s="66">
        <f t="shared" si="608"/>
        <v>4739</v>
      </c>
      <c r="R1377" s="66">
        <f t="shared" si="609"/>
        <v>13505</v>
      </c>
      <c r="S1377" s="66">
        <f t="shared" si="610"/>
        <v>426595</v>
      </c>
      <c r="T1377" s="66">
        <f t="shared" si="611"/>
        <v>1209124</v>
      </c>
      <c r="U1377" s="66">
        <f t="shared" si="612"/>
        <v>500</v>
      </c>
      <c r="V1377" s="66">
        <f t="shared" si="613"/>
        <v>500</v>
      </c>
      <c r="W1377" s="66"/>
      <c r="X1377" s="62">
        <v>50330</v>
      </c>
      <c r="Y1377" s="62">
        <f t="shared" si="616"/>
        <v>5</v>
      </c>
      <c r="Z1377" s="59" t="s">
        <v>755</v>
      </c>
      <c r="AA1377" s="62">
        <v>1</v>
      </c>
      <c r="AB1377" s="62">
        <f t="shared" ca="1" si="617"/>
        <v>1</v>
      </c>
      <c r="AC1377" s="62">
        <f t="shared" ca="1" si="618"/>
        <v>3914</v>
      </c>
      <c r="AD1377" s="62">
        <f t="shared" ca="1" si="619"/>
        <v>18251</v>
      </c>
      <c r="AE1377" s="62">
        <f t="shared" ca="1" si="620"/>
        <v>685920</v>
      </c>
      <c r="AF1377" s="62">
        <f t="shared" ca="1" si="621"/>
        <v>1188316</v>
      </c>
      <c r="AG1377" s="62">
        <f t="shared" ca="1" si="622"/>
        <v>500</v>
      </c>
      <c r="AH1377" s="62">
        <f t="shared" ca="1" si="623"/>
        <v>500</v>
      </c>
      <c r="AL1377" s="66"/>
      <c r="AO1377" s="138">
        <f t="shared" si="624"/>
        <v>50330</v>
      </c>
      <c r="AP1377" s="138" t="str">
        <f t="shared" si="625"/>
        <v>Sankt Gilgen</v>
      </c>
      <c r="AQ1377" s="138">
        <f t="shared" ca="1" si="626"/>
        <v>18251</v>
      </c>
      <c r="AR1377" s="138">
        <f t="shared" ca="1" si="627"/>
        <v>685920</v>
      </c>
      <c r="AS1377" s="138">
        <f t="shared" ca="1" si="628"/>
        <v>1188316</v>
      </c>
      <c r="AT1377" s="138">
        <f t="shared" ca="1" si="629"/>
        <v>500</v>
      </c>
      <c r="AU1377" s="138">
        <f t="shared" ca="1" si="629"/>
        <v>500</v>
      </c>
      <c r="AV1377" s="135"/>
      <c r="AW1377" s="131">
        <v>50330</v>
      </c>
      <c r="AX1377" s="66">
        <f t="shared" si="630"/>
        <v>5</v>
      </c>
      <c r="AY1377" s="132" t="s">
        <v>755</v>
      </c>
      <c r="AZ1377" s="107">
        <f t="shared" ca="1" si="631"/>
        <v>18251</v>
      </c>
      <c r="BA1377" s="107">
        <f t="shared" ca="1" si="604"/>
        <v>685920</v>
      </c>
      <c r="BB1377" s="107">
        <f t="shared" ca="1" si="605"/>
        <v>1188316</v>
      </c>
      <c r="BC1377" s="107">
        <f t="shared" ca="1" si="606"/>
        <v>500</v>
      </c>
      <c r="BD1377" s="107">
        <f t="shared" ca="1" si="607"/>
        <v>500</v>
      </c>
    </row>
    <row r="1378" spans="1:56" x14ac:dyDescent="0.15">
      <c r="A1378" s="62">
        <v>50329</v>
      </c>
      <c r="B1378" s="62">
        <f t="shared" si="614"/>
        <v>5</v>
      </c>
      <c r="C1378" s="59" t="s">
        <v>756</v>
      </c>
      <c r="D1378" s="62">
        <v>2910</v>
      </c>
      <c r="E1378" s="86">
        <v>16038</v>
      </c>
      <c r="F1378" s="86">
        <v>199655</v>
      </c>
      <c r="G1378" s="86">
        <v>577236</v>
      </c>
      <c r="H1378" s="86">
        <v>500</v>
      </c>
      <c r="I1378" s="86">
        <v>500</v>
      </c>
      <c r="K1378" s="66">
        <v>50328</v>
      </c>
      <c r="L1378" s="66"/>
      <c r="M1378" s="66">
        <v>50328</v>
      </c>
      <c r="N1378" s="62">
        <f t="shared" si="615"/>
        <v>5</v>
      </c>
      <c r="O1378" s="66" t="s">
        <v>757</v>
      </c>
      <c r="P1378" s="66">
        <v>1</v>
      </c>
      <c r="Q1378" s="66">
        <f t="shared" si="608"/>
        <v>1227</v>
      </c>
      <c r="R1378" s="66">
        <f t="shared" si="609"/>
        <v>3956</v>
      </c>
      <c r="S1378" s="66">
        <f t="shared" si="610"/>
        <v>93808</v>
      </c>
      <c r="T1378" s="66">
        <f t="shared" si="611"/>
        <v>200627</v>
      </c>
      <c r="U1378" s="66">
        <f t="shared" si="612"/>
        <v>500</v>
      </c>
      <c r="V1378" s="66">
        <f t="shared" si="613"/>
        <v>500</v>
      </c>
      <c r="W1378" s="66"/>
      <c r="X1378" s="62">
        <v>50331</v>
      </c>
      <c r="Y1378" s="62">
        <f t="shared" si="616"/>
        <v>5</v>
      </c>
      <c r="Z1378" s="59" t="s">
        <v>754</v>
      </c>
      <c r="AA1378" s="62">
        <v>1</v>
      </c>
      <c r="AB1378" s="62">
        <f t="shared" ca="1" si="617"/>
        <v>1</v>
      </c>
      <c r="AC1378" s="62">
        <f t="shared" ca="1" si="618"/>
        <v>1083</v>
      </c>
      <c r="AD1378" s="62">
        <f t="shared" ca="1" si="619"/>
        <v>6897</v>
      </c>
      <c r="AE1378" s="62">
        <f t="shared" ca="1" si="620"/>
        <v>57233</v>
      </c>
      <c r="AF1378" s="62">
        <f t="shared" ca="1" si="621"/>
        <v>86642</v>
      </c>
      <c r="AG1378" s="62">
        <f t="shared" ca="1" si="622"/>
        <v>500</v>
      </c>
      <c r="AH1378" s="62">
        <f t="shared" ca="1" si="623"/>
        <v>500</v>
      </c>
      <c r="AL1378" s="66"/>
      <c r="AO1378" s="138">
        <f t="shared" si="624"/>
        <v>50331</v>
      </c>
      <c r="AP1378" s="138" t="str">
        <f t="shared" si="625"/>
        <v>Schleedorf</v>
      </c>
      <c r="AQ1378" s="138">
        <f t="shared" ca="1" si="626"/>
        <v>6897</v>
      </c>
      <c r="AR1378" s="138">
        <f t="shared" ca="1" si="627"/>
        <v>57233</v>
      </c>
      <c r="AS1378" s="138">
        <f t="shared" ca="1" si="628"/>
        <v>86642</v>
      </c>
      <c r="AT1378" s="138">
        <f t="shared" ca="1" si="629"/>
        <v>500</v>
      </c>
      <c r="AU1378" s="138">
        <f t="shared" ca="1" si="629"/>
        <v>500</v>
      </c>
      <c r="AV1378" s="135"/>
      <c r="AW1378" s="131">
        <v>50331</v>
      </c>
      <c r="AX1378" s="66">
        <f t="shared" si="630"/>
        <v>5</v>
      </c>
      <c r="AY1378" s="132" t="s">
        <v>754</v>
      </c>
      <c r="AZ1378" s="107">
        <f t="shared" ca="1" si="631"/>
        <v>6897</v>
      </c>
      <c r="BA1378" s="107">
        <f t="shared" ca="1" si="604"/>
        <v>57233</v>
      </c>
      <c r="BB1378" s="107">
        <f t="shared" ca="1" si="605"/>
        <v>86642</v>
      </c>
      <c r="BC1378" s="107">
        <f t="shared" ca="1" si="606"/>
        <v>500</v>
      </c>
      <c r="BD1378" s="107">
        <f t="shared" ca="1" si="607"/>
        <v>500</v>
      </c>
    </row>
    <row r="1379" spans="1:56" x14ac:dyDescent="0.15">
      <c r="A1379" s="62">
        <v>50330</v>
      </c>
      <c r="B1379" s="62">
        <f t="shared" si="614"/>
        <v>5</v>
      </c>
      <c r="C1379" s="59" t="s">
        <v>755</v>
      </c>
      <c r="D1379" s="62">
        <v>3914</v>
      </c>
      <c r="E1379" s="86">
        <v>18251</v>
      </c>
      <c r="F1379" s="86">
        <v>685920</v>
      </c>
      <c r="G1379" s="86">
        <v>1188316</v>
      </c>
      <c r="H1379" s="86">
        <v>500</v>
      </c>
      <c r="I1379" s="86">
        <v>500</v>
      </c>
      <c r="K1379" s="66">
        <v>50329</v>
      </c>
      <c r="L1379" s="66"/>
      <c r="M1379" s="66">
        <v>50329</v>
      </c>
      <c r="N1379" s="62">
        <f t="shared" si="615"/>
        <v>5</v>
      </c>
      <c r="O1379" s="66" t="s">
        <v>756</v>
      </c>
      <c r="P1379" s="66">
        <v>1</v>
      </c>
      <c r="Q1379" s="66">
        <f t="shared" si="608"/>
        <v>2910</v>
      </c>
      <c r="R1379" s="66">
        <f t="shared" si="609"/>
        <v>16038</v>
      </c>
      <c r="S1379" s="66">
        <f t="shared" si="610"/>
        <v>199655</v>
      </c>
      <c r="T1379" s="66">
        <f t="shared" si="611"/>
        <v>577236</v>
      </c>
      <c r="U1379" s="66">
        <f t="shared" si="612"/>
        <v>500</v>
      </c>
      <c r="V1379" s="66">
        <f t="shared" si="613"/>
        <v>500</v>
      </c>
      <c r="W1379" s="66"/>
      <c r="X1379" s="62">
        <v>50332</v>
      </c>
      <c r="Y1379" s="62">
        <f t="shared" si="616"/>
        <v>5</v>
      </c>
      <c r="Z1379" s="59" t="s">
        <v>753</v>
      </c>
      <c r="AA1379" s="62">
        <v>1</v>
      </c>
      <c r="AB1379" s="62">
        <f t="shared" ca="1" si="617"/>
        <v>1</v>
      </c>
      <c r="AC1379" s="62">
        <f t="shared" ca="1" si="618"/>
        <v>1899</v>
      </c>
      <c r="AD1379" s="62">
        <f t="shared" ca="1" si="619"/>
        <v>6242</v>
      </c>
      <c r="AE1379" s="62">
        <f t="shared" ca="1" si="620"/>
        <v>170191</v>
      </c>
      <c r="AF1379" s="62">
        <f t="shared" ca="1" si="621"/>
        <v>213654</v>
      </c>
      <c r="AG1379" s="62">
        <f t="shared" ca="1" si="622"/>
        <v>500</v>
      </c>
      <c r="AH1379" s="62">
        <f t="shared" ca="1" si="623"/>
        <v>500</v>
      </c>
      <c r="AL1379" s="66"/>
      <c r="AO1379" s="138">
        <f t="shared" si="624"/>
        <v>50332</v>
      </c>
      <c r="AP1379" s="138" t="str">
        <f t="shared" si="625"/>
        <v>Seeham</v>
      </c>
      <c r="AQ1379" s="138">
        <f t="shared" ca="1" si="626"/>
        <v>6242</v>
      </c>
      <c r="AR1379" s="138">
        <f t="shared" ca="1" si="627"/>
        <v>170191</v>
      </c>
      <c r="AS1379" s="138">
        <f t="shared" ca="1" si="628"/>
        <v>213654</v>
      </c>
      <c r="AT1379" s="138">
        <f t="shared" ca="1" si="629"/>
        <v>500</v>
      </c>
      <c r="AU1379" s="138">
        <f t="shared" ca="1" si="629"/>
        <v>500</v>
      </c>
      <c r="AV1379" s="135"/>
      <c r="AW1379" s="131">
        <v>50332</v>
      </c>
      <c r="AX1379" s="66">
        <f t="shared" si="630"/>
        <v>5</v>
      </c>
      <c r="AY1379" s="132" t="s">
        <v>753</v>
      </c>
      <c r="AZ1379" s="107">
        <f t="shared" ca="1" si="631"/>
        <v>6242</v>
      </c>
      <c r="BA1379" s="107">
        <f t="shared" ca="1" si="604"/>
        <v>170191</v>
      </c>
      <c r="BB1379" s="107">
        <f t="shared" ca="1" si="605"/>
        <v>213654</v>
      </c>
      <c r="BC1379" s="107">
        <f t="shared" ca="1" si="606"/>
        <v>500</v>
      </c>
      <c r="BD1379" s="107">
        <f t="shared" ca="1" si="607"/>
        <v>500</v>
      </c>
    </row>
    <row r="1380" spans="1:56" x14ac:dyDescent="0.15">
      <c r="A1380" s="62">
        <v>50331</v>
      </c>
      <c r="B1380" s="62">
        <f t="shared" si="614"/>
        <v>5</v>
      </c>
      <c r="C1380" s="59" t="s">
        <v>754</v>
      </c>
      <c r="D1380" s="62">
        <v>1083</v>
      </c>
      <c r="E1380" s="86">
        <v>6897</v>
      </c>
      <c r="F1380" s="86">
        <v>57233</v>
      </c>
      <c r="G1380" s="86">
        <v>86642</v>
      </c>
      <c r="H1380" s="86">
        <v>500</v>
      </c>
      <c r="I1380" s="86">
        <v>500</v>
      </c>
      <c r="K1380" s="66">
        <v>50330</v>
      </c>
      <c r="L1380" s="66"/>
      <c r="M1380" s="66">
        <v>50330</v>
      </c>
      <c r="N1380" s="62">
        <f t="shared" si="615"/>
        <v>5</v>
      </c>
      <c r="O1380" s="66" t="s">
        <v>755</v>
      </c>
      <c r="P1380" s="66">
        <v>1</v>
      </c>
      <c r="Q1380" s="66">
        <f t="shared" si="608"/>
        <v>3914</v>
      </c>
      <c r="R1380" s="66">
        <f t="shared" si="609"/>
        <v>18251</v>
      </c>
      <c r="S1380" s="66">
        <f t="shared" si="610"/>
        <v>685920</v>
      </c>
      <c r="T1380" s="66">
        <f t="shared" si="611"/>
        <v>1188316</v>
      </c>
      <c r="U1380" s="66">
        <f t="shared" si="612"/>
        <v>500</v>
      </c>
      <c r="V1380" s="66">
        <f t="shared" si="613"/>
        <v>500</v>
      </c>
      <c r="W1380" s="66"/>
      <c r="X1380" s="62">
        <v>50335</v>
      </c>
      <c r="Y1380" s="62">
        <f t="shared" si="616"/>
        <v>5</v>
      </c>
      <c r="Z1380" s="59" t="s">
        <v>752</v>
      </c>
      <c r="AA1380" s="62">
        <v>1</v>
      </c>
      <c r="AB1380" s="62">
        <f t="shared" ca="1" si="617"/>
        <v>1</v>
      </c>
      <c r="AC1380" s="62">
        <f t="shared" ca="1" si="618"/>
        <v>7276</v>
      </c>
      <c r="AD1380" s="62">
        <f t="shared" ca="1" si="619"/>
        <v>28602</v>
      </c>
      <c r="AE1380" s="62">
        <f t="shared" ca="1" si="620"/>
        <v>647474</v>
      </c>
      <c r="AF1380" s="62">
        <f t="shared" ca="1" si="621"/>
        <v>3199788</v>
      </c>
      <c r="AG1380" s="62">
        <f t="shared" ca="1" si="622"/>
        <v>500</v>
      </c>
      <c r="AH1380" s="62">
        <f t="shared" ca="1" si="623"/>
        <v>500</v>
      </c>
      <c r="AL1380" s="66"/>
      <c r="AO1380" s="138">
        <f t="shared" si="624"/>
        <v>50335</v>
      </c>
      <c r="AP1380" s="138" t="str">
        <f t="shared" si="625"/>
        <v>Straßwalchen</v>
      </c>
      <c r="AQ1380" s="138">
        <f t="shared" ca="1" si="626"/>
        <v>28602</v>
      </c>
      <c r="AR1380" s="138">
        <f t="shared" ca="1" si="627"/>
        <v>647474</v>
      </c>
      <c r="AS1380" s="138">
        <f t="shared" ca="1" si="628"/>
        <v>3199788</v>
      </c>
      <c r="AT1380" s="138">
        <f t="shared" ca="1" si="629"/>
        <v>500</v>
      </c>
      <c r="AU1380" s="138">
        <f t="shared" ca="1" si="629"/>
        <v>500</v>
      </c>
      <c r="AV1380" s="135"/>
      <c r="AW1380" s="131">
        <v>50335</v>
      </c>
      <c r="AX1380" s="66">
        <f t="shared" si="630"/>
        <v>5</v>
      </c>
      <c r="AY1380" s="132" t="s">
        <v>752</v>
      </c>
      <c r="AZ1380" s="107">
        <f t="shared" ca="1" si="631"/>
        <v>28602</v>
      </c>
      <c r="BA1380" s="107">
        <f t="shared" ref="BA1380:BA1443" ca="1" si="632">VLOOKUP($AW1380,$AO:$AU,AR$16,0)</f>
        <v>647474</v>
      </c>
      <c r="BB1380" s="107">
        <f t="shared" ref="BB1380:BB1443" ca="1" si="633">VLOOKUP($AW1380,$AO:$AU,AS$16,0)</f>
        <v>3199788</v>
      </c>
      <c r="BC1380" s="107">
        <f t="shared" ref="BC1380:BC1443" ca="1" si="634">VLOOKUP($AW1380,$AO:$AU,AT$16,0)</f>
        <v>500</v>
      </c>
      <c r="BD1380" s="107">
        <f t="shared" ref="BD1380:BD1443" ca="1" si="635">VLOOKUP($AW1380,$AO:$AU,AU$16,0)</f>
        <v>500</v>
      </c>
    </row>
    <row r="1381" spans="1:56" x14ac:dyDescent="0.15">
      <c r="A1381" s="62">
        <v>50332</v>
      </c>
      <c r="B1381" s="62">
        <f t="shared" si="614"/>
        <v>5</v>
      </c>
      <c r="C1381" s="59" t="s">
        <v>753</v>
      </c>
      <c r="D1381" s="62">
        <v>1899</v>
      </c>
      <c r="E1381" s="86">
        <v>6242</v>
      </c>
      <c r="F1381" s="86">
        <v>170191</v>
      </c>
      <c r="G1381" s="86">
        <v>213654</v>
      </c>
      <c r="H1381" s="86">
        <v>500</v>
      </c>
      <c r="I1381" s="86">
        <v>500</v>
      </c>
      <c r="K1381" s="66">
        <v>50331</v>
      </c>
      <c r="L1381" s="66"/>
      <c r="M1381" s="66">
        <v>50331</v>
      </c>
      <c r="N1381" s="62">
        <f t="shared" si="615"/>
        <v>5</v>
      </c>
      <c r="O1381" s="66" t="s">
        <v>754</v>
      </c>
      <c r="P1381" s="66">
        <v>1</v>
      </c>
      <c r="Q1381" s="66">
        <f t="shared" si="608"/>
        <v>1083</v>
      </c>
      <c r="R1381" s="66">
        <f t="shared" si="609"/>
        <v>6897</v>
      </c>
      <c r="S1381" s="66">
        <f t="shared" si="610"/>
        <v>57233</v>
      </c>
      <c r="T1381" s="66">
        <f t="shared" si="611"/>
        <v>86642</v>
      </c>
      <c r="U1381" s="66">
        <f t="shared" si="612"/>
        <v>500</v>
      </c>
      <c r="V1381" s="66">
        <f t="shared" si="613"/>
        <v>500</v>
      </c>
      <c r="W1381" s="66"/>
      <c r="X1381" s="62">
        <v>50336</v>
      </c>
      <c r="Y1381" s="62">
        <f t="shared" si="616"/>
        <v>5</v>
      </c>
      <c r="Z1381" s="59" t="s">
        <v>751</v>
      </c>
      <c r="AA1381" s="62">
        <v>1</v>
      </c>
      <c r="AB1381" s="62">
        <f t="shared" ca="1" si="617"/>
        <v>1</v>
      </c>
      <c r="AC1381" s="62">
        <f t="shared" ca="1" si="618"/>
        <v>3619</v>
      </c>
      <c r="AD1381" s="62">
        <f t="shared" ca="1" si="619"/>
        <v>14994</v>
      </c>
      <c r="AE1381" s="62">
        <f t="shared" ca="1" si="620"/>
        <v>450060</v>
      </c>
      <c r="AF1381" s="62">
        <f t="shared" ca="1" si="621"/>
        <v>955840</v>
      </c>
      <c r="AG1381" s="62">
        <f t="shared" ca="1" si="622"/>
        <v>500</v>
      </c>
      <c r="AH1381" s="62">
        <f t="shared" ca="1" si="623"/>
        <v>500</v>
      </c>
      <c r="AL1381" s="66"/>
      <c r="AO1381" s="138">
        <f t="shared" si="624"/>
        <v>50336</v>
      </c>
      <c r="AP1381" s="138" t="str">
        <f t="shared" si="625"/>
        <v>Strobl</v>
      </c>
      <c r="AQ1381" s="138">
        <f t="shared" ca="1" si="626"/>
        <v>14994</v>
      </c>
      <c r="AR1381" s="138">
        <f t="shared" ca="1" si="627"/>
        <v>450060</v>
      </c>
      <c r="AS1381" s="138">
        <f t="shared" ca="1" si="628"/>
        <v>955840</v>
      </c>
      <c r="AT1381" s="138">
        <f t="shared" ca="1" si="629"/>
        <v>500</v>
      </c>
      <c r="AU1381" s="138">
        <f t="shared" ca="1" si="629"/>
        <v>500</v>
      </c>
      <c r="AV1381" s="135"/>
      <c r="AW1381" s="131">
        <v>50336</v>
      </c>
      <c r="AX1381" s="66">
        <f t="shared" si="630"/>
        <v>5</v>
      </c>
      <c r="AY1381" s="132" t="s">
        <v>751</v>
      </c>
      <c r="AZ1381" s="107">
        <f t="shared" ca="1" si="631"/>
        <v>14994</v>
      </c>
      <c r="BA1381" s="107">
        <f t="shared" ca="1" si="632"/>
        <v>450060</v>
      </c>
      <c r="BB1381" s="107">
        <f t="shared" ca="1" si="633"/>
        <v>955840</v>
      </c>
      <c r="BC1381" s="107">
        <f t="shared" ca="1" si="634"/>
        <v>500</v>
      </c>
      <c r="BD1381" s="107">
        <f t="shared" ca="1" si="635"/>
        <v>500</v>
      </c>
    </row>
    <row r="1382" spans="1:56" x14ac:dyDescent="0.15">
      <c r="A1382" s="62">
        <v>50335</v>
      </c>
      <c r="B1382" s="62">
        <f t="shared" si="614"/>
        <v>5</v>
      </c>
      <c r="C1382" s="59" t="s">
        <v>752</v>
      </c>
      <c r="D1382" s="62">
        <v>7276</v>
      </c>
      <c r="E1382" s="86">
        <v>28602</v>
      </c>
      <c r="F1382" s="86">
        <v>647474</v>
      </c>
      <c r="G1382" s="86">
        <v>3199788</v>
      </c>
      <c r="H1382" s="86">
        <v>500</v>
      </c>
      <c r="I1382" s="86">
        <v>500</v>
      </c>
      <c r="K1382" s="66">
        <v>50332</v>
      </c>
      <c r="L1382" s="66"/>
      <c r="M1382" s="66">
        <v>50332</v>
      </c>
      <c r="N1382" s="62">
        <f t="shared" si="615"/>
        <v>5</v>
      </c>
      <c r="O1382" s="66" t="s">
        <v>753</v>
      </c>
      <c r="P1382" s="66">
        <v>1</v>
      </c>
      <c r="Q1382" s="66">
        <f t="shared" si="608"/>
        <v>1899</v>
      </c>
      <c r="R1382" s="66">
        <f t="shared" si="609"/>
        <v>6242</v>
      </c>
      <c r="S1382" s="66">
        <f t="shared" si="610"/>
        <v>170191</v>
      </c>
      <c r="T1382" s="66">
        <f t="shared" si="611"/>
        <v>213654</v>
      </c>
      <c r="U1382" s="66">
        <f t="shared" si="612"/>
        <v>500</v>
      </c>
      <c r="V1382" s="66">
        <f t="shared" si="613"/>
        <v>500</v>
      </c>
      <c r="W1382" s="66"/>
      <c r="X1382" s="62">
        <v>50337</v>
      </c>
      <c r="Y1382" s="62">
        <f t="shared" si="616"/>
        <v>5</v>
      </c>
      <c r="Z1382" s="59" t="s">
        <v>750</v>
      </c>
      <c r="AA1382" s="62">
        <v>1</v>
      </c>
      <c r="AB1382" s="62">
        <f t="shared" ca="1" si="617"/>
        <v>1</v>
      </c>
      <c r="AC1382" s="62">
        <f t="shared" ca="1" si="618"/>
        <v>5899</v>
      </c>
      <c r="AD1382" s="62">
        <f t="shared" ca="1" si="619"/>
        <v>19914</v>
      </c>
      <c r="AE1382" s="62">
        <f t="shared" ca="1" si="620"/>
        <v>505424</v>
      </c>
      <c r="AF1382" s="62">
        <f t="shared" ca="1" si="621"/>
        <v>2493250</v>
      </c>
      <c r="AG1382" s="62">
        <f t="shared" ca="1" si="622"/>
        <v>500</v>
      </c>
      <c r="AH1382" s="62">
        <f t="shared" ca="1" si="623"/>
        <v>500</v>
      </c>
      <c r="AL1382" s="66"/>
      <c r="AO1382" s="138">
        <f t="shared" si="624"/>
        <v>50337</v>
      </c>
      <c r="AP1382" s="138" t="str">
        <f t="shared" si="625"/>
        <v>Thalgau</v>
      </c>
      <c r="AQ1382" s="138">
        <f t="shared" ca="1" si="626"/>
        <v>19914</v>
      </c>
      <c r="AR1382" s="138">
        <f t="shared" ca="1" si="627"/>
        <v>505424</v>
      </c>
      <c r="AS1382" s="138">
        <f t="shared" ca="1" si="628"/>
        <v>2493250</v>
      </c>
      <c r="AT1382" s="138">
        <f t="shared" ca="1" si="629"/>
        <v>500</v>
      </c>
      <c r="AU1382" s="138">
        <f t="shared" ca="1" si="629"/>
        <v>500</v>
      </c>
      <c r="AV1382" s="135"/>
      <c r="AW1382" s="131">
        <v>50337</v>
      </c>
      <c r="AX1382" s="66">
        <f t="shared" si="630"/>
        <v>5</v>
      </c>
      <c r="AY1382" s="132" t="s">
        <v>750</v>
      </c>
      <c r="AZ1382" s="107">
        <f t="shared" ca="1" si="631"/>
        <v>19914</v>
      </c>
      <c r="BA1382" s="107">
        <f t="shared" ca="1" si="632"/>
        <v>505424</v>
      </c>
      <c r="BB1382" s="107">
        <f t="shared" ca="1" si="633"/>
        <v>2493250</v>
      </c>
      <c r="BC1382" s="107">
        <f t="shared" ca="1" si="634"/>
        <v>500</v>
      </c>
      <c r="BD1382" s="107">
        <f t="shared" ca="1" si="635"/>
        <v>500</v>
      </c>
    </row>
    <row r="1383" spans="1:56" x14ac:dyDescent="0.15">
      <c r="A1383" s="62">
        <v>50336</v>
      </c>
      <c r="B1383" s="62">
        <f t="shared" si="614"/>
        <v>5</v>
      </c>
      <c r="C1383" s="59" t="s">
        <v>751</v>
      </c>
      <c r="D1383" s="62">
        <v>3619</v>
      </c>
      <c r="E1383" s="86">
        <v>14994</v>
      </c>
      <c r="F1383" s="86">
        <v>450060</v>
      </c>
      <c r="G1383" s="86">
        <v>955840</v>
      </c>
      <c r="H1383" s="86">
        <v>500</v>
      </c>
      <c r="I1383" s="86">
        <v>500</v>
      </c>
      <c r="K1383" s="66">
        <v>50335</v>
      </c>
      <c r="L1383" s="66"/>
      <c r="M1383" s="66">
        <v>50335</v>
      </c>
      <c r="N1383" s="62">
        <f t="shared" si="615"/>
        <v>5</v>
      </c>
      <c r="O1383" s="66" t="s">
        <v>752</v>
      </c>
      <c r="P1383" s="66">
        <v>1</v>
      </c>
      <c r="Q1383" s="66">
        <f t="shared" si="608"/>
        <v>7276</v>
      </c>
      <c r="R1383" s="66">
        <f t="shared" si="609"/>
        <v>28602</v>
      </c>
      <c r="S1383" s="66">
        <f t="shared" si="610"/>
        <v>647474</v>
      </c>
      <c r="T1383" s="66">
        <f t="shared" si="611"/>
        <v>3199788</v>
      </c>
      <c r="U1383" s="66">
        <f t="shared" si="612"/>
        <v>500</v>
      </c>
      <c r="V1383" s="66">
        <f t="shared" si="613"/>
        <v>500</v>
      </c>
      <c r="W1383" s="66"/>
      <c r="X1383" s="62">
        <v>50338</v>
      </c>
      <c r="Y1383" s="62">
        <f t="shared" si="616"/>
        <v>5</v>
      </c>
      <c r="Z1383" s="59" t="s">
        <v>749</v>
      </c>
      <c r="AA1383" s="62">
        <v>1</v>
      </c>
      <c r="AB1383" s="62">
        <f t="shared" ca="1" si="617"/>
        <v>1</v>
      </c>
      <c r="AC1383" s="62">
        <f t="shared" ca="1" si="618"/>
        <v>13116</v>
      </c>
      <c r="AD1383" s="62">
        <f t="shared" ca="1" si="619"/>
        <v>28787</v>
      </c>
      <c r="AE1383" s="62">
        <f t="shared" ca="1" si="620"/>
        <v>1586343</v>
      </c>
      <c r="AF1383" s="62">
        <f t="shared" ca="1" si="621"/>
        <v>13630613</v>
      </c>
      <c r="AG1383" s="62">
        <f t="shared" ca="1" si="622"/>
        <v>500</v>
      </c>
      <c r="AH1383" s="62">
        <f t="shared" ca="1" si="623"/>
        <v>500</v>
      </c>
      <c r="AL1383" s="66"/>
      <c r="AO1383" s="138">
        <f t="shared" si="624"/>
        <v>50338</v>
      </c>
      <c r="AP1383" s="138" t="str">
        <f t="shared" si="625"/>
        <v>Wals-Siezenheim</v>
      </c>
      <c r="AQ1383" s="138">
        <f t="shared" ca="1" si="626"/>
        <v>28787</v>
      </c>
      <c r="AR1383" s="138">
        <f t="shared" ca="1" si="627"/>
        <v>1586343</v>
      </c>
      <c r="AS1383" s="138">
        <f t="shared" ca="1" si="628"/>
        <v>13630613</v>
      </c>
      <c r="AT1383" s="138">
        <f t="shared" ca="1" si="629"/>
        <v>500</v>
      </c>
      <c r="AU1383" s="138">
        <f t="shared" ca="1" si="629"/>
        <v>500</v>
      </c>
      <c r="AV1383" s="135"/>
      <c r="AW1383" s="131">
        <v>50338</v>
      </c>
      <c r="AX1383" s="66">
        <f t="shared" si="630"/>
        <v>5</v>
      </c>
      <c r="AY1383" s="132" t="s">
        <v>749</v>
      </c>
      <c r="AZ1383" s="107">
        <f t="shared" ca="1" si="631"/>
        <v>28787</v>
      </c>
      <c r="BA1383" s="107">
        <f t="shared" ca="1" si="632"/>
        <v>1586343</v>
      </c>
      <c r="BB1383" s="107">
        <f t="shared" ca="1" si="633"/>
        <v>13630613</v>
      </c>
      <c r="BC1383" s="107">
        <f t="shared" ca="1" si="634"/>
        <v>500</v>
      </c>
      <c r="BD1383" s="107">
        <f t="shared" ca="1" si="635"/>
        <v>500</v>
      </c>
    </row>
    <row r="1384" spans="1:56" x14ac:dyDescent="0.15">
      <c r="A1384" s="62">
        <v>50337</v>
      </c>
      <c r="B1384" s="62">
        <f t="shared" si="614"/>
        <v>5</v>
      </c>
      <c r="C1384" s="59" t="s">
        <v>750</v>
      </c>
      <c r="D1384" s="62">
        <v>5899</v>
      </c>
      <c r="E1384" s="86">
        <v>19914</v>
      </c>
      <c r="F1384" s="86">
        <v>505424</v>
      </c>
      <c r="G1384" s="86">
        <v>2493250</v>
      </c>
      <c r="H1384" s="86">
        <v>500</v>
      </c>
      <c r="I1384" s="86">
        <v>500</v>
      </c>
      <c r="K1384" s="66">
        <v>50336</v>
      </c>
      <c r="L1384" s="66"/>
      <c r="M1384" s="66">
        <v>50336</v>
      </c>
      <c r="N1384" s="62">
        <f t="shared" si="615"/>
        <v>5</v>
      </c>
      <c r="O1384" s="66" t="s">
        <v>751</v>
      </c>
      <c r="P1384" s="66">
        <v>1</v>
      </c>
      <c r="Q1384" s="66">
        <f t="shared" si="608"/>
        <v>3619</v>
      </c>
      <c r="R1384" s="66">
        <f t="shared" si="609"/>
        <v>14994</v>
      </c>
      <c r="S1384" s="66">
        <f t="shared" si="610"/>
        <v>450060</v>
      </c>
      <c r="T1384" s="66">
        <f t="shared" si="611"/>
        <v>955840</v>
      </c>
      <c r="U1384" s="66">
        <f t="shared" si="612"/>
        <v>500</v>
      </c>
      <c r="V1384" s="66">
        <f t="shared" si="613"/>
        <v>500</v>
      </c>
      <c r="W1384" s="66"/>
      <c r="X1384" s="62">
        <v>50339</v>
      </c>
      <c r="Y1384" s="62">
        <f t="shared" si="616"/>
        <v>5</v>
      </c>
      <c r="Z1384" s="59" t="s">
        <v>748</v>
      </c>
      <c r="AA1384" s="62">
        <v>1</v>
      </c>
      <c r="AB1384" s="62">
        <f t="shared" ca="1" si="617"/>
        <v>1</v>
      </c>
      <c r="AC1384" s="62">
        <f t="shared" ca="1" si="618"/>
        <v>10604</v>
      </c>
      <c r="AD1384" s="62">
        <f t="shared" ca="1" si="619"/>
        <v>38572</v>
      </c>
      <c r="AE1384" s="62">
        <f t="shared" ca="1" si="620"/>
        <v>898065</v>
      </c>
      <c r="AF1384" s="62">
        <f t="shared" ca="1" si="621"/>
        <v>3479241</v>
      </c>
      <c r="AG1384" s="62">
        <f t="shared" ca="1" si="622"/>
        <v>500</v>
      </c>
      <c r="AH1384" s="62">
        <f t="shared" ca="1" si="623"/>
        <v>500</v>
      </c>
      <c r="AL1384" s="66"/>
      <c r="AO1384" s="138">
        <f t="shared" si="624"/>
        <v>50339</v>
      </c>
      <c r="AP1384" s="138" t="str">
        <f t="shared" si="625"/>
        <v>Seekirchen am Wallersee</v>
      </c>
      <c r="AQ1384" s="138">
        <f t="shared" ca="1" si="626"/>
        <v>38572</v>
      </c>
      <c r="AR1384" s="138">
        <f t="shared" ca="1" si="627"/>
        <v>898065</v>
      </c>
      <c r="AS1384" s="138">
        <f t="shared" ca="1" si="628"/>
        <v>3479241</v>
      </c>
      <c r="AT1384" s="138">
        <f t="shared" ca="1" si="629"/>
        <v>500</v>
      </c>
      <c r="AU1384" s="138">
        <f t="shared" ca="1" si="629"/>
        <v>500</v>
      </c>
      <c r="AV1384" s="135"/>
      <c r="AW1384" s="131">
        <v>50339</v>
      </c>
      <c r="AX1384" s="66">
        <f t="shared" si="630"/>
        <v>5</v>
      </c>
      <c r="AY1384" s="132" t="s">
        <v>748</v>
      </c>
      <c r="AZ1384" s="107">
        <f t="shared" ca="1" si="631"/>
        <v>38572</v>
      </c>
      <c r="BA1384" s="107">
        <f t="shared" ca="1" si="632"/>
        <v>898065</v>
      </c>
      <c r="BB1384" s="107">
        <f t="shared" ca="1" si="633"/>
        <v>3479241</v>
      </c>
      <c r="BC1384" s="107">
        <f t="shared" ca="1" si="634"/>
        <v>500</v>
      </c>
      <c r="BD1384" s="107">
        <f t="shared" ca="1" si="635"/>
        <v>500</v>
      </c>
    </row>
    <row r="1385" spans="1:56" x14ac:dyDescent="0.15">
      <c r="A1385" s="62">
        <v>50338</v>
      </c>
      <c r="B1385" s="62">
        <f t="shared" si="614"/>
        <v>5</v>
      </c>
      <c r="C1385" s="59" t="s">
        <v>749</v>
      </c>
      <c r="D1385" s="62">
        <v>13116</v>
      </c>
      <c r="E1385" s="86">
        <v>28787</v>
      </c>
      <c r="F1385" s="86">
        <v>1586343</v>
      </c>
      <c r="G1385" s="86">
        <v>13630613</v>
      </c>
      <c r="H1385" s="86">
        <v>500</v>
      </c>
      <c r="I1385" s="86">
        <v>500</v>
      </c>
      <c r="K1385" s="66">
        <v>50337</v>
      </c>
      <c r="L1385" s="66"/>
      <c r="M1385" s="66">
        <v>50337</v>
      </c>
      <c r="N1385" s="62">
        <f t="shared" si="615"/>
        <v>5</v>
      </c>
      <c r="O1385" s="66" t="s">
        <v>750</v>
      </c>
      <c r="P1385" s="66">
        <v>1</v>
      </c>
      <c r="Q1385" s="66">
        <f t="shared" si="608"/>
        <v>5899</v>
      </c>
      <c r="R1385" s="66">
        <f t="shared" si="609"/>
        <v>19914</v>
      </c>
      <c r="S1385" s="66">
        <f t="shared" si="610"/>
        <v>505424</v>
      </c>
      <c r="T1385" s="66">
        <f t="shared" si="611"/>
        <v>2493250</v>
      </c>
      <c r="U1385" s="66">
        <f t="shared" si="612"/>
        <v>500</v>
      </c>
      <c r="V1385" s="66">
        <f t="shared" si="613"/>
        <v>500</v>
      </c>
      <c r="W1385" s="66"/>
      <c r="X1385" s="62">
        <v>50401</v>
      </c>
      <c r="Y1385" s="62">
        <f t="shared" si="616"/>
        <v>5</v>
      </c>
      <c r="Z1385" s="59" t="s">
        <v>747</v>
      </c>
      <c r="AA1385" s="62">
        <v>1</v>
      </c>
      <c r="AB1385" s="62">
        <f t="shared" ca="1" si="617"/>
        <v>1</v>
      </c>
      <c r="AC1385" s="62">
        <f t="shared" ca="1" si="618"/>
        <v>4052</v>
      </c>
      <c r="AD1385" s="62">
        <f t="shared" ca="1" si="619"/>
        <v>7073</v>
      </c>
      <c r="AE1385" s="62">
        <f t="shared" ca="1" si="620"/>
        <v>531040</v>
      </c>
      <c r="AF1385" s="62">
        <f t="shared" ca="1" si="621"/>
        <v>2664883</v>
      </c>
      <c r="AG1385" s="62">
        <f t="shared" ca="1" si="622"/>
        <v>500</v>
      </c>
      <c r="AH1385" s="62">
        <f t="shared" ca="1" si="623"/>
        <v>500</v>
      </c>
      <c r="AL1385" s="66"/>
      <c r="AO1385" s="138">
        <f t="shared" si="624"/>
        <v>50401</v>
      </c>
      <c r="AP1385" s="138" t="str">
        <f t="shared" si="625"/>
        <v>Altenmarkt im Pongau</v>
      </c>
      <c r="AQ1385" s="138">
        <f t="shared" ca="1" si="626"/>
        <v>7073</v>
      </c>
      <c r="AR1385" s="138">
        <f t="shared" ca="1" si="627"/>
        <v>531040</v>
      </c>
      <c r="AS1385" s="138">
        <f t="shared" ca="1" si="628"/>
        <v>2664883</v>
      </c>
      <c r="AT1385" s="138">
        <f t="shared" ca="1" si="629"/>
        <v>500</v>
      </c>
      <c r="AU1385" s="138">
        <f t="shared" ca="1" si="629"/>
        <v>500</v>
      </c>
      <c r="AV1385" s="135"/>
      <c r="AW1385" s="131">
        <v>50401</v>
      </c>
      <c r="AX1385" s="66">
        <f t="shared" si="630"/>
        <v>5</v>
      </c>
      <c r="AY1385" s="132" t="s">
        <v>747</v>
      </c>
      <c r="AZ1385" s="107">
        <f t="shared" ca="1" si="631"/>
        <v>7073</v>
      </c>
      <c r="BA1385" s="107">
        <f t="shared" ca="1" si="632"/>
        <v>531040</v>
      </c>
      <c r="BB1385" s="107">
        <f t="shared" ca="1" si="633"/>
        <v>2664883</v>
      </c>
      <c r="BC1385" s="107">
        <f t="shared" ca="1" si="634"/>
        <v>500</v>
      </c>
      <c r="BD1385" s="107">
        <f t="shared" ca="1" si="635"/>
        <v>500</v>
      </c>
    </row>
    <row r="1386" spans="1:56" x14ac:dyDescent="0.15">
      <c r="A1386" s="62">
        <v>50339</v>
      </c>
      <c r="B1386" s="62">
        <f t="shared" si="614"/>
        <v>5</v>
      </c>
      <c r="C1386" s="59" t="s">
        <v>748</v>
      </c>
      <c r="D1386" s="62">
        <v>10604</v>
      </c>
      <c r="E1386" s="86">
        <v>38572</v>
      </c>
      <c r="F1386" s="86">
        <v>898065</v>
      </c>
      <c r="G1386" s="86">
        <v>3479241</v>
      </c>
      <c r="H1386" s="86">
        <v>500</v>
      </c>
      <c r="I1386" s="86">
        <v>500</v>
      </c>
      <c r="K1386" s="66">
        <v>50338</v>
      </c>
      <c r="L1386" s="66"/>
      <c r="M1386" s="66">
        <v>50338</v>
      </c>
      <c r="N1386" s="62">
        <f t="shared" si="615"/>
        <v>5</v>
      </c>
      <c r="O1386" s="66" t="s">
        <v>749</v>
      </c>
      <c r="P1386" s="66">
        <v>1</v>
      </c>
      <c r="Q1386" s="66">
        <f t="shared" si="608"/>
        <v>13116</v>
      </c>
      <c r="R1386" s="66">
        <f t="shared" si="609"/>
        <v>28787</v>
      </c>
      <c r="S1386" s="66">
        <f t="shared" si="610"/>
        <v>1586343</v>
      </c>
      <c r="T1386" s="66">
        <f t="shared" si="611"/>
        <v>13630613</v>
      </c>
      <c r="U1386" s="66">
        <f t="shared" si="612"/>
        <v>500</v>
      </c>
      <c r="V1386" s="66">
        <f t="shared" si="613"/>
        <v>500</v>
      </c>
      <c r="W1386" s="66"/>
      <c r="X1386" s="62">
        <v>50402</v>
      </c>
      <c r="Y1386" s="62">
        <f t="shared" si="616"/>
        <v>5</v>
      </c>
      <c r="Z1386" s="59" t="s">
        <v>746</v>
      </c>
      <c r="AA1386" s="62">
        <v>1</v>
      </c>
      <c r="AB1386" s="62">
        <f t="shared" ca="1" si="617"/>
        <v>1</v>
      </c>
      <c r="AC1386" s="62">
        <f t="shared" ca="1" si="618"/>
        <v>6926</v>
      </c>
      <c r="AD1386" s="62">
        <f t="shared" ca="1" si="619"/>
        <v>13186</v>
      </c>
      <c r="AE1386" s="62">
        <f t="shared" ca="1" si="620"/>
        <v>939273</v>
      </c>
      <c r="AF1386" s="62">
        <f t="shared" ca="1" si="621"/>
        <v>2031372</v>
      </c>
      <c r="AG1386" s="62">
        <f t="shared" ca="1" si="622"/>
        <v>500</v>
      </c>
      <c r="AH1386" s="62">
        <f t="shared" ca="1" si="623"/>
        <v>500</v>
      </c>
      <c r="AL1386" s="66"/>
      <c r="AO1386" s="138">
        <f t="shared" si="624"/>
        <v>50402</v>
      </c>
      <c r="AP1386" s="138" t="str">
        <f t="shared" si="625"/>
        <v>Bad Hofgastein</v>
      </c>
      <c r="AQ1386" s="138">
        <f t="shared" ca="1" si="626"/>
        <v>13186</v>
      </c>
      <c r="AR1386" s="138">
        <f t="shared" ca="1" si="627"/>
        <v>939273</v>
      </c>
      <c r="AS1386" s="138">
        <f t="shared" ca="1" si="628"/>
        <v>2031372</v>
      </c>
      <c r="AT1386" s="138">
        <f t="shared" ca="1" si="629"/>
        <v>500</v>
      </c>
      <c r="AU1386" s="138">
        <f t="shared" ca="1" si="629"/>
        <v>500</v>
      </c>
      <c r="AV1386" s="135"/>
      <c r="AW1386" s="131">
        <v>50402</v>
      </c>
      <c r="AX1386" s="66">
        <f t="shared" si="630"/>
        <v>5</v>
      </c>
      <c r="AY1386" s="132" t="s">
        <v>746</v>
      </c>
      <c r="AZ1386" s="107">
        <f t="shared" ca="1" si="631"/>
        <v>13186</v>
      </c>
      <c r="BA1386" s="107">
        <f t="shared" ca="1" si="632"/>
        <v>939273</v>
      </c>
      <c r="BB1386" s="107">
        <f t="shared" ca="1" si="633"/>
        <v>2031372</v>
      </c>
      <c r="BC1386" s="107">
        <f t="shared" ca="1" si="634"/>
        <v>500</v>
      </c>
      <c r="BD1386" s="107">
        <f t="shared" ca="1" si="635"/>
        <v>500</v>
      </c>
    </row>
    <row r="1387" spans="1:56" x14ac:dyDescent="0.15">
      <c r="A1387" s="62">
        <v>50401</v>
      </c>
      <c r="B1387" s="62">
        <f t="shared" si="614"/>
        <v>5</v>
      </c>
      <c r="C1387" s="59" t="s">
        <v>747</v>
      </c>
      <c r="D1387" s="62">
        <v>4052</v>
      </c>
      <c r="E1387" s="86">
        <v>7073</v>
      </c>
      <c r="F1387" s="86">
        <v>531040</v>
      </c>
      <c r="G1387" s="86">
        <v>2664883</v>
      </c>
      <c r="H1387" s="86">
        <v>500</v>
      </c>
      <c r="I1387" s="86">
        <v>500</v>
      </c>
      <c r="K1387" s="66">
        <v>50339</v>
      </c>
      <c r="L1387" s="66"/>
      <c r="M1387" s="66">
        <v>50339</v>
      </c>
      <c r="N1387" s="62">
        <f t="shared" si="615"/>
        <v>5</v>
      </c>
      <c r="O1387" s="66" t="s">
        <v>748</v>
      </c>
      <c r="P1387" s="66">
        <v>1</v>
      </c>
      <c r="Q1387" s="66">
        <f t="shared" si="608"/>
        <v>10604</v>
      </c>
      <c r="R1387" s="66">
        <f t="shared" si="609"/>
        <v>38572</v>
      </c>
      <c r="S1387" s="66">
        <f t="shared" si="610"/>
        <v>898065</v>
      </c>
      <c r="T1387" s="66">
        <f t="shared" si="611"/>
        <v>3479241</v>
      </c>
      <c r="U1387" s="66">
        <f t="shared" si="612"/>
        <v>500</v>
      </c>
      <c r="V1387" s="66">
        <f t="shared" si="613"/>
        <v>500</v>
      </c>
      <c r="W1387" s="66"/>
      <c r="X1387" s="62">
        <v>50403</v>
      </c>
      <c r="Y1387" s="62">
        <f t="shared" si="616"/>
        <v>5</v>
      </c>
      <c r="Z1387" s="59" t="s">
        <v>745</v>
      </c>
      <c r="AA1387" s="62">
        <v>1</v>
      </c>
      <c r="AB1387" s="62">
        <f t="shared" ca="1" si="617"/>
        <v>1</v>
      </c>
      <c r="AC1387" s="62">
        <f t="shared" ca="1" si="618"/>
        <v>4048</v>
      </c>
      <c r="AD1387" s="62">
        <f t="shared" ca="1" si="619"/>
        <v>9232</v>
      </c>
      <c r="AE1387" s="62">
        <f t="shared" ca="1" si="620"/>
        <v>758040</v>
      </c>
      <c r="AF1387" s="62">
        <f t="shared" ca="1" si="621"/>
        <v>1385495</v>
      </c>
      <c r="AG1387" s="62">
        <f t="shared" ca="1" si="622"/>
        <v>500</v>
      </c>
      <c r="AH1387" s="62">
        <f t="shared" ca="1" si="623"/>
        <v>500</v>
      </c>
      <c r="AL1387" s="66"/>
      <c r="AO1387" s="138">
        <f t="shared" si="624"/>
        <v>50403</v>
      </c>
      <c r="AP1387" s="138" t="str">
        <f t="shared" si="625"/>
        <v>Bad Gastein</v>
      </c>
      <c r="AQ1387" s="138">
        <f t="shared" ca="1" si="626"/>
        <v>9232</v>
      </c>
      <c r="AR1387" s="138">
        <f t="shared" ca="1" si="627"/>
        <v>758040</v>
      </c>
      <c r="AS1387" s="138">
        <f t="shared" ca="1" si="628"/>
        <v>1385495</v>
      </c>
      <c r="AT1387" s="138">
        <f t="shared" ca="1" si="629"/>
        <v>500</v>
      </c>
      <c r="AU1387" s="138">
        <f t="shared" ca="1" si="629"/>
        <v>500</v>
      </c>
      <c r="AV1387" s="135"/>
      <c r="AW1387" s="131">
        <v>50403</v>
      </c>
      <c r="AX1387" s="66">
        <f t="shared" si="630"/>
        <v>5</v>
      </c>
      <c r="AY1387" s="132" t="s">
        <v>745</v>
      </c>
      <c r="AZ1387" s="107">
        <f t="shared" ca="1" si="631"/>
        <v>9232</v>
      </c>
      <c r="BA1387" s="107">
        <f t="shared" ca="1" si="632"/>
        <v>758040</v>
      </c>
      <c r="BB1387" s="107">
        <f t="shared" ca="1" si="633"/>
        <v>1385495</v>
      </c>
      <c r="BC1387" s="107">
        <f t="shared" ca="1" si="634"/>
        <v>500</v>
      </c>
      <c r="BD1387" s="107">
        <f t="shared" ca="1" si="635"/>
        <v>500</v>
      </c>
    </row>
    <row r="1388" spans="1:56" x14ac:dyDescent="0.15">
      <c r="A1388" s="62">
        <v>50402</v>
      </c>
      <c r="B1388" s="62">
        <f t="shared" si="614"/>
        <v>5</v>
      </c>
      <c r="C1388" s="59" t="s">
        <v>746</v>
      </c>
      <c r="D1388" s="62">
        <v>6926</v>
      </c>
      <c r="E1388" s="86">
        <v>13186</v>
      </c>
      <c r="F1388" s="86">
        <v>939273</v>
      </c>
      <c r="G1388" s="86">
        <v>2031372</v>
      </c>
      <c r="H1388" s="86">
        <v>500</v>
      </c>
      <c r="I1388" s="86">
        <v>500</v>
      </c>
      <c r="K1388" s="66">
        <v>50401</v>
      </c>
      <c r="L1388" s="66"/>
      <c r="M1388" s="66">
        <v>50401</v>
      </c>
      <c r="N1388" s="62">
        <f t="shared" si="615"/>
        <v>5</v>
      </c>
      <c r="O1388" s="66" t="s">
        <v>747</v>
      </c>
      <c r="P1388" s="66">
        <v>1</v>
      </c>
      <c r="Q1388" s="66">
        <f t="shared" si="608"/>
        <v>4052</v>
      </c>
      <c r="R1388" s="66">
        <f t="shared" si="609"/>
        <v>7073</v>
      </c>
      <c r="S1388" s="66">
        <f t="shared" si="610"/>
        <v>531040</v>
      </c>
      <c r="T1388" s="66">
        <f t="shared" si="611"/>
        <v>2664883</v>
      </c>
      <c r="U1388" s="66">
        <f t="shared" si="612"/>
        <v>500</v>
      </c>
      <c r="V1388" s="66">
        <f t="shared" si="613"/>
        <v>500</v>
      </c>
      <c r="W1388" s="66"/>
      <c r="X1388" s="62">
        <v>50404</v>
      </c>
      <c r="Y1388" s="62">
        <f t="shared" si="616"/>
        <v>5</v>
      </c>
      <c r="Z1388" s="59" t="s">
        <v>744</v>
      </c>
      <c r="AA1388" s="62">
        <v>1</v>
      </c>
      <c r="AB1388" s="62">
        <f t="shared" ca="1" si="617"/>
        <v>1</v>
      </c>
      <c r="AC1388" s="62">
        <f t="shared" ca="1" si="618"/>
        <v>10513</v>
      </c>
      <c r="AD1388" s="62">
        <f t="shared" ca="1" si="619"/>
        <v>9703</v>
      </c>
      <c r="AE1388" s="62">
        <f t="shared" ca="1" si="620"/>
        <v>716979</v>
      </c>
      <c r="AF1388" s="62">
        <f t="shared" ca="1" si="621"/>
        <v>3948943</v>
      </c>
      <c r="AG1388" s="62">
        <f t="shared" ca="1" si="622"/>
        <v>500</v>
      </c>
      <c r="AH1388" s="62">
        <f t="shared" ca="1" si="623"/>
        <v>500</v>
      </c>
      <c r="AL1388" s="66"/>
      <c r="AO1388" s="138">
        <f t="shared" si="624"/>
        <v>50404</v>
      </c>
      <c r="AP1388" s="138" t="str">
        <f t="shared" si="625"/>
        <v>Bischofshofen</v>
      </c>
      <c r="AQ1388" s="138">
        <f t="shared" ca="1" si="626"/>
        <v>9703</v>
      </c>
      <c r="AR1388" s="138">
        <f t="shared" ca="1" si="627"/>
        <v>716979</v>
      </c>
      <c r="AS1388" s="138">
        <f t="shared" ca="1" si="628"/>
        <v>3948943</v>
      </c>
      <c r="AT1388" s="138">
        <f t="shared" ca="1" si="629"/>
        <v>500</v>
      </c>
      <c r="AU1388" s="138">
        <f t="shared" ca="1" si="629"/>
        <v>500</v>
      </c>
      <c r="AV1388" s="135"/>
      <c r="AW1388" s="131">
        <v>50404</v>
      </c>
      <c r="AX1388" s="66">
        <f t="shared" si="630"/>
        <v>5</v>
      </c>
      <c r="AY1388" s="132" t="s">
        <v>744</v>
      </c>
      <c r="AZ1388" s="107">
        <f t="shared" ca="1" si="631"/>
        <v>9703</v>
      </c>
      <c r="BA1388" s="107">
        <f t="shared" ca="1" si="632"/>
        <v>716979</v>
      </c>
      <c r="BB1388" s="107">
        <f t="shared" ca="1" si="633"/>
        <v>3948943</v>
      </c>
      <c r="BC1388" s="107">
        <f t="shared" ca="1" si="634"/>
        <v>500</v>
      </c>
      <c r="BD1388" s="107">
        <f t="shared" ca="1" si="635"/>
        <v>500</v>
      </c>
    </row>
    <row r="1389" spans="1:56" x14ac:dyDescent="0.15">
      <c r="A1389" s="62">
        <v>50403</v>
      </c>
      <c r="B1389" s="62">
        <f t="shared" si="614"/>
        <v>5</v>
      </c>
      <c r="C1389" s="59" t="s">
        <v>745</v>
      </c>
      <c r="D1389" s="62">
        <v>4048</v>
      </c>
      <c r="E1389" s="86">
        <v>9232</v>
      </c>
      <c r="F1389" s="86">
        <v>758040</v>
      </c>
      <c r="G1389" s="86">
        <v>1385495</v>
      </c>
      <c r="H1389" s="86">
        <v>500</v>
      </c>
      <c r="I1389" s="86">
        <v>500</v>
      </c>
      <c r="K1389" s="66">
        <v>50402</v>
      </c>
      <c r="L1389" s="66"/>
      <c r="M1389" s="66">
        <v>50402</v>
      </c>
      <c r="N1389" s="62">
        <f t="shared" si="615"/>
        <v>5</v>
      </c>
      <c r="O1389" s="66" t="s">
        <v>746</v>
      </c>
      <c r="P1389" s="66">
        <v>1</v>
      </c>
      <c r="Q1389" s="66">
        <f t="shared" si="608"/>
        <v>6926</v>
      </c>
      <c r="R1389" s="66">
        <f t="shared" si="609"/>
        <v>13186</v>
      </c>
      <c r="S1389" s="66">
        <f t="shared" si="610"/>
        <v>939273</v>
      </c>
      <c r="T1389" s="66">
        <f t="shared" si="611"/>
        <v>2031372</v>
      </c>
      <c r="U1389" s="66">
        <f t="shared" si="612"/>
        <v>500</v>
      </c>
      <c r="V1389" s="66">
        <f t="shared" si="613"/>
        <v>500</v>
      </c>
      <c r="W1389" s="66"/>
      <c r="X1389" s="62">
        <v>50405</v>
      </c>
      <c r="Y1389" s="62">
        <f t="shared" si="616"/>
        <v>5</v>
      </c>
      <c r="Z1389" s="59" t="s">
        <v>743</v>
      </c>
      <c r="AA1389" s="62">
        <v>1</v>
      </c>
      <c r="AB1389" s="62">
        <f t="shared" ca="1" si="617"/>
        <v>1</v>
      </c>
      <c r="AC1389" s="62">
        <f t="shared" ca="1" si="618"/>
        <v>1633</v>
      </c>
      <c r="AD1389" s="62">
        <f t="shared" ca="1" si="619"/>
        <v>6499</v>
      </c>
      <c r="AE1389" s="62">
        <f t="shared" ca="1" si="620"/>
        <v>139477</v>
      </c>
      <c r="AF1389" s="62">
        <f t="shared" ca="1" si="621"/>
        <v>286576</v>
      </c>
      <c r="AG1389" s="62">
        <f t="shared" ca="1" si="622"/>
        <v>500</v>
      </c>
      <c r="AH1389" s="62">
        <f t="shared" ca="1" si="623"/>
        <v>500</v>
      </c>
      <c r="AL1389" s="66"/>
      <c r="AO1389" s="138">
        <f t="shared" si="624"/>
        <v>50405</v>
      </c>
      <c r="AP1389" s="138" t="str">
        <f t="shared" si="625"/>
        <v>Dorfgastein</v>
      </c>
      <c r="AQ1389" s="138">
        <f t="shared" ca="1" si="626"/>
        <v>6499</v>
      </c>
      <c r="AR1389" s="138">
        <f t="shared" ca="1" si="627"/>
        <v>139477</v>
      </c>
      <c r="AS1389" s="138">
        <f t="shared" ca="1" si="628"/>
        <v>286576</v>
      </c>
      <c r="AT1389" s="138">
        <f t="shared" ca="1" si="629"/>
        <v>500</v>
      </c>
      <c r="AU1389" s="138">
        <f t="shared" ca="1" si="629"/>
        <v>500</v>
      </c>
      <c r="AV1389" s="135"/>
      <c r="AW1389" s="131">
        <v>50405</v>
      </c>
      <c r="AX1389" s="66">
        <f t="shared" si="630"/>
        <v>5</v>
      </c>
      <c r="AY1389" s="132" t="s">
        <v>743</v>
      </c>
      <c r="AZ1389" s="107">
        <f t="shared" ca="1" si="631"/>
        <v>6499</v>
      </c>
      <c r="BA1389" s="107">
        <f t="shared" ca="1" si="632"/>
        <v>139477</v>
      </c>
      <c r="BB1389" s="107">
        <f t="shared" ca="1" si="633"/>
        <v>286576</v>
      </c>
      <c r="BC1389" s="107">
        <f t="shared" ca="1" si="634"/>
        <v>500</v>
      </c>
      <c r="BD1389" s="107">
        <f t="shared" ca="1" si="635"/>
        <v>500</v>
      </c>
    </row>
    <row r="1390" spans="1:56" x14ac:dyDescent="0.15">
      <c r="A1390" s="62">
        <v>50404</v>
      </c>
      <c r="B1390" s="62">
        <f t="shared" si="614"/>
        <v>5</v>
      </c>
      <c r="C1390" s="59" t="s">
        <v>744</v>
      </c>
      <c r="D1390" s="62">
        <v>10513</v>
      </c>
      <c r="E1390" s="86">
        <v>9703</v>
      </c>
      <c r="F1390" s="86">
        <v>716979</v>
      </c>
      <c r="G1390" s="86">
        <v>3948943</v>
      </c>
      <c r="H1390" s="86">
        <v>500</v>
      </c>
      <c r="I1390" s="86">
        <v>500</v>
      </c>
      <c r="K1390" s="66">
        <v>50403</v>
      </c>
      <c r="L1390" s="66"/>
      <c r="M1390" s="66">
        <v>50403</v>
      </c>
      <c r="N1390" s="62">
        <f t="shared" si="615"/>
        <v>5</v>
      </c>
      <c r="O1390" s="66" t="s">
        <v>745</v>
      </c>
      <c r="P1390" s="66">
        <v>1</v>
      </c>
      <c r="Q1390" s="66">
        <f t="shared" si="608"/>
        <v>4048</v>
      </c>
      <c r="R1390" s="66">
        <f t="shared" si="609"/>
        <v>9232</v>
      </c>
      <c r="S1390" s="66">
        <f t="shared" si="610"/>
        <v>758040</v>
      </c>
      <c r="T1390" s="66">
        <f t="shared" si="611"/>
        <v>1385495</v>
      </c>
      <c r="U1390" s="66">
        <f t="shared" si="612"/>
        <v>500</v>
      </c>
      <c r="V1390" s="66">
        <f t="shared" si="613"/>
        <v>500</v>
      </c>
      <c r="W1390" s="66"/>
      <c r="X1390" s="62">
        <v>50406</v>
      </c>
      <c r="Y1390" s="62">
        <f t="shared" si="616"/>
        <v>5</v>
      </c>
      <c r="Z1390" s="59" t="s">
        <v>742</v>
      </c>
      <c r="AA1390" s="62">
        <v>1</v>
      </c>
      <c r="AB1390" s="62">
        <f t="shared" ca="1" si="617"/>
        <v>1</v>
      </c>
      <c r="AC1390" s="62">
        <f t="shared" ca="1" si="618"/>
        <v>2379</v>
      </c>
      <c r="AD1390" s="62">
        <f t="shared" ca="1" si="619"/>
        <v>5684</v>
      </c>
      <c r="AE1390" s="62">
        <f t="shared" ca="1" si="620"/>
        <v>188245</v>
      </c>
      <c r="AF1390" s="62">
        <f t="shared" ca="1" si="621"/>
        <v>758784</v>
      </c>
      <c r="AG1390" s="62">
        <f t="shared" ca="1" si="622"/>
        <v>500</v>
      </c>
      <c r="AH1390" s="62">
        <f t="shared" ca="1" si="623"/>
        <v>500</v>
      </c>
      <c r="AL1390" s="66"/>
      <c r="AO1390" s="138">
        <f t="shared" si="624"/>
        <v>50406</v>
      </c>
      <c r="AP1390" s="138" t="str">
        <f t="shared" si="625"/>
        <v>Eben im Pongau</v>
      </c>
      <c r="AQ1390" s="138">
        <f t="shared" ca="1" si="626"/>
        <v>5684</v>
      </c>
      <c r="AR1390" s="138">
        <f t="shared" ca="1" si="627"/>
        <v>188245</v>
      </c>
      <c r="AS1390" s="138">
        <f t="shared" ca="1" si="628"/>
        <v>758784</v>
      </c>
      <c r="AT1390" s="138">
        <f t="shared" ca="1" si="629"/>
        <v>500</v>
      </c>
      <c r="AU1390" s="138">
        <f t="shared" ca="1" si="629"/>
        <v>500</v>
      </c>
      <c r="AV1390" s="135"/>
      <c r="AW1390" s="131">
        <v>50406</v>
      </c>
      <c r="AX1390" s="66">
        <f t="shared" si="630"/>
        <v>5</v>
      </c>
      <c r="AY1390" s="132" t="s">
        <v>742</v>
      </c>
      <c r="AZ1390" s="107">
        <f t="shared" ca="1" si="631"/>
        <v>5684</v>
      </c>
      <c r="BA1390" s="107">
        <f t="shared" ca="1" si="632"/>
        <v>188245</v>
      </c>
      <c r="BB1390" s="107">
        <f t="shared" ca="1" si="633"/>
        <v>758784</v>
      </c>
      <c r="BC1390" s="107">
        <f t="shared" ca="1" si="634"/>
        <v>500</v>
      </c>
      <c r="BD1390" s="107">
        <f t="shared" ca="1" si="635"/>
        <v>500</v>
      </c>
    </row>
    <row r="1391" spans="1:56" x14ac:dyDescent="0.15">
      <c r="A1391" s="62">
        <v>50405</v>
      </c>
      <c r="B1391" s="62">
        <f t="shared" si="614"/>
        <v>5</v>
      </c>
      <c r="C1391" s="59" t="s">
        <v>743</v>
      </c>
      <c r="D1391" s="62">
        <v>1633</v>
      </c>
      <c r="E1391" s="86">
        <v>6499</v>
      </c>
      <c r="F1391" s="86">
        <v>139477</v>
      </c>
      <c r="G1391" s="86">
        <v>286576</v>
      </c>
      <c r="H1391" s="86">
        <v>500</v>
      </c>
      <c r="I1391" s="86">
        <v>500</v>
      </c>
      <c r="K1391" s="66">
        <v>50404</v>
      </c>
      <c r="L1391" s="66"/>
      <c r="M1391" s="66">
        <v>50404</v>
      </c>
      <c r="N1391" s="62">
        <f t="shared" si="615"/>
        <v>5</v>
      </c>
      <c r="O1391" s="66" t="s">
        <v>744</v>
      </c>
      <c r="P1391" s="66">
        <v>1</v>
      </c>
      <c r="Q1391" s="66">
        <f t="shared" si="608"/>
        <v>10513</v>
      </c>
      <c r="R1391" s="66">
        <f t="shared" si="609"/>
        <v>9703</v>
      </c>
      <c r="S1391" s="66">
        <f t="shared" si="610"/>
        <v>716979</v>
      </c>
      <c r="T1391" s="66">
        <f t="shared" si="611"/>
        <v>3948943</v>
      </c>
      <c r="U1391" s="66">
        <f t="shared" si="612"/>
        <v>500</v>
      </c>
      <c r="V1391" s="66">
        <f t="shared" si="613"/>
        <v>500</v>
      </c>
      <c r="W1391" s="66"/>
      <c r="X1391" s="62">
        <v>50407</v>
      </c>
      <c r="Y1391" s="62">
        <f t="shared" si="616"/>
        <v>5</v>
      </c>
      <c r="Z1391" s="59" t="s">
        <v>741</v>
      </c>
      <c r="AA1391" s="62">
        <v>1</v>
      </c>
      <c r="AB1391" s="62">
        <f t="shared" ca="1" si="617"/>
        <v>1</v>
      </c>
      <c r="AC1391" s="62">
        <f t="shared" ca="1" si="618"/>
        <v>1456</v>
      </c>
      <c r="AD1391" s="62">
        <f t="shared" ca="1" si="619"/>
        <v>8589</v>
      </c>
      <c r="AE1391" s="62">
        <f t="shared" ca="1" si="620"/>
        <v>230154</v>
      </c>
      <c r="AF1391" s="62">
        <f t="shared" ca="1" si="621"/>
        <v>357169</v>
      </c>
      <c r="AG1391" s="62">
        <f t="shared" ca="1" si="622"/>
        <v>500</v>
      </c>
      <c r="AH1391" s="62">
        <f t="shared" ca="1" si="623"/>
        <v>500</v>
      </c>
      <c r="AL1391" s="66"/>
      <c r="AO1391" s="138">
        <f t="shared" si="624"/>
        <v>50407</v>
      </c>
      <c r="AP1391" s="138" t="str">
        <f t="shared" si="625"/>
        <v>Filzmoos</v>
      </c>
      <c r="AQ1391" s="138">
        <f t="shared" ca="1" si="626"/>
        <v>8589</v>
      </c>
      <c r="AR1391" s="138">
        <f t="shared" ca="1" si="627"/>
        <v>230154</v>
      </c>
      <c r="AS1391" s="138">
        <f t="shared" ca="1" si="628"/>
        <v>357169</v>
      </c>
      <c r="AT1391" s="138">
        <f t="shared" ca="1" si="629"/>
        <v>500</v>
      </c>
      <c r="AU1391" s="138">
        <f t="shared" ca="1" si="629"/>
        <v>500</v>
      </c>
      <c r="AV1391" s="135"/>
      <c r="AW1391" s="131">
        <v>50407</v>
      </c>
      <c r="AX1391" s="66">
        <f t="shared" si="630"/>
        <v>5</v>
      </c>
      <c r="AY1391" s="132" t="s">
        <v>741</v>
      </c>
      <c r="AZ1391" s="107">
        <f t="shared" ca="1" si="631"/>
        <v>8589</v>
      </c>
      <c r="BA1391" s="107">
        <f t="shared" ca="1" si="632"/>
        <v>230154</v>
      </c>
      <c r="BB1391" s="107">
        <f t="shared" ca="1" si="633"/>
        <v>357169</v>
      </c>
      <c r="BC1391" s="107">
        <f t="shared" ca="1" si="634"/>
        <v>500</v>
      </c>
      <c r="BD1391" s="107">
        <f t="shared" ca="1" si="635"/>
        <v>500</v>
      </c>
    </row>
    <row r="1392" spans="1:56" x14ac:dyDescent="0.15">
      <c r="A1392" s="62">
        <v>50406</v>
      </c>
      <c r="B1392" s="62">
        <f t="shared" si="614"/>
        <v>5</v>
      </c>
      <c r="C1392" s="59" t="s">
        <v>742</v>
      </c>
      <c r="D1392" s="62">
        <v>2379</v>
      </c>
      <c r="E1392" s="86">
        <v>5684</v>
      </c>
      <c r="F1392" s="86">
        <v>188245</v>
      </c>
      <c r="G1392" s="86">
        <v>758784</v>
      </c>
      <c r="H1392" s="86">
        <v>500</v>
      </c>
      <c r="I1392" s="86">
        <v>500</v>
      </c>
      <c r="K1392" s="66">
        <v>50405</v>
      </c>
      <c r="L1392" s="66"/>
      <c r="M1392" s="66">
        <v>50405</v>
      </c>
      <c r="N1392" s="62">
        <f t="shared" si="615"/>
        <v>5</v>
      </c>
      <c r="O1392" s="66" t="s">
        <v>743</v>
      </c>
      <c r="P1392" s="66">
        <v>1</v>
      </c>
      <c r="Q1392" s="66">
        <f t="shared" si="608"/>
        <v>1633</v>
      </c>
      <c r="R1392" s="66">
        <f t="shared" si="609"/>
        <v>6499</v>
      </c>
      <c r="S1392" s="66">
        <f t="shared" si="610"/>
        <v>139477</v>
      </c>
      <c r="T1392" s="66">
        <f t="shared" si="611"/>
        <v>286576</v>
      </c>
      <c r="U1392" s="66">
        <f t="shared" si="612"/>
        <v>500</v>
      </c>
      <c r="V1392" s="66">
        <f t="shared" si="613"/>
        <v>500</v>
      </c>
      <c r="W1392" s="66"/>
      <c r="X1392" s="62">
        <v>50408</v>
      </c>
      <c r="Y1392" s="62">
        <f t="shared" si="616"/>
        <v>5</v>
      </c>
      <c r="Z1392" s="59" t="s">
        <v>740</v>
      </c>
      <c r="AA1392" s="62">
        <v>1</v>
      </c>
      <c r="AB1392" s="62">
        <f t="shared" ca="1" si="617"/>
        <v>1</v>
      </c>
      <c r="AC1392" s="62">
        <f t="shared" ca="1" si="618"/>
        <v>2784</v>
      </c>
      <c r="AD1392" s="62">
        <f t="shared" ca="1" si="619"/>
        <v>11844</v>
      </c>
      <c r="AE1392" s="62">
        <f t="shared" ca="1" si="620"/>
        <v>555026</v>
      </c>
      <c r="AF1392" s="62">
        <f t="shared" ca="1" si="621"/>
        <v>1567933</v>
      </c>
      <c r="AG1392" s="62">
        <f t="shared" ca="1" si="622"/>
        <v>500</v>
      </c>
      <c r="AH1392" s="62">
        <f t="shared" ca="1" si="623"/>
        <v>500</v>
      </c>
      <c r="AL1392" s="66"/>
      <c r="AO1392" s="138">
        <f t="shared" si="624"/>
        <v>50408</v>
      </c>
      <c r="AP1392" s="138" t="str">
        <f t="shared" si="625"/>
        <v>Flachau</v>
      </c>
      <c r="AQ1392" s="138">
        <f t="shared" ca="1" si="626"/>
        <v>11844</v>
      </c>
      <c r="AR1392" s="138">
        <f t="shared" ca="1" si="627"/>
        <v>555026</v>
      </c>
      <c r="AS1392" s="138">
        <f t="shared" ca="1" si="628"/>
        <v>1567933</v>
      </c>
      <c r="AT1392" s="138">
        <f t="shared" ca="1" si="629"/>
        <v>500</v>
      </c>
      <c r="AU1392" s="138">
        <f t="shared" ca="1" si="629"/>
        <v>500</v>
      </c>
      <c r="AV1392" s="135"/>
      <c r="AW1392" s="131">
        <v>50408</v>
      </c>
      <c r="AX1392" s="66">
        <f t="shared" si="630"/>
        <v>5</v>
      </c>
      <c r="AY1392" s="132" t="s">
        <v>740</v>
      </c>
      <c r="AZ1392" s="107">
        <f t="shared" ca="1" si="631"/>
        <v>11844</v>
      </c>
      <c r="BA1392" s="107">
        <f t="shared" ca="1" si="632"/>
        <v>555026</v>
      </c>
      <c r="BB1392" s="107">
        <f t="shared" ca="1" si="633"/>
        <v>1567933</v>
      </c>
      <c r="BC1392" s="107">
        <f t="shared" ca="1" si="634"/>
        <v>500</v>
      </c>
      <c r="BD1392" s="107">
        <f t="shared" ca="1" si="635"/>
        <v>500</v>
      </c>
    </row>
    <row r="1393" spans="1:56" x14ac:dyDescent="0.15">
      <c r="A1393" s="62">
        <v>50407</v>
      </c>
      <c r="B1393" s="62">
        <f t="shared" si="614"/>
        <v>5</v>
      </c>
      <c r="C1393" s="59" t="s">
        <v>741</v>
      </c>
      <c r="D1393" s="62">
        <v>1456</v>
      </c>
      <c r="E1393" s="86">
        <v>8589</v>
      </c>
      <c r="F1393" s="86">
        <v>230154</v>
      </c>
      <c r="G1393" s="86">
        <v>357169</v>
      </c>
      <c r="H1393" s="86">
        <v>500</v>
      </c>
      <c r="I1393" s="86">
        <v>500</v>
      </c>
      <c r="K1393" s="66">
        <v>50406</v>
      </c>
      <c r="L1393" s="66"/>
      <c r="M1393" s="66">
        <v>50406</v>
      </c>
      <c r="N1393" s="62">
        <f t="shared" si="615"/>
        <v>5</v>
      </c>
      <c r="O1393" s="66" t="s">
        <v>742</v>
      </c>
      <c r="P1393" s="66">
        <v>1</v>
      </c>
      <c r="Q1393" s="66">
        <f t="shared" si="608"/>
        <v>2379</v>
      </c>
      <c r="R1393" s="66">
        <f t="shared" si="609"/>
        <v>5684</v>
      </c>
      <c r="S1393" s="66">
        <f t="shared" si="610"/>
        <v>188245</v>
      </c>
      <c r="T1393" s="66">
        <f t="shared" si="611"/>
        <v>758784</v>
      </c>
      <c r="U1393" s="66">
        <f t="shared" si="612"/>
        <v>500</v>
      </c>
      <c r="V1393" s="66">
        <f t="shared" si="613"/>
        <v>500</v>
      </c>
      <c r="W1393" s="66"/>
      <c r="X1393" s="62">
        <v>50409</v>
      </c>
      <c r="Y1393" s="62">
        <f t="shared" si="616"/>
        <v>5</v>
      </c>
      <c r="Z1393" s="59" t="s">
        <v>739</v>
      </c>
      <c r="AA1393" s="62">
        <v>1</v>
      </c>
      <c r="AB1393" s="62">
        <f t="shared" ca="1" si="617"/>
        <v>1</v>
      </c>
      <c r="AC1393" s="62">
        <f t="shared" ca="1" si="618"/>
        <v>524</v>
      </c>
      <c r="AD1393" s="62">
        <f t="shared" ca="1" si="619"/>
        <v>5222</v>
      </c>
      <c r="AE1393" s="62">
        <f t="shared" ca="1" si="620"/>
        <v>52011</v>
      </c>
      <c r="AF1393" s="62">
        <f t="shared" ca="1" si="621"/>
        <v>287942</v>
      </c>
      <c r="AG1393" s="62">
        <f t="shared" ca="1" si="622"/>
        <v>500</v>
      </c>
      <c r="AH1393" s="62">
        <f t="shared" ca="1" si="623"/>
        <v>500</v>
      </c>
      <c r="AL1393" s="66"/>
      <c r="AO1393" s="138">
        <f t="shared" si="624"/>
        <v>50409</v>
      </c>
      <c r="AP1393" s="138" t="str">
        <f t="shared" si="625"/>
        <v>Forstau</v>
      </c>
      <c r="AQ1393" s="138">
        <f t="shared" ca="1" si="626"/>
        <v>5222</v>
      </c>
      <c r="AR1393" s="138">
        <f t="shared" ca="1" si="627"/>
        <v>52011</v>
      </c>
      <c r="AS1393" s="138">
        <f t="shared" ca="1" si="628"/>
        <v>287942</v>
      </c>
      <c r="AT1393" s="138">
        <f t="shared" ca="1" si="629"/>
        <v>500</v>
      </c>
      <c r="AU1393" s="138">
        <f t="shared" ca="1" si="629"/>
        <v>500</v>
      </c>
      <c r="AV1393" s="135"/>
      <c r="AW1393" s="131">
        <v>50409</v>
      </c>
      <c r="AX1393" s="66">
        <f t="shared" si="630"/>
        <v>5</v>
      </c>
      <c r="AY1393" s="132" t="s">
        <v>739</v>
      </c>
      <c r="AZ1393" s="107">
        <f t="shared" ca="1" si="631"/>
        <v>5222</v>
      </c>
      <c r="BA1393" s="107">
        <f t="shared" ca="1" si="632"/>
        <v>52011</v>
      </c>
      <c r="BB1393" s="107">
        <f t="shared" ca="1" si="633"/>
        <v>287942</v>
      </c>
      <c r="BC1393" s="107">
        <f t="shared" ca="1" si="634"/>
        <v>500</v>
      </c>
      <c r="BD1393" s="107">
        <f t="shared" ca="1" si="635"/>
        <v>500</v>
      </c>
    </row>
    <row r="1394" spans="1:56" x14ac:dyDescent="0.15">
      <c r="A1394" s="62">
        <v>50408</v>
      </c>
      <c r="B1394" s="62">
        <f t="shared" si="614"/>
        <v>5</v>
      </c>
      <c r="C1394" s="59" t="s">
        <v>740</v>
      </c>
      <c r="D1394" s="62">
        <v>2784</v>
      </c>
      <c r="E1394" s="86">
        <v>11844</v>
      </c>
      <c r="F1394" s="86">
        <v>555026</v>
      </c>
      <c r="G1394" s="86">
        <v>1567933</v>
      </c>
      <c r="H1394" s="86">
        <v>500</v>
      </c>
      <c r="I1394" s="86">
        <v>500</v>
      </c>
      <c r="K1394" s="66">
        <v>50407</v>
      </c>
      <c r="L1394" s="66"/>
      <c r="M1394" s="66">
        <v>50407</v>
      </c>
      <c r="N1394" s="62">
        <f t="shared" si="615"/>
        <v>5</v>
      </c>
      <c r="O1394" s="66" t="s">
        <v>741</v>
      </c>
      <c r="P1394" s="66">
        <v>1</v>
      </c>
      <c r="Q1394" s="66">
        <f t="shared" si="608"/>
        <v>1456</v>
      </c>
      <c r="R1394" s="66">
        <f t="shared" si="609"/>
        <v>8589</v>
      </c>
      <c r="S1394" s="66">
        <f t="shared" si="610"/>
        <v>230154</v>
      </c>
      <c r="T1394" s="66">
        <f t="shared" si="611"/>
        <v>357169</v>
      </c>
      <c r="U1394" s="66">
        <f t="shared" si="612"/>
        <v>500</v>
      </c>
      <c r="V1394" s="66">
        <f t="shared" si="613"/>
        <v>500</v>
      </c>
      <c r="W1394" s="66"/>
      <c r="X1394" s="62">
        <v>50410</v>
      </c>
      <c r="Y1394" s="62">
        <f t="shared" si="616"/>
        <v>5</v>
      </c>
      <c r="Z1394" s="59" t="s">
        <v>738</v>
      </c>
      <c r="AA1394" s="62">
        <v>1</v>
      </c>
      <c r="AB1394" s="62">
        <f t="shared" ca="1" si="617"/>
        <v>1</v>
      </c>
      <c r="AC1394" s="62">
        <f t="shared" ca="1" si="618"/>
        <v>2560</v>
      </c>
      <c r="AD1394" s="62">
        <f t="shared" ca="1" si="619"/>
        <v>7202</v>
      </c>
      <c r="AE1394" s="62">
        <f t="shared" ca="1" si="620"/>
        <v>176532</v>
      </c>
      <c r="AF1394" s="62">
        <f t="shared" ca="1" si="621"/>
        <v>148532</v>
      </c>
      <c r="AG1394" s="62">
        <f t="shared" ca="1" si="622"/>
        <v>500</v>
      </c>
      <c r="AH1394" s="62">
        <f t="shared" ca="1" si="623"/>
        <v>500</v>
      </c>
      <c r="AL1394" s="66"/>
      <c r="AO1394" s="138">
        <f t="shared" si="624"/>
        <v>50410</v>
      </c>
      <c r="AP1394" s="138" t="str">
        <f t="shared" si="625"/>
        <v>Goldegg</v>
      </c>
      <c r="AQ1394" s="138">
        <f t="shared" ca="1" si="626"/>
        <v>7202</v>
      </c>
      <c r="AR1394" s="138">
        <f t="shared" ca="1" si="627"/>
        <v>176532</v>
      </c>
      <c r="AS1394" s="138">
        <f t="shared" ca="1" si="628"/>
        <v>148532</v>
      </c>
      <c r="AT1394" s="138">
        <f t="shared" ca="1" si="629"/>
        <v>500</v>
      </c>
      <c r="AU1394" s="138">
        <f t="shared" ca="1" si="629"/>
        <v>500</v>
      </c>
      <c r="AV1394" s="135"/>
      <c r="AW1394" s="131">
        <v>50410</v>
      </c>
      <c r="AX1394" s="66">
        <f t="shared" si="630"/>
        <v>5</v>
      </c>
      <c r="AY1394" s="132" t="s">
        <v>738</v>
      </c>
      <c r="AZ1394" s="107">
        <f t="shared" ca="1" si="631"/>
        <v>7202</v>
      </c>
      <c r="BA1394" s="107">
        <f t="shared" ca="1" si="632"/>
        <v>176532</v>
      </c>
      <c r="BB1394" s="107">
        <f t="shared" ca="1" si="633"/>
        <v>148532</v>
      </c>
      <c r="BC1394" s="107">
        <f t="shared" ca="1" si="634"/>
        <v>500</v>
      </c>
      <c r="BD1394" s="107">
        <f t="shared" ca="1" si="635"/>
        <v>500</v>
      </c>
    </row>
    <row r="1395" spans="1:56" x14ac:dyDescent="0.15">
      <c r="A1395" s="62">
        <v>50409</v>
      </c>
      <c r="B1395" s="62">
        <f t="shared" si="614"/>
        <v>5</v>
      </c>
      <c r="C1395" s="59" t="s">
        <v>739</v>
      </c>
      <c r="D1395" s="62">
        <v>524</v>
      </c>
      <c r="E1395" s="86">
        <v>5222</v>
      </c>
      <c r="F1395" s="86">
        <v>52011</v>
      </c>
      <c r="G1395" s="86">
        <v>287942</v>
      </c>
      <c r="H1395" s="86">
        <v>500</v>
      </c>
      <c r="I1395" s="86">
        <v>500</v>
      </c>
      <c r="K1395" s="66">
        <v>50408</v>
      </c>
      <c r="L1395" s="66"/>
      <c r="M1395" s="66">
        <v>50408</v>
      </c>
      <c r="N1395" s="62">
        <f t="shared" si="615"/>
        <v>5</v>
      </c>
      <c r="O1395" s="66" t="s">
        <v>740</v>
      </c>
      <c r="P1395" s="66">
        <v>1</v>
      </c>
      <c r="Q1395" s="66">
        <f t="shared" si="608"/>
        <v>2784</v>
      </c>
      <c r="R1395" s="66">
        <f t="shared" si="609"/>
        <v>11844</v>
      </c>
      <c r="S1395" s="66">
        <f t="shared" si="610"/>
        <v>555026</v>
      </c>
      <c r="T1395" s="66">
        <f t="shared" si="611"/>
        <v>1567933</v>
      </c>
      <c r="U1395" s="66">
        <f t="shared" si="612"/>
        <v>500</v>
      </c>
      <c r="V1395" s="66">
        <f t="shared" si="613"/>
        <v>500</v>
      </c>
      <c r="W1395" s="66"/>
      <c r="X1395" s="62">
        <v>50411</v>
      </c>
      <c r="Y1395" s="62">
        <f t="shared" si="616"/>
        <v>5</v>
      </c>
      <c r="Z1395" s="59" t="s">
        <v>737</v>
      </c>
      <c r="AA1395" s="62">
        <v>1</v>
      </c>
      <c r="AB1395" s="62">
        <f t="shared" ca="1" si="617"/>
        <v>1</v>
      </c>
      <c r="AC1395" s="62">
        <f t="shared" ca="1" si="618"/>
        <v>3809</v>
      </c>
      <c r="AD1395" s="62">
        <f t="shared" ca="1" si="619"/>
        <v>11913</v>
      </c>
      <c r="AE1395" s="62">
        <f t="shared" ca="1" si="620"/>
        <v>395238</v>
      </c>
      <c r="AF1395" s="62">
        <f t="shared" ca="1" si="621"/>
        <v>1305543</v>
      </c>
      <c r="AG1395" s="62">
        <f t="shared" ca="1" si="622"/>
        <v>500</v>
      </c>
      <c r="AH1395" s="62">
        <f t="shared" ca="1" si="623"/>
        <v>500</v>
      </c>
      <c r="AL1395" s="66"/>
      <c r="AO1395" s="138">
        <f t="shared" si="624"/>
        <v>50411</v>
      </c>
      <c r="AP1395" s="138" t="str">
        <f t="shared" si="625"/>
        <v>Großarl</v>
      </c>
      <c r="AQ1395" s="138">
        <f t="shared" ca="1" si="626"/>
        <v>11913</v>
      </c>
      <c r="AR1395" s="138">
        <f t="shared" ca="1" si="627"/>
        <v>395238</v>
      </c>
      <c r="AS1395" s="138">
        <f t="shared" ca="1" si="628"/>
        <v>1305543</v>
      </c>
      <c r="AT1395" s="138">
        <f t="shared" ca="1" si="629"/>
        <v>500</v>
      </c>
      <c r="AU1395" s="138">
        <f t="shared" ca="1" si="629"/>
        <v>500</v>
      </c>
      <c r="AV1395" s="135"/>
      <c r="AW1395" s="131">
        <v>50411</v>
      </c>
      <c r="AX1395" s="66">
        <f t="shared" si="630"/>
        <v>5</v>
      </c>
      <c r="AY1395" s="132" t="s">
        <v>737</v>
      </c>
      <c r="AZ1395" s="107">
        <f t="shared" ca="1" si="631"/>
        <v>11913</v>
      </c>
      <c r="BA1395" s="107">
        <f t="shared" ca="1" si="632"/>
        <v>395238</v>
      </c>
      <c r="BB1395" s="107">
        <f t="shared" ca="1" si="633"/>
        <v>1305543</v>
      </c>
      <c r="BC1395" s="107">
        <f t="shared" ca="1" si="634"/>
        <v>500</v>
      </c>
      <c r="BD1395" s="107">
        <f t="shared" ca="1" si="635"/>
        <v>500</v>
      </c>
    </row>
    <row r="1396" spans="1:56" x14ac:dyDescent="0.15">
      <c r="A1396" s="62">
        <v>50410</v>
      </c>
      <c r="B1396" s="62">
        <f t="shared" si="614"/>
        <v>5</v>
      </c>
      <c r="C1396" s="59" t="s">
        <v>738</v>
      </c>
      <c r="D1396" s="62">
        <v>2560</v>
      </c>
      <c r="E1396" s="86">
        <v>7202</v>
      </c>
      <c r="F1396" s="86">
        <v>176532</v>
      </c>
      <c r="G1396" s="86">
        <v>148532</v>
      </c>
      <c r="H1396" s="86">
        <v>500</v>
      </c>
      <c r="I1396" s="86">
        <v>500</v>
      </c>
      <c r="K1396" s="66">
        <v>50409</v>
      </c>
      <c r="L1396" s="66"/>
      <c r="M1396" s="66">
        <v>50409</v>
      </c>
      <c r="N1396" s="62">
        <f t="shared" si="615"/>
        <v>5</v>
      </c>
      <c r="O1396" s="66" t="s">
        <v>739</v>
      </c>
      <c r="P1396" s="66">
        <v>1</v>
      </c>
      <c r="Q1396" s="66">
        <f t="shared" si="608"/>
        <v>524</v>
      </c>
      <c r="R1396" s="66">
        <f t="shared" si="609"/>
        <v>5222</v>
      </c>
      <c r="S1396" s="66">
        <f t="shared" si="610"/>
        <v>52011</v>
      </c>
      <c r="T1396" s="66">
        <f t="shared" si="611"/>
        <v>287942</v>
      </c>
      <c r="U1396" s="66">
        <f t="shared" si="612"/>
        <v>500</v>
      </c>
      <c r="V1396" s="66">
        <f t="shared" si="613"/>
        <v>500</v>
      </c>
      <c r="W1396" s="66"/>
      <c r="X1396" s="62">
        <v>50412</v>
      </c>
      <c r="Y1396" s="62">
        <f t="shared" si="616"/>
        <v>5</v>
      </c>
      <c r="Z1396" s="59" t="s">
        <v>736</v>
      </c>
      <c r="AA1396" s="62">
        <v>1</v>
      </c>
      <c r="AB1396" s="62">
        <f t="shared" ca="1" si="617"/>
        <v>1</v>
      </c>
      <c r="AC1396" s="62">
        <f t="shared" ca="1" si="618"/>
        <v>1539</v>
      </c>
      <c r="AD1396" s="62">
        <f t="shared" ca="1" si="619"/>
        <v>8105</v>
      </c>
      <c r="AE1396" s="62">
        <f t="shared" ca="1" si="620"/>
        <v>82986</v>
      </c>
      <c r="AF1396" s="62">
        <f t="shared" ca="1" si="621"/>
        <v>173507</v>
      </c>
      <c r="AG1396" s="62">
        <f t="shared" ca="1" si="622"/>
        <v>500</v>
      </c>
      <c r="AH1396" s="62">
        <f t="shared" ca="1" si="623"/>
        <v>500</v>
      </c>
      <c r="AL1396" s="66"/>
      <c r="AO1396" s="138">
        <f t="shared" si="624"/>
        <v>50412</v>
      </c>
      <c r="AP1396" s="138" t="str">
        <f t="shared" si="625"/>
        <v>Hüttau</v>
      </c>
      <c r="AQ1396" s="138">
        <f t="shared" ca="1" si="626"/>
        <v>8105</v>
      </c>
      <c r="AR1396" s="138">
        <f t="shared" ca="1" si="627"/>
        <v>82986</v>
      </c>
      <c r="AS1396" s="138">
        <f t="shared" ca="1" si="628"/>
        <v>173507</v>
      </c>
      <c r="AT1396" s="138">
        <f t="shared" ca="1" si="629"/>
        <v>500</v>
      </c>
      <c r="AU1396" s="138">
        <f t="shared" ca="1" si="629"/>
        <v>500</v>
      </c>
      <c r="AV1396" s="135"/>
      <c r="AW1396" s="131">
        <v>50412</v>
      </c>
      <c r="AX1396" s="66">
        <f t="shared" si="630"/>
        <v>5</v>
      </c>
      <c r="AY1396" s="132" t="s">
        <v>736</v>
      </c>
      <c r="AZ1396" s="107">
        <f t="shared" ca="1" si="631"/>
        <v>8105</v>
      </c>
      <c r="BA1396" s="107">
        <f t="shared" ca="1" si="632"/>
        <v>82986</v>
      </c>
      <c r="BB1396" s="107">
        <f t="shared" ca="1" si="633"/>
        <v>173507</v>
      </c>
      <c r="BC1396" s="107">
        <f t="shared" ca="1" si="634"/>
        <v>500</v>
      </c>
      <c r="BD1396" s="107">
        <f t="shared" ca="1" si="635"/>
        <v>500</v>
      </c>
    </row>
    <row r="1397" spans="1:56" x14ac:dyDescent="0.15">
      <c r="A1397" s="62">
        <v>50411</v>
      </c>
      <c r="B1397" s="62">
        <f t="shared" si="614"/>
        <v>5</v>
      </c>
      <c r="C1397" s="59" t="s">
        <v>737</v>
      </c>
      <c r="D1397" s="62">
        <v>3809</v>
      </c>
      <c r="E1397" s="86">
        <v>11913</v>
      </c>
      <c r="F1397" s="86">
        <v>395238</v>
      </c>
      <c r="G1397" s="86">
        <v>1305543</v>
      </c>
      <c r="H1397" s="86">
        <v>500</v>
      </c>
      <c r="I1397" s="86">
        <v>500</v>
      </c>
      <c r="K1397" s="66">
        <v>50410</v>
      </c>
      <c r="L1397" s="66"/>
      <c r="M1397" s="66">
        <v>50410</v>
      </c>
      <c r="N1397" s="62">
        <f t="shared" si="615"/>
        <v>5</v>
      </c>
      <c r="O1397" s="66" t="s">
        <v>738</v>
      </c>
      <c r="P1397" s="66">
        <v>1</v>
      </c>
      <c r="Q1397" s="66">
        <f t="shared" si="608"/>
        <v>2560</v>
      </c>
      <c r="R1397" s="66">
        <f t="shared" si="609"/>
        <v>7202</v>
      </c>
      <c r="S1397" s="66">
        <f t="shared" si="610"/>
        <v>176532</v>
      </c>
      <c r="T1397" s="66">
        <f t="shared" si="611"/>
        <v>148532</v>
      </c>
      <c r="U1397" s="66">
        <f t="shared" si="612"/>
        <v>500</v>
      </c>
      <c r="V1397" s="66">
        <f t="shared" si="613"/>
        <v>500</v>
      </c>
      <c r="W1397" s="66"/>
      <c r="X1397" s="62">
        <v>50413</v>
      </c>
      <c r="Y1397" s="62">
        <f t="shared" si="616"/>
        <v>5</v>
      </c>
      <c r="Z1397" s="59" t="s">
        <v>735</v>
      </c>
      <c r="AA1397" s="62">
        <v>1</v>
      </c>
      <c r="AB1397" s="62">
        <f t="shared" ca="1" si="617"/>
        <v>1</v>
      </c>
      <c r="AC1397" s="62">
        <f t="shared" ca="1" si="618"/>
        <v>906</v>
      </c>
      <c r="AD1397" s="62">
        <f t="shared" ca="1" si="619"/>
        <v>6700</v>
      </c>
      <c r="AE1397" s="62">
        <f t="shared" ca="1" si="620"/>
        <v>48919</v>
      </c>
      <c r="AF1397" s="62">
        <f t="shared" ca="1" si="621"/>
        <v>84202</v>
      </c>
      <c r="AG1397" s="62">
        <f t="shared" ca="1" si="622"/>
        <v>500</v>
      </c>
      <c r="AH1397" s="62">
        <f t="shared" ca="1" si="623"/>
        <v>500</v>
      </c>
      <c r="AL1397" s="66"/>
      <c r="AO1397" s="138">
        <f t="shared" si="624"/>
        <v>50413</v>
      </c>
      <c r="AP1397" s="138" t="str">
        <f t="shared" si="625"/>
        <v>Hüttschlag</v>
      </c>
      <c r="AQ1397" s="138">
        <f t="shared" ca="1" si="626"/>
        <v>6700</v>
      </c>
      <c r="AR1397" s="138">
        <f t="shared" ca="1" si="627"/>
        <v>48919</v>
      </c>
      <c r="AS1397" s="138">
        <f t="shared" ca="1" si="628"/>
        <v>84202</v>
      </c>
      <c r="AT1397" s="138">
        <f t="shared" ca="1" si="629"/>
        <v>500</v>
      </c>
      <c r="AU1397" s="138">
        <f t="shared" ca="1" si="629"/>
        <v>500</v>
      </c>
      <c r="AV1397" s="135"/>
      <c r="AW1397" s="131">
        <v>50413</v>
      </c>
      <c r="AX1397" s="66">
        <f t="shared" si="630"/>
        <v>5</v>
      </c>
      <c r="AY1397" s="132" t="s">
        <v>735</v>
      </c>
      <c r="AZ1397" s="107">
        <f t="shared" ca="1" si="631"/>
        <v>6700</v>
      </c>
      <c r="BA1397" s="107">
        <f t="shared" ca="1" si="632"/>
        <v>48919</v>
      </c>
      <c r="BB1397" s="107">
        <f t="shared" ca="1" si="633"/>
        <v>84202</v>
      </c>
      <c r="BC1397" s="107">
        <f t="shared" ca="1" si="634"/>
        <v>500</v>
      </c>
      <c r="BD1397" s="107">
        <f t="shared" ca="1" si="635"/>
        <v>500</v>
      </c>
    </row>
    <row r="1398" spans="1:56" x14ac:dyDescent="0.15">
      <c r="A1398" s="62">
        <v>50412</v>
      </c>
      <c r="B1398" s="62">
        <f t="shared" si="614"/>
        <v>5</v>
      </c>
      <c r="C1398" s="59" t="s">
        <v>736</v>
      </c>
      <c r="D1398" s="62">
        <v>1539</v>
      </c>
      <c r="E1398" s="86">
        <v>8105</v>
      </c>
      <c r="F1398" s="86">
        <v>82986</v>
      </c>
      <c r="G1398" s="86">
        <v>173507</v>
      </c>
      <c r="H1398" s="86">
        <v>500</v>
      </c>
      <c r="I1398" s="86">
        <v>500</v>
      </c>
      <c r="K1398" s="66">
        <v>50411</v>
      </c>
      <c r="L1398" s="66"/>
      <c r="M1398" s="66">
        <v>50411</v>
      </c>
      <c r="N1398" s="62">
        <f t="shared" si="615"/>
        <v>5</v>
      </c>
      <c r="O1398" s="66" t="s">
        <v>737</v>
      </c>
      <c r="P1398" s="66">
        <v>1</v>
      </c>
      <c r="Q1398" s="66">
        <f t="shared" si="608"/>
        <v>3809</v>
      </c>
      <c r="R1398" s="66">
        <f t="shared" si="609"/>
        <v>11913</v>
      </c>
      <c r="S1398" s="66">
        <f t="shared" si="610"/>
        <v>395238</v>
      </c>
      <c r="T1398" s="66">
        <f t="shared" si="611"/>
        <v>1305543</v>
      </c>
      <c r="U1398" s="66">
        <f t="shared" si="612"/>
        <v>500</v>
      </c>
      <c r="V1398" s="66">
        <f t="shared" si="613"/>
        <v>500</v>
      </c>
      <c r="W1398" s="66"/>
      <c r="X1398" s="62">
        <v>50414</v>
      </c>
      <c r="Y1398" s="62">
        <f t="shared" si="616"/>
        <v>5</v>
      </c>
      <c r="Z1398" s="59" t="s">
        <v>734</v>
      </c>
      <c r="AA1398" s="62">
        <v>1</v>
      </c>
      <c r="AB1398" s="62">
        <f t="shared" ca="1" si="617"/>
        <v>1</v>
      </c>
      <c r="AC1398" s="62">
        <f t="shared" ca="1" si="618"/>
        <v>775</v>
      </c>
      <c r="AD1398" s="62">
        <f t="shared" ca="1" si="619"/>
        <v>5093</v>
      </c>
      <c r="AE1398" s="62">
        <f t="shared" ca="1" si="620"/>
        <v>122124</v>
      </c>
      <c r="AF1398" s="62">
        <f t="shared" ca="1" si="621"/>
        <v>237881</v>
      </c>
      <c r="AG1398" s="62">
        <f t="shared" ca="1" si="622"/>
        <v>500</v>
      </c>
      <c r="AH1398" s="62">
        <f t="shared" ca="1" si="623"/>
        <v>500</v>
      </c>
      <c r="AL1398" s="66"/>
      <c r="AO1398" s="138">
        <f t="shared" si="624"/>
        <v>50414</v>
      </c>
      <c r="AP1398" s="138" t="str">
        <f t="shared" si="625"/>
        <v>Kleinarl</v>
      </c>
      <c r="AQ1398" s="138">
        <f t="shared" ca="1" si="626"/>
        <v>5093</v>
      </c>
      <c r="AR1398" s="138">
        <f t="shared" ca="1" si="627"/>
        <v>122124</v>
      </c>
      <c r="AS1398" s="138">
        <f t="shared" ca="1" si="628"/>
        <v>237881</v>
      </c>
      <c r="AT1398" s="138">
        <f t="shared" ca="1" si="629"/>
        <v>500</v>
      </c>
      <c r="AU1398" s="138">
        <f t="shared" ca="1" si="629"/>
        <v>500</v>
      </c>
      <c r="AV1398" s="135"/>
      <c r="AW1398" s="131">
        <v>50414</v>
      </c>
      <c r="AX1398" s="66">
        <f t="shared" si="630"/>
        <v>5</v>
      </c>
      <c r="AY1398" s="132" t="s">
        <v>734</v>
      </c>
      <c r="AZ1398" s="107">
        <f t="shared" ca="1" si="631"/>
        <v>5093</v>
      </c>
      <c r="BA1398" s="107">
        <f t="shared" ca="1" si="632"/>
        <v>122124</v>
      </c>
      <c r="BB1398" s="107">
        <f t="shared" ca="1" si="633"/>
        <v>237881</v>
      </c>
      <c r="BC1398" s="107">
        <f t="shared" ca="1" si="634"/>
        <v>500</v>
      </c>
      <c r="BD1398" s="107">
        <f t="shared" ca="1" si="635"/>
        <v>500</v>
      </c>
    </row>
    <row r="1399" spans="1:56" x14ac:dyDescent="0.15">
      <c r="A1399" s="62">
        <v>50413</v>
      </c>
      <c r="B1399" s="62">
        <f t="shared" si="614"/>
        <v>5</v>
      </c>
      <c r="C1399" s="59" t="s">
        <v>735</v>
      </c>
      <c r="D1399" s="62">
        <v>906</v>
      </c>
      <c r="E1399" s="86">
        <v>6700</v>
      </c>
      <c r="F1399" s="86">
        <v>48919</v>
      </c>
      <c r="G1399" s="86">
        <v>84202</v>
      </c>
      <c r="H1399" s="86">
        <v>500</v>
      </c>
      <c r="I1399" s="86">
        <v>500</v>
      </c>
      <c r="K1399" s="66">
        <v>50412</v>
      </c>
      <c r="L1399" s="66"/>
      <c r="M1399" s="66">
        <v>50412</v>
      </c>
      <c r="N1399" s="62">
        <f t="shared" si="615"/>
        <v>5</v>
      </c>
      <c r="O1399" s="66" t="s">
        <v>736</v>
      </c>
      <c r="P1399" s="66">
        <v>1</v>
      </c>
      <c r="Q1399" s="66">
        <f t="shared" si="608"/>
        <v>1539</v>
      </c>
      <c r="R1399" s="66">
        <f t="shared" si="609"/>
        <v>8105</v>
      </c>
      <c r="S1399" s="66">
        <f t="shared" si="610"/>
        <v>82986</v>
      </c>
      <c r="T1399" s="66">
        <f t="shared" si="611"/>
        <v>173507</v>
      </c>
      <c r="U1399" s="66">
        <f t="shared" si="612"/>
        <v>500</v>
      </c>
      <c r="V1399" s="66">
        <f t="shared" si="613"/>
        <v>500</v>
      </c>
      <c r="W1399" s="66"/>
      <c r="X1399" s="62">
        <v>50415</v>
      </c>
      <c r="Y1399" s="62">
        <f t="shared" si="616"/>
        <v>5</v>
      </c>
      <c r="Z1399" s="59" t="s">
        <v>733</v>
      </c>
      <c r="AA1399" s="62">
        <v>1</v>
      </c>
      <c r="AB1399" s="62">
        <f t="shared" ca="1" si="617"/>
        <v>1</v>
      </c>
      <c r="AC1399" s="62">
        <f t="shared" ca="1" si="618"/>
        <v>1460</v>
      </c>
      <c r="AD1399" s="62">
        <f t="shared" ca="1" si="619"/>
        <v>6368</v>
      </c>
      <c r="AE1399" s="62">
        <f t="shared" ca="1" si="620"/>
        <v>148076</v>
      </c>
      <c r="AF1399" s="62">
        <f t="shared" ca="1" si="621"/>
        <v>313221</v>
      </c>
      <c r="AG1399" s="62">
        <f t="shared" ca="1" si="622"/>
        <v>500</v>
      </c>
      <c r="AH1399" s="62">
        <f t="shared" ca="1" si="623"/>
        <v>500</v>
      </c>
      <c r="AL1399" s="66"/>
      <c r="AO1399" s="138">
        <f t="shared" si="624"/>
        <v>50415</v>
      </c>
      <c r="AP1399" s="138" t="str">
        <f t="shared" si="625"/>
        <v>Mühlbach am Hochkönig</v>
      </c>
      <c r="AQ1399" s="138">
        <f t="shared" ca="1" si="626"/>
        <v>6368</v>
      </c>
      <c r="AR1399" s="138">
        <f t="shared" ca="1" si="627"/>
        <v>148076</v>
      </c>
      <c r="AS1399" s="138">
        <f t="shared" ca="1" si="628"/>
        <v>313221</v>
      </c>
      <c r="AT1399" s="138">
        <f t="shared" ca="1" si="629"/>
        <v>500</v>
      </c>
      <c r="AU1399" s="138">
        <f t="shared" ca="1" si="629"/>
        <v>500</v>
      </c>
      <c r="AV1399" s="135"/>
      <c r="AW1399" s="131">
        <v>50415</v>
      </c>
      <c r="AX1399" s="66">
        <f t="shared" si="630"/>
        <v>5</v>
      </c>
      <c r="AY1399" s="132" t="s">
        <v>733</v>
      </c>
      <c r="AZ1399" s="107">
        <f t="shared" ca="1" si="631"/>
        <v>6368</v>
      </c>
      <c r="BA1399" s="107">
        <f t="shared" ca="1" si="632"/>
        <v>148076</v>
      </c>
      <c r="BB1399" s="107">
        <f t="shared" ca="1" si="633"/>
        <v>313221</v>
      </c>
      <c r="BC1399" s="107">
        <f t="shared" ca="1" si="634"/>
        <v>500</v>
      </c>
      <c r="BD1399" s="107">
        <f t="shared" ca="1" si="635"/>
        <v>500</v>
      </c>
    </row>
    <row r="1400" spans="1:56" x14ac:dyDescent="0.15">
      <c r="A1400" s="62">
        <v>50414</v>
      </c>
      <c r="B1400" s="62">
        <f t="shared" si="614"/>
        <v>5</v>
      </c>
      <c r="C1400" s="59" t="s">
        <v>734</v>
      </c>
      <c r="D1400" s="62">
        <v>775</v>
      </c>
      <c r="E1400" s="86">
        <v>5093</v>
      </c>
      <c r="F1400" s="86">
        <v>122124</v>
      </c>
      <c r="G1400" s="86">
        <v>237881</v>
      </c>
      <c r="H1400" s="86">
        <v>500</v>
      </c>
      <c r="I1400" s="86">
        <v>500</v>
      </c>
      <c r="K1400" s="66">
        <v>50413</v>
      </c>
      <c r="L1400" s="66"/>
      <c r="M1400" s="66">
        <v>50413</v>
      </c>
      <c r="N1400" s="62">
        <f t="shared" si="615"/>
        <v>5</v>
      </c>
      <c r="O1400" s="66" t="s">
        <v>735</v>
      </c>
      <c r="P1400" s="66">
        <v>1</v>
      </c>
      <c r="Q1400" s="66">
        <f t="shared" si="608"/>
        <v>906</v>
      </c>
      <c r="R1400" s="66">
        <f t="shared" si="609"/>
        <v>6700</v>
      </c>
      <c r="S1400" s="66">
        <f t="shared" si="610"/>
        <v>48919</v>
      </c>
      <c r="T1400" s="66">
        <f t="shared" si="611"/>
        <v>84202</v>
      </c>
      <c r="U1400" s="66">
        <f t="shared" si="612"/>
        <v>500</v>
      </c>
      <c r="V1400" s="66">
        <f t="shared" si="613"/>
        <v>500</v>
      </c>
      <c r="W1400" s="66"/>
      <c r="X1400" s="62">
        <v>50416</v>
      </c>
      <c r="Y1400" s="62">
        <f t="shared" si="616"/>
        <v>5</v>
      </c>
      <c r="Z1400" s="59" t="s">
        <v>732</v>
      </c>
      <c r="AA1400" s="62">
        <v>1</v>
      </c>
      <c r="AB1400" s="62">
        <f t="shared" ca="1" si="617"/>
        <v>1</v>
      </c>
      <c r="AC1400" s="62">
        <f t="shared" ca="1" si="618"/>
        <v>2222</v>
      </c>
      <c r="AD1400" s="62">
        <f t="shared" ca="1" si="619"/>
        <v>5238</v>
      </c>
      <c r="AE1400" s="62">
        <f t="shared" ca="1" si="620"/>
        <v>160968</v>
      </c>
      <c r="AF1400" s="62">
        <f t="shared" ca="1" si="621"/>
        <v>438148</v>
      </c>
      <c r="AG1400" s="62">
        <f t="shared" ca="1" si="622"/>
        <v>500</v>
      </c>
      <c r="AH1400" s="62">
        <f t="shared" ca="1" si="623"/>
        <v>500</v>
      </c>
      <c r="AL1400" s="66"/>
      <c r="AO1400" s="138">
        <f t="shared" si="624"/>
        <v>50416</v>
      </c>
      <c r="AP1400" s="138" t="str">
        <f t="shared" si="625"/>
        <v>Pfarrwerfen</v>
      </c>
      <c r="AQ1400" s="138">
        <f t="shared" ca="1" si="626"/>
        <v>5238</v>
      </c>
      <c r="AR1400" s="138">
        <f t="shared" ca="1" si="627"/>
        <v>160968</v>
      </c>
      <c r="AS1400" s="138">
        <f t="shared" ca="1" si="628"/>
        <v>438148</v>
      </c>
      <c r="AT1400" s="138">
        <f t="shared" ca="1" si="629"/>
        <v>500</v>
      </c>
      <c r="AU1400" s="138">
        <f t="shared" ca="1" si="629"/>
        <v>500</v>
      </c>
      <c r="AV1400" s="135"/>
      <c r="AW1400" s="131">
        <v>50416</v>
      </c>
      <c r="AX1400" s="66">
        <f t="shared" si="630"/>
        <v>5</v>
      </c>
      <c r="AY1400" s="132" t="s">
        <v>732</v>
      </c>
      <c r="AZ1400" s="107">
        <f t="shared" ca="1" si="631"/>
        <v>5238</v>
      </c>
      <c r="BA1400" s="107">
        <f t="shared" ca="1" si="632"/>
        <v>160968</v>
      </c>
      <c r="BB1400" s="107">
        <f t="shared" ca="1" si="633"/>
        <v>438148</v>
      </c>
      <c r="BC1400" s="107">
        <f t="shared" ca="1" si="634"/>
        <v>500</v>
      </c>
      <c r="BD1400" s="107">
        <f t="shared" ca="1" si="635"/>
        <v>500</v>
      </c>
    </row>
    <row r="1401" spans="1:56" x14ac:dyDescent="0.15">
      <c r="A1401" s="62">
        <v>50415</v>
      </c>
      <c r="B1401" s="62">
        <f t="shared" si="614"/>
        <v>5</v>
      </c>
      <c r="C1401" s="59" t="s">
        <v>733</v>
      </c>
      <c r="D1401" s="62">
        <v>1460</v>
      </c>
      <c r="E1401" s="86">
        <v>6368</v>
      </c>
      <c r="F1401" s="86">
        <v>148076</v>
      </c>
      <c r="G1401" s="86">
        <v>313221</v>
      </c>
      <c r="H1401" s="86">
        <v>500</v>
      </c>
      <c r="I1401" s="86">
        <v>500</v>
      </c>
      <c r="K1401" s="66">
        <v>50414</v>
      </c>
      <c r="L1401" s="66"/>
      <c r="M1401" s="66">
        <v>50414</v>
      </c>
      <c r="N1401" s="62">
        <f t="shared" si="615"/>
        <v>5</v>
      </c>
      <c r="O1401" s="66" t="s">
        <v>734</v>
      </c>
      <c r="P1401" s="66">
        <v>1</v>
      </c>
      <c r="Q1401" s="66">
        <f t="shared" si="608"/>
        <v>775</v>
      </c>
      <c r="R1401" s="66">
        <f t="shared" si="609"/>
        <v>5093</v>
      </c>
      <c r="S1401" s="66">
        <f t="shared" si="610"/>
        <v>122124</v>
      </c>
      <c r="T1401" s="66">
        <f t="shared" si="611"/>
        <v>237881</v>
      </c>
      <c r="U1401" s="66">
        <f t="shared" si="612"/>
        <v>500</v>
      </c>
      <c r="V1401" s="66">
        <f t="shared" si="613"/>
        <v>500</v>
      </c>
      <c r="W1401" s="66"/>
      <c r="X1401" s="62">
        <v>50417</v>
      </c>
      <c r="Y1401" s="62">
        <f t="shared" si="616"/>
        <v>5</v>
      </c>
      <c r="Z1401" s="59" t="s">
        <v>731</v>
      </c>
      <c r="AA1401" s="62">
        <v>1</v>
      </c>
      <c r="AB1401" s="62">
        <f t="shared" ca="1" si="617"/>
        <v>1</v>
      </c>
      <c r="AC1401" s="62">
        <f t="shared" ca="1" si="618"/>
        <v>4898</v>
      </c>
      <c r="AD1401" s="62">
        <f t="shared" ca="1" si="619"/>
        <v>19058</v>
      </c>
      <c r="AE1401" s="62">
        <f t="shared" ca="1" si="620"/>
        <v>502108</v>
      </c>
      <c r="AF1401" s="62">
        <f t="shared" ca="1" si="621"/>
        <v>1754307</v>
      </c>
      <c r="AG1401" s="62">
        <f t="shared" ca="1" si="622"/>
        <v>500</v>
      </c>
      <c r="AH1401" s="62">
        <f t="shared" ca="1" si="623"/>
        <v>500</v>
      </c>
      <c r="AL1401" s="66"/>
      <c r="AO1401" s="138">
        <f t="shared" si="624"/>
        <v>50417</v>
      </c>
      <c r="AP1401" s="138" t="str">
        <f t="shared" si="625"/>
        <v>Radstadt</v>
      </c>
      <c r="AQ1401" s="138">
        <f t="shared" ca="1" si="626"/>
        <v>19058</v>
      </c>
      <c r="AR1401" s="138">
        <f t="shared" ca="1" si="627"/>
        <v>502108</v>
      </c>
      <c r="AS1401" s="138">
        <f t="shared" ca="1" si="628"/>
        <v>1754307</v>
      </c>
      <c r="AT1401" s="138">
        <f t="shared" ca="1" si="629"/>
        <v>500</v>
      </c>
      <c r="AU1401" s="138">
        <f t="shared" ca="1" si="629"/>
        <v>500</v>
      </c>
      <c r="AV1401" s="135"/>
      <c r="AW1401" s="131">
        <v>50417</v>
      </c>
      <c r="AX1401" s="66">
        <f t="shared" si="630"/>
        <v>5</v>
      </c>
      <c r="AY1401" s="132" t="s">
        <v>731</v>
      </c>
      <c r="AZ1401" s="107">
        <f t="shared" ca="1" si="631"/>
        <v>19058</v>
      </c>
      <c r="BA1401" s="107">
        <f t="shared" ca="1" si="632"/>
        <v>502108</v>
      </c>
      <c r="BB1401" s="107">
        <f t="shared" ca="1" si="633"/>
        <v>1754307</v>
      </c>
      <c r="BC1401" s="107">
        <f t="shared" ca="1" si="634"/>
        <v>500</v>
      </c>
      <c r="BD1401" s="107">
        <f t="shared" ca="1" si="635"/>
        <v>500</v>
      </c>
    </row>
    <row r="1402" spans="1:56" x14ac:dyDescent="0.15">
      <c r="A1402" s="62">
        <v>50416</v>
      </c>
      <c r="B1402" s="62">
        <f t="shared" si="614"/>
        <v>5</v>
      </c>
      <c r="C1402" s="59" t="s">
        <v>732</v>
      </c>
      <c r="D1402" s="62">
        <v>2222</v>
      </c>
      <c r="E1402" s="86">
        <v>5238</v>
      </c>
      <c r="F1402" s="86">
        <v>160968</v>
      </c>
      <c r="G1402" s="86">
        <v>438148</v>
      </c>
      <c r="H1402" s="86">
        <v>500</v>
      </c>
      <c r="I1402" s="86">
        <v>500</v>
      </c>
      <c r="K1402" s="66">
        <v>50415</v>
      </c>
      <c r="L1402" s="66"/>
      <c r="M1402" s="66">
        <v>50415</v>
      </c>
      <c r="N1402" s="62">
        <f t="shared" si="615"/>
        <v>5</v>
      </c>
      <c r="O1402" s="66" t="s">
        <v>733</v>
      </c>
      <c r="P1402" s="66">
        <v>1</v>
      </c>
      <c r="Q1402" s="66">
        <f t="shared" ref="Q1402:Q1465" si="636">D1401</f>
        <v>1460</v>
      </c>
      <c r="R1402" s="66">
        <f t="shared" ref="R1402:R1465" si="637">E1401</f>
        <v>6368</v>
      </c>
      <c r="S1402" s="66">
        <f t="shared" ref="S1402:S1465" si="638">F1401</f>
        <v>148076</v>
      </c>
      <c r="T1402" s="66">
        <f t="shared" ref="T1402:T1465" si="639">G1401</f>
        <v>313221</v>
      </c>
      <c r="U1402" s="66">
        <f t="shared" ref="U1402:U1465" si="640">H1401</f>
        <v>500</v>
      </c>
      <c r="V1402" s="66">
        <f t="shared" ref="V1402:V1465" si="641">I1401</f>
        <v>500</v>
      </c>
      <c r="W1402" s="66"/>
      <c r="X1402" s="62">
        <v>50418</v>
      </c>
      <c r="Y1402" s="62">
        <f t="shared" si="616"/>
        <v>5</v>
      </c>
      <c r="Z1402" s="59" t="s">
        <v>730</v>
      </c>
      <c r="AA1402" s="62">
        <v>1</v>
      </c>
      <c r="AB1402" s="62">
        <f t="shared" ca="1" si="617"/>
        <v>1</v>
      </c>
      <c r="AC1402" s="62">
        <f t="shared" ca="1" si="618"/>
        <v>10957</v>
      </c>
      <c r="AD1402" s="62">
        <f t="shared" ca="1" si="619"/>
        <v>11995</v>
      </c>
      <c r="AE1402" s="62">
        <f t="shared" ca="1" si="620"/>
        <v>1095389</v>
      </c>
      <c r="AF1402" s="62">
        <f t="shared" ca="1" si="621"/>
        <v>4934952</v>
      </c>
      <c r="AG1402" s="62">
        <f t="shared" ca="1" si="622"/>
        <v>500</v>
      </c>
      <c r="AH1402" s="62">
        <f t="shared" ca="1" si="623"/>
        <v>500</v>
      </c>
      <c r="AL1402" s="66"/>
      <c r="AO1402" s="138">
        <f t="shared" si="624"/>
        <v>50418</v>
      </c>
      <c r="AP1402" s="138" t="str">
        <f t="shared" si="625"/>
        <v>Sankt Johann im Pongau</v>
      </c>
      <c r="AQ1402" s="138">
        <f t="shared" ca="1" si="626"/>
        <v>11995</v>
      </c>
      <c r="AR1402" s="138">
        <f t="shared" ca="1" si="627"/>
        <v>1095389</v>
      </c>
      <c r="AS1402" s="138">
        <f t="shared" ca="1" si="628"/>
        <v>4934952</v>
      </c>
      <c r="AT1402" s="138">
        <f t="shared" ca="1" si="629"/>
        <v>500</v>
      </c>
      <c r="AU1402" s="138">
        <f t="shared" ca="1" si="629"/>
        <v>500</v>
      </c>
      <c r="AV1402" s="135"/>
      <c r="AW1402" s="131">
        <v>50418</v>
      </c>
      <c r="AX1402" s="66">
        <f t="shared" si="630"/>
        <v>5</v>
      </c>
      <c r="AY1402" s="132" t="s">
        <v>730</v>
      </c>
      <c r="AZ1402" s="107">
        <f t="shared" ca="1" si="631"/>
        <v>11995</v>
      </c>
      <c r="BA1402" s="107">
        <f t="shared" ca="1" si="632"/>
        <v>1095389</v>
      </c>
      <c r="BB1402" s="107">
        <f t="shared" ca="1" si="633"/>
        <v>4934952</v>
      </c>
      <c r="BC1402" s="107">
        <f t="shared" ca="1" si="634"/>
        <v>500</v>
      </c>
      <c r="BD1402" s="107">
        <f t="shared" ca="1" si="635"/>
        <v>500</v>
      </c>
    </row>
    <row r="1403" spans="1:56" x14ac:dyDescent="0.15">
      <c r="A1403" s="62">
        <v>50417</v>
      </c>
      <c r="B1403" s="62">
        <f t="shared" si="614"/>
        <v>5</v>
      </c>
      <c r="C1403" s="59" t="s">
        <v>731</v>
      </c>
      <c r="D1403" s="62">
        <v>4898</v>
      </c>
      <c r="E1403" s="86">
        <v>19058</v>
      </c>
      <c r="F1403" s="86">
        <v>502108</v>
      </c>
      <c r="G1403" s="86">
        <v>1754307</v>
      </c>
      <c r="H1403" s="86">
        <v>500</v>
      </c>
      <c r="I1403" s="86">
        <v>500</v>
      </c>
      <c r="K1403" s="66">
        <v>50416</v>
      </c>
      <c r="L1403" s="66"/>
      <c r="M1403" s="66">
        <v>50416</v>
      </c>
      <c r="N1403" s="62">
        <f t="shared" si="615"/>
        <v>5</v>
      </c>
      <c r="O1403" s="66" t="s">
        <v>732</v>
      </c>
      <c r="P1403" s="66">
        <v>1</v>
      </c>
      <c r="Q1403" s="66">
        <f t="shared" si="636"/>
        <v>2222</v>
      </c>
      <c r="R1403" s="66">
        <f t="shared" si="637"/>
        <v>5238</v>
      </c>
      <c r="S1403" s="66">
        <f t="shared" si="638"/>
        <v>160968</v>
      </c>
      <c r="T1403" s="66">
        <f t="shared" si="639"/>
        <v>438148</v>
      </c>
      <c r="U1403" s="66">
        <f t="shared" si="640"/>
        <v>500</v>
      </c>
      <c r="V1403" s="66">
        <f t="shared" si="641"/>
        <v>500</v>
      </c>
      <c r="W1403" s="66"/>
      <c r="X1403" s="62">
        <v>50419</v>
      </c>
      <c r="Y1403" s="62">
        <f t="shared" si="616"/>
        <v>5</v>
      </c>
      <c r="Z1403" s="59" t="s">
        <v>729</v>
      </c>
      <c r="AA1403" s="62">
        <v>1</v>
      </c>
      <c r="AB1403" s="62">
        <f t="shared" ca="1" si="617"/>
        <v>1</v>
      </c>
      <c r="AC1403" s="62">
        <f t="shared" ca="1" si="618"/>
        <v>1624</v>
      </c>
      <c r="AD1403" s="62">
        <f t="shared" ca="1" si="619"/>
        <v>7810</v>
      </c>
      <c r="AE1403" s="62">
        <f t="shared" ca="1" si="620"/>
        <v>132166</v>
      </c>
      <c r="AF1403" s="62">
        <f t="shared" ca="1" si="621"/>
        <v>171327</v>
      </c>
      <c r="AG1403" s="62">
        <f t="shared" ca="1" si="622"/>
        <v>500</v>
      </c>
      <c r="AH1403" s="62">
        <f t="shared" ca="1" si="623"/>
        <v>500</v>
      </c>
      <c r="AL1403" s="66"/>
      <c r="AO1403" s="138">
        <f t="shared" si="624"/>
        <v>50419</v>
      </c>
      <c r="AP1403" s="138" t="str">
        <f t="shared" si="625"/>
        <v>Sankt Martin am Tennengebirge</v>
      </c>
      <c r="AQ1403" s="138">
        <f t="shared" ca="1" si="626"/>
        <v>7810</v>
      </c>
      <c r="AR1403" s="138">
        <f t="shared" ca="1" si="627"/>
        <v>132166</v>
      </c>
      <c r="AS1403" s="138">
        <f t="shared" ca="1" si="628"/>
        <v>171327</v>
      </c>
      <c r="AT1403" s="138">
        <f t="shared" ca="1" si="629"/>
        <v>500</v>
      </c>
      <c r="AU1403" s="138">
        <f t="shared" ca="1" si="629"/>
        <v>500</v>
      </c>
      <c r="AV1403" s="135"/>
      <c r="AW1403" s="131">
        <v>50419</v>
      </c>
      <c r="AX1403" s="66">
        <f t="shared" si="630"/>
        <v>5</v>
      </c>
      <c r="AY1403" s="132" t="s">
        <v>729</v>
      </c>
      <c r="AZ1403" s="107">
        <f t="shared" ca="1" si="631"/>
        <v>7810</v>
      </c>
      <c r="BA1403" s="107">
        <f t="shared" ca="1" si="632"/>
        <v>132166</v>
      </c>
      <c r="BB1403" s="107">
        <f t="shared" ca="1" si="633"/>
        <v>171327</v>
      </c>
      <c r="BC1403" s="107">
        <f t="shared" ca="1" si="634"/>
        <v>500</v>
      </c>
      <c r="BD1403" s="107">
        <f t="shared" ca="1" si="635"/>
        <v>500</v>
      </c>
    </row>
    <row r="1404" spans="1:56" x14ac:dyDescent="0.15">
      <c r="A1404" s="62">
        <v>50418</v>
      </c>
      <c r="B1404" s="62">
        <f t="shared" si="614"/>
        <v>5</v>
      </c>
      <c r="C1404" s="59" t="s">
        <v>730</v>
      </c>
      <c r="D1404" s="62">
        <v>10957</v>
      </c>
      <c r="E1404" s="86">
        <v>11995</v>
      </c>
      <c r="F1404" s="86">
        <v>1095389</v>
      </c>
      <c r="G1404" s="86">
        <v>4934952</v>
      </c>
      <c r="H1404" s="86">
        <v>500</v>
      </c>
      <c r="I1404" s="86">
        <v>500</v>
      </c>
      <c r="K1404" s="66">
        <v>50417</v>
      </c>
      <c r="L1404" s="66"/>
      <c r="M1404" s="66">
        <v>50417</v>
      </c>
      <c r="N1404" s="62">
        <f t="shared" si="615"/>
        <v>5</v>
      </c>
      <c r="O1404" s="66" t="s">
        <v>731</v>
      </c>
      <c r="P1404" s="66">
        <v>1</v>
      </c>
      <c r="Q1404" s="66">
        <f t="shared" si="636"/>
        <v>4898</v>
      </c>
      <c r="R1404" s="66">
        <f t="shared" si="637"/>
        <v>19058</v>
      </c>
      <c r="S1404" s="66">
        <f t="shared" si="638"/>
        <v>502108</v>
      </c>
      <c r="T1404" s="66">
        <f t="shared" si="639"/>
        <v>1754307</v>
      </c>
      <c r="U1404" s="66">
        <f t="shared" si="640"/>
        <v>500</v>
      </c>
      <c r="V1404" s="66">
        <f t="shared" si="641"/>
        <v>500</v>
      </c>
      <c r="W1404" s="66"/>
      <c r="X1404" s="62">
        <v>50420</v>
      </c>
      <c r="Y1404" s="62">
        <f t="shared" si="616"/>
        <v>5</v>
      </c>
      <c r="Z1404" s="59" t="s">
        <v>728</v>
      </c>
      <c r="AA1404" s="62">
        <v>1</v>
      </c>
      <c r="AB1404" s="62">
        <f t="shared" ca="1" si="617"/>
        <v>1</v>
      </c>
      <c r="AC1404" s="62">
        <f t="shared" ca="1" si="618"/>
        <v>3692</v>
      </c>
      <c r="AD1404" s="62">
        <f t="shared" ca="1" si="619"/>
        <v>10198</v>
      </c>
      <c r="AE1404" s="62">
        <f t="shared" ca="1" si="620"/>
        <v>233038</v>
      </c>
      <c r="AF1404" s="62">
        <f t="shared" ca="1" si="621"/>
        <v>842438</v>
      </c>
      <c r="AG1404" s="62">
        <f t="shared" ca="1" si="622"/>
        <v>500</v>
      </c>
      <c r="AH1404" s="62">
        <f t="shared" ca="1" si="623"/>
        <v>500</v>
      </c>
      <c r="AL1404" s="66"/>
      <c r="AO1404" s="138">
        <f t="shared" si="624"/>
        <v>50420</v>
      </c>
      <c r="AP1404" s="138" t="str">
        <f t="shared" si="625"/>
        <v>Sankt Veit im Pongau</v>
      </c>
      <c r="AQ1404" s="138">
        <f t="shared" ca="1" si="626"/>
        <v>10198</v>
      </c>
      <c r="AR1404" s="138">
        <f t="shared" ca="1" si="627"/>
        <v>233038</v>
      </c>
      <c r="AS1404" s="138">
        <f t="shared" ca="1" si="628"/>
        <v>842438</v>
      </c>
      <c r="AT1404" s="138">
        <f t="shared" ca="1" si="629"/>
        <v>500</v>
      </c>
      <c r="AU1404" s="138">
        <f t="shared" ca="1" si="629"/>
        <v>500</v>
      </c>
      <c r="AV1404" s="135"/>
      <c r="AW1404" s="131">
        <v>50420</v>
      </c>
      <c r="AX1404" s="66">
        <f t="shared" si="630"/>
        <v>5</v>
      </c>
      <c r="AY1404" s="132" t="s">
        <v>728</v>
      </c>
      <c r="AZ1404" s="107">
        <f t="shared" ca="1" si="631"/>
        <v>10198</v>
      </c>
      <c r="BA1404" s="107">
        <f t="shared" ca="1" si="632"/>
        <v>233038</v>
      </c>
      <c r="BB1404" s="107">
        <f t="shared" ca="1" si="633"/>
        <v>842438</v>
      </c>
      <c r="BC1404" s="107">
        <f t="shared" ca="1" si="634"/>
        <v>500</v>
      </c>
      <c r="BD1404" s="107">
        <f t="shared" ca="1" si="635"/>
        <v>500</v>
      </c>
    </row>
    <row r="1405" spans="1:56" x14ac:dyDescent="0.15">
      <c r="A1405" s="62">
        <v>50419</v>
      </c>
      <c r="B1405" s="62">
        <f t="shared" si="614"/>
        <v>5</v>
      </c>
      <c r="C1405" s="59" t="s">
        <v>729</v>
      </c>
      <c r="D1405" s="62">
        <v>1624</v>
      </c>
      <c r="E1405" s="86">
        <v>7810</v>
      </c>
      <c r="F1405" s="86">
        <v>132166</v>
      </c>
      <c r="G1405" s="86">
        <v>171327</v>
      </c>
      <c r="H1405" s="86">
        <v>500</v>
      </c>
      <c r="I1405" s="86">
        <v>500</v>
      </c>
      <c r="K1405" s="66">
        <v>50418</v>
      </c>
      <c r="L1405" s="66"/>
      <c r="M1405" s="66">
        <v>50418</v>
      </c>
      <c r="N1405" s="62">
        <f t="shared" si="615"/>
        <v>5</v>
      </c>
      <c r="O1405" s="66" t="s">
        <v>730</v>
      </c>
      <c r="P1405" s="66">
        <v>1</v>
      </c>
      <c r="Q1405" s="66">
        <f t="shared" si="636"/>
        <v>10957</v>
      </c>
      <c r="R1405" s="66">
        <f t="shared" si="637"/>
        <v>11995</v>
      </c>
      <c r="S1405" s="66">
        <f t="shared" si="638"/>
        <v>1095389</v>
      </c>
      <c r="T1405" s="66">
        <f t="shared" si="639"/>
        <v>4934952</v>
      </c>
      <c r="U1405" s="66">
        <f t="shared" si="640"/>
        <v>500</v>
      </c>
      <c r="V1405" s="66">
        <f t="shared" si="641"/>
        <v>500</v>
      </c>
      <c r="W1405" s="66"/>
      <c r="X1405" s="62">
        <v>50421</v>
      </c>
      <c r="Y1405" s="62">
        <f t="shared" si="616"/>
        <v>5</v>
      </c>
      <c r="Z1405" s="59" t="s">
        <v>727</v>
      </c>
      <c r="AA1405" s="62">
        <v>1</v>
      </c>
      <c r="AB1405" s="62">
        <f t="shared" ca="1" si="617"/>
        <v>1</v>
      </c>
      <c r="AC1405" s="62">
        <f t="shared" ca="1" si="618"/>
        <v>3531</v>
      </c>
      <c r="AD1405" s="62">
        <f t="shared" ca="1" si="619"/>
        <v>554</v>
      </c>
      <c r="AE1405" s="62">
        <f t="shared" ca="1" si="620"/>
        <v>224584</v>
      </c>
      <c r="AF1405" s="62">
        <f t="shared" ca="1" si="621"/>
        <v>894437</v>
      </c>
      <c r="AG1405" s="62">
        <f t="shared" ca="1" si="622"/>
        <v>500</v>
      </c>
      <c r="AH1405" s="62">
        <f t="shared" ca="1" si="623"/>
        <v>500</v>
      </c>
      <c r="AL1405" s="66"/>
      <c r="AO1405" s="138">
        <f t="shared" si="624"/>
        <v>50421</v>
      </c>
      <c r="AP1405" s="138" t="str">
        <f t="shared" si="625"/>
        <v>Schwarzach im Pongau</v>
      </c>
      <c r="AQ1405" s="138">
        <f t="shared" ca="1" si="626"/>
        <v>554</v>
      </c>
      <c r="AR1405" s="138">
        <f t="shared" ca="1" si="627"/>
        <v>224584</v>
      </c>
      <c r="AS1405" s="138">
        <f t="shared" ca="1" si="628"/>
        <v>894437</v>
      </c>
      <c r="AT1405" s="138">
        <f t="shared" ca="1" si="629"/>
        <v>500</v>
      </c>
      <c r="AU1405" s="138">
        <f t="shared" ca="1" si="629"/>
        <v>500</v>
      </c>
      <c r="AV1405" s="135"/>
      <c r="AW1405" s="131">
        <v>50421</v>
      </c>
      <c r="AX1405" s="66">
        <f t="shared" si="630"/>
        <v>5</v>
      </c>
      <c r="AY1405" s="132" t="s">
        <v>727</v>
      </c>
      <c r="AZ1405" s="107">
        <f t="shared" ca="1" si="631"/>
        <v>554</v>
      </c>
      <c r="BA1405" s="107">
        <f t="shared" ca="1" si="632"/>
        <v>224584</v>
      </c>
      <c r="BB1405" s="107">
        <f t="shared" ca="1" si="633"/>
        <v>894437</v>
      </c>
      <c r="BC1405" s="107">
        <f t="shared" ca="1" si="634"/>
        <v>500</v>
      </c>
      <c r="BD1405" s="107">
        <f t="shared" ca="1" si="635"/>
        <v>500</v>
      </c>
    </row>
    <row r="1406" spans="1:56" x14ac:dyDescent="0.15">
      <c r="A1406" s="62">
        <v>50420</v>
      </c>
      <c r="B1406" s="62">
        <f t="shared" si="614"/>
        <v>5</v>
      </c>
      <c r="C1406" s="59" t="s">
        <v>728</v>
      </c>
      <c r="D1406" s="62">
        <v>3692</v>
      </c>
      <c r="E1406" s="86">
        <v>10198</v>
      </c>
      <c r="F1406" s="86">
        <v>233038</v>
      </c>
      <c r="G1406" s="86">
        <v>842438</v>
      </c>
      <c r="H1406" s="86">
        <v>500</v>
      </c>
      <c r="I1406" s="86">
        <v>500</v>
      </c>
      <c r="K1406" s="66">
        <v>50419</v>
      </c>
      <c r="L1406" s="66"/>
      <c r="M1406" s="66">
        <v>50419</v>
      </c>
      <c r="N1406" s="62">
        <f t="shared" si="615"/>
        <v>5</v>
      </c>
      <c r="O1406" s="66" t="s">
        <v>729</v>
      </c>
      <c r="P1406" s="66">
        <v>1</v>
      </c>
      <c r="Q1406" s="66">
        <f t="shared" si="636"/>
        <v>1624</v>
      </c>
      <c r="R1406" s="66">
        <f t="shared" si="637"/>
        <v>7810</v>
      </c>
      <c r="S1406" s="66">
        <f t="shared" si="638"/>
        <v>132166</v>
      </c>
      <c r="T1406" s="66">
        <f t="shared" si="639"/>
        <v>171327</v>
      </c>
      <c r="U1406" s="66">
        <f t="shared" si="640"/>
        <v>500</v>
      </c>
      <c r="V1406" s="66">
        <f t="shared" si="641"/>
        <v>500</v>
      </c>
      <c r="W1406" s="66"/>
      <c r="X1406" s="62">
        <v>50422</v>
      </c>
      <c r="Y1406" s="62">
        <f t="shared" si="616"/>
        <v>5</v>
      </c>
      <c r="Z1406" s="59" t="s">
        <v>726</v>
      </c>
      <c r="AA1406" s="62">
        <v>1</v>
      </c>
      <c r="AB1406" s="62">
        <f t="shared" ca="1" si="617"/>
        <v>1</v>
      </c>
      <c r="AC1406" s="62">
        <f t="shared" ca="1" si="618"/>
        <v>453</v>
      </c>
      <c r="AD1406" s="62">
        <f t="shared" ca="1" si="619"/>
        <v>5635</v>
      </c>
      <c r="AE1406" s="62">
        <f t="shared" ca="1" si="620"/>
        <v>283443</v>
      </c>
      <c r="AF1406" s="62">
        <f t="shared" ca="1" si="621"/>
        <v>712833</v>
      </c>
      <c r="AG1406" s="62">
        <f t="shared" ca="1" si="622"/>
        <v>500</v>
      </c>
      <c r="AH1406" s="62">
        <f t="shared" ca="1" si="623"/>
        <v>500</v>
      </c>
      <c r="AL1406" s="66"/>
      <c r="AO1406" s="138">
        <f t="shared" si="624"/>
        <v>50422</v>
      </c>
      <c r="AP1406" s="138" t="str">
        <f t="shared" si="625"/>
        <v>Untertauern</v>
      </c>
      <c r="AQ1406" s="138">
        <f t="shared" ca="1" si="626"/>
        <v>5635</v>
      </c>
      <c r="AR1406" s="138">
        <f t="shared" ca="1" si="627"/>
        <v>283443</v>
      </c>
      <c r="AS1406" s="138">
        <f t="shared" ca="1" si="628"/>
        <v>712833</v>
      </c>
      <c r="AT1406" s="138">
        <f t="shared" ca="1" si="629"/>
        <v>500</v>
      </c>
      <c r="AU1406" s="138">
        <f t="shared" ca="1" si="629"/>
        <v>500</v>
      </c>
      <c r="AV1406" s="135"/>
      <c r="AW1406" s="131">
        <v>50422</v>
      </c>
      <c r="AX1406" s="66">
        <f t="shared" si="630"/>
        <v>5</v>
      </c>
      <c r="AY1406" s="132" t="s">
        <v>726</v>
      </c>
      <c r="AZ1406" s="107">
        <f t="shared" ca="1" si="631"/>
        <v>5635</v>
      </c>
      <c r="BA1406" s="107">
        <f t="shared" ca="1" si="632"/>
        <v>283443</v>
      </c>
      <c r="BB1406" s="107">
        <f t="shared" ca="1" si="633"/>
        <v>712833</v>
      </c>
      <c r="BC1406" s="107">
        <f t="shared" ca="1" si="634"/>
        <v>500</v>
      </c>
      <c r="BD1406" s="107">
        <f t="shared" ca="1" si="635"/>
        <v>500</v>
      </c>
    </row>
    <row r="1407" spans="1:56" x14ac:dyDescent="0.15">
      <c r="A1407" s="62">
        <v>50421</v>
      </c>
      <c r="B1407" s="62">
        <f t="shared" si="614"/>
        <v>5</v>
      </c>
      <c r="C1407" s="59" t="s">
        <v>727</v>
      </c>
      <c r="D1407" s="62">
        <v>3531</v>
      </c>
      <c r="E1407" s="86">
        <v>554</v>
      </c>
      <c r="F1407" s="86">
        <v>224584</v>
      </c>
      <c r="G1407" s="86">
        <v>894437</v>
      </c>
      <c r="H1407" s="86">
        <v>500</v>
      </c>
      <c r="I1407" s="86">
        <v>500</v>
      </c>
      <c r="K1407" s="66">
        <v>50420</v>
      </c>
      <c r="L1407" s="66"/>
      <c r="M1407" s="66">
        <v>50420</v>
      </c>
      <c r="N1407" s="62">
        <f t="shared" si="615"/>
        <v>5</v>
      </c>
      <c r="O1407" s="66" t="s">
        <v>728</v>
      </c>
      <c r="P1407" s="66">
        <v>1</v>
      </c>
      <c r="Q1407" s="66">
        <f t="shared" si="636"/>
        <v>3692</v>
      </c>
      <c r="R1407" s="66">
        <f t="shared" si="637"/>
        <v>10198</v>
      </c>
      <c r="S1407" s="66">
        <f t="shared" si="638"/>
        <v>233038</v>
      </c>
      <c r="T1407" s="66">
        <f t="shared" si="639"/>
        <v>842438</v>
      </c>
      <c r="U1407" s="66">
        <f t="shared" si="640"/>
        <v>500</v>
      </c>
      <c r="V1407" s="66">
        <f t="shared" si="641"/>
        <v>500</v>
      </c>
      <c r="W1407" s="66"/>
      <c r="X1407" s="62">
        <v>50423</v>
      </c>
      <c r="Y1407" s="62">
        <f t="shared" si="616"/>
        <v>5</v>
      </c>
      <c r="Z1407" s="59" t="s">
        <v>725</v>
      </c>
      <c r="AA1407" s="62">
        <v>1</v>
      </c>
      <c r="AB1407" s="62">
        <f t="shared" ca="1" si="617"/>
        <v>1</v>
      </c>
      <c r="AC1407" s="62">
        <f t="shared" ca="1" si="618"/>
        <v>3096</v>
      </c>
      <c r="AD1407" s="62">
        <f t="shared" ca="1" si="619"/>
        <v>6209</v>
      </c>
      <c r="AE1407" s="62">
        <f t="shared" ca="1" si="620"/>
        <v>405199</v>
      </c>
      <c r="AF1407" s="62">
        <f t="shared" ca="1" si="621"/>
        <v>1486293</v>
      </c>
      <c r="AG1407" s="62">
        <f t="shared" ca="1" si="622"/>
        <v>500</v>
      </c>
      <c r="AH1407" s="62">
        <f t="shared" ca="1" si="623"/>
        <v>500</v>
      </c>
      <c r="AL1407" s="66"/>
      <c r="AO1407" s="138">
        <f t="shared" si="624"/>
        <v>50423</v>
      </c>
      <c r="AP1407" s="138" t="str">
        <f t="shared" si="625"/>
        <v>Wagrain</v>
      </c>
      <c r="AQ1407" s="138">
        <f t="shared" ca="1" si="626"/>
        <v>6209</v>
      </c>
      <c r="AR1407" s="138">
        <f t="shared" ca="1" si="627"/>
        <v>405199</v>
      </c>
      <c r="AS1407" s="138">
        <f t="shared" ca="1" si="628"/>
        <v>1486293</v>
      </c>
      <c r="AT1407" s="138">
        <f t="shared" ca="1" si="629"/>
        <v>500</v>
      </c>
      <c r="AU1407" s="138">
        <f t="shared" ca="1" si="629"/>
        <v>500</v>
      </c>
      <c r="AV1407" s="135"/>
      <c r="AW1407" s="131">
        <v>50423</v>
      </c>
      <c r="AX1407" s="66">
        <f t="shared" si="630"/>
        <v>5</v>
      </c>
      <c r="AY1407" s="132" t="s">
        <v>725</v>
      </c>
      <c r="AZ1407" s="107">
        <f t="shared" ca="1" si="631"/>
        <v>6209</v>
      </c>
      <c r="BA1407" s="107">
        <f t="shared" ca="1" si="632"/>
        <v>405199</v>
      </c>
      <c r="BB1407" s="107">
        <f t="shared" ca="1" si="633"/>
        <v>1486293</v>
      </c>
      <c r="BC1407" s="107">
        <f t="shared" ca="1" si="634"/>
        <v>500</v>
      </c>
      <c r="BD1407" s="107">
        <f t="shared" ca="1" si="635"/>
        <v>500</v>
      </c>
    </row>
    <row r="1408" spans="1:56" x14ac:dyDescent="0.15">
      <c r="A1408" s="62">
        <v>50422</v>
      </c>
      <c r="B1408" s="62">
        <f t="shared" si="614"/>
        <v>5</v>
      </c>
      <c r="C1408" s="59" t="s">
        <v>726</v>
      </c>
      <c r="D1408" s="62">
        <v>453</v>
      </c>
      <c r="E1408" s="86">
        <v>5635</v>
      </c>
      <c r="F1408" s="86">
        <v>283443</v>
      </c>
      <c r="G1408" s="86">
        <v>712833</v>
      </c>
      <c r="H1408" s="86">
        <v>500</v>
      </c>
      <c r="I1408" s="86">
        <v>500</v>
      </c>
      <c r="K1408" s="66">
        <v>50421</v>
      </c>
      <c r="L1408" s="66"/>
      <c r="M1408" s="66">
        <v>50421</v>
      </c>
      <c r="N1408" s="62">
        <f t="shared" si="615"/>
        <v>5</v>
      </c>
      <c r="O1408" s="66" t="s">
        <v>727</v>
      </c>
      <c r="P1408" s="66">
        <v>1</v>
      </c>
      <c r="Q1408" s="66">
        <f t="shared" si="636"/>
        <v>3531</v>
      </c>
      <c r="R1408" s="66">
        <f t="shared" si="637"/>
        <v>554</v>
      </c>
      <c r="S1408" s="66">
        <f t="shared" si="638"/>
        <v>224584</v>
      </c>
      <c r="T1408" s="66">
        <f t="shared" si="639"/>
        <v>894437</v>
      </c>
      <c r="U1408" s="66">
        <f t="shared" si="640"/>
        <v>500</v>
      </c>
      <c r="V1408" s="66">
        <f t="shared" si="641"/>
        <v>500</v>
      </c>
      <c r="W1408" s="66"/>
      <c r="X1408" s="62">
        <v>50424</v>
      </c>
      <c r="Y1408" s="62">
        <f t="shared" si="616"/>
        <v>5</v>
      </c>
      <c r="Z1408" s="59" t="s">
        <v>724</v>
      </c>
      <c r="AA1408" s="62">
        <v>1</v>
      </c>
      <c r="AB1408" s="62">
        <f t="shared" ca="1" si="617"/>
        <v>1</v>
      </c>
      <c r="AC1408" s="62">
        <f t="shared" ca="1" si="618"/>
        <v>2970</v>
      </c>
      <c r="AD1408" s="62">
        <f t="shared" ca="1" si="619"/>
        <v>18045</v>
      </c>
      <c r="AE1408" s="62">
        <f t="shared" ca="1" si="620"/>
        <v>225465</v>
      </c>
      <c r="AF1408" s="62">
        <f t="shared" ca="1" si="621"/>
        <v>1035688</v>
      </c>
      <c r="AG1408" s="62">
        <f t="shared" ca="1" si="622"/>
        <v>500</v>
      </c>
      <c r="AH1408" s="62">
        <f t="shared" ca="1" si="623"/>
        <v>500</v>
      </c>
      <c r="AL1408" s="66"/>
      <c r="AO1408" s="138">
        <f t="shared" si="624"/>
        <v>50424</v>
      </c>
      <c r="AP1408" s="138" t="str">
        <f t="shared" si="625"/>
        <v>Werfen</v>
      </c>
      <c r="AQ1408" s="138">
        <f t="shared" ca="1" si="626"/>
        <v>18045</v>
      </c>
      <c r="AR1408" s="138">
        <f t="shared" ca="1" si="627"/>
        <v>225465</v>
      </c>
      <c r="AS1408" s="138">
        <f t="shared" ca="1" si="628"/>
        <v>1035688</v>
      </c>
      <c r="AT1408" s="138">
        <f t="shared" ca="1" si="629"/>
        <v>500</v>
      </c>
      <c r="AU1408" s="138">
        <f t="shared" ca="1" si="629"/>
        <v>500</v>
      </c>
      <c r="AV1408" s="135"/>
      <c r="AW1408" s="131">
        <v>50424</v>
      </c>
      <c r="AX1408" s="66">
        <f t="shared" si="630"/>
        <v>5</v>
      </c>
      <c r="AY1408" s="132" t="s">
        <v>724</v>
      </c>
      <c r="AZ1408" s="107">
        <f t="shared" ca="1" si="631"/>
        <v>18045</v>
      </c>
      <c r="BA1408" s="107">
        <f t="shared" ca="1" si="632"/>
        <v>225465</v>
      </c>
      <c r="BB1408" s="107">
        <f t="shared" ca="1" si="633"/>
        <v>1035688</v>
      </c>
      <c r="BC1408" s="107">
        <f t="shared" ca="1" si="634"/>
        <v>500</v>
      </c>
      <c r="BD1408" s="107">
        <f t="shared" ca="1" si="635"/>
        <v>500</v>
      </c>
    </row>
    <row r="1409" spans="1:56" x14ac:dyDescent="0.15">
      <c r="A1409" s="62">
        <v>50423</v>
      </c>
      <c r="B1409" s="62">
        <f t="shared" si="614"/>
        <v>5</v>
      </c>
      <c r="C1409" s="59" t="s">
        <v>725</v>
      </c>
      <c r="D1409" s="62">
        <v>3096</v>
      </c>
      <c r="E1409" s="86">
        <v>6209</v>
      </c>
      <c r="F1409" s="86">
        <v>405199</v>
      </c>
      <c r="G1409" s="86">
        <v>1486293</v>
      </c>
      <c r="H1409" s="86">
        <v>500</v>
      </c>
      <c r="I1409" s="86">
        <v>500</v>
      </c>
      <c r="K1409" s="66">
        <v>50422</v>
      </c>
      <c r="L1409" s="66"/>
      <c r="M1409" s="66">
        <v>50422</v>
      </c>
      <c r="N1409" s="62">
        <f t="shared" si="615"/>
        <v>5</v>
      </c>
      <c r="O1409" s="66" t="s">
        <v>726</v>
      </c>
      <c r="P1409" s="66">
        <v>1</v>
      </c>
      <c r="Q1409" s="66">
        <f t="shared" si="636"/>
        <v>453</v>
      </c>
      <c r="R1409" s="66">
        <f t="shared" si="637"/>
        <v>5635</v>
      </c>
      <c r="S1409" s="66">
        <f t="shared" si="638"/>
        <v>283443</v>
      </c>
      <c r="T1409" s="66">
        <f t="shared" si="639"/>
        <v>712833</v>
      </c>
      <c r="U1409" s="66">
        <f t="shared" si="640"/>
        <v>500</v>
      </c>
      <c r="V1409" s="66">
        <f t="shared" si="641"/>
        <v>500</v>
      </c>
      <c r="W1409" s="66"/>
      <c r="X1409" s="62">
        <v>50425</v>
      </c>
      <c r="Y1409" s="62">
        <f t="shared" si="616"/>
        <v>5</v>
      </c>
      <c r="Z1409" s="59" t="s">
        <v>723</v>
      </c>
      <c r="AA1409" s="62">
        <v>1</v>
      </c>
      <c r="AB1409" s="62">
        <f t="shared" ca="1" si="617"/>
        <v>1</v>
      </c>
      <c r="AC1409" s="62">
        <f t="shared" ca="1" si="618"/>
        <v>989</v>
      </c>
      <c r="AD1409" s="62">
        <f t="shared" ca="1" si="619"/>
        <v>3879</v>
      </c>
      <c r="AE1409" s="62">
        <f t="shared" ca="1" si="620"/>
        <v>98171</v>
      </c>
      <c r="AF1409" s="62">
        <f t="shared" ca="1" si="621"/>
        <v>237340</v>
      </c>
      <c r="AG1409" s="62">
        <f t="shared" ca="1" si="622"/>
        <v>500</v>
      </c>
      <c r="AH1409" s="62">
        <f t="shared" ca="1" si="623"/>
        <v>500</v>
      </c>
      <c r="AL1409" s="66"/>
      <c r="AO1409" s="138">
        <f t="shared" si="624"/>
        <v>50425</v>
      </c>
      <c r="AP1409" s="138" t="str">
        <f t="shared" si="625"/>
        <v>Werfenweng</v>
      </c>
      <c r="AQ1409" s="138">
        <f t="shared" ca="1" si="626"/>
        <v>3879</v>
      </c>
      <c r="AR1409" s="138">
        <f t="shared" ca="1" si="627"/>
        <v>98171</v>
      </c>
      <c r="AS1409" s="138">
        <f t="shared" ca="1" si="628"/>
        <v>237340</v>
      </c>
      <c r="AT1409" s="138">
        <f t="shared" ca="1" si="629"/>
        <v>500</v>
      </c>
      <c r="AU1409" s="138">
        <f t="shared" ca="1" si="629"/>
        <v>500</v>
      </c>
      <c r="AV1409" s="135"/>
      <c r="AW1409" s="131">
        <v>50425</v>
      </c>
      <c r="AX1409" s="66">
        <f t="shared" si="630"/>
        <v>5</v>
      </c>
      <c r="AY1409" s="132" t="s">
        <v>723</v>
      </c>
      <c r="AZ1409" s="107">
        <f t="shared" ca="1" si="631"/>
        <v>3879</v>
      </c>
      <c r="BA1409" s="107">
        <f t="shared" ca="1" si="632"/>
        <v>98171</v>
      </c>
      <c r="BB1409" s="107">
        <f t="shared" ca="1" si="633"/>
        <v>237340</v>
      </c>
      <c r="BC1409" s="107">
        <f t="shared" ca="1" si="634"/>
        <v>500</v>
      </c>
      <c r="BD1409" s="107">
        <f t="shared" ca="1" si="635"/>
        <v>500</v>
      </c>
    </row>
    <row r="1410" spans="1:56" x14ac:dyDescent="0.15">
      <c r="A1410" s="62">
        <v>50424</v>
      </c>
      <c r="B1410" s="62">
        <f t="shared" si="614"/>
        <v>5</v>
      </c>
      <c r="C1410" s="59" t="s">
        <v>724</v>
      </c>
      <c r="D1410" s="62">
        <v>2970</v>
      </c>
      <c r="E1410" s="86">
        <v>18045</v>
      </c>
      <c r="F1410" s="86">
        <v>225465</v>
      </c>
      <c r="G1410" s="86">
        <v>1035688</v>
      </c>
      <c r="H1410" s="86">
        <v>500</v>
      </c>
      <c r="I1410" s="86">
        <v>500</v>
      </c>
      <c r="K1410" s="66">
        <v>50423</v>
      </c>
      <c r="L1410" s="66"/>
      <c r="M1410" s="66">
        <v>50423</v>
      </c>
      <c r="N1410" s="62">
        <f t="shared" si="615"/>
        <v>5</v>
      </c>
      <c r="O1410" s="66" t="s">
        <v>725</v>
      </c>
      <c r="P1410" s="66">
        <v>1</v>
      </c>
      <c r="Q1410" s="66">
        <f t="shared" si="636"/>
        <v>3096</v>
      </c>
      <c r="R1410" s="66">
        <f t="shared" si="637"/>
        <v>6209</v>
      </c>
      <c r="S1410" s="66">
        <f t="shared" si="638"/>
        <v>405199</v>
      </c>
      <c r="T1410" s="66">
        <f t="shared" si="639"/>
        <v>1486293</v>
      </c>
      <c r="U1410" s="66">
        <f t="shared" si="640"/>
        <v>500</v>
      </c>
      <c r="V1410" s="66">
        <f t="shared" si="641"/>
        <v>500</v>
      </c>
      <c r="W1410" s="66"/>
      <c r="X1410" s="62">
        <v>50501</v>
      </c>
      <c r="Y1410" s="62">
        <f t="shared" si="616"/>
        <v>5</v>
      </c>
      <c r="Z1410" s="59" t="s">
        <v>722</v>
      </c>
      <c r="AA1410" s="62">
        <v>1</v>
      </c>
      <c r="AB1410" s="62">
        <f t="shared" ca="1" si="617"/>
        <v>1</v>
      </c>
      <c r="AC1410" s="62">
        <f t="shared" ca="1" si="618"/>
        <v>352</v>
      </c>
      <c r="AD1410" s="62">
        <f t="shared" ca="1" si="619"/>
        <v>2374</v>
      </c>
      <c r="AE1410" s="62">
        <f t="shared" ca="1" si="620"/>
        <v>16495</v>
      </c>
      <c r="AF1410" s="62">
        <f t="shared" ca="1" si="621"/>
        <v>3856</v>
      </c>
      <c r="AG1410" s="62">
        <f t="shared" ca="1" si="622"/>
        <v>500</v>
      </c>
      <c r="AH1410" s="62">
        <f t="shared" ca="1" si="623"/>
        <v>500</v>
      </c>
      <c r="AL1410" s="66"/>
      <c r="AO1410" s="138">
        <f t="shared" si="624"/>
        <v>50501</v>
      </c>
      <c r="AP1410" s="138" t="str">
        <f t="shared" si="625"/>
        <v>Göriach</v>
      </c>
      <c r="AQ1410" s="138">
        <f t="shared" ca="1" si="626"/>
        <v>2374</v>
      </c>
      <c r="AR1410" s="138">
        <f t="shared" ca="1" si="627"/>
        <v>16495</v>
      </c>
      <c r="AS1410" s="138">
        <f t="shared" ca="1" si="628"/>
        <v>3856</v>
      </c>
      <c r="AT1410" s="138">
        <f t="shared" ca="1" si="629"/>
        <v>500</v>
      </c>
      <c r="AU1410" s="138">
        <f t="shared" ca="1" si="629"/>
        <v>500</v>
      </c>
      <c r="AV1410" s="135"/>
      <c r="AW1410" s="131">
        <v>50501</v>
      </c>
      <c r="AX1410" s="66">
        <f t="shared" si="630"/>
        <v>5</v>
      </c>
      <c r="AY1410" s="132" t="s">
        <v>722</v>
      </c>
      <c r="AZ1410" s="107">
        <f t="shared" ca="1" si="631"/>
        <v>2374</v>
      </c>
      <c r="BA1410" s="107">
        <f t="shared" ca="1" si="632"/>
        <v>16495</v>
      </c>
      <c r="BB1410" s="107">
        <f t="shared" ca="1" si="633"/>
        <v>3856</v>
      </c>
      <c r="BC1410" s="107">
        <f t="shared" ca="1" si="634"/>
        <v>500</v>
      </c>
      <c r="BD1410" s="107">
        <f t="shared" ca="1" si="635"/>
        <v>500</v>
      </c>
    </row>
    <row r="1411" spans="1:56" x14ac:dyDescent="0.15">
      <c r="A1411" s="62">
        <v>50425</v>
      </c>
      <c r="B1411" s="62">
        <f t="shared" si="614"/>
        <v>5</v>
      </c>
      <c r="C1411" s="59" t="s">
        <v>723</v>
      </c>
      <c r="D1411" s="62">
        <v>989</v>
      </c>
      <c r="E1411" s="86">
        <v>3879</v>
      </c>
      <c r="F1411" s="86">
        <v>98171</v>
      </c>
      <c r="G1411" s="86">
        <v>237340</v>
      </c>
      <c r="H1411" s="86">
        <v>500</v>
      </c>
      <c r="I1411" s="86">
        <v>500</v>
      </c>
      <c r="K1411" s="66">
        <v>50424</v>
      </c>
      <c r="L1411" s="66"/>
      <c r="M1411" s="66">
        <v>50424</v>
      </c>
      <c r="N1411" s="62">
        <f t="shared" si="615"/>
        <v>5</v>
      </c>
      <c r="O1411" s="66" t="s">
        <v>724</v>
      </c>
      <c r="P1411" s="66">
        <v>1</v>
      </c>
      <c r="Q1411" s="66">
        <f t="shared" si="636"/>
        <v>2970</v>
      </c>
      <c r="R1411" s="66">
        <f t="shared" si="637"/>
        <v>18045</v>
      </c>
      <c r="S1411" s="66">
        <f t="shared" si="638"/>
        <v>225465</v>
      </c>
      <c r="T1411" s="66">
        <f t="shared" si="639"/>
        <v>1035688</v>
      </c>
      <c r="U1411" s="66">
        <f t="shared" si="640"/>
        <v>500</v>
      </c>
      <c r="V1411" s="66">
        <f t="shared" si="641"/>
        <v>500</v>
      </c>
      <c r="W1411" s="66"/>
      <c r="X1411" s="62">
        <v>50502</v>
      </c>
      <c r="Y1411" s="62">
        <f t="shared" si="616"/>
        <v>5</v>
      </c>
      <c r="Z1411" s="59" t="s">
        <v>721</v>
      </c>
      <c r="AA1411" s="62">
        <v>1</v>
      </c>
      <c r="AB1411" s="62">
        <f t="shared" ca="1" si="617"/>
        <v>1</v>
      </c>
      <c r="AC1411" s="62">
        <f t="shared" ca="1" si="618"/>
        <v>565</v>
      </c>
      <c r="AD1411" s="62">
        <f t="shared" ca="1" si="619"/>
        <v>4190</v>
      </c>
      <c r="AE1411" s="62">
        <f t="shared" ca="1" si="620"/>
        <v>23523</v>
      </c>
      <c r="AF1411" s="62">
        <f t="shared" ca="1" si="621"/>
        <v>9747</v>
      </c>
      <c r="AG1411" s="62">
        <f t="shared" ca="1" si="622"/>
        <v>500</v>
      </c>
      <c r="AH1411" s="62">
        <f t="shared" ca="1" si="623"/>
        <v>500</v>
      </c>
      <c r="AL1411" s="66"/>
      <c r="AO1411" s="138">
        <f t="shared" si="624"/>
        <v>50502</v>
      </c>
      <c r="AP1411" s="138" t="str">
        <f t="shared" si="625"/>
        <v>Lessach</v>
      </c>
      <c r="AQ1411" s="138">
        <f t="shared" ca="1" si="626"/>
        <v>4190</v>
      </c>
      <c r="AR1411" s="138">
        <f t="shared" ca="1" si="627"/>
        <v>23523</v>
      </c>
      <c r="AS1411" s="138">
        <f t="shared" ca="1" si="628"/>
        <v>9747</v>
      </c>
      <c r="AT1411" s="138">
        <f t="shared" ca="1" si="629"/>
        <v>500</v>
      </c>
      <c r="AU1411" s="138">
        <f t="shared" ca="1" si="629"/>
        <v>500</v>
      </c>
      <c r="AV1411" s="135"/>
      <c r="AW1411" s="131">
        <v>50502</v>
      </c>
      <c r="AX1411" s="66">
        <f t="shared" si="630"/>
        <v>5</v>
      </c>
      <c r="AY1411" s="132" t="s">
        <v>721</v>
      </c>
      <c r="AZ1411" s="107">
        <f t="shared" ca="1" si="631"/>
        <v>4190</v>
      </c>
      <c r="BA1411" s="107">
        <f t="shared" ca="1" si="632"/>
        <v>23523</v>
      </c>
      <c r="BB1411" s="107">
        <f t="shared" ca="1" si="633"/>
        <v>9747</v>
      </c>
      <c r="BC1411" s="107">
        <f t="shared" ca="1" si="634"/>
        <v>500</v>
      </c>
      <c r="BD1411" s="107">
        <f t="shared" ca="1" si="635"/>
        <v>500</v>
      </c>
    </row>
    <row r="1412" spans="1:56" x14ac:dyDescent="0.15">
      <c r="A1412" s="62">
        <v>50501</v>
      </c>
      <c r="B1412" s="62">
        <f t="shared" si="614"/>
        <v>5</v>
      </c>
      <c r="C1412" s="59" t="s">
        <v>722</v>
      </c>
      <c r="D1412" s="62">
        <v>352</v>
      </c>
      <c r="E1412" s="86">
        <v>2374</v>
      </c>
      <c r="F1412" s="86">
        <v>16495</v>
      </c>
      <c r="G1412" s="86">
        <v>3856</v>
      </c>
      <c r="H1412" s="86">
        <v>500</v>
      </c>
      <c r="I1412" s="86">
        <v>500</v>
      </c>
      <c r="K1412" s="66">
        <v>50425</v>
      </c>
      <c r="L1412" s="66"/>
      <c r="M1412" s="66">
        <v>50425</v>
      </c>
      <c r="N1412" s="62">
        <f t="shared" si="615"/>
        <v>5</v>
      </c>
      <c r="O1412" s="66" t="s">
        <v>723</v>
      </c>
      <c r="P1412" s="66">
        <v>1</v>
      </c>
      <c r="Q1412" s="66">
        <f t="shared" si="636"/>
        <v>989</v>
      </c>
      <c r="R1412" s="66">
        <f t="shared" si="637"/>
        <v>3879</v>
      </c>
      <c r="S1412" s="66">
        <f t="shared" si="638"/>
        <v>98171</v>
      </c>
      <c r="T1412" s="66">
        <f t="shared" si="639"/>
        <v>237340</v>
      </c>
      <c r="U1412" s="66">
        <f t="shared" si="640"/>
        <v>500</v>
      </c>
      <c r="V1412" s="66">
        <f t="shared" si="641"/>
        <v>500</v>
      </c>
      <c r="W1412" s="66"/>
      <c r="X1412" s="62">
        <v>50503</v>
      </c>
      <c r="Y1412" s="62">
        <f t="shared" si="616"/>
        <v>5</v>
      </c>
      <c r="Z1412" s="59" t="s">
        <v>720</v>
      </c>
      <c r="AA1412" s="62">
        <v>1</v>
      </c>
      <c r="AB1412" s="62">
        <f t="shared" ca="1" si="617"/>
        <v>1</v>
      </c>
      <c r="AC1412" s="62">
        <f t="shared" ca="1" si="618"/>
        <v>2361</v>
      </c>
      <c r="AD1412" s="62">
        <f t="shared" ca="1" si="619"/>
        <v>7965</v>
      </c>
      <c r="AE1412" s="62">
        <f t="shared" ca="1" si="620"/>
        <v>193364</v>
      </c>
      <c r="AF1412" s="62">
        <f t="shared" ca="1" si="621"/>
        <v>297063</v>
      </c>
      <c r="AG1412" s="62">
        <f t="shared" ca="1" si="622"/>
        <v>500</v>
      </c>
      <c r="AH1412" s="62">
        <f t="shared" ca="1" si="623"/>
        <v>500</v>
      </c>
      <c r="AL1412" s="66"/>
      <c r="AO1412" s="138">
        <f t="shared" si="624"/>
        <v>50503</v>
      </c>
      <c r="AP1412" s="138" t="str">
        <f t="shared" si="625"/>
        <v>Mariapfarr</v>
      </c>
      <c r="AQ1412" s="138">
        <f t="shared" ca="1" si="626"/>
        <v>7965</v>
      </c>
      <c r="AR1412" s="138">
        <f t="shared" ca="1" si="627"/>
        <v>193364</v>
      </c>
      <c r="AS1412" s="138">
        <f t="shared" ca="1" si="628"/>
        <v>297063</v>
      </c>
      <c r="AT1412" s="138">
        <f t="shared" ca="1" si="629"/>
        <v>500</v>
      </c>
      <c r="AU1412" s="138">
        <f t="shared" ca="1" si="629"/>
        <v>500</v>
      </c>
      <c r="AV1412" s="135"/>
      <c r="AW1412" s="131">
        <v>50503</v>
      </c>
      <c r="AX1412" s="66">
        <f t="shared" si="630"/>
        <v>5</v>
      </c>
      <c r="AY1412" s="132" t="s">
        <v>720</v>
      </c>
      <c r="AZ1412" s="107">
        <f t="shared" ca="1" si="631"/>
        <v>7965</v>
      </c>
      <c r="BA1412" s="107">
        <f t="shared" ca="1" si="632"/>
        <v>193364</v>
      </c>
      <c r="BB1412" s="107">
        <f t="shared" ca="1" si="633"/>
        <v>297063</v>
      </c>
      <c r="BC1412" s="107">
        <f t="shared" ca="1" si="634"/>
        <v>500</v>
      </c>
      <c r="BD1412" s="107">
        <f t="shared" ca="1" si="635"/>
        <v>500</v>
      </c>
    </row>
    <row r="1413" spans="1:56" x14ac:dyDescent="0.15">
      <c r="A1413" s="62">
        <v>50502</v>
      </c>
      <c r="B1413" s="62">
        <f t="shared" si="614"/>
        <v>5</v>
      </c>
      <c r="C1413" s="59" t="s">
        <v>721</v>
      </c>
      <c r="D1413" s="62">
        <v>565</v>
      </c>
      <c r="E1413" s="86">
        <v>4190</v>
      </c>
      <c r="F1413" s="86">
        <v>23523</v>
      </c>
      <c r="G1413" s="86">
        <v>9747</v>
      </c>
      <c r="H1413" s="86">
        <v>500</v>
      </c>
      <c r="I1413" s="86">
        <v>500</v>
      </c>
      <c r="K1413" s="66">
        <v>50501</v>
      </c>
      <c r="L1413" s="66"/>
      <c r="M1413" s="66">
        <v>50501</v>
      </c>
      <c r="N1413" s="62">
        <f t="shared" si="615"/>
        <v>5</v>
      </c>
      <c r="O1413" s="66" t="s">
        <v>722</v>
      </c>
      <c r="P1413" s="66">
        <v>1</v>
      </c>
      <c r="Q1413" s="66">
        <f t="shared" si="636"/>
        <v>352</v>
      </c>
      <c r="R1413" s="66">
        <f t="shared" si="637"/>
        <v>2374</v>
      </c>
      <c r="S1413" s="66">
        <f t="shared" si="638"/>
        <v>16495</v>
      </c>
      <c r="T1413" s="66">
        <f t="shared" si="639"/>
        <v>3856</v>
      </c>
      <c r="U1413" s="66">
        <f t="shared" si="640"/>
        <v>500</v>
      </c>
      <c r="V1413" s="66">
        <f t="shared" si="641"/>
        <v>500</v>
      </c>
      <c r="W1413" s="66"/>
      <c r="X1413" s="62">
        <v>50504</v>
      </c>
      <c r="Y1413" s="62">
        <f t="shared" si="616"/>
        <v>5</v>
      </c>
      <c r="Z1413" s="59" t="s">
        <v>719</v>
      </c>
      <c r="AA1413" s="62">
        <v>1</v>
      </c>
      <c r="AB1413" s="62">
        <f t="shared" ca="1" si="617"/>
        <v>1</v>
      </c>
      <c r="AC1413" s="62">
        <f t="shared" ca="1" si="618"/>
        <v>1665</v>
      </c>
      <c r="AD1413" s="62">
        <f t="shared" ca="1" si="619"/>
        <v>4055</v>
      </c>
      <c r="AE1413" s="62">
        <f t="shared" ca="1" si="620"/>
        <v>206746</v>
      </c>
      <c r="AF1413" s="62">
        <f t="shared" ca="1" si="621"/>
        <v>634048</v>
      </c>
      <c r="AG1413" s="62">
        <f t="shared" ca="1" si="622"/>
        <v>500</v>
      </c>
      <c r="AH1413" s="62">
        <f t="shared" ca="1" si="623"/>
        <v>500</v>
      </c>
      <c r="AL1413" s="66"/>
      <c r="AO1413" s="138">
        <f t="shared" si="624"/>
        <v>50504</v>
      </c>
      <c r="AP1413" s="138" t="str">
        <f t="shared" si="625"/>
        <v>Mauterndorf</v>
      </c>
      <c r="AQ1413" s="138">
        <f t="shared" ca="1" si="626"/>
        <v>4055</v>
      </c>
      <c r="AR1413" s="138">
        <f t="shared" ca="1" si="627"/>
        <v>206746</v>
      </c>
      <c r="AS1413" s="138">
        <f t="shared" ca="1" si="628"/>
        <v>634048</v>
      </c>
      <c r="AT1413" s="138">
        <f t="shared" ca="1" si="629"/>
        <v>500</v>
      </c>
      <c r="AU1413" s="138">
        <f t="shared" ca="1" si="629"/>
        <v>500</v>
      </c>
      <c r="AV1413" s="135"/>
      <c r="AW1413" s="131">
        <v>50504</v>
      </c>
      <c r="AX1413" s="66">
        <f t="shared" si="630"/>
        <v>5</v>
      </c>
      <c r="AY1413" s="132" t="s">
        <v>719</v>
      </c>
      <c r="AZ1413" s="107">
        <f t="shared" ca="1" si="631"/>
        <v>4055</v>
      </c>
      <c r="BA1413" s="107">
        <f t="shared" ca="1" si="632"/>
        <v>206746</v>
      </c>
      <c r="BB1413" s="107">
        <f t="shared" ca="1" si="633"/>
        <v>634048</v>
      </c>
      <c r="BC1413" s="107">
        <f t="shared" ca="1" si="634"/>
        <v>500</v>
      </c>
      <c r="BD1413" s="107">
        <f t="shared" ca="1" si="635"/>
        <v>500</v>
      </c>
    </row>
    <row r="1414" spans="1:56" x14ac:dyDescent="0.15">
      <c r="A1414" s="62">
        <v>50503</v>
      </c>
      <c r="B1414" s="62">
        <f t="shared" si="614"/>
        <v>5</v>
      </c>
      <c r="C1414" s="59" t="s">
        <v>720</v>
      </c>
      <c r="D1414" s="62">
        <v>2361</v>
      </c>
      <c r="E1414" s="86">
        <v>7965</v>
      </c>
      <c r="F1414" s="86">
        <v>193364</v>
      </c>
      <c r="G1414" s="86">
        <v>297063</v>
      </c>
      <c r="H1414" s="86">
        <v>500</v>
      </c>
      <c r="I1414" s="86">
        <v>500</v>
      </c>
      <c r="K1414" s="66">
        <v>50502</v>
      </c>
      <c r="L1414" s="66"/>
      <c r="M1414" s="66">
        <v>50502</v>
      </c>
      <c r="N1414" s="62">
        <f t="shared" si="615"/>
        <v>5</v>
      </c>
      <c r="O1414" s="66" t="s">
        <v>721</v>
      </c>
      <c r="P1414" s="66">
        <v>1</v>
      </c>
      <c r="Q1414" s="66">
        <f t="shared" si="636"/>
        <v>565</v>
      </c>
      <c r="R1414" s="66">
        <f t="shared" si="637"/>
        <v>4190</v>
      </c>
      <c r="S1414" s="66">
        <f t="shared" si="638"/>
        <v>23523</v>
      </c>
      <c r="T1414" s="66">
        <f t="shared" si="639"/>
        <v>9747</v>
      </c>
      <c r="U1414" s="66">
        <f t="shared" si="640"/>
        <v>500</v>
      </c>
      <c r="V1414" s="66">
        <f t="shared" si="641"/>
        <v>500</v>
      </c>
      <c r="W1414" s="66"/>
      <c r="X1414" s="62">
        <v>50505</v>
      </c>
      <c r="Y1414" s="62">
        <f t="shared" si="616"/>
        <v>5</v>
      </c>
      <c r="Z1414" s="59" t="s">
        <v>718</v>
      </c>
      <c r="AA1414" s="62">
        <v>1</v>
      </c>
      <c r="AB1414" s="62">
        <f t="shared" ca="1" si="617"/>
        <v>1</v>
      </c>
      <c r="AC1414" s="62">
        <f t="shared" ca="1" si="618"/>
        <v>518</v>
      </c>
      <c r="AD1414" s="62">
        <f t="shared" ca="1" si="619"/>
        <v>4669</v>
      </c>
      <c r="AE1414" s="62">
        <f t="shared" ca="1" si="620"/>
        <v>22944</v>
      </c>
      <c r="AF1414" s="62">
        <f t="shared" ca="1" si="621"/>
        <v>35746</v>
      </c>
      <c r="AG1414" s="62">
        <f t="shared" ca="1" si="622"/>
        <v>500</v>
      </c>
      <c r="AH1414" s="62">
        <f t="shared" ca="1" si="623"/>
        <v>500</v>
      </c>
      <c r="AL1414" s="66"/>
      <c r="AO1414" s="138">
        <f t="shared" si="624"/>
        <v>50505</v>
      </c>
      <c r="AP1414" s="138" t="str">
        <f t="shared" si="625"/>
        <v>Muhr</v>
      </c>
      <c r="AQ1414" s="138">
        <f t="shared" ca="1" si="626"/>
        <v>4669</v>
      </c>
      <c r="AR1414" s="138">
        <f t="shared" ca="1" si="627"/>
        <v>22944</v>
      </c>
      <c r="AS1414" s="138">
        <f t="shared" ca="1" si="628"/>
        <v>35746</v>
      </c>
      <c r="AT1414" s="138">
        <f t="shared" ca="1" si="629"/>
        <v>500</v>
      </c>
      <c r="AU1414" s="138">
        <f t="shared" ca="1" si="629"/>
        <v>500</v>
      </c>
      <c r="AV1414" s="135"/>
      <c r="AW1414" s="131">
        <v>50505</v>
      </c>
      <c r="AX1414" s="66">
        <f t="shared" si="630"/>
        <v>5</v>
      </c>
      <c r="AY1414" s="132" t="s">
        <v>718</v>
      </c>
      <c r="AZ1414" s="107">
        <f t="shared" ca="1" si="631"/>
        <v>4669</v>
      </c>
      <c r="BA1414" s="107">
        <f t="shared" ca="1" si="632"/>
        <v>22944</v>
      </c>
      <c r="BB1414" s="107">
        <f t="shared" ca="1" si="633"/>
        <v>35746</v>
      </c>
      <c r="BC1414" s="107">
        <f t="shared" ca="1" si="634"/>
        <v>500</v>
      </c>
      <c r="BD1414" s="107">
        <f t="shared" ca="1" si="635"/>
        <v>500</v>
      </c>
    </row>
    <row r="1415" spans="1:56" x14ac:dyDescent="0.15">
      <c r="A1415" s="62">
        <v>50504</v>
      </c>
      <c r="B1415" s="62">
        <f t="shared" si="614"/>
        <v>5</v>
      </c>
      <c r="C1415" s="59" t="s">
        <v>719</v>
      </c>
      <c r="D1415" s="62">
        <v>1665</v>
      </c>
      <c r="E1415" s="86">
        <v>4055</v>
      </c>
      <c r="F1415" s="86">
        <v>206746</v>
      </c>
      <c r="G1415" s="86">
        <v>634048</v>
      </c>
      <c r="H1415" s="86">
        <v>500</v>
      </c>
      <c r="I1415" s="86">
        <v>500</v>
      </c>
      <c r="K1415" s="66">
        <v>50503</v>
      </c>
      <c r="L1415" s="66"/>
      <c r="M1415" s="66">
        <v>50503</v>
      </c>
      <c r="N1415" s="62">
        <f t="shared" si="615"/>
        <v>5</v>
      </c>
      <c r="O1415" s="66" t="s">
        <v>720</v>
      </c>
      <c r="P1415" s="66">
        <v>1</v>
      </c>
      <c r="Q1415" s="66">
        <f t="shared" si="636"/>
        <v>2361</v>
      </c>
      <c r="R1415" s="66">
        <f t="shared" si="637"/>
        <v>7965</v>
      </c>
      <c r="S1415" s="66">
        <f t="shared" si="638"/>
        <v>193364</v>
      </c>
      <c r="T1415" s="66">
        <f t="shared" si="639"/>
        <v>297063</v>
      </c>
      <c r="U1415" s="66">
        <f t="shared" si="640"/>
        <v>500</v>
      </c>
      <c r="V1415" s="66">
        <f t="shared" si="641"/>
        <v>500</v>
      </c>
      <c r="W1415" s="66"/>
      <c r="X1415" s="62">
        <v>50506</v>
      </c>
      <c r="Y1415" s="62">
        <f t="shared" si="616"/>
        <v>5</v>
      </c>
      <c r="Z1415" s="59" t="s">
        <v>717</v>
      </c>
      <c r="AA1415" s="62">
        <v>1</v>
      </c>
      <c r="AB1415" s="62">
        <f t="shared" ca="1" si="617"/>
        <v>1</v>
      </c>
      <c r="AC1415" s="62">
        <f t="shared" ca="1" si="618"/>
        <v>1085</v>
      </c>
      <c r="AD1415" s="62">
        <f t="shared" ca="1" si="619"/>
        <v>7996</v>
      </c>
      <c r="AE1415" s="62">
        <f t="shared" ca="1" si="620"/>
        <v>59148</v>
      </c>
      <c r="AF1415" s="62">
        <f t="shared" ca="1" si="621"/>
        <v>108861</v>
      </c>
      <c r="AG1415" s="62">
        <f t="shared" ca="1" si="622"/>
        <v>500</v>
      </c>
      <c r="AH1415" s="62">
        <f t="shared" ca="1" si="623"/>
        <v>500</v>
      </c>
      <c r="AL1415" s="66"/>
      <c r="AO1415" s="138">
        <f t="shared" si="624"/>
        <v>50506</v>
      </c>
      <c r="AP1415" s="138" t="str">
        <f t="shared" si="625"/>
        <v>Ramingstein</v>
      </c>
      <c r="AQ1415" s="138">
        <f t="shared" ca="1" si="626"/>
        <v>7996</v>
      </c>
      <c r="AR1415" s="138">
        <f t="shared" ca="1" si="627"/>
        <v>59148</v>
      </c>
      <c r="AS1415" s="138">
        <f t="shared" ca="1" si="628"/>
        <v>108861</v>
      </c>
      <c r="AT1415" s="138">
        <f t="shared" ca="1" si="629"/>
        <v>500</v>
      </c>
      <c r="AU1415" s="138">
        <f t="shared" ca="1" si="629"/>
        <v>500</v>
      </c>
      <c r="AV1415" s="135"/>
      <c r="AW1415" s="131">
        <v>50506</v>
      </c>
      <c r="AX1415" s="66">
        <f t="shared" si="630"/>
        <v>5</v>
      </c>
      <c r="AY1415" s="132" t="s">
        <v>717</v>
      </c>
      <c r="AZ1415" s="107">
        <f t="shared" ca="1" si="631"/>
        <v>7996</v>
      </c>
      <c r="BA1415" s="107">
        <f t="shared" ca="1" si="632"/>
        <v>59148</v>
      </c>
      <c r="BB1415" s="107">
        <f t="shared" ca="1" si="633"/>
        <v>108861</v>
      </c>
      <c r="BC1415" s="107">
        <f t="shared" ca="1" si="634"/>
        <v>500</v>
      </c>
      <c r="BD1415" s="107">
        <f t="shared" ca="1" si="635"/>
        <v>500</v>
      </c>
    </row>
    <row r="1416" spans="1:56" x14ac:dyDescent="0.15">
      <c r="A1416" s="62">
        <v>50505</v>
      </c>
      <c r="B1416" s="62">
        <f t="shared" si="614"/>
        <v>5</v>
      </c>
      <c r="C1416" s="59" t="s">
        <v>718</v>
      </c>
      <c r="D1416" s="62">
        <v>518</v>
      </c>
      <c r="E1416" s="86">
        <v>4669</v>
      </c>
      <c r="F1416" s="86">
        <v>22944</v>
      </c>
      <c r="G1416" s="86">
        <v>35746</v>
      </c>
      <c r="H1416" s="86">
        <v>500</v>
      </c>
      <c r="I1416" s="86">
        <v>500</v>
      </c>
      <c r="K1416" s="66">
        <v>50504</v>
      </c>
      <c r="L1416" s="66"/>
      <c r="M1416" s="66">
        <v>50504</v>
      </c>
      <c r="N1416" s="62">
        <f t="shared" si="615"/>
        <v>5</v>
      </c>
      <c r="O1416" s="66" t="s">
        <v>719</v>
      </c>
      <c r="P1416" s="66">
        <v>1</v>
      </c>
      <c r="Q1416" s="66">
        <f t="shared" si="636"/>
        <v>1665</v>
      </c>
      <c r="R1416" s="66">
        <f t="shared" si="637"/>
        <v>4055</v>
      </c>
      <c r="S1416" s="66">
        <f t="shared" si="638"/>
        <v>206746</v>
      </c>
      <c r="T1416" s="66">
        <f t="shared" si="639"/>
        <v>634048</v>
      </c>
      <c r="U1416" s="66">
        <f t="shared" si="640"/>
        <v>500</v>
      </c>
      <c r="V1416" s="66">
        <f t="shared" si="641"/>
        <v>500</v>
      </c>
      <c r="W1416" s="66"/>
      <c r="X1416" s="62">
        <v>50507</v>
      </c>
      <c r="Y1416" s="62">
        <f t="shared" si="616"/>
        <v>5</v>
      </c>
      <c r="Z1416" s="59" t="s">
        <v>716</v>
      </c>
      <c r="AA1416" s="62">
        <v>1</v>
      </c>
      <c r="AB1416" s="62">
        <f t="shared" ca="1" si="617"/>
        <v>1</v>
      </c>
      <c r="AC1416" s="62">
        <f t="shared" ca="1" si="618"/>
        <v>760</v>
      </c>
      <c r="AD1416" s="62">
        <f t="shared" ca="1" si="619"/>
        <v>2084</v>
      </c>
      <c r="AE1416" s="62">
        <f t="shared" ca="1" si="620"/>
        <v>56886</v>
      </c>
      <c r="AF1416" s="62">
        <f t="shared" ca="1" si="621"/>
        <v>58790</v>
      </c>
      <c r="AG1416" s="62">
        <f t="shared" ca="1" si="622"/>
        <v>500</v>
      </c>
      <c r="AH1416" s="62">
        <f t="shared" ca="1" si="623"/>
        <v>500</v>
      </c>
      <c r="AL1416" s="66"/>
      <c r="AO1416" s="138">
        <f t="shared" si="624"/>
        <v>50507</v>
      </c>
      <c r="AP1416" s="138" t="str">
        <f t="shared" si="625"/>
        <v>Sankt Andrä im Lungau</v>
      </c>
      <c r="AQ1416" s="138">
        <f t="shared" ca="1" si="626"/>
        <v>2084</v>
      </c>
      <c r="AR1416" s="138">
        <f t="shared" ca="1" si="627"/>
        <v>56886</v>
      </c>
      <c r="AS1416" s="138">
        <f t="shared" ca="1" si="628"/>
        <v>58790</v>
      </c>
      <c r="AT1416" s="138">
        <f t="shared" ca="1" si="629"/>
        <v>500</v>
      </c>
      <c r="AU1416" s="138">
        <f t="shared" ca="1" si="629"/>
        <v>500</v>
      </c>
      <c r="AV1416" s="135"/>
      <c r="AW1416" s="131">
        <v>50507</v>
      </c>
      <c r="AX1416" s="66">
        <f t="shared" si="630"/>
        <v>5</v>
      </c>
      <c r="AY1416" s="132" t="s">
        <v>716</v>
      </c>
      <c r="AZ1416" s="107">
        <f t="shared" ca="1" si="631"/>
        <v>2084</v>
      </c>
      <c r="BA1416" s="107">
        <f t="shared" ca="1" si="632"/>
        <v>56886</v>
      </c>
      <c r="BB1416" s="107">
        <f t="shared" ca="1" si="633"/>
        <v>58790</v>
      </c>
      <c r="BC1416" s="107">
        <f t="shared" ca="1" si="634"/>
        <v>500</v>
      </c>
      <c r="BD1416" s="107">
        <f t="shared" ca="1" si="635"/>
        <v>500</v>
      </c>
    </row>
    <row r="1417" spans="1:56" x14ac:dyDescent="0.15">
      <c r="A1417" s="62">
        <v>50506</v>
      </c>
      <c r="B1417" s="62">
        <f t="shared" si="614"/>
        <v>5</v>
      </c>
      <c r="C1417" s="59" t="s">
        <v>717</v>
      </c>
      <c r="D1417" s="62">
        <v>1085</v>
      </c>
      <c r="E1417" s="86">
        <v>7996</v>
      </c>
      <c r="F1417" s="86">
        <v>59148</v>
      </c>
      <c r="G1417" s="86">
        <v>108861</v>
      </c>
      <c r="H1417" s="86">
        <v>500</v>
      </c>
      <c r="I1417" s="86">
        <v>500</v>
      </c>
      <c r="K1417" s="66">
        <v>50505</v>
      </c>
      <c r="L1417" s="66"/>
      <c r="M1417" s="66">
        <v>50505</v>
      </c>
      <c r="N1417" s="62">
        <f t="shared" si="615"/>
        <v>5</v>
      </c>
      <c r="O1417" s="66" t="s">
        <v>718</v>
      </c>
      <c r="P1417" s="66">
        <v>1</v>
      </c>
      <c r="Q1417" s="66">
        <f t="shared" si="636"/>
        <v>518</v>
      </c>
      <c r="R1417" s="66">
        <f t="shared" si="637"/>
        <v>4669</v>
      </c>
      <c r="S1417" s="66">
        <f t="shared" si="638"/>
        <v>22944</v>
      </c>
      <c r="T1417" s="66">
        <f t="shared" si="639"/>
        <v>35746</v>
      </c>
      <c r="U1417" s="66">
        <f t="shared" si="640"/>
        <v>500</v>
      </c>
      <c r="V1417" s="66">
        <f t="shared" si="641"/>
        <v>500</v>
      </c>
      <c r="W1417" s="66"/>
      <c r="X1417" s="62">
        <v>50508</v>
      </c>
      <c r="Y1417" s="62">
        <f t="shared" si="616"/>
        <v>5</v>
      </c>
      <c r="Z1417" s="59" t="s">
        <v>715</v>
      </c>
      <c r="AA1417" s="62">
        <v>1</v>
      </c>
      <c r="AB1417" s="62">
        <f t="shared" ca="1" si="617"/>
        <v>1</v>
      </c>
      <c r="AC1417" s="62">
        <f t="shared" ca="1" si="618"/>
        <v>754</v>
      </c>
      <c r="AD1417" s="62">
        <f t="shared" ca="1" si="619"/>
        <v>3564</v>
      </c>
      <c r="AE1417" s="62">
        <f t="shared" ca="1" si="620"/>
        <v>67834</v>
      </c>
      <c r="AF1417" s="62">
        <f t="shared" ca="1" si="621"/>
        <v>243601</v>
      </c>
      <c r="AG1417" s="62">
        <f t="shared" ca="1" si="622"/>
        <v>500</v>
      </c>
      <c r="AH1417" s="62">
        <f t="shared" ca="1" si="623"/>
        <v>500</v>
      </c>
      <c r="AL1417" s="66"/>
      <c r="AO1417" s="138">
        <f t="shared" si="624"/>
        <v>50508</v>
      </c>
      <c r="AP1417" s="138" t="str">
        <f t="shared" si="625"/>
        <v>Sankt Margarethen im Lungau</v>
      </c>
      <c r="AQ1417" s="138">
        <f t="shared" ca="1" si="626"/>
        <v>3564</v>
      </c>
      <c r="AR1417" s="138">
        <f t="shared" ca="1" si="627"/>
        <v>67834</v>
      </c>
      <c r="AS1417" s="138">
        <f t="shared" ca="1" si="628"/>
        <v>243601</v>
      </c>
      <c r="AT1417" s="138">
        <f t="shared" ca="1" si="629"/>
        <v>500</v>
      </c>
      <c r="AU1417" s="138">
        <f t="shared" ca="1" si="629"/>
        <v>500</v>
      </c>
      <c r="AV1417" s="135"/>
      <c r="AW1417" s="131">
        <v>50508</v>
      </c>
      <c r="AX1417" s="66">
        <f t="shared" si="630"/>
        <v>5</v>
      </c>
      <c r="AY1417" s="132" t="s">
        <v>715</v>
      </c>
      <c r="AZ1417" s="107">
        <f t="shared" ca="1" si="631"/>
        <v>3564</v>
      </c>
      <c r="BA1417" s="107">
        <f t="shared" ca="1" si="632"/>
        <v>67834</v>
      </c>
      <c r="BB1417" s="107">
        <f t="shared" ca="1" si="633"/>
        <v>243601</v>
      </c>
      <c r="BC1417" s="107">
        <f t="shared" ca="1" si="634"/>
        <v>500</v>
      </c>
      <c r="BD1417" s="107">
        <f t="shared" ca="1" si="635"/>
        <v>500</v>
      </c>
    </row>
    <row r="1418" spans="1:56" x14ac:dyDescent="0.15">
      <c r="A1418" s="62">
        <v>50507</v>
      </c>
      <c r="B1418" s="62">
        <f t="shared" si="614"/>
        <v>5</v>
      </c>
      <c r="C1418" s="59" t="s">
        <v>716</v>
      </c>
      <c r="D1418" s="62">
        <v>760</v>
      </c>
      <c r="E1418" s="86">
        <v>2084</v>
      </c>
      <c r="F1418" s="86">
        <v>56886</v>
      </c>
      <c r="G1418" s="86">
        <v>58790</v>
      </c>
      <c r="H1418" s="86">
        <v>500</v>
      </c>
      <c r="I1418" s="86">
        <v>500</v>
      </c>
      <c r="K1418" s="66">
        <v>50506</v>
      </c>
      <c r="L1418" s="66"/>
      <c r="M1418" s="66">
        <v>50506</v>
      </c>
      <c r="N1418" s="62">
        <f t="shared" si="615"/>
        <v>5</v>
      </c>
      <c r="O1418" s="66" t="s">
        <v>717</v>
      </c>
      <c r="P1418" s="66">
        <v>1</v>
      </c>
      <c r="Q1418" s="66">
        <f t="shared" si="636"/>
        <v>1085</v>
      </c>
      <c r="R1418" s="66">
        <f t="shared" si="637"/>
        <v>7996</v>
      </c>
      <c r="S1418" s="66">
        <f t="shared" si="638"/>
        <v>59148</v>
      </c>
      <c r="T1418" s="66">
        <f t="shared" si="639"/>
        <v>108861</v>
      </c>
      <c r="U1418" s="66">
        <f t="shared" si="640"/>
        <v>500</v>
      </c>
      <c r="V1418" s="66">
        <f t="shared" si="641"/>
        <v>500</v>
      </c>
      <c r="W1418" s="66"/>
      <c r="X1418" s="62">
        <v>50509</v>
      </c>
      <c r="Y1418" s="62">
        <f t="shared" si="616"/>
        <v>5</v>
      </c>
      <c r="Z1418" s="59" t="s">
        <v>714</v>
      </c>
      <c r="AA1418" s="62">
        <v>1</v>
      </c>
      <c r="AB1418" s="62">
        <f t="shared" ca="1" si="617"/>
        <v>1</v>
      </c>
      <c r="AC1418" s="62">
        <f t="shared" ca="1" si="618"/>
        <v>3569</v>
      </c>
      <c r="AD1418" s="62">
        <f t="shared" ca="1" si="619"/>
        <v>7727</v>
      </c>
      <c r="AE1418" s="62">
        <f t="shared" ca="1" si="620"/>
        <v>434806</v>
      </c>
      <c r="AF1418" s="62">
        <f t="shared" ca="1" si="621"/>
        <v>1415960</v>
      </c>
      <c r="AG1418" s="62">
        <f t="shared" ca="1" si="622"/>
        <v>500</v>
      </c>
      <c r="AH1418" s="62">
        <f t="shared" ca="1" si="623"/>
        <v>500</v>
      </c>
      <c r="AL1418" s="66"/>
      <c r="AO1418" s="138">
        <f t="shared" si="624"/>
        <v>50509</v>
      </c>
      <c r="AP1418" s="138" t="str">
        <f t="shared" si="625"/>
        <v>Sankt Michael im Lungau</v>
      </c>
      <c r="AQ1418" s="138">
        <f t="shared" ca="1" si="626"/>
        <v>7727</v>
      </c>
      <c r="AR1418" s="138">
        <f t="shared" ca="1" si="627"/>
        <v>434806</v>
      </c>
      <c r="AS1418" s="138">
        <f t="shared" ca="1" si="628"/>
        <v>1415960</v>
      </c>
      <c r="AT1418" s="138">
        <f t="shared" ca="1" si="629"/>
        <v>500</v>
      </c>
      <c r="AU1418" s="138">
        <f t="shared" ca="1" si="629"/>
        <v>500</v>
      </c>
      <c r="AV1418" s="135"/>
      <c r="AW1418" s="131">
        <v>50509</v>
      </c>
      <c r="AX1418" s="66">
        <f t="shared" si="630"/>
        <v>5</v>
      </c>
      <c r="AY1418" s="132" t="s">
        <v>714</v>
      </c>
      <c r="AZ1418" s="107">
        <f t="shared" ca="1" si="631"/>
        <v>7727</v>
      </c>
      <c r="BA1418" s="107">
        <f t="shared" ca="1" si="632"/>
        <v>434806</v>
      </c>
      <c r="BB1418" s="107">
        <f t="shared" ca="1" si="633"/>
        <v>1415960</v>
      </c>
      <c r="BC1418" s="107">
        <f t="shared" ca="1" si="634"/>
        <v>500</v>
      </c>
      <c r="BD1418" s="107">
        <f t="shared" ca="1" si="635"/>
        <v>500</v>
      </c>
    </row>
    <row r="1419" spans="1:56" x14ac:dyDescent="0.15">
      <c r="A1419" s="62">
        <v>50508</v>
      </c>
      <c r="B1419" s="62">
        <f t="shared" si="614"/>
        <v>5</v>
      </c>
      <c r="C1419" s="59" t="s">
        <v>715</v>
      </c>
      <c r="D1419" s="62">
        <v>754</v>
      </c>
      <c r="E1419" s="86">
        <v>3564</v>
      </c>
      <c r="F1419" s="86">
        <v>67834</v>
      </c>
      <c r="G1419" s="86">
        <v>243601</v>
      </c>
      <c r="H1419" s="86">
        <v>500</v>
      </c>
      <c r="I1419" s="86">
        <v>500</v>
      </c>
      <c r="K1419" s="66">
        <v>50507</v>
      </c>
      <c r="L1419" s="66"/>
      <c r="M1419" s="66">
        <v>50507</v>
      </c>
      <c r="N1419" s="62">
        <f t="shared" si="615"/>
        <v>5</v>
      </c>
      <c r="O1419" s="66" t="s">
        <v>716</v>
      </c>
      <c r="P1419" s="66">
        <v>1</v>
      </c>
      <c r="Q1419" s="66">
        <f t="shared" si="636"/>
        <v>760</v>
      </c>
      <c r="R1419" s="66">
        <f t="shared" si="637"/>
        <v>2084</v>
      </c>
      <c r="S1419" s="66">
        <f t="shared" si="638"/>
        <v>56886</v>
      </c>
      <c r="T1419" s="66">
        <f t="shared" si="639"/>
        <v>58790</v>
      </c>
      <c r="U1419" s="66">
        <f t="shared" si="640"/>
        <v>500</v>
      </c>
      <c r="V1419" s="66">
        <f t="shared" si="641"/>
        <v>500</v>
      </c>
      <c r="W1419" s="66"/>
      <c r="X1419" s="62">
        <v>50510</v>
      </c>
      <c r="Y1419" s="62">
        <f t="shared" si="616"/>
        <v>5</v>
      </c>
      <c r="Z1419" s="59" t="s">
        <v>713</v>
      </c>
      <c r="AA1419" s="62">
        <v>1</v>
      </c>
      <c r="AB1419" s="62">
        <f t="shared" ca="1" si="617"/>
        <v>1</v>
      </c>
      <c r="AC1419" s="62">
        <f t="shared" ca="1" si="618"/>
        <v>5676</v>
      </c>
      <c r="AD1419" s="62">
        <f t="shared" ca="1" si="619"/>
        <v>14557</v>
      </c>
      <c r="AE1419" s="62">
        <f t="shared" ca="1" si="620"/>
        <v>521426</v>
      </c>
      <c r="AF1419" s="62">
        <f t="shared" ca="1" si="621"/>
        <v>1513164</v>
      </c>
      <c r="AG1419" s="62">
        <f t="shared" ca="1" si="622"/>
        <v>500</v>
      </c>
      <c r="AH1419" s="62">
        <f t="shared" ca="1" si="623"/>
        <v>500</v>
      </c>
      <c r="AL1419" s="66"/>
      <c r="AO1419" s="138">
        <f t="shared" si="624"/>
        <v>50510</v>
      </c>
      <c r="AP1419" s="138" t="str">
        <f t="shared" si="625"/>
        <v>Tamsweg</v>
      </c>
      <c r="AQ1419" s="138">
        <f t="shared" ca="1" si="626"/>
        <v>14557</v>
      </c>
      <c r="AR1419" s="138">
        <f t="shared" ca="1" si="627"/>
        <v>521426</v>
      </c>
      <c r="AS1419" s="138">
        <f t="shared" ca="1" si="628"/>
        <v>1513164</v>
      </c>
      <c r="AT1419" s="138">
        <f t="shared" ca="1" si="629"/>
        <v>500</v>
      </c>
      <c r="AU1419" s="138">
        <f t="shared" ca="1" si="629"/>
        <v>500</v>
      </c>
      <c r="AV1419" s="135"/>
      <c r="AW1419" s="131">
        <v>50510</v>
      </c>
      <c r="AX1419" s="66">
        <f t="shared" si="630"/>
        <v>5</v>
      </c>
      <c r="AY1419" s="132" t="s">
        <v>713</v>
      </c>
      <c r="AZ1419" s="107">
        <f t="shared" ca="1" si="631"/>
        <v>14557</v>
      </c>
      <c r="BA1419" s="107">
        <f t="shared" ca="1" si="632"/>
        <v>521426</v>
      </c>
      <c r="BB1419" s="107">
        <f t="shared" ca="1" si="633"/>
        <v>1513164</v>
      </c>
      <c r="BC1419" s="107">
        <f t="shared" ca="1" si="634"/>
        <v>500</v>
      </c>
      <c r="BD1419" s="107">
        <f t="shared" ca="1" si="635"/>
        <v>500</v>
      </c>
    </row>
    <row r="1420" spans="1:56" x14ac:dyDescent="0.15">
      <c r="A1420" s="62">
        <v>50509</v>
      </c>
      <c r="B1420" s="62">
        <f t="shared" si="614"/>
        <v>5</v>
      </c>
      <c r="C1420" s="59" t="s">
        <v>714</v>
      </c>
      <c r="D1420" s="62">
        <v>3569</v>
      </c>
      <c r="E1420" s="86">
        <v>7727</v>
      </c>
      <c r="F1420" s="86">
        <v>434806</v>
      </c>
      <c r="G1420" s="86">
        <v>1415960</v>
      </c>
      <c r="H1420" s="86">
        <v>500</v>
      </c>
      <c r="I1420" s="86">
        <v>500</v>
      </c>
      <c r="K1420" s="66">
        <v>50508</v>
      </c>
      <c r="L1420" s="66"/>
      <c r="M1420" s="66">
        <v>50508</v>
      </c>
      <c r="N1420" s="62">
        <f t="shared" si="615"/>
        <v>5</v>
      </c>
      <c r="O1420" s="66" t="s">
        <v>715</v>
      </c>
      <c r="P1420" s="66">
        <v>1</v>
      </c>
      <c r="Q1420" s="66">
        <f t="shared" si="636"/>
        <v>754</v>
      </c>
      <c r="R1420" s="66">
        <f t="shared" si="637"/>
        <v>3564</v>
      </c>
      <c r="S1420" s="66">
        <f t="shared" si="638"/>
        <v>67834</v>
      </c>
      <c r="T1420" s="66">
        <f t="shared" si="639"/>
        <v>243601</v>
      </c>
      <c r="U1420" s="66">
        <f t="shared" si="640"/>
        <v>500</v>
      </c>
      <c r="V1420" s="66">
        <f t="shared" si="641"/>
        <v>500</v>
      </c>
      <c r="W1420" s="66"/>
      <c r="X1420" s="62">
        <v>50511</v>
      </c>
      <c r="Y1420" s="62">
        <f t="shared" si="616"/>
        <v>5</v>
      </c>
      <c r="Z1420" s="59" t="s">
        <v>712</v>
      </c>
      <c r="AA1420" s="62">
        <v>1</v>
      </c>
      <c r="AB1420" s="62">
        <f t="shared" ca="1" si="617"/>
        <v>1</v>
      </c>
      <c r="AC1420" s="62">
        <f t="shared" ca="1" si="618"/>
        <v>322</v>
      </c>
      <c r="AD1420" s="62">
        <f t="shared" ca="1" si="619"/>
        <v>6713</v>
      </c>
      <c r="AE1420" s="62">
        <f t="shared" ca="1" si="620"/>
        <v>26243</v>
      </c>
      <c r="AF1420" s="62">
        <f t="shared" ca="1" si="621"/>
        <v>41794</v>
      </c>
      <c r="AG1420" s="62">
        <f t="shared" ca="1" si="622"/>
        <v>500</v>
      </c>
      <c r="AH1420" s="62">
        <f t="shared" ca="1" si="623"/>
        <v>500</v>
      </c>
      <c r="AL1420" s="66"/>
      <c r="AO1420" s="138">
        <f t="shared" si="624"/>
        <v>50511</v>
      </c>
      <c r="AP1420" s="138" t="str">
        <f t="shared" si="625"/>
        <v>Thomatal</v>
      </c>
      <c r="AQ1420" s="138">
        <f t="shared" ca="1" si="626"/>
        <v>6713</v>
      </c>
      <c r="AR1420" s="138">
        <f t="shared" ca="1" si="627"/>
        <v>26243</v>
      </c>
      <c r="AS1420" s="138">
        <f t="shared" ca="1" si="628"/>
        <v>41794</v>
      </c>
      <c r="AT1420" s="138">
        <f t="shared" ca="1" si="629"/>
        <v>500</v>
      </c>
      <c r="AU1420" s="138">
        <f t="shared" ca="1" si="629"/>
        <v>500</v>
      </c>
      <c r="AV1420" s="135"/>
      <c r="AW1420" s="131">
        <v>50511</v>
      </c>
      <c r="AX1420" s="66">
        <f t="shared" si="630"/>
        <v>5</v>
      </c>
      <c r="AY1420" s="132" t="s">
        <v>712</v>
      </c>
      <c r="AZ1420" s="107">
        <f t="shared" ca="1" si="631"/>
        <v>6713</v>
      </c>
      <c r="BA1420" s="107">
        <f t="shared" ca="1" si="632"/>
        <v>26243</v>
      </c>
      <c r="BB1420" s="107">
        <f t="shared" ca="1" si="633"/>
        <v>41794</v>
      </c>
      <c r="BC1420" s="107">
        <f t="shared" ca="1" si="634"/>
        <v>500</v>
      </c>
      <c r="BD1420" s="107">
        <f t="shared" ca="1" si="635"/>
        <v>500</v>
      </c>
    </row>
    <row r="1421" spans="1:56" x14ac:dyDescent="0.15">
      <c r="A1421" s="62">
        <v>50510</v>
      </c>
      <c r="B1421" s="62">
        <f t="shared" si="614"/>
        <v>5</v>
      </c>
      <c r="C1421" s="59" t="s">
        <v>713</v>
      </c>
      <c r="D1421" s="62">
        <v>5676</v>
      </c>
      <c r="E1421" s="86">
        <v>14557</v>
      </c>
      <c r="F1421" s="86">
        <v>521426</v>
      </c>
      <c r="G1421" s="86">
        <v>1513164</v>
      </c>
      <c r="H1421" s="86">
        <v>500</v>
      </c>
      <c r="I1421" s="86">
        <v>500</v>
      </c>
      <c r="K1421" s="66">
        <v>50509</v>
      </c>
      <c r="L1421" s="66"/>
      <c r="M1421" s="66">
        <v>50509</v>
      </c>
      <c r="N1421" s="62">
        <f t="shared" si="615"/>
        <v>5</v>
      </c>
      <c r="O1421" s="66" t="s">
        <v>714</v>
      </c>
      <c r="P1421" s="66">
        <v>1</v>
      </c>
      <c r="Q1421" s="66">
        <f t="shared" si="636"/>
        <v>3569</v>
      </c>
      <c r="R1421" s="66">
        <f t="shared" si="637"/>
        <v>7727</v>
      </c>
      <c r="S1421" s="66">
        <f t="shared" si="638"/>
        <v>434806</v>
      </c>
      <c r="T1421" s="66">
        <f t="shared" si="639"/>
        <v>1415960</v>
      </c>
      <c r="U1421" s="66">
        <f t="shared" si="640"/>
        <v>500</v>
      </c>
      <c r="V1421" s="66">
        <f t="shared" si="641"/>
        <v>500</v>
      </c>
      <c r="W1421" s="66"/>
      <c r="X1421" s="62">
        <v>50512</v>
      </c>
      <c r="Y1421" s="62">
        <f t="shared" si="616"/>
        <v>5</v>
      </c>
      <c r="Z1421" s="59" t="s">
        <v>711</v>
      </c>
      <c r="AA1421" s="62">
        <v>1</v>
      </c>
      <c r="AB1421" s="62">
        <f t="shared" ca="1" si="617"/>
        <v>1</v>
      </c>
      <c r="AC1421" s="62">
        <f t="shared" ca="1" si="618"/>
        <v>265</v>
      </c>
      <c r="AD1421" s="62">
        <f t="shared" ca="1" si="619"/>
        <v>4917</v>
      </c>
      <c r="AE1421" s="62">
        <f t="shared" ca="1" si="620"/>
        <v>144328</v>
      </c>
      <c r="AF1421" s="62">
        <f t="shared" ca="1" si="621"/>
        <v>579452</v>
      </c>
      <c r="AG1421" s="62">
        <f t="shared" ca="1" si="622"/>
        <v>500</v>
      </c>
      <c r="AH1421" s="62">
        <f t="shared" ca="1" si="623"/>
        <v>500</v>
      </c>
      <c r="AL1421" s="66"/>
      <c r="AO1421" s="138">
        <f t="shared" si="624"/>
        <v>50512</v>
      </c>
      <c r="AP1421" s="138" t="str">
        <f t="shared" si="625"/>
        <v>Tweng</v>
      </c>
      <c r="AQ1421" s="138">
        <f t="shared" ca="1" si="626"/>
        <v>4917</v>
      </c>
      <c r="AR1421" s="138">
        <f t="shared" ca="1" si="627"/>
        <v>144328</v>
      </c>
      <c r="AS1421" s="138">
        <f t="shared" ca="1" si="628"/>
        <v>579452</v>
      </c>
      <c r="AT1421" s="138">
        <f t="shared" ca="1" si="629"/>
        <v>500</v>
      </c>
      <c r="AU1421" s="138">
        <f t="shared" ca="1" si="629"/>
        <v>500</v>
      </c>
      <c r="AV1421" s="135"/>
      <c r="AW1421" s="131">
        <v>50512</v>
      </c>
      <c r="AX1421" s="66">
        <f t="shared" si="630"/>
        <v>5</v>
      </c>
      <c r="AY1421" s="132" t="s">
        <v>711</v>
      </c>
      <c r="AZ1421" s="107">
        <f t="shared" ca="1" si="631"/>
        <v>4917</v>
      </c>
      <c r="BA1421" s="107">
        <f t="shared" ca="1" si="632"/>
        <v>144328</v>
      </c>
      <c r="BB1421" s="107">
        <f t="shared" ca="1" si="633"/>
        <v>579452</v>
      </c>
      <c r="BC1421" s="107">
        <f t="shared" ca="1" si="634"/>
        <v>500</v>
      </c>
      <c r="BD1421" s="107">
        <f t="shared" ca="1" si="635"/>
        <v>500</v>
      </c>
    </row>
    <row r="1422" spans="1:56" x14ac:dyDescent="0.15">
      <c r="A1422" s="62">
        <v>50511</v>
      </c>
      <c r="B1422" s="62">
        <f t="shared" si="614"/>
        <v>5</v>
      </c>
      <c r="C1422" s="59" t="s">
        <v>712</v>
      </c>
      <c r="D1422" s="62">
        <v>322</v>
      </c>
      <c r="E1422" s="86">
        <v>6713</v>
      </c>
      <c r="F1422" s="86">
        <v>26243</v>
      </c>
      <c r="G1422" s="86">
        <v>41794</v>
      </c>
      <c r="H1422" s="86">
        <v>500</v>
      </c>
      <c r="I1422" s="86">
        <v>500</v>
      </c>
      <c r="K1422" s="66">
        <v>50510</v>
      </c>
      <c r="L1422" s="66"/>
      <c r="M1422" s="66">
        <v>50510</v>
      </c>
      <c r="N1422" s="62">
        <f t="shared" si="615"/>
        <v>5</v>
      </c>
      <c r="O1422" s="66" t="s">
        <v>713</v>
      </c>
      <c r="P1422" s="66">
        <v>1</v>
      </c>
      <c r="Q1422" s="66">
        <f t="shared" si="636"/>
        <v>5676</v>
      </c>
      <c r="R1422" s="66">
        <f t="shared" si="637"/>
        <v>14557</v>
      </c>
      <c r="S1422" s="66">
        <f t="shared" si="638"/>
        <v>521426</v>
      </c>
      <c r="T1422" s="66">
        <f t="shared" si="639"/>
        <v>1513164</v>
      </c>
      <c r="U1422" s="66">
        <f t="shared" si="640"/>
        <v>500</v>
      </c>
      <c r="V1422" s="66">
        <f t="shared" si="641"/>
        <v>500</v>
      </c>
      <c r="W1422" s="66"/>
      <c r="X1422" s="62">
        <v>50513</v>
      </c>
      <c r="Y1422" s="62">
        <f t="shared" si="616"/>
        <v>5</v>
      </c>
      <c r="Z1422" s="59" t="s">
        <v>710</v>
      </c>
      <c r="AA1422" s="62">
        <v>1</v>
      </c>
      <c r="AB1422" s="62">
        <f t="shared" ca="1" si="617"/>
        <v>1</v>
      </c>
      <c r="AC1422" s="62">
        <f t="shared" ca="1" si="618"/>
        <v>1027</v>
      </c>
      <c r="AD1422" s="62">
        <f t="shared" ca="1" si="619"/>
        <v>3469</v>
      </c>
      <c r="AE1422" s="62">
        <f t="shared" ca="1" si="620"/>
        <v>75926</v>
      </c>
      <c r="AF1422" s="62">
        <f t="shared" ca="1" si="621"/>
        <v>466723</v>
      </c>
      <c r="AG1422" s="62">
        <f t="shared" ca="1" si="622"/>
        <v>500</v>
      </c>
      <c r="AH1422" s="62">
        <f t="shared" ca="1" si="623"/>
        <v>500</v>
      </c>
      <c r="AL1422" s="66"/>
      <c r="AO1422" s="138">
        <f t="shared" si="624"/>
        <v>50513</v>
      </c>
      <c r="AP1422" s="138" t="str">
        <f t="shared" si="625"/>
        <v>Unternberg</v>
      </c>
      <c r="AQ1422" s="138">
        <f t="shared" ca="1" si="626"/>
        <v>3469</v>
      </c>
      <c r="AR1422" s="138">
        <f t="shared" ca="1" si="627"/>
        <v>75926</v>
      </c>
      <c r="AS1422" s="138">
        <f t="shared" ca="1" si="628"/>
        <v>466723</v>
      </c>
      <c r="AT1422" s="138">
        <f t="shared" ca="1" si="629"/>
        <v>500</v>
      </c>
      <c r="AU1422" s="138">
        <f t="shared" ca="1" si="629"/>
        <v>500</v>
      </c>
      <c r="AV1422" s="135"/>
      <c r="AW1422" s="131">
        <v>50513</v>
      </c>
      <c r="AX1422" s="66">
        <f t="shared" si="630"/>
        <v>5</v>
      </c>
      <c r="AY1422" s="132" t="s">
        <v>710</v>
      </c>
      <c r="AZ1422" s="107">
        <f t="shared" ca="1" si="631"/>
        <v>3469</v>
      </c>
      <c r="BA1422" s="107">
        <f t="shared" ca="1" si="632"/>
        <v>75926</v>
      </c>
      <c r="BB1422" s="107">
        <f t="shared" ca="1" si="633"/>
        <v>466723</v>
      </c>
      <c r="BC1422" s="107">
        <f t="shared" ca="1" si="634"/>
        <v>500</v>
      </c>
      <c r="BD1422" s="107">
        <f t="shared" ca="1" si="635"/>
        <v>500</v>
      </c>
    </row>
    <row r="1423" spans="1:56" x14ac:dyDescent="0.15">
      <c r="A1423" s="62">
        <v>50512</v>
      </c>
      <c r="B1423" s="62">
        <f t="shared" si="614"/>
        <v>5</v>
      </c>
      <c r="C1423" s="59" t="s">
        <v>711</v>
      </c>
      <c r="D1423" s="62">
        <v>265</v>
      </c>
      <c r="E1423" s="86">
        <v>4917</v>
      </c>
      <c r="F1423" s="86">
        <v>144328</v>
      </c>
      <c r="G1423" s="86">
        <v>579452</v>
      </c>
      <c r="H1423" s="86">
        <v>500</v>
      </c>
      <c r="I1423" s="86">
        <v>500</v>
      </c>
      <c r="K1423" s="66">
        <v>50511</v>
      </c>
      <c r="L1423" s="66"/>
      <c r="M1423" s="66">
        <v>50511</v>
      </c>
      <c r="N1423" s="62">
        <f t="shared" si="615"/>
        <v>5</v>
      </c>
      <c r="O1423" s="66" t="s">
        <v>712</v>
      </c>
      <c r="P1423" s="66">
        <v>1</v>
      </c>
      <c r="Q1423" s="66">
        <f t="shared" si="636"/>
        <v>322</v>
      </c>
      <c r="R1423" s="66">
        <f t="shared" si="637"/>
        <v>6713</v>
      </c>
      <c r="S1423" s="66">
        <f t="shared" si="638"/>
        <v>26243</v>
      </c>
      <c r="T1423" s="66">
        <f t="shared" si="639"/>
        <v>41794</v>
      </c>
      <c r="U1423" s="66">
        <f t="shared" si="640"/>
        <v>500</v>
      </c>
      <c r="V1423" s="66">
        <f t="shared" si="641"/>
        <v>500</v>
      </c>
      <c r="W1423" s="66"/>
      <c r="X1423" s="62">
        <v>50514</v>
      </c>
      <c r="Y1423" s="62">
        <f t="shared" si="616"/>
        <v>5</v>
      </c>
      <c r="Z1423" s="59" t="s">
        <v>709</v>
      </c>
      <c r="AA1423" s="62">
        <v>1</v>
      </c>
      <c r="AB1423" s="62">
        <f t="shared" ca="1" si="617"/>
        <v>1</v>
      </c>
      <c r="AC1423" s="62">
        <f t="shared" ca="1" si="618"/>
        <v>309</v>
      </c>
      <c r="AD1423" s="62">
        <f t="shared" ca="1" si="619"/>
        <v>3651</v>
      </c>
      <c r="AE1423" s="62">
        <f t="shared" ca="1" si="620"/>
        <v>26701</v>
      </c>
      <c r="AF1423" s="62">
        <f t="shared" ca="1" si="621"/>
        <v>65988</v>
      </c>
      <c r="AG1423" s="62">
        <f t="shared" ca="1" si="622"/>
        <v>500</v>
      </c>
      <c r="AH1423" s="62">
        <f t="shared" ca="1" si="623"/>
        <v>500</v>
      </c>
      <c r="AL1423" s="66"/>
      <c r="AO1423" s="138">
        <f t="shared" si="624"/>
        <v>50514</v>
      </c>
      <c r="AP1423" s="138" t="str">
        <f t="shared" si="625"/>
        <v>Weißpriach</v>
      </c>
      <c r="AQ1423" s="138">
        <f t="shared" ca="1" si="626"/>
        <v>3651</v>
      </c>
      <c r="AR1423" s="138">
        <f t="shared" ca="1" si="627"/>
        <v>26701</v>
      </c>
      <c r="AS1423" s="138">
        <f t="shared" ca="1" si="628"/>
        <v>65988</v>
      </c>
      <c r="AT1423" s="138">
        <f t="shared" ca="1" si="629"/>
        <v>500</v>
      </c>
      <c r="AU1423" s="138">
        <f t="shared" ca="1" si="629"/>
        <v>500</v>
      </c>
      <c r="AV1423" s="135"/>
      <c r="AW1423" s="131">
        <v>50514</v>
      </c>
      <c r="AX1423" s="66">
        <f t="shared" si="630"/>
        <v>5</v>
      </c>
      <c r="AY1423" s="132" t="s">
        <v>709</v>
      </c>
      <c r="AZ1423" s="107">
        <f t="shared" ca="1" si="631"/>
        <v>3651</v>
      </c>
      <c r="BA1423" s="107">
        <f t="shared" ca="1" si="632"/>
        <v>26701</v>
      </c>
      <c r="BB1423" s="107">
        <f t="shared" ca="1" si="633"/>
        <v>65988</v>
      </c>
      <c r="BC1423" s="107">
        <f t="shared" ca="1" si="634"/>
        <v>500</v>
      </c>
      <c r="BD1423" s="107">
        <f t="shared" ca="1" si="635"/>
        <v>500</v>
      </c>
    </row>
    <row r="1424" spans="1:56" x14ac:dyDescent="0.15">
      <c r="A1424" s="62">
        <v>50513</v>
      </c>
      <c r="B1424" s="62">
        <f t="shared" si="614"/>
        <v>5</v>
      </c>
      <c r="C1424" s="59" t="s">
        <v>710</v>
      </c>
      <c r="D1424" s="62">
        <v>1027</v>
      </c>
      <c r="E1424" s="86">
        <v>3469</v>
      </c>
      <c r="F1424" s="86">
        <v>75926</v>
      </c>
      <c r="G1424" s="86">
        <v>466723</v>
      </c>
      <c r="H1424" s="86">
        <v>500</v>
      </c>
      <c r="I1424" s="86">
        <v>500</v>
      </c>
      <c r="K1424" s="66">
        <v>50512</v>
      </c>
      <c r="L1424" s="66"/>
      <c r="M1424" s="66">
        <v>50512</v>
      </c>
      <c r="N1424" s="62">
        <f t="shared" si="615"/>
        <v>5</v>
      </c>
      <c r="O1424" s="66" t="s">
        <v>711</v>
      </c>
      <c r="P1424" s="66">
        <v>1</v>
      </c>
      <c r="Q1424" s="66">
        <f t="shared" si="636"/>
        <v>265</v>
      </c>
      <c r="R1424" s="66">
        <f t="shared" si="637"/>
        <v>4917</v>
      </c>
      <c r="S1424" s="66">
        <f t="shared" si="638"/>
        <v>144328</v>
      </c>
      <c r="T1424" s="66">
        <f t="shared" si="639"/>
        <v>579452</v>
      </c>
      <c r="U1424" s="66">
        <f t="shared" si="640"/>
        <v>500</v>
      </c>
      <c r="V1424" s="66">
        <f t="shared" si="641"/>
        <v>500</v>
      </c>
      <c r="W1424" s="66"/>
      <c r="X1424" s="62">
        <v>50515</v>
      </c>
      <c r="Y1424" s="62">
        <f t="shared" si="616"/>
        <v>5</v>
      </c>
      <c r="Z1424" s="59" t="s">
        <v>708</v>
      </c>
      <c r="AA1424" s="62">
        <v>1</v>
      </c>
      <c r="AB1424" s="62">
        <f t="shared" ca="1" si="617"/>
        <v>1</v>
      </c>
      <c r="AC1424" s="62">
        <f t="shared" ca="1" si="618"/>
        <v>1206</v>
      </c>
      <c r="AD1424" s="62">
        <f t="shared" ca="1" si="619"/>
        <v>5331</v>
      </c>
      <c r="AE1424" s="62">
        <f t="shared" ca="1" si="620"/>
        <v>58744</v>
      </c>
      <c r="AF1424" s="62">
        <f t="shared" ca="1" si="621"/>
        <v>108458</v>
      </c>
      <c r="AG1424" s="62">
        <f t="shared" ca="1" si="622"/>
        <v>500</v>
      </c>
      <c r="AH1424" s="62">
        <f t="shared" ca="1" si="623"/>
        <v>500</v>
      </c>
      <c r="AL1424" s="66"/>
      <c r="AO1424" s="138">
        <f t="shared" si="624"/>
        <v>50515</v>
      </c>
      <c r="AP1424" s="138" t="str">
        <f t="shared" si="625"/>
        <v>Zederhaus</v>
      </c>
      <c r="AQ1424" s="138">
        <f t="shared" ca="1" si="626"/>
        <v>5331</v>
      </c>
      <c r="AR1424" s="138">
        <f t="shared" ca="1" si="627"/>
        <v>58744</v>
      </c>
      <c r="AS1424" s="138">
        <f t="shared" ca="1" si="628"/>
        <v>108458</v>
      </c>
      <c r="AT1424" s="138">
        <f t="shared" ca="1" si="629"/>
        <v>500</v>
      </c>
      <c r="AU1424" s="138">
        <f t="shared" ca="1" si="629"/>
        <v>500</v>
      </c>
      <c r="AV1424" s="135"/>
      <c r="AW1424" s="131">
        <v>50515</v>
      </c>
      <c r="AX1424" s="66">
        <f t="shared" si="630"/>
        <v>5</v>
      </c>
      <c r="AY1424" s="132" t="s">
        <v>708</v>
      </c>
      <c r="AZ1424" s="107">
        <f t="shared" ca="1" si="631"/>
        <v>5331</v>
      </c>
      <c r="BA1424" s="107">
        <f t="shared" ca="1" si="632"/>
        <v>58744</v>
      </c>
      <c r="BB1424" s="107">
        <f t="shared" ca="1" si="633"/>
        <v>108458</v>
      </c>
      <c r="BC1424" s="107">
        <f t="shared" ca="1" si="634"/>
        <v>500</v>
      </c>
      <c r="BD1424" s="107">
        <f t="shared" ca="1" si="635"/>
        <v>500</v>
      </c>
    </row>
    <row r="1425" spans="1:56" x14ac:dyDescent="0.15">
      <c r="A1425" s="62">
        <v>50514</v>
      </c>
      <c r="B1425" s="62">
        <f t="shared" si="614"/>
        <v>5</v>
      </c>
      <c r="C1425" s="59" t="s">
        <v>709</v>
      </c>
      <c r="D1425" s="62">
        <v>309</v>
      </c>
      <c r="E1425" s="86">
        <v>3651</v>
      </c>
      <c r="F1425" s="86">
        <v>26701</v>
      </c>
      <c r="G1425" s="86">
        <v>65988</v>
      </c>
      <c r="H1425" s="86">
        <v>500</v>
      </c>
      <c r="I1425" s="86">
        <v>500</v>
      </c>
      <c r="K1425" s="66">
        <v>50513</v>
      </c>
      <c r="L1425" s="66"/>
      <c r="M1425" s="66">
        <v>50513</v>
      </c>
      <c r="N1425" s="62">
        <f t="shared" si="615"/>
        <v>5</v>
      </c>
      <c r="O1425" s="66" t="s">
        <v>710</v>
      </c>
      <c r="P1425" s="66">
        <v>1</v>
      </c>
      <c r="Q1425" s="66">
        <f t="shared" si="636"/>
        <v>1027</v>
      </c>
      <c r="R1425" s="66">
        <f t="shared" si="637"/>
        <v>3469</v>
      </c>
      <c r="S1425" s="66">
        <f t="shared" si="638"/>
        <v>75926</v>
      </c>
      <c r="T1425" s="66">
        <f t="shared" si="639"/>
        <v>466723</v>
      </c>
      <c r="U1425" s="66">
        <f t="shared" si="640"/>
        <v>500</v>
      </c>
      <c r="V1425" s="66">
        <f t="shared" si="641"/>
        <v>500</v>
      </c>
      <c r="W1425" s="66"/>
      <c r="X1425" s="62">
        <v>50601</v>
      </c>
      <c r="Y1425" s="62">
        <f t="shared" si="616"/>
        <v>5</v>
      </c>
      <c r="Z1425" s="59" t="s">
        <v>707</v>
      </c>
      <c r="AA1425" s="62">
        <v>1</v>
      </c>
      <c r="AB1425" s="62">
        <f t="shared" ca="1" si="617"/>
        <v>1</v>
      </c>
      <c r="AC1425" s="62">
        <f t="shared" ca="1" si="618"/>
        <v>3966</v>
      </c>
      <c r="AD1425" s="62">
        <f t="shared" ca="1" si="619"/>
        <v>11100</v>
      </c>
      <c r="AE1425" s="62">
        <f t="shared" ca="1" si="620"/>
        <v>453692</v>
      </c>
      <c r="AF1425" s="62">
        <f t="shared" ca="1" si="621"/>
        <v>864949</v>
      </c>
      <c r="AG1425" s="62">
        <f t="shared" ca="1" si="622"/>
        <v>500</v>
      </c>
      <c r="AH1425" s="62">
        <f t="shared" ca="1" si="623"/>
        <v>500</v>
      </c>
      <c r="AL1425" s="66"/>
      <c r="AO1425" s="138">
        <f t="shared" si="624"/>
        <v>50601</v>
      </c>
      <c r="AP1425" s="138" t="str">
        <f t="shared" si="625"/>
        <v>Bramberg am Wildkogel</v>
      </c>
      <c r="AQ1425" s="138">
        <f t="shared" ca="1" si="626"/>
        <v>11100</v>
      </c>
      <c r="AR1425" s="138">
        <f t="shared" ca="1" si="627"/>
        <v>453692</v>
      </c>
      <c r="AS1425" s="138">
        <f t="shared" ca="1" si="628"/>
        <v>864949</v>
      </c>
      <c r="AT1425" s="138">
        <f t="shared" ca="1" si="629"/>
        <v>500</v>
      </c>
      <c r="AU1425" s="138">
        <f t="shared" ca="1" si="629"/>
        <v>500</v>
      </c>
      <c r="AV1425" s="135"/>
      <c r="AW1425" s="131">
        <v>50601</v>
      </c>
      <c r="AX1425" s="66">
        <f t="shared" si="630"/>
        <v>5</v>
      </c>
      <c r="AY1425" s="132" t="s">
        <v>707</v>
      </c>
      <c r="AZ1425" s="107">
        <f t="shared" ca="1" si="631"/>
        <v>11100</v>
      </c>
      <c r="BA1425" s="107">
        <f t="shared" ca="1" si="632"/>
        <v>453692</v>
      </c>
      <c r="BB1425" s="107">
        <f t="shared" ca="1" si="633"/>
        <v>864949</v>
      </c>
      <c r="BC1425" s="107">
        <f t="shared" ca="1" si="634"/>
        <v>500</v>
      </c>
      <c r="BD1425" s="107">
        <f t="shared" ca="1" si="635"/>
        <v>500</v>
      </c>
    </row>
    <row r="1426" spans="1:56" x14ac:dyDescent="0.15">
      <c r="A1426" s="62">
        <v>50515</v>
      </c>
      <c r="B1426" s="62">
        <f t="shared" si="614"/>
        <v>5</v>
      </c>
      <c r="C1426" s="59" t="s">
        <v>708</v>
      </c>
      <c r="D1426" s="62">
        <v>1206</v>
      </c>
      <c r="E1426" s="86">
        <v>5331</v>
      </c>
      <c r="F1426" s="86">
        <v>58744</v>
      </c>
      <c r="G1426" s="86">
        <v>108458</v>
      </c>
      <c r="H1426" s="86">
        <v>500</v>
      </c>
      <c r="I1426" s="86">
        <v>500</v>
      </c>
      <c r="K1426" s="66">
        <v>50514</v>
      </c>
      <c r="L1426" s="66"/>
      <c r="M1426" s="66">
        <v>50514</v>
      </c>
      <c r="N1426" s="62">
        <f t="shared" si="615"/>
        <v>5</v>
      </c>
      <c r="O1426" s="66" t="s">
        <v>709</v>
      </c>
      <c r="P1426" s="66">
        <v>1</v>
      </c>
      <c r="Q1426" s="66">
        <f t="shared" si="636"/>
        <v>309</v>
      </c>
      <c r="R1426" s="66">
        <f t="shared" si="637"/>
        <v>3651</v>
      </c>
      <c r="S1426" s="66">
        <f t="shared" si="638"/>
        <v>26701</v>
      </c>
      <c r="T1426" s="66">
        <f t="shared" si="639"/>
        <v>65988</v>
      </c>
      <c r="U1426" s="66">
        <f t="shared" si="640"/>
        <v>500</v>
      </c>
      <c r="V1426" s="66">
        <f t="shared" si="641"/>
        <v>500</v>
      </c>
      <c r="W1426" s="66"/>
      <c r="X1426" s="62">
        <v>50602</v>
      </c>
      <c r="Y1426" s="62">
        <f t="shared" si="616"/>
        <v>5</v>
      </c>
      <c r="Z1426" s="59" t="s">
        <v>706</v>
      </c>
      <c r="AA1426" s="62">
        <v>1</v>
      </c>
      <c r="AB1426" s="62">
        <f t="shared" ca="1" si="617"/>
        <v>1</v>
      </c>
      <c r="AC1426" s="62">
        <f t="shared" ca="1" si="618"/>
        <v>4638</v>
      </c>
      <c r="AD1426" s="62">
        <f t="shared" ca="1" si="619"/>
        <v>8905</v>
      </c>
      <c r="AE1426" s="62">
        <f t="shared" ca="1" si="620"/>
        <v>363382</v>
      </c>
      <c r="AF1426" s="62">
        <f t="shared" ca="1" si="621"/>
        <v>1342178</v>
      </c>
      <c r="AG1426" s="62">
        <f t="shared" ca="1" si="622"/>
        <v>500</v>
      </c>
      <c r="AH1426" s="62">
        <f t="shared" ca="1" si="623"/>
        <v>500</v>
      </c>
      <c r="AL1426" s="66"/>
      <c r="AO1426" s="138">
        <f t="shared" si="624"/>
        <v>50602</v>
      </c>
      <c r="AP1426" s="138" t="str">
        <f t="shared" si="625"/>
        <v>Bruck an der Großglocknerstraße</v>
      </c>
      <c r="AQ1426" s="138">
        <f t="shared" ca="1" si="626"/>
        <v>8905</v>
      </c>
      <c r="AR1426" s="138">
        <f t="shared" ca="1" si="627"/>
        <v>363382</v>
      </c>
      <c r="AS1426" s="138">
        <f t="shared" ca="1" si="628"/>
        <v>1342178</v>
      </c>
      <c r="AT1426" s="138">
        <f t="shared" ca="1" si="629"/>
        <v>500</v>
      </c>
      <c r="AU1426" s="138">
        <f t="shared" ca="1" si="629"/>
        <v>500</v>
      </c>
      <c r="AV1426" s="135"/>
      <c r="AW1426" s="131">
        <v>50602</v>
      </c>
      <c r="AX1426" s="66">
        <f t="shared" si="630"/>
        <v>5</v>
      </c>
      <c r="AY1426" s="132" t="s">
        <v>706</v>
      </c>
      <c r="AZ1426" s="107">
        <f t="shared" ca="1" si="631"/>
        <v>8905</v>
      </c>
      <c r="BA1426" s="107">
        <f t="shared" ca="1" si="632"/>
        <v>363382</v>
      </c>
      <c r="BB1426" s="107">
        <f t="shared" ca="1" si="633"/>
        <v>1342178</v>
      </c>
      <c r="BC1426" s="107">
        <f t="shared" ca="1" si="634"/>
        <v>500</v>
      </c>
      <c r="BD1426" s="107">
        <f t="shared" ca="1" si="635"/>
        <v>500</v>
      </c>
    </row>
    <row r="1427" spans="1:56" x14ac:dyDescent="0.15">
      <c r="A1427" s="62">
        <v>50601</v>
      </c>
      <c r="B1427" s="62">
        <f t="shared" si="614"/>
        <v>5</v>
      </c>
      <c r="C1427" s="59" t="s">
        <v>707</v>
      </c>
      <c r="D1427" s="62">
        <v>3966</v>
      </c>
      <c r="E1427" s="86">
        <v>11100</v>
      </c>
      <c r="F1427" s="86">
        <v>453692</v>
      </c>
      <c r="G1427" s="86">
        <v>864949</v>
      </c>
      <c r="H1427" s="86">
        <v>500</v>
      </c>
      <c r="I1427" s="86">
        <v>500</v>
      </c>
      <c r="K1427" s="66">
        <v>50515</v>
      </c>
      <c r="L1427" s="66"/>
      <c r="M1427" s="66">
        <v>50515</v>
      </c>
      <c r="N1427" s="62">
        <f t="shared" si="615"/>
        <v>5</v>
      </c>
      <c r="O1427" s="66" t="s">
        <v>708</v>
      </c>
      <c r="P1427" s="66">
        <v>1</v>
      </c>
      <c r="Q1427" s="66">
        <f t="shared" si="636"/>
        <v>1206</v>
      </c>
      <c r="R1427" s="66">
        <f t="shared" si="637"/>
        <v>5331</v>
      </c>
      <c r="S1427" s="66">
        <f t="shared" si="638"/>
        <v>58744</v>
      </c>
      <c r="T1427" s="66">
        <f t="shared" si="639"/>
        <v>108458</v>
      </c>
      <c r="U1427" s="66">
        <f t="shared" si="640"/>
        <v>500</v>
      </c>
      <c r="V1427" s="66">
        <f t="shared" si="641"/>
        <v>500</v>
      </c>
      <c r="W1427" s="66"/>
      <c r="X1427" s="62">
        <v>50603</v>
      </c>
      <c r="Y1427" s="62">
        <f t="shared" si="616"/>
        <v>5</v>
      </c>
      <c r="Z1427" s="59" t="s">
        <v>705</v>
      </c>
      <c r="AA1427" s="62">
        <v>1</v>
      </c>
      <c r="AB1427" s="62">
        <f t="shared" ca="1" si="617"/>
        <v>1</v>
      </c>
      <c r="AC1427" s="62">
        <f t="shared" ca="1" si="618"/>
        <v>767</v>
      </c>
      <c r="AD1427" s="62">
        <f t="shared" ca="1" si="619"/>
        <v>6094</v>
      </c>
      <c r="AE1427" s="62">
        <f t="shared" ca="1" si="620"/>
        <v>99088</v>
      </c>
      <c r="AF1427" s="62">
        <f t="shared" ca="1" si="621"/>
        <v>221686</v>
      </c>
      <c r="AG1427" s="62">
        <f t="shared" ca="1" si="622"/>
        <v>500</v>
      </c>
      <c r="AH1427" s="62">
        <f t="shared" ca="1" si="623"/>
        <v>500</v>
      </c>
      <c r="AL1427" s="66"/>
      <c r="AO1427" s="138">
        <f t="shared" si="624"/>
        <v>50603</v>
      </c>
      <c r="AP1427" s="138" t="str">
        <f t="shared" si="625"/>
        <v>Dienten am Hochkönig</v>
      </c>
      <c r="AQ1427" s="138">
        <f t="shared" ca="1" si="626"/>
        <v>6094</v>
      </c>
      <c r="AR1427" s="138">
        <f t="shared" ca="1" si="627"/>
        <v>99088</v>
      </c>
      <c r="AS1427" s="138">
        <f t="shared" ca="1" si="628"/>
        <v>221686</v>
      </c>
      <c r="AT1427" s="138">
        <f t="shared" ca="1" si="629"/>
        <v>500</v>
      </c>
      <c r="AU1427" s="138">
        <f t="shared" ca="1" si="629"/>
        <v>500</v>
      </c>
      <c r="AV1427" s="135"/>
      <c r="AW1427" s="131">
        <v>50603</v>
      </c>
      <c r="AX1427" s="66">
        <f t="shared" si="630"/>
        <v>5</v>
      </c>
      <c r="AY1427" s="132" t="s">
        <v>705</v>
      </c>
      <c r="AZ1427" s="107">
        <f t="shared" ca="1" si="631"/>
        <v>6094</v>
      </c>
      <c r="BA1427" s="107">
        <f t="shared" ca="1" si="632"/>
        <v>99088</v>
      </c>
      <c r="BB1427" s="107">
        <f t="shared" ca="1" si="633"/>
        <v>221686</v>
      </c>
      <c r="BC1427" s="107">
        <f t="shared" ca="1" si="634"/>
        <v>500</v>
      </c>
      <c r="BD1427" s="107">
        <f t="shared" ca="1" si="635"/>
        <v>500</v>
      </c>
    </row>
    <row r="1428" spans="1:56" x14ac:dyDescent="0.15">
      <c r="A1428" s="62">
        <v>50602</v>
      </c>
      <c r="B1428" s="62">
        <f t="shared" ref="B1428:B1491" si="642">INT(A1428/10000)</f>
        <v>5</v>
      </c>
      <c r="C1428" s="59" t="s">
        <v>706</v>
      </c>
      <c r="D1428" s="62">
        <v>4638</v>
      </c>
      <c r="E1428" s="86">
        <v>8905</v>
      </c>
      <c r="F1428" s="86">
        <v>363382</v>
      </c>
      <c r="G1428" s="86">
        <v>1342178</v>
      </c>
      <c r="H1428" s="86">
        <v>500</v>
      </c>
      <c r="I1428" s="86">
        <v>500</v>
      </c>
      <c r="K1428" s="66">
        <v>50601</v>
      </c>
      <c r="L1428" s="66"/>
      <c r="M1428" s="66">
        <v>50601</v>
      </c>
      <c r="N1428" s="62">
        <f t="shared" ref="N1428:N1491" si="643">INT(K1428/10000)</f>
        <v>5</v>
      </c>
      <c r="O1428" s="66" t="s">
        <v>707</v>
      </c>
      <c r="P1428" s="66">
        <v>1</v>
      </c>
      <c r="Q1428" s="66">
        <f t="shared" si="636"/>
        <v>3966</v>
      </c>
      <c r="R1428" s="66">
        <f t="shared" si="637"/>
        <v>11100</v>
      </c>
      <c r="S1428" s="66">
        <f t="shared" si="638"/>
        <v>453692</v>
      </c>
      <c r="T1428" s="66">
        <f t="shared" si="639"/>
        <v>864949</v>
      </c>
      <c r="U1428" s="66">
        <f t="shared" si="640"/>
        <v>500</v>
      </c>
      <c r="V1428" s="66">
        <f t="shared" si="641"/>
        <v>500</v>
      </c>
      <c r="W1428" s="66"/>
      <c r="X1428" s="62">
        <v>50604</v>
      </c>
      <c r="Y1428" s="62">
        <f t="shared" ref="Y1428:Y1491" si="644">INT(X1428/10000)</f>
        <v>5</v>
      </c>
      <c r="Z1428" s="59" t="s">
        <v>704</v>
      </c>
      <c r="AA1428" s="62">
        <v>1</v>
      </c>
      <c r="AB1428" s="62">
        <f t="shared" ref="AB1428:AB1491" ca="1" si="645">SUMIF($M$1:$M$265536,$X1428,P$1:P$65536)</f>
        <v>1</v>
      </c>
      <c r="AC1428" s="62">
        <f t="shared" ref="AC1428:AC1491" ca="1" si="646">SUMIF($M$1:$M$265536,$X1428,Q$1:Q$65536)</f>
        <v>708</v>
      </c>
      <c r="AD1428" s="62">
        <f t="shared" ref="AD1428:AD1491" ca="1" si="647">SUMIF($M$1:$M$265536,$X1428,R$1:R$65536)</f>
        <v>9748</v>
      </c>
      <c r="AE1428" s="62">
        <f t="shared" ref="AE1428:AE1491" ca="1" si="648">SUMIF($M$1:$M$265536,$X1428,S$1:S$65536)</f>
        <v>60256</v>
      </c>
      <c r="AF1428" s="62">
        <f t="shared" ref="AF1428:AF1491" ca="1" si="649">SUMIF($M$1:$M$265536,$X1428,T$1:T$65536)</f>
        <v>140426</v>
      </c>
      <c r="AG1428" s="62">
        <f t="shared" ref="AG1428:AG1491" ca="1" si="650">SUMIF($M$1:$M$265536,$X1428,U$1:U$65536)/AB1428</f>
        <v>500</v>
      </c>
      <c r="AH1428" s="62">
        <f t="shared" ref="AH1428:AH1491" ca="1" si="651">SUMIF($M$1:$M$265536,$X1428,V$1:V$65536)/AB1428</f>
        <v>500</v>
      </c>
      <c r="AL1428" s="66"/>
      <c r="AO1428" s="138">
        <f t="shared" si="624"/>
        <v>50604</v>
      </c>
      <c r="AP1428" s="138" t="str">
        <f t="shared" si="625"/>
        <v>Fusch an der Großglocknerstraße</v>
      </c>
      <c r="AQ1428" s="138">
        <f t="shared" ca="1" si="626"/>
        <v>9748</v>
      </c>
      <c r="AR1428" s="138">
        <f t="shared" ca="1" si="627"/>
        <v>60256</v>
      </c>
      <c r="AS1428" s="138">
        <f t="shared" ca="1" si="628"/>
        <v>140426</v>
      </c>
      <c r="AT1428" s="138">
        <f t="shared" ca="1" si="629"/>
        <v>500</v>
      </c>
      <c r="AU1428" s="138">
        <f t="shared" ca="1" si="629"/>
        <v>500</v>
      </c>
      <c r="AV1428" s="135"/>
      <c r="AW1428" s="131">
        <v>50604</v>
      </c>
      <c r="AX1428" s="66">
        <f t="shared" si="630"/>
        <v>5</v>
      </c>
      <c r="AY1428" s="132" t="s">
        <v>704</v>
      </c>
      <c r="AZ1428" s="107">
        <f t="shared" ca="1" si="631"/>
        <v>9748</v>
      </c>
      <c r="BA1428" s="107">
        <f t="shared" ca="1" si="632"/>
        <v>60256</v>
      </c>
      <c r="BB1428" s="107">
        <f t="shared" ca="1" si="633"/>
        <v>140426</v>
      </c>
      <c r="BC1428" s="107">
        <f t="shared" ca="1" si="634"/>
        <v>500</v>
      </c>
      <c r="BD1428" s="107">
        <f t="shared" ca="1" si="635"/>
        <v>500</v>
      </c>
    </row>
    <row r="1429" spans="1:56" x14ac:dyDescent="0.15">
      <c r="A1429" s="62">
        <v>50603</v>
      </c>
      <c r="B1429" s="62">
        <f t="shared" si="642"/>
        <v>5</v>
      </c>
      <c r="C1429" s="59" t="s">
        <v>705</v>
      </c>
      <c r="D1429" s="62">
        <v>767</v>
      </c>
      <c r="E1429" s="86">
        <v>6094</v>
      </c>
      <c r="F1429" s="86">
        <v>99088</v>
      </c>
      <c r="G1429" s="86">
        <v>221686</v>
      </c>
      <c r="H1429" s="86">
        <v>500</v>
      </c>
      <c r="I1429" s="86">
        <v>500</v>
      </c>
      <c r="K1429" s="66">
        <v>50602</v>
      </c>
      <c r="L1429" s="66"/>
      <c r="M1429" s="66">
        <v>50602</v>
      </c>
      <c r="N1429" s="62">
        <f t="shared" si="643"/>
        <v>5</v>
      </c>
      <c r="O1429" s="66" t="s">
        <v>706</v>
      </c>
      <c r="P1429" s="66">
        <v>1</v>
      </c>
      <c r="Q1429" s="66">
        <f t="shared" si="636"/>
        <v>4638</v>
      </c>
      <c r="R1429" s="66">
        <f t="shared" si="637"/>
        <v>8905</v>
      </c>
      <c r="S1429" s="66">
        <f t="shared" si="638"/>
        <v>363382</v>
      </c>
      <c r="T1429" s="66">
        <f t="shared" si="639"/>
        <v>1342178</v>
      </c>
      <c r="U1429" s="66">
        <f t="shared" si="640"/>
        <v>500</v>
      </c>
      <c r="V1429" s="66">
        <f t="shared" si="641"/>
        <v>500</v>
      </c>
      <c r="W1429" s="66"/>
      <c r="X1429" s="62">
        <v>50605</v>
      </c>
      <c r="Y1429" s="62">
        <f t="shared" si="644"/>
        <v>5</v>
      </c>
      <c r="Z1429" s="59" t="s">
        <v>703</v>
      </c>
      <c r="AA1429" s="62">
        <v>1</v>
      </c>
      <c r="AB1429" s="62">
        <f t="shared" ca="1" si="645"/>
        <v>1</v>
      </c>
      <c r="AC1429" s="62">
        <f t="shared" ca="1" si="646"/>
        <v>1195</v>
      </c>
      <c r="AD1429" s="62">
        <f t="shared" ca="1" si="647"/>
        <v>4174</v>
      </c>
      <c r="AE1429" s="62">
        <f t="shared" ca="1" si="648"/>
        <v>106734</v>
      </c>
      <c r="AF1429" s="62">
        <f t="shared" ca="1" si="649"/>
        <v>504146</v>
      </c>
      <c r="AG1429" s="62">
        <f t="shared" ca="1" si="650"/>
        <v>500</v>
      </c>
      <c r="AH1429" s="62">
        <f t="shared" ca="1" si="651"/>
        <v>500</v>
      </c>
      <c r="AL1429" s="66"/>
      <c r="AO1429" s="138">
        <f t="shared" ref="AO1429:AO1492" si="652">X1429</f>
        <v>50605</v>
      </c>
      <c r="AP1429" s="138" t="str">
        <f t="shared" ref="AP1429:AP1492" si="653">Z1429</f>
        <v>Hollersbach im Pinzgau</v>
      </c>
      <c r="AQ1429" s="138">
        <f t="shared" ref="AQ1429:AQ1492" ca="1" si="654">AD1429</f>
        <v>4174</v>
      </c>
      <c r="AR1429" s="138">
        <f t="shared" ref="AR1429:AR1492" ca="1" si="655">AE1429</f>
        <v>106734</v>
      </c>
      <c r="AS1429" s="138">
        <f t="shared" ref="AS1429:AS1492" ca="1" si="656">AF1429</f>
        <v>504146</v>
      </c>
      <c r="AT1429" s="138">
        <f t="shared" ref="AT1429:AU1492" ca="1" si="657">AG1429</f>
        <v>500</v>
      </c>
      <c r="AU1429" s="138">
        <f t="shared" ca="1" si="657"/>
        <v>500</v>
      </c>
      <c r="AV1429" s="135"/>
      <c r="AW1429" s="131">
        <v>50605</v>
      </c>
      <c r="AX1429" s="66">
        <f t="shared" ref="AX1429:AX1492" si="658">INT(AW1429/10000)</f>
        <v>5</v>
      </c>
      <c r="AY1429" s="132" t="s">
        <v>703</v>
      </c>
      <c r="AZ1429" s="107">
        <f t="shared" ref="AZ1429:AZ1492" ca="1" si="659">VLOOKUP($AW1429,$AO:$AU,AQ$16,0)</f>
        <v>4174</v>
      </c>
      <c r="BA1429" s="107">
        <f t="shared" ca="1" si="632"/>
        <v>106734</v>
      </c>
      <c r="BB1429" s="107">
        <f t="shared" ca="1" si="633"/>
        <v>504146</v>
      </c>
      <c r="BC1429" s="107">
        <f t="shared" ca="1" si="634"/>
        <v>500</v>
      </c>
      <c r="BD1429" s="107">
        <f t="shared" ca="1" si="635"/>
        <v>500</v>
      </c>
    </row>
    <row r="1430" spans="1:56" x14ac:dyDescent="0.15">
      <c r="A1430" s="62">
        <v>50604</v>
      </c>
      <c r="B1430" s="62">
        <f t="shared" si="642"/>
        <v>5</v>
      </c>
      <c r="C1430" s="59" t="s">
        <v>704</v>
      </c>
      <c r="D1430" s="62">
        <v>708</v>
      </c>
      <c r="E1430" s="86">
        <v>9748</v>
      </c>
      <c r="F1430" s="86">
        <v>60256</v>
      </c>
      <c r="G1430" s="86">
        <v>140426</v>
      </c>
      <c r="H1430" s="86">
        <v>500</v>
      </c>
      <c r="I1430" s="86">
        <v>500</v>
      </c>
      <c r="K1430" s="66">
        <v>50603</v>
      </c>
      <c r="L1430" s="66"/>
      <c r="M1430" s="66">
        <v>50603</v>
      </c>
      <c r="N1430" s="62">
        <f t="shared" si="643"/>
        <v>5</v>
      </c>
      <c r="O1430" s="66" t="s">
        <v>705</v>
      </c>
      <c r="P1430" s="66">
        <v>1</v>
      </c>
      <c r="Q1430" s="66">
        <f t="shared" si="636"/>
        <v>767</v>
      </c>
      <c r="R1430" s="66">
        <f t="shared" si="637"/>
        <v>6094</v>
      </c>
      <c r="S1430" s="66">
        <f t="shared" si="638"/>
        <v>99088</v>
      </c>
      <c r="T1430" s="66">
        <f t="shared" si="639"/>
        <v>221686</v>
      </c>
      <c r="U1430" s="66">
        <f t="shared" si="640"/>
        <v>500</v>
      </c>
      <c r="V1430" s="66">
        <f t="shared" si="641"/>
        <v>500</v>
      </c>
      <c r="W1430" s="66"/>
      <c r="X1430" s="62">
        <v>50606</v>
      </c>
      <c r="Y1430" s="62">
        <f t="shared" si="644"/>
        <v>5</v>
      </c>
      <c r="Z1430" s="59" t="s">
        <v>702</v>
      </c>
      <c r="AA1430" s="62">
        <v>1</v>
      </c>
      <c r="AB1430" s="62">
        <f t="shared" ca="1" si="645"/>
        <v>1</v>
      </c>
      <c r="AC1430" s="62">
        <f t="shared" ca="1" si="646"/>
        <v>3167</v>
      </c>
      <c r="AD1430" s="62">
        <f t="shared" ca="1" si="647"/>
        <v>6627</v>
      </c>
      <c r="AE1430" s="62">
        <f t="shared" ca="1" si="648"/>
        <v>513054</v>
      </c>
      <c r="AF1430" s="62">
        <f t="shared" ca="1" si="649"/>
        <v>2190795</v>
      </c>
      <c r="AG1430" s="62">
        <f t="shared" ca="1" si="650"/>
        <v>500</v>
      </c>
      <c r="AH1430" s="62">
        <f t="shared" ca="1" si="651"/>
        <v>500</v>
      </c>
      <c r="AL1430" s="66"/>
      <c r="AO1430" s="138">
        <f t="shared" si="652"/>
        <v>50606</v>
      </c>
      <c r="AP1430" s="138" t="str">
        <f t="shared" si="653"/>
        <v>Kaprun</v>
      </c>
      <c r="AQ1430" s="138">
        <f t="shared" ca="1" si="654"/>
        <v>6627</v>
      </c>
      <c r="AR1430" s="138">
        <f t="shared" ca="1" si="655"/>
        <v>513054</v>
      </c>
      <c r="AS1430" s="138">
        <f t="shared" ca="1" si="656"/>
        <v>2190795</v>
      </c>
      <c r="AT1430" s="138">
        <f t="shared" ca="1" si="657"/>
        <v>500</v>
      </c>
      <c r="AU1430" s="138">
        <f t="shared" ca="1" si="657"/>
        <v>500</v>
      </c>
      <c r="AV1430" s="135"/>
      <c r="AW1430" s="131">
        <v>50606</v>
      </c>
      <c r="AX1430" s="66">
        <f t="shared" si="658"/>
        <v>5</v>
      </c>
      <c r="AY1430" s="132" t="s">
        <v>702</v>
      </c>
      <c r="AZ1430" s="107">
        <f t="shared" ca="1" si="659"/>
        <v>6627</v>
      </c>
      <c r="BA1430" s="107">
        <f t="shared" ca="1" si="632"/>
        <v>513054</v>
      </c>
      <c r="BB1430" s="107">
        <f t="shared" ca="1" si="633"/>
        <v>2190795</v>
      </c>
      <c r="BC1430" s="107">
        <f t="shared" ca="1" si="634"/>
        <v>500</v>
      </c>
      <c r="BD1430" s="107">
        <f t="shared" ca="1" si="635"/>
        <v>500</v>
      </c>
    </row>
    <row r="1431" spans="1:56" x14ac:dyDescent="0.15">
      <c r="A1431" s="62">
        <v>50605</v>
      </c>
      <c r="B1431" s="62">
        <f t="shared" si="642"/>
        <v>5</v>
      </c>
      <c r="C1431" s="59" t="s">
        <v>703</v>
      </c>
      <c r="D1431" s="62">
        <v>1195</v>
      </c>
      <c r="E1431" s="86">
        <v>4174</v>
      </c>
      <c r="F1431" s="86">
        <v>106734</v>
      </c>
      <c r="G1431" s="86">
        <v>504146</v>
      </c>
      <c r="H1431" s="86">
        <v>500</v>
      </c>
      <c r="I1431" s="86">
        <v>500</v>
      </c>
      <c r="K1431" s="66">
        <v>50604</v>
      </c>
      <c r="L1431" s="66"/>
      <c r="M1431" s="66">
        <v>50604</v>
      </c>
      <c r="N1431" s="62">
        <f t="shared" si="643"/>
        <v>5</v>
      </c>
      <c r="O1431" s="66" t="s">
        <v>704</v>
      </c>
      <c r="P1431" s="66">
        <v>1</v>
      </c>
      <c r="Q1431" s="66">
        <f t="shared" si="636"/>
        <v>708</v>
      </c>
      <c r="R1431" s="66">
        <f t="shared" si="637"/>
        <v>9748</v>
      </c>
      <c r="S1431" s="66">
        <f t="shared" si="638"/>
        <v>60256</v>
      </c>
      <c r="T1431" s="66">
        <f t="shared" si="639"/>
        <v>140426</v>
      </c>
      <c r="U1431" s="66">
        <f t="shared" si="640"/>
        <v>500</v>
      </c>
      <c r="V1431" s="66">
        <f t="shared" si="641"/>
        <v>500</v>
      </c>
      <c r="W1431" s="66"/>
      <c r="X1431" s="62">
        <v>50607</v>
      </c>
      <c r="Y1431" s="62">
        <f t="shared" si="644"/>
        <v>5</v>
      </c>
      <c r="Z1431" s="59" t="s">
        <v>701</v>
      </c>
      <c r="AA1431" s="62">
        <v>1</v>
      </c>
      <c r="AB1431" s="62">
        <f t="shared" ca="1" si="645"/>
        <v>1</v>
      </c>
      <c r="AC1431" s="62">
        <f t="shared" ca="1" si="646"/>
        <v>823</v>
      </c>
      <c r="AD1431" s="62">
        <f t="shared" ca="1" si="647"/>
        <v>4782</v>
      </c>
      <c r="AE1431" s="62">
        <f t="shared" ca="1" si="648"/>
        <v>169748</v>
      </c>
      <c r="AF1431" s="62">
        <f t="shared" ca="1" si="649"/>
        <v>290129</v>
      </c>
      <c r="AG1431" s="62">
        <f t="shared" ca="1" si="650"/>
        <v>500</v>
      </c>
      <c r="AH1431" s="62">
        <f t="shared" ca="1" si="651"/>
        <v>500</v>
      </c>
      <c r="AL1431" s="66"/>
      <c r="AO1431" s="138">
        <f t="shared" si="652"/>
        <v>50607</v>
      </c>
      <c r="AP1431" s="138" t="str">
        <f t="shared" si="653"/>
        <v>Krimml</v>
      </c>
      <c r="AQ1431" s="138">
        <f t="shared" ca="1" si="654"/>
        <v>4782</v>
      </c>
      <c r="AR1431" s="138">
        <f t="shared" ca="1" si="655"/>
        <v>169748</v>
      </c>
      <c r="AS1431" s="138">
        <f t="shared" ca="1" si="656"/>
        <v>290129</v>
      </c>
      <c r="AT1431" s="138">
        <f t="shared" ca="1" si="657"/>
        <v>500</v>
      </c>
      <c r="AU1431" s="138">
        <f t="shared" ca="1" si="657"/>
        <v>500</v>
      </c>
      <c r="AV1431" s="135"/>
      <c r="AW1431" s="131">
        <v>50607</v>
      </c>
      <c r="AX1431" s="66">
        <f t="shared" si="658"/>
        <v>5</v>
      </c>
      <c r="AY1431" s="132" t="s">
        <v>701</v>
      </c>
      <c r="AZ1431" s="107">
        <f t="shared" ca="1" si="659"/>
        <v>4782</v>
      </c>
      <c r="BA1431" s="107">
        <f t="shared" ca="1" si="632"/>
        <v>169748</v>
      </c>
      <c r="BB1431" s="107">
        <f t="shared" ca="1" si="633"/>
        <v>290129</v>
      </c>
      <c r="BC1431" s="107">
        <f t="shared" ca="1" si="634"/>
        <v>500</v>
      </c>
      <c r="BD1431" s="107">
        <f t="shared" ca="1" si="635"/>
        <v>500</v>
      </c>
    </row>
    <row r="1432" spans="1:56" x14ac:dyDescent="0.15">
      <c r="A1432" s="62">
        <v>50606</v>
      </c>
      <c r="B1432" s="62">
        <f t="shared" si="642"/>
        <v>5</v>
      </c>
      <c r="C1432" s="59" t="s">
        <v>702</v>
      </c>
      <c r="D1432" s="62">
        <v>3167</v>
      </c>
      <c r="E1432" s="86">
        <v>6627</v>
      </c>
      <c r="F1432" s="86">
        <v>513054</v>
      </c>
      <c r="G1432" s="86">
        <v>2190795</v>
      </c>
      <c r="H1432" s="86">
        <v>500</v>
      </c>
      <c r="I1432" s="86">
        <v>500</v>
      </c>
      <c r="K1432" s="66">
        <v>50605</v>
      </c>
      <c r="L1432" s="66"/>
      <c r="M1432" s="66">
        <v>50605</v>
      </c>
      <c r="N1432" s="62">
        <f t="shared" si="643"/>
        <v>5</v>
      </c>
      <c r="O1432" s="66" t="s">
        <v>703</v>
      </c>
      <c r="P1432" s="66">
        <v>1</v>
      </c>
      <c r="Q1432" s="66">
        <f t="shared" si="636"/>
        <v>1195</v>
      </c>
      <c r="R1432" s="66">
        <f t="shared" si="637"/>
        <v>4174</v>
      </c>
      <c r="S1432" s="66">
        <f t="shared" si="638"/>
        <v>106734</v>
      </c>
      <c r="T1432" s="66">
        <f t="shared" si="639"/>
        <v>504146</v>
      </c>
      <c r="U1432" s="66">
        <f t="shared" si="640"/>
        <v>500</v>
      </c>
      <c r="V1432" s="66">
        <f t="shared" si="641"/>
        <v>500</v>
      </c>
      <c r="W1432" s="66"/>
      <c r="X1432" s="62">
        <v>50608</v>
      </c>
      <c r="Y1432" s="62">
        <f t="shared" si="644"/>
        <v>5</v>
      </c>
      <c r="Z1432" s="59" t="s">
        <v>700</v>
      </c>
      <c r="AA1432" s="62">
        <v>1</v>
      </c>
      <c r="AB1432" s="62">
        <f t="shared" ca="1" si="645"/>
        <v>1</v>
      </c>
      <c r="AC1432" s="62">
        <f t="shared" ca="1" si="646"/>
        <v>1365</v>
      </c>
      <c r="AD1432" s="62">
        <f t="shared" ca="1" si="647"/>
        <v>6362</v>
      </c>
      <c r="AE1432" s="62">
        <f t="shared" ca="1" si="648"/>
        <v>91125</v>
      </c>
      <c r="AF1432" s="62">
        <f t="shared" ca="1" si="649"/>
        <v>528454</v>
      </c>
      <c r="AG1432" s="62">
        <f t="shared" ca="1" si="650"/>
        <v>500</v>
      </c>
      <c r="AH1432" s="62">
        <f t="shared" ca="1" si="651"/>
        <v>500</v>
      </c>
      <c r="AL1432" s="66"/>
      <c r="AO1432" s="138">
        <f t="shared" si="652"/>
        <v>50608</v>
      </c>
      <c r="AP1432" s="138" t="str">
        <f t="shared" si="653"/>
        <v>Lend</v>
      </c>
      <c r="AQ1432" s="138">
        <f t="shared" ca="1" si="654"/>
        <v>6362</v>
      </c>
      <c r="AR1432" s="138">
        <f t="shared" ca="1" si="655"/>
        <v>91125</v>
      </c>
      <c r="AS1432" s="138">
        <f t="shared" ca="1" si="656"/>
        <v>528454</v>
      </c>
      <c r="AT1432" s="138">
        <f t="shared" ca="1" si="657"/>
        <v>500</v>
      </c>
      <c r="AU1432" s="138">
        <f t="shared" ca="1" si="657"/>
        <v>500</v>
      </c>
      <c r="AV1432" s="135"/>
      <c r="AW1432" s="131">
        <v>50608</v>
      </c>
      <c r="AX1432" s="66">
        <f t="shared" si="658"/>
        <v>5</v>
      </c>
      <c r="AY1432" s="132" t="s">
        <v>700</v>
      </c>
      <c r="AZ1432" s="107">
        <f t="shared" ca="1" si="659"/>
        <v>6362</v>
      </c>
      <c r="BA1432" s="107">
        <f t="shared" ca="1" si="632"/>
        <v>91125</v>
      </c>
      <c r="BB1432" s="107">
        <f t="shared" ca="1" si="633"/>
        <v>528454</v>
      </c>
      <c r="BC1432" s="107">
        <f t="shared" ca="1" si="634"/>
        <v>500</v>
      </c>
      <c r="BD1432" s="107">
        <f t="shared" ca="1" si="635"/>
        <v>500</v>
      </c>
    </row>
    <row r="1433" spans="1:56" x14ac:dyDescent="0.15">
      <c r="A1433" s="62">
        <v>50607</v>
      </c>
      <c r="B1433" s="62">
        <f t="shared" si="642"/>
        <v>5</v>
      </c>
      <c r="C1433" s="59" t="s">
        <v>701</v>
      </c>
      <c r="D1433" s="62">
        <v>823</v>
      </c>
      <c r="E1433" s="86">
        <v>4782</v>
      </c>
      <c r="F1433" s="86">
        <v>169748</v>
      </c>
      <c r="G1433" s="86">
        <v>290129</v>
      </c>
      <c r="H1433" s="86">
        <v>500</v>
      </c>
      <c r="I1433" s="86">
        <v>500</v>
      </c>
      <c r="K1433" s="66">
        <v>50606</v>
      </c>
      <c r="L1433" s="66"/>
      <c r="M1433" s="66">
        <v>50606</v>
      </c>
      <c r="N1433" s="62">
        <f t="shared" si="643"/>
        <v>5</v>
      </c>
      <c r="O1433" s="66" t="s">
        <v>702</v>
      </c>
      <c r="P1433" s="66">
        <v>1</v>
      </c>
      <c r="Q1433" s="66">
        <f t="shared" si="636"/>
        <v>3167</v>
      </c>
      <c r="R1433" s="66">
        <f t="shared" si="637"/>
        <v>6627</v>
      </c>
      <c r="S1433" s="66">
        <f t="shared" si="638"/>
        <v>513054</v>
      </c>
      <c r="T1433" s="66">
        <f t="shared" si="639"/>
        <v>2190795</v>
      </c>
      <c r="U1433" s="66">
        <f t="shared" si="640"/>
        <v>500</v>
      </c>
      <c r="V1433" s="66">
        <f t="shared" si="641"/>
        <v>500</v>
      </c>
      <c r="W1433" s="66"/>
      <c r="X1433" s="62">
        <v>50609</v>
      </c>
      <c r="Y1433" s="62">
        <f t="shared" si="644"/>
        <v>5</v>
      </c>
      <c r="Z1433" s="59" t="s">
        <v>699</v>
      </c>
      <c r="AA1433" s="62">
        <v>1</v>
      </c>
      <c r="AB1433" s="62">
        <f t="shared" ca="1" si="645"/>
        <v>1</v>
      </c>
      <c r="AC1433" s="62">
        <f t="shared" ca="1" si="646"/>
        <v>3281</v>
      </c>
      <c r="AD1433" s="62">
        <f t="shared" ca="1" si="647"/>
        <v>17236</v>
      </c>
      <c r="AE1433" s="62">
        <f t="shared" ca="1" si="648"/>
        <v>371020</v>
      </c>
      <c r="AF1433" s="62">
        <f t="shared" ca="1" si="649"/>
        <v>1333213</v>
      </c>
      <c r="AG1433" s="62">
        <f t="shared" ca="1" si="650"/>
        <v>500</v>
      </c>
      <c r="AH1433" s="62">
        <f t="shared" ca="1" si="651"/>
        <v>500</v>
      </c>
      <c r="AL1433" s="66"/>
      <c r="AO1433" s="138">
        <f t="shared" si="652"/>
        <v>50609</v>
      </c>
      <c r="AP1433" s="138" t="str">
        <f t="shared" si="653"/>
        <v>Leogang</v>
      </c>
      <c r="AQ1433" s="138">
        <f t="shared" ca="1" si="654"/>
        <v>17236</v>
      </c>
      <c r="AR1433" s="138">
        <f t="shared" ca="1" si="655"/>
        <v>371020</v>
      </c>
      <c r="AS1433" s="138">
        <f t="shared" ca="1" si="656"/>
        <v>1333213</v>
      </c>
      <c r="AT1433" s="138">
        <f t="shared" ca="1" si="657"/>
        <v>500</v>
      </c>
      <c r="AU1433" s="138">
        <f t="shared" ca="1" si="657"/>
        <v>500</v>
      </c>
      <c r="AV1433" s="135"/>
      <c r="AW1433" s="131">
        <v>50609</v>
      </c>
      <c r="AX1433" s="66">
        <f t="shared" si="658"/>
        <v>5</v>
      </c>
      <c r="AY1433" s="132" t="s">
        <v>699</v>
      </c>
      <c r="AZ1433" s="107">
        <f t="shared" ca="1" si="659"/>
        <v>17236</v>
      </c>
      <c r="BA1433" s="107">
        <f t="shared" ca="1" si="632"/>
        <v>371020</v>
      </c>
      <c r="BB1433" s="107">
        <f t="shared" ca="1" si="633"/>
        <v>1333213</v>
      </c>
      <c r="BC1433" s="107">
        <f t="shared" ca="1" si="634"/>
        <v>500</v>
      </c>
      <c r="BD1433" s="107">
        <f t="shared" ca="1" si="635"/>
        <v>500</v>
      </c>
    </row>
    <row r="1434" spans="1:56" x14ac:dyDescent="0.15">
      <c r="A1434" s="62">
        <v>50608</v>
      </c>
      <c r="B1434" s="62">
        <f t="shared" si="642"/>
        <v>5</v>
      </c>
      <c r="C1434" s="59" t="s">
        <v>700</v>
      </c>
      <c r="D1434" s="62">
        <v>1365</v>
      </c>
      <c r="E1434" s="86">
        <v>6362</v>
      </c>
      <c r="F1434" s="86">
        <v>91125</v>
      </c>
      <c r="G1434" s="86">
        <v>528454</v>
      </c>
      <c r="H1434" s="86">
        <v>500</v>
      </c>
      <c r="I1434" s="86">
        <v>500</v>
      </c>
      <c r="K1434" s="66">
        <v>50607</v>
      </c>
      <c r="L1434" s="66"/>
      <c r="M1434" s="66">
        <v>50607</v>
      </c>
      <c r="N1434" s="62">
        <f t="shared" si="643"/>
        <v>5</v>
      </c>
      <c r="O1434" s="66" t="s">
        <v>701</v>
      </c>
      <c r="P1434" s="66">
        <v>1</v>
      </c>
      <c r="Q1434" s="66">
        <f t="shared" si="636"/>
        <v>823</v>
      </c>
      <c r="R1434" s="66">
        <f t="shared" si="637"/>
        <v>4782</v>
      </c>
      <c r="S1434" s="66">
        <f t="shared" si="638"/>
        <v>169748</v>
      </c>
      <c r="T1434" s="66">
        <f t="shared" si="639"/>
        <v>290129</v>
      </c>
      <c r="U1434" s="66">
        <f t="shared" si="640"/>
        <v>500</v>
      </c>
      <c r="V1434" s="66">
        <f t="shared" si="641"/>
        <v>500</v>
      </c>
      <c r="W1434" s="66"/>
      <c r="X1434" s="62">
        <v>50610</v>
      </c>
      <c r="Y1434" s="62">
        <f t="shared" si="644"/>
        <v>5</v>
      </c>
      <c r="Z1434" s="59" t="s">
        <v>698</v>
      </c>
      <c r="AA1434" s="62">
        <v>1</v>
      </c>
      <c r="AB1434" s="62">
        <f t="shared" ca="1" si="645"/>
        <v>1</v>
      </c>
      <c r="AC1434" s="62">
        <f t="shared" ca="1" si="646"/>
        <v>2061</v>
      </c>
      <c r="AD1434" s="62">
        <f t="shared" ca="1" si="647"/>
        <v>7957</v>
      </c>
      <c r="AE1434" s="62">
        <f t="shared" ca="1" si="648"/>
        <v>264999</v>
      </c>
      <c r="AF1434" s="62">
        <f t="shared" ca="1" si="649"/>
        <v>495015</v>
      </c>
      <c r="AG1434" s="62">
        <f t="shared" ca="1" si="650"/>
        <v>500</v>
      </c>
      <c r="AH1434" s="62">
        <f t="shared" ca="1" si="651"/>
        <v>500</v>
      </c>
      <c r="AL1434" s="66"/>
      <c r="AO1434" s="138">
        <f t="shared" si="652"/>
        <v>50610</v>
      </c>
      <c r="AP1434" s="138" t="str">
        <f t="shared" si="653"/>
        <v>Lofer</v>
      </c>
      <c r="AQ1434" s="138">
        <f t="shared" ca="1" si="654"/>
        <v>7957</v>
      </c>
      <c r="AR1434" s="138">
        <f t="shared" ca="1" si="655"/>
        <v>264999</v>
      </c>
      <c r="AS1434" s="138">
        <f t="shared" ca="1" si="656"/>
        <v>495015</v>
      </c>
      <c r="AT1434" s="138">
        <f t="shared" ca="1" si="657"/>
        <v>500</v>
      </c>
      <c r="AU1434" s="138">
        <f t="shared" ca="1" si="657"/>
        <v>500</v>
      </c>
      <c r="AV1434" s="135"/>
      <c r="AW1434" s="131">
        <v>50610</v>
      </c>
      <c r="AX1434" s="66">
        <f t="shared" si="658"/>
        <v>5</v>
      </c>
      <c r="AY1434" s="132" t="s">
        <v>698</v>
      </c>
      <c r="AZ1434" s="107">
        <f t="shared" ca="1" si="659"/>
        <v>7957</v>
      </c>
      <c r="BA1434" s="107">
        <f t="shared" ca="1" si="632"/>
        <v>264999</v>
      </c>
      <c r="BB1434" s="107">
        <f t="shared" ca="1" si="633"/>
        <v>495015</v>
      </c>
      <c r="BC1434" s="107">
        <f t="shared" ca="1" si="634"/>
        <v>500</v>
      </c>
      <c r="BD1434" s="107">
        <f t="shared" ca="1" si="635"/>
        <v>500</v>
      </c>
    </row>
    <row r="1435" spans="1:56" x14ac:dyDescent="0.15">
      <c r="A1435" s="62">
        <v>50609</v>
      </c>
      <c r="B1435" s="62">
        <f t="shared" si="642"/>
        <v>5</v>
      </c>
      <c r="C1435" s="59" t="s">
        <v>699</v>
      </c>
      <c r="D1435" s="62">
        <v>3281</v>
      </c>
      <c r="E1435" s="86">
        <v>17236</v>
      </c>
      <c r="F1435" s="86">
        <v>371020</v>
      </c>
      <c r="G1435" s="86">
        <v>1333213</v>
      </c>
      <c r="H1435" s="86">
        <v>500</v>
      </c>
      <c r="I1435" s="86">
        <v>500</v>
      </c>
      <c r="K1435" s="66">
        <v>50608</v>
      </c>
      <c r="L1435" s="66"/>
      <c r="M1435" s="66">
        <v>50608</v>
      </c>
      <c r="N1435" s="62">
        <f t="shared" si="643"/>
        <v>5</v>
      </c>
      <c r="O1435" s="66" t="s">
        <v>700</v>
      </c>
      <c r="P1435" s="66">
        <v>1</v>
      </c>
      <c r="Q1435" s="66">
        <f t="shared" si="636"/>
        <v>1365</v>
      </c>
      <c r="R1435" s="66">
        <f t="shared" si="637"/>
        <v>6362</v>
      </c>
      <c r="S1435" s="66">
        <f t="shared" si="638"/>
        <v>91125</v>
      </c>
      <c r="T1435" s="66">
        <f t="shared" si="639"/>
        <v>528454</v>
      </c>
      <c r="U1435" s="66">
        <f t="shared" si="640"/>
        <v>500</v>
      </c>
      <c r="V1435" s="66">
        <f t="shared" si="641"/>
        <v>500</v>
      </c>
      <c r="W1435" s="66"/>
      <c r="X1435" s="62">
        <v>50611</v>
      </c>
      <c r="Y1435" s="62">
        <f t="shared" si="644"/>
        <v>5</v>
      </c>
      <c r="Z1435" s="59" t="s">
        <v>697</v>
      </c>
      <c r="AA1435" s="62">
        <v>1</v>
      </c>
      <c r="AB1435" s="62">
        <f t="shared" ca="1" si="645"/>
        <v>1</v>
      </c>
      <c r="AC1435" s="62">
        <f t="shared" ca="1" si="646"/>
        <v>3563</v>
      </c>
      <c r="AD1435" s="62">
        <f t="shared" ca="1" si="647"/>
        <v>5404</v>
      </c>
      <c r="AE1435" s="62">
        <f t="shared" ca="1" si="648"/>
        <v>352222</v>
      </c>
      <c r="AF1435" s="62">
        <f t="shared" ca="1" si="649"/>
        <v>1910359</v>
      </c>
      <c r="AG1435" s="62">
        <f t="shared" ca="1" si="650"/>
        <v>500</v>
      </c>
      <c r="AH1435" s="62">
        <f t="shared" ca="1" si="651"/>
        <v>500</v>
      </c>
      <c r="AL1435" s="66"/>
      <c r="AO1435" s="138">
        <f t="shared" si="652"/>
        <v>50611</v>
      </c>
      <c r="AP1435" s="138" t="str">
        <f t="shared" si="653"/>
        <v>Maishofen</v>
      </c>
      <c r="AQ1435" s="138">
        <f t="shared" ca="1" si="654"/>
        <v>5404</v>
      </c>
      <c r="AR1435" s="138">
        <f t="shared" ca="1" si="655"/>
        <v>352222</v>
      </c>
      <c r="AS1435" s="138">
        <f t="shared" ca="1" si="656"/>
        <v>1910359</v>
      </c>
      <c r="AT1435" s="138">
        <f t="shared" ca="1" si="657"/>
        <v>500</v>
      </c>
      <c r="AU1435" s="138">
        <f t="shared" ca="1" si="657"/>
        <v>500</v>
      </c>
      <c r="AV1435" s="135"/>
      <c r="AW1435" s="131">
        <v>50611</v>
      </c>
      <c r="AX1435" s="66">
        <f t="shared" si="658"/>
        <v>5</v>
      </c>
      <c r="AY1435" s="132" t="s">
        <v>697</v>
      </c>
      <c r="AZ1435" s="107">
        <f t="shared" ca="1" si="659"/>
        <v>5404</v>
      </c>
      <c r="BA1435" s="107">
        <f t="shared" ca="1" si="632"/>
        <v>352222</v>
      </c>
      <c r="BB1435" s="107">
        <f t="shared" ca="1" si="633"/>
        <v>1910359</v>
      </c>
      <c r="BC1435" s="107">
        <f t="shared" ca="1" si="634"/>
        <v>500</v>
      </c>
      <c r="BD1435" s="107">
        <f t="shared" ca="1" si="635"/>
        <v>500</v>
      </c>
    </row>
    <row r="1436" spans="1:56" x14ac:dyDescent="0.15">
      <c r="A1436" s="62">
        <v>50610</v>
      </c>
      <c r="B1436" s="62">
        <f t="shared" si="642"/>
        <v>5</v>
      </c>
      <c r="C1436" s="59" t="s">
        <v>698</v>
      </c>
      <c r="D1436" s="62">
        <v>2061</v>
      </c>
      <c r="E1436" s="86">
        <v>7957</v>
      </c>
      <c r="F1436" s="86">
        <v>264999</v>
      </c>
      <c r="G1436" s="86">
        <v>495015</v>
      </c>
      <c r="H1436" s="86">
        <v>500</v>
      </c>
      <c r="I1436" s="86">
        <v>500</v>
      </c>
      <c r="K1436" s="66">
        <v>50609</v>
      </c>
      <c r="L1436" s="66"/>
      <c r="M1436" s="66">
        <v>50609</v>
      </c>
      <c r="N1436" s="62">
        <f t="shared" si="643"/>
        <v>5</v>
      </c>
      <c r="O1436" s="66" t="s">
        <v>699</v>
      </c>
      <c r="P1436" s="66">
        <v>1</v>
      </c>
      <c r="Q1436" s="66">
        <f t="shared" si="636"/>
        <v>3281</v>
      </c>
      <c r="R1436" s="66">
        <f t="shared" si="637"/>
        <v>17236</v>
      </c>
      <c r="S1436" s="66">
        <f t="shared" si="638"/>
        <v>371020</v>
      </c>
      <c r="T1436" s="66">
        <f t="shared" si="639"/>
        <v>1333213</v>
      </c>
      <c r="U1436" s="66">
        <f t="shared" si="640"/>
        <v>500</v>
      </c>
      <c r="V1436" s="66">
        <f t="shared" si="641"/>
        <v>500</v>
      </c>
      <c r="W1436" s="66"/>
      <c r="X1436" s="62">
        <v>50612</v>
      </c>
      <c r="Y1436" s="62">
        <f t="shared" si="644"/>
        <v>5</v>
      </c>
      <c r="Z1436" s="59" t="s">
        <v>696</v>
      </c>
      <c r="AA1436" s="62">
        <v>1</v>
      </c>
      <c r="AB1436" s="62">
        <f t="shared" ca="1" si="645"/>
        <v>1</v>
      </c>
      <c r="AC1436" s="62">
        <f t="shared" ca="1" si="646"/>
        <v>2196</v>
      </c>
      <c r="AD1436" s="62">
        <f t="shared" ca="1" si="647"/>
        <v>11274</v>
      </c>
      <c r="AE1436" s="62">
        <f t="shared" ca="1" si="648"/>
        <v>543055</v>
      </c>
      <c r="AF1436" s="62">
        <f t="shared" ca="1" si="649"/>
        <v>728777</v>
      </c>
      <c r="AG1436" s="62">
        <f t="shared" ca="1" si="650"/>
        <v>500</v>
      </c>
      <c r="AH1436" s="62">
        <f t="shared" ca="1" si="651"/>
        <v>500</v>
      </c>
      <c r="AL1436" s="66"/>
      <c r="AO1436" s="138">
        <f t="shared" si="652"/>
        <v>50612</v>
      </c>
      <c r="AP1436" s="138" t="str">
        <f t="shared" si="653"/>
        <v>Maria Alm am Steinernen Meer</v>
      </c>
      <c r="AQ1436" s="138">
        <f t="shared" ca="1" si="654"/>
        <v>11274</v>
      </c>
      <c r="AR1436" s="138">
        <f t="shared" ca="1" si="655"/>
        <v>543055</v>
      </c>
      <c r="AS1436" s="138">
        <f t="shared" ca="1" si="656"/>
        <v>728777</v>
      </c>
      <c r="AT1436" s="138">
        <f t="shared" ca="1" si="657"/>
        <v>500</v>
      </c>
      <c r="AU1436" s="138">
        <f t="shared" ca="1" si="657"/>
        <v>500</v>
      </c>
      <c r="AV1436" s="135"/>
      <c r="AW1436" s="131">
        <v>50612</v>
      </c>
      <c r="AX1436" s="66">
        <f t="shared" si="658"/>
        <v>5</v>
      </c>
      <c r="AY1436" s="132" t="s">
        <v>696</v>
      </c>
      <c r="AZ1436" s="107">
        <f t="shared" ca="1" si="659"/>
        <v>11274</v>
      </c>
      <c r="BA1436" s="107">
        <f t="shared" ca="1" si="632"/>
        <v>543055</v>
      </c>
      <c r="BB1436" s="107">
        <f t="shared" ca="1" si="633"/>
        <v>728777</v>
      </c>
      <c r="BC1436" s="107">
        <f t="shared" ca="1" si="634"/>
        <v>500</v>
      </c>
      <c r="BD1436" s="107">
        <f t="shared" ca="1" si="635"/>
        <v>500</v>
      </c>
    </row>
    <row r="1437" spans="1:56" x14ac:dyDescent="0.15">
      <c r="A1437" s="62">
        <v>50611</v>
      </c>
      <c r="B1437" s="62">
        <f t="shared" si="642"/>
        <v>5</v>
      </c>
      <c r="C1437" s="59" t="s">
        <v>697</v>
      </c>
      <c r="D1437" s="62">
        <v>3563</v>
      </c>
      <c r="E1437" s="86">
        <v>5404</v>
      </c>
      <c r="F1437" s="86">
        <v>352222</v>
      </c>
      <c r="G1437" s="86">
        <v>1910359</v>
      </c>
      <c r="H1437" s="86">
        <v>500</v>
      </c>
      <c r="I1437" s="86">
        <v>500</v>
      </c>
      <c r="K1437" s="66">
        <v>50610</v>
      </c>
      <c r="L1437" s="66"/>
      <c r="M1437" s="66">
        <v>50610</v>
      </c>
      <c r="N1437" s="62">
        <f t="shared" si="643"/>
        <v>5</v>
      </c>
      <c r="O1437" s="66" t="s">
        <v>698</v>
      </c>
      <c r="P1437" s="66">
        <v>1</v>
      </c>
      <c r="Q1437" s="66">
        <f t="shared" si="636"/>
        <v>2061</v>
      </c>
      <c r="R1437" s="66">
        <f t="shared" si="637"/>
        <v>7957</v>
      </c>
      <c r="S1437" s="66">
        <f t="shared" si="638"/>
        <v>264999</v>
      </c>
      <c r="T1437" s="66">
        <f t="shared" si="639"/>
        <v>495015</v>
      </c>
      <c r="U1437" s="66">
        <f t="shared" si="640"/>
        <v>500</v>
      </c>
      <c r="V1437" s="66">
        <f t="shared" si="641"/>
        <v>500</v>
      </c>
      <c r="W1437" s="66"/>
      <c r="X1437" s="62">
        <v>50613</v>
      </c>
      <c r="Y1437" s="62">
        <f t="shared" si="644"/>
        <v>5</v>
      </c>
      <c r="Z1437" s="59" t="s">
        <v>695</v>
      </c>
      <c r="AA1437" s="62">
        <v>1</v>
      </c>
      <c r="AB1437" s="62">
        <f t="shared" ca="1" si="645"/>
        <v>1</v>
      </c>
      <c r="AC1437" s="62">
        <f t="shared" ca="1" si="646"/>
        <v>5370</v>
      </c>
      <c r="AD1437" s="62">
        <f t="shared" ca="1" si="647"/>
        <v>10404</v>
      </c>
      <c r="AE1437" s="62">
        <f t="shared" ca="1" si="648"/>
        <v>518059</v>
      </c>
      <c r="AF1437" s="62">
        <f t="shared" ca="1" si="649"/>
        <v>2163761</v>
      </c>
      <c r="AG1437" s="62">
        <f t="shared" ca="1" si="650"/>
        <v>500</v>
      </c>
      <c r="AH1437" s="62">
        <f t="shared" ca="1" si="651"/>
        <v>500</v>
      </c>
      <c r="AL1437" s="66"/>
      <c r="AO1437" s="138">
        <f t="shared" si="652"/>
        <v>50613</v>
      </c>
      <c r="AP1437" s="138" t="str">
        <f t="shared" si="653"/>
        <v>Mittersill</v>
      </c>
      <c r="AQ1437" s="138">
        <f t="shared" ca="1" si="654"/>
        <v>10404</v>
      </c>
      <c r="AR1437" s="138">
        <f t="shared" ca="1" si="655"/>
        <v>518059</v>
      </c>
      <c r="AS1437" s="138">
        <f t="shared" ca="1" si="656"/>
        <v>2163761</v>
      </c>
      <c r="AT1437" s="138">
        <f t="shared" ca="1" si="657"/>
        <v>500</v>
      </c>
      <c r="AU1437" s="138">
        <f t="shared" ca="1" si="657"/>
        <v>500</v>
      </c>
      <c r="AV1437" s="135"/>
      <c r="AW1437" s="131">
        <v>50613</v>
      </c>
      <c r="AX1437" s="66">
        <f t="shared" si="658"/>
        <v>5</v>
      </c>
      <c r="AY1437" s="132" t="s">
        <v>695</v>
      </c>
      <c r="AZ1437" s="107">
        <f t="shared" ca="1" si="659"/>
        <v>10404</v>
      </c>
      <c r="BA1437" s="107">
        <f t="shared" ca="1" si="632"/>
        <v>518059</v>
      </c>
      <c r="BB1437" s="107">
        <f t="shared" ca="1" si="633"/>
        <v>2163761</v>
      </c>
      <c r="BC1437" s="107">
        <f t="shared" ca="1" si="634"/>
        <v>500</v>
      </c>
      <c r="BD1437" s="107">
        <f t="shared" ca="1" si="635"/>
        <v>500</v>
      </c>
    </row>
    <row r="1438" spans="1:56" x14ac:dyDescent="0.15">
      <c r="A1438" s="62">
        <v>50612</v>
      </c>
      <c r="B1438" s="62">
        <f t="shared" si="642"/>
        <v>5</v>
      </c>
      <c r="C1438" s="59" t="s">
        <v>696</v>
      </c>
      <c r="D1438" s="62">
        <v>2196</v>
      </c>
      <c r="E1438" s="86">
        <v>11274</v>
      </c>
      <c r="F1438" s="86">
        <v>543055</v>
      </c>
      <c r="G1438" s="86">
        <v>728777</v>
      </c>
      <c r="H1438" s="86">
        <v>500</v>
      </c>
      <c r="I1438" s="86">
        <v>500</v>
      </c>
      <c r="K1438" s="66">
        <v>50611</v>
      </c>
      <c r="L1438" s="66"/>
      <c r="M1438" s="66">
        <v>50611</v>
      </c>
      <c r="N1438" s="62">
        <f t="shared" si="643"/>
        <v>5</v>
      </c>
      <c r="O1438" s="66" t="s">
        <v>697</v>
      </c>
      <c r="P1438" s="66">
        <v>1</v>
      </c>
      <c r="Q1438" s="66">
        <f t="shared" si="636"/>
        <v>3563</v>
      </c>
      <c r="R1438" s="66">
        <f t="shared" si="637"/>
        <v>5404</v>
      </c>
      <c r="S1438" s="66">
        <f t="shared" si="638"/>
        <v>352222</v>
      </c>
      <c r="T1438" s="66">
        <f t="shared" si="639"/>
        <v>1910359</v>
      </c>
      <c r="U1438" s="66">
        <f t="shared" si="640"/>
        <v>500</v>
      </c>
      <c r="V1438" s="66">
        <f t="shared" si="641"/>
        <v>500</v>
      </c>
      <c r="W1438" s="66"/>
      <c r="X1438" s="62">
        <v>50614</v>
      </c>
      <c r="Y1438" s="62">
        <f t="shared" si="644"/>
        <v>5</v>
      </c>
      <c r="Z1438" s="59" t="s">
        <v>694</v>
      </c>
      <c r="AA1438" s="62">
        <v>1</v>
      </c>
      <c r="AB1438" s="62">
        <f t="shared" ca="1" si="645"/>
        <v>1</v>
      </c>
      <c r="AC1438" s="62">
        <f t="shared" ca="1" si="646"/>
        <v>2512</v>
      </c>
      <c r="AD1438" s="62">
        <f t="shared" ca="1" si="647"/>
        <v>8626</v>
      </c>
      <c r="AE1438" s="62">
        <f t="shared" ca="1" si="648"/>
        <v>321239</v>
      </c>
      <c r="AF1438" s="62">
        <f t="shared" ca="1" si="649"/>
        <v>760396</v>
      </c>
      <c r="AG1438" s="62">
        <f t="shared" ca="1" si="650"/>
        <v>500</v>
      </c>
      <c r="AH1438" s="62">
        <f t="shared" ca="1" si="651"/>
        <v>500</v>
      </c>
      <c r="AL1438" s="66"/>
      <c r="AO1438" s="138">
        <f t="shared" si="652"/>
        <v>50614</v>
      </c>
      <c r="AP1438" s="138" t="str">
        <f t="shared" si="653"/>
        <v>Neukirchen am Großvenediger</v>
      </c>
      <c r="AQ1438" s="138">
        <f t="shared" ca="1" si="654"/>
        <v>8626</v>
      </c>
      <c r="AR1438" s="138">
        <f t="shared" ca="1" si="655"/>
        <v>321239</v>
      </c>
      <c r="AS1438" s="138">
        <f t="shared" ca="1" si="656"/>
        <v>760396</v>
      </c>
      <c r="AT1438" s="138">
        <f t="shared" ca="1" si="657"/>
        <v>500</v>
      </c>
      <c r="AU1438" s="138">
        <f t="shared" ca="1" si="657"/>
        <v>500</v>
      </c>
      <c r="AV1438" s="135"/>
      <c r="AW1438" s="131">
        <v>50614</v>
      </c>
      <c r="AX1438" s="66">
        <f t="shared" si="658"/>
        <v>5</v>
      </c>
      <c r="AY1438" s="132" t="s">
        <v>694</v>
      </c>
      <c r="AZ1438" s="107">
        <f t="shared" ca="1" si="659"/>
        <v>8626</v>
      </c>
      <c r="BA1438" s="107">
        <f t="shared" ca="1" si="632"/>
        <v>321239</v>
      </c>
      <c r="BB1438" s="107">
        <f t="shared" ca="1" si="633"/>
        <v>760396</v>
      </c>
      <c r="BC1438" s="107">
        <f t="shared" ca="1" si="634"/>
        <v>500</v>
      </c>
      <c r="BD1438" s="107">
        <f t="shared" ca="1" si="635"/>
        <v>500</v>
      </c>
    </row>
    <row r="1439" spans="1:56" x14ac:dyDescent="0.15">
      <c r="A1439" s="62">
        <v>50613</v>
      </c>
      <c r="B1439" s="62">
        <f t="shared" si="642"/>
        <v>5</v>
      </c>
      <c r="C1439" s="59" t="s">
        <v>695</v>
      </c>
      <c r="D1439" s="62">
        <v>5370</v>
      </c>
      <c r="E1439" s="86">
        <v>10404</v>
      </c>
      <c r="F1439" s="86">
        <v>518059</v>
      </c>
      <c r="G1439" s="86">
        <v>2163761</v>
      </c>
      <c r="H1439" s="86">
        <v>500</v>
      </c>
      <c r="I1439" s="86">
        <v>500</v>
      </c>
      <c r="K1439" s="66">
        <v>50612</v>
      </c>
      <c r="L1439" s="66"/>
      <c r="M1439" s="66">
        <v>50612</v>
      </c>
      <c r="N1439" s="62">
        <f t="shared" si="643"/>
        <v>5</v>
      </c>
      <c r="O1439" s="66" t="s">
        <v>696</v>
      </c>
      <c r="P1439" s="66">
        <v>1</v>
      </c>
      <c r="Q1439" s="66">
        <f t="shared" si="636"/>
        <v>2196</v>
      </c>
      <c r="R1439" s="66">
        <f t="shared" si="637"/>
        <v>11274</v>
      </c>
      <c r="S1439" s="66">
        <f t="shared" si="638"/>
        <v>543055</v>
      </c>
      <c r="T1439" s="66">
        <f t="shared" si="639"/>
        <v>728777</v>
      </c>
      <c r="U1439" s="66">
        <f t="shared" si="640"/>
        <v>500</v>
      </c>
      <c r="V1439" s="66">
        <f t="shared" si="641"/>
        <v>500</v>
      </c>
      <c r="W1439" s="66"/>
      <c r="X1439" s="62">
        <v>50615</v>
      </c>
      <c r="Y1439" s="62">
        <f t="shared" si="644"/>
        <v>5</v>
      </c>
      <c r="Z1439" s="59" t="s">
        <v>693</v>
      </c>
      <c r="AA1439" s="62">
        <v>1</v>
      </c>
      <c r="AB1439" s="62">
        <f t="shared" ca="1" si="645"/>
        <v>1</v>
      </c>
      <c r="AC1439" s="62">
        <f t="shared" ca="1" si="646"/>
        <v>2651</v>
      </c>
      <c r="AD1439" s="62">
        <f t="shared" ca="1" si="647"/>
        <v>7563</v>
      </c>
      <c r="AE1439" s="62">
        <f t="shared" ca="1" si="648"/>
        <v>163019</v>
      </c>
      <c r="AF1439" s="62">
        <f t="shared" ca="1" si="649"/>
        <v>325823</v>
      </c>
      <c r="AG1439" s="62">
        <f t="shared" ca="1" si="650"/>
        <v>500</v>
      </c>
      <c r="AH1439" s="62">
        <f t="shared" ca="1" si="651"/>
        <v>500</v>
      </c>
      <c r="AL1439" s="66"/>
      <c r="AO1439" s="138">
        <f t="shared" si="652"/>
        <v>50615</v>
      </c>
      <c r="AP1439" s="138" t="str">
        <f t="shared" si="653"/>
        <v>Niedernsill</v>
      </c>
      <c r="AQ1439" s="138">
        <f t="shared" ca="1" si="654"/>
        <v>7563</v>
      </c>
      <c r="AR1439" s="138">
        <f t="shared" ca="1" si="655"/>
        <v>163019</v>
      </c>
      <c r="AS1439" s="138">
        <f t="shared" ca="1" si="656"/>
        <v>325823</v>
      </c>
      <c r="AT1439" s="138">
        <f t="shared" ca="1" si="657"/>
        <v>500</v>
      </c>
      <c r="AU1439" s="138">
        <f t="shared" ca="1" si="657"/>
        <v>500</v>
      </c>
      <c r="AV1439" s="135"/>
      <c r="AW1439" s="131">
        <v>50615</v>
      </c>
      <c r="AX1439" s="66">
        <f t="shared" si="658"/>
        <v>5</v>
      </c>
      <c r="AY1439" s="132" t="s">
        <v>693</v>
      </c>
      <c r="AZ1439" s="107">
        <f t="shared" ca="1" si="659"/>
        <v>7563</v>
      </c>
      <c r="BA1439" s="107">
        <f t="shared" ca="1" si="632"/>
        <v>163019</v>
      </c>
      <c r="BB1439" s="107">
        <f t="shared" ca="1" si="633"/>
        <v>325823</v>
      </c>
      <c r="BC1439" s="107">
        <f t="shared" ca="1" si="634"/>
        <v>500</v>
      </c>
      <c r="BD1439" s="107">
        <f t="shared" ca="1" si="635"/>
        <v>500</v>
      </c>
    </row>
    <row r="1440" spans="1:56" x14ac:dyDescent="0.15">
      <c r="A1440" s="62">
        <v>50614</v>
      </c>
      <c r="B1440" s="62">
        <f t="shared" si="642"/>
        <v>5</v>
      </c>
      <c r="C1440" s="59" t="s">
        <v>694</v>
      </c>
      <c r="D1440" s="62">
        <v>2512</v>
      </c>
      <c r="E1440" s="86">
        <v>8626</v>
      </c>
      <c r="F1440" s="86">
        <v>321239</v>
      </c>
      <c r="G1440" s="86">
        <v>760396</v>
      </c>
      <c r="H1440" s="86">
        <v>500</v>
      </c>
      <c r="I1440" s="86">
        <v>500</v>
      </c>
      <c r="K1440" s="66">
        <v>50613</v>
      </c>
      <c r="L1440" s="66"/>
      <c r="M1440" s="66">
        <v>50613</v>
      </c>
      <c r="N1440" s="62">
        <f t="shared" si="643"/>
        <v>5</v>
      </c>
      <c r="O1440" s="66" t="s">
        <v>695</v>
      </c>
      <c r="P1440" s="66">
        <v>1</v>
      </c>
      <c r="Q1440" s="66">
        <f t="shared" si="636"/>
        <v>5370</v>
      </c>
      <c r="R1440" s="66">
        <f t="shared" si="637"/>
        <v>10404</v>
      </c>
      <c r="S1440" s="66">
        <f t="shared" si="638"/>
        <v>518059</v>
      </c>
      <c r="T1440" s="66">
        <f t="shared" si="639"/>
        <v>2163761</v>
      </c>
      <c r="U1440" s="66">
        <f t="shared" si="640"/>
        <v>500</v>
      </c>
      <c r="V1440" s="66">
        <f t="shared" si="641"/>
        <v>500</v>
      </c>
      <c r="W1440" s="66"/>
      <c r="X1440" s="62">
        <v>50616</v>
      </c>
      <c r="Y1440" s="62">
        <f t="shared" si="644"/>
        <v>5</v>
      </c>
      <c r="Z1440" s="59" t="s">
        <v>692</v>
      </c>
      <c r="AA1440" s="62">
        <v>1</v>
      </c>
      <c r="AB1440" s="62">
        <f t="shared" ca="1" si="645"/>
        <v>1</v>
      </c>
      <c r="AC1440" s="62">
        <f t="shared" ca="1" si="646"/>
        <v>3773</v>
      </c>
      <c r="AD1440" s="62">
        <f t="shared" ca="1" si="647"/>
        <v>9577</v>
      </c>
      <c r="AE1440" s="62">
        <f t="shared" ca="1" si="648"/>
        <v>321548</v>
      </c>
      <c r="AF1440" s="62">
        <f t="shared" ca="1" si="649"/>
        <v>1472458</v>
      </c>
      <c r="AG1440" s="62">
        <f t="shared" ca="1" si="650"/>
        <v>500</v>
      </c>
      <c r="AH1440" s="62">
        <f t="shared" ca="1" si="651"/>
        <v>500</v>
      </c>
      <c r="AL1440" s="66"/>
      <c r="AO1440" s="138">
        <f t="shared" si="652"/>
        <v>50616</v>
      </c>
      <c r="AP1440" s="138" t="str">
        <f t="shared" si="653"/>
        <v>Piesendorf</v>
      </c>
      <c r="AQ1440" s="138">
        <f t="shared" ca="1" si="654"/>
        <v>9577</v>
      </c>
      <c r="AR1440" s="138">
        <f t="shared" ca="1" si="655"/>
        <v>321548</v>
      </c>
      <c r="AS1440" s="138">
        <f t="shared" ca="1" si="656"/>
        <v>1472458</v>
      </c>
      <c r="AT1440" s="138">
        <f t="shared" ca="1" si="657"/>
        <v>500</v>
      </c>
      <c r="AU1440" s="138">
        <f t="shared" ca="1" si="657"/>
        <v>500</v>
      </c>
      <c r="AV1440" s="135"/>
      <c r="AW1440" s="131">
        <v>50616</v>
      </c>
      <c r="AX1440" s="66">
        <f t="shared" si="658"/>
        <v>5</v>
      </c>
      <c r="AY1440" s="132" t="s">
        <v>692</v>
      </c>
      <c r="AZ1440" s="107">
        <f t="shared" ca="1" si="659"/>
        <v>9577</v>
      </c>
      <c r="BA1440" s="107">
        <f t="shared" ca="1" si="632"/>
        <v>321548</v>
      </c>
      <c r="BB1440" s="107">
        <f t="shared" ca="1" si="633"/>
        <v>1472458</v>
      </c>
      <c r="BC1440" s="107">
        <f t="shared" ca="1" si="634"/>
        <v>500</v>
      </c>
      <c r="BD1440" s="107">
        <f t="shared" ca="1" si="635"/>
        <v>500</v>
      </c>
    </row>
    <row r="1441" spans="1:56" x14ac:dyDescent="0.15">
      <c r="A1441" s="62">
        <v>50615</v>
      </c>
      <c r="B1441" s="62">
        <f t="shared" si="642"/>
        <v>5</v>
      </c>
      <c r="C1441" s="59" t="s">
        <v>693</v>
      </c>
      <c r="D1441" s="62">
        <v>2651</v>
      </c>
      <c r="E1441" s="86">
        <v>7563</v>
      </c>
      <c r="F1441" s="86">
        <v>163019</v>
      </c>
      <c r="G1441" s="86">
        <v>325823</v>
      </c>
      <c r="H1441" s="86">
        <v>500</v>
      </c>
      <c r="I1441" s="86">
        <v>500</v>
      </c>
      <c r="K1441" s="66">
        <v>50614</v>
      </c>
      <c r="L1441" s="66"/>
      <c r="M1441" s="66">
        <v>50614</v>
      </c>
      <c r="N1441" s="62">
        <f t="shared" si="643"/>
        <v>5</v>
      </c>
      <c r="O1441" s="66" t="s">
        <v>694</v>
      </c>
      <c r="P1441" s="66">
        <v>1</v>
      </c>
      <c r="Q1441" s="66">
        <f t="shared" si="636"/>
        <v>2512</v>
      </c>
      <c r="R1441" s="66">
        <f t="shared" si="637"/>
        <v>8626</v>
      </c>
      <c r="S1441" s="66">
        <f t="shared" si="638"/>
        <v>321239</v>
      </c>
      <c r="T1441" s="66">
        <f t="shared" si="639"/>
        <v>760396</v>
      </c>
      <c r="U1441" s="66">
        <f t="shared" si="640"/>
        <v>500</v>
      </c>
      <c r="V1441" s="66">
        <f t="shared" si="641"/>
        <v>500</v>
      </c>
      <c r="W1441" s="66"/>
      <c r="X1441" s="62">
        <v>50617</v>
      </c>
      <c r="Y1441" s="62">
        <f t="shared" si="644"/>
        <v>5</v>
      </c>
      <c r="Z1441" s="59" t="s">
        <v>691</v>
      </c>
      <c r="AA1441" s="62">
        <v>1</v>
      </c>
      <c r="AB1441" s="62">
        <f t="shared" ca="1" si="645"/>
        <v>1</v>
      </c>
      <c r="AC1441" s="62">
        <f t="shared" ca="1" si="646"/>
        <v>3077</v>
      </c>
      <c r="AD1441" s="62">
        <f t="shared" ca="1" si="647"/>
        <v>15220</v>
      </c>
      <c r="AE1441" s="62">
        <f t="shared" ca="1" si="648"/>
        <v>245830</v>
      </c>
      <c r="AF1441" s="62">
        <f t="shared" ca="1" si="649"/>
        <v>414897</v>
      </c>
      <c r="AG1441" s="62">
        <f t="shared" ca="1" si="650"/>
        <v>500</v>
      </c>
      <c r="AH1441" s="62">
        <f t="shared" ca="1" si="651"/>
        <v>500</v>
      </c>
      <c r="AL1441" s="66"/>
      <c r="AO1441" s="138">
        <f t="shared" si="652"/>
        <v>50617</v>
      </c>
      <c r="AP1441" s="138" t="str">
        <f t="shared" si="653"/>
        <v>Rauris</v>
      </c>
      <c r="AQ1441" s="138">
        <f t="shared" ca="1" si="654"/>
        <v>15220</v>
      </c>
      <c r="AR1441" s="138">
        <f t="shared" ca="1" si="655"/>
        <v>245830</v>
      </c>
      <c r="AS1441" s="138">
        <f t="shared" ca="1" si="656"/>
        <v>414897</v>
      </c>
      <c r="AT1441" s="138">
        <f t="shared" ca="1" si="657"/>
        <v>500</v>
      </c>
      <c r="AU1441" s="138">
        <f t="shared" ca="1" si="657"/>
        <v>500</v>
      </c>
      <c r="AV1441" s="135"/>
      <c r="AW1441" s="131">
        <v>50617</v>
      </c>
      <c r="AX1441" s="66">
        <f t="shared" si="658"/>
        <v>5</v>
      </c>
      <c r="AY1441" s="132" t="s">
        <v>691</v>
      </c>
      <c r="AZ1441" s="107">
        <f t="shared" ca="1" si="659"/>
        <v>15220</v>
      </c>
      <c r="BA1441" s="107">
        <f t="shared" ca="1" si="632"/>
        <v>245830</v>
      </c>
      <c r="BB1441" s="107">
        <f t="shared" ca="1" si="633"/>
        <v>414897</v>
      </c>
      <c r="BC1441" s="107">
        <f t="shared" ca="1" si="634"/>
        <v>500</v>
      </c>
      <c r="BD1441" s="107">
        <f t="shared" ca="1" si="635"/>
        <v>500</v>
      </c>
    </row>
    <row r="1442" spans="1:56" x14ac:dyDescent="0.15">
      <c r="A1442" s="62">
        <v>50616</v>
      </c>
      <c r="B1442" s="62">
        <f t="shared" si="642"/>
        <v>5</v>
      </c>
      <c r="C1442" s="59" t="s">
        <v>692</v>
      </c>
      <c r="D1442" s="62">
        <v>3773</v>
      </c>
      <c r="E1442" s="86">
        <v>9577</v>
      </c>
      <c r="F1442" s="86">
        <v>321548</v>
      </c>
      <c r="G1442" s="86">
        <v>1472458</v>
      </c>
      <c r="H1442" s="86">
        <v>500</v>
      </c>
      <c r="I1442" s="86">
        <v>500</v>
      </c>
      <c r="K1442" s="66">
        <v>50615</v>
      </c>
      <c r="L1442" s="66"/>
      <c r="M1442" s="66">
        <v>50615</v>
      </c>
      <c r="N1442" s="62">
        <f t="shared" si="643"/>
        <v>5</v>
      </c>
      <c r="O1442" s="66" t="s">
        <v>693</v>
      </c>
      <c r="P1442" s="66">
        <v>1</v>
      </c>
      <c r="Q1442" s="66">
        <f t="shared" si="636"/>
        <v>2651</v>
      </c>
      <c r="R1442" s="66">
        <f t="shared" si="637"/>
        <v>7563</v>
      </c>
      <c r="S1442" s="66">
        <f t="shared" si="638"/>
        <v>163019</v>
      </c>
      <c r="T1442" s="66">
        <f t="shared" si="639"/>
        <v>325823</v>
      </c>
      <c r="U1442" s="66">
        <f t="shared" si="640"/>
        <v>500</v>
      </c>
      <c r="V1442" s="66">
        <f t="shared" si="641"/>
        <v>500</v>
      </c>
      <c r="W1442" s="66"/>
      <c r="X1442" s="62">
        <v>50618</v>
      </c>
      <c r="Y1442" s="62">
        <f t="shared" si="644"/>
        <v>5</v>
      </c>
      <c r="Z1442" s="59" t="s">
        <v>690</v>
      </c>
      <c r="AA1442" s="62">
        <v>1</v>
      </c>
      <c r="AB1442" s="62">
        <f t="shared" ca="1" si="645"/>
        <v>1</v>
      </c>
      <c r="AC1442" s="62">
        <f t="shared" ca="1" si="646"/>
        <v>2879</v>
      </c>
      <c r="AD1442" s="62">
        <f t="shared" ca="1" si="647"/>
        <v>16406</v>
      </c>
      <c r="AE1442" s="62">
        <f t="shared" ca="1" si="648"/>
        <v>1063178</v>
      </c>
      <c r="AF1442" s="62">
        <f t="shared" ca="1" si="649"/>
        <v>2748482</v>
      </c>
      <c r="AG1442" s="62">
        <f t="shared" ca="1" si="650"/>
        <v>500</v>
      </c>
      <c r="AH1442" s="62">
        <f t="shared" ca="1" si="651"/>
        <v>500</v>
      </c>
      <c r="AL1442" s="66"/>
      <c r="AO1442" s="138">
        <f t="shared" si="652"/>
        <v>50618</v>
      </c>
      <c r="AP1442" s="138" t="str">
        <f t="shared" si="653"/>
        <v>Saalbach-Hinterglemm</v>
      </c>
      <c r="AQ1442" s="138">
        <f t="shared" ca="1" si="654"/>
        <v>16406</v>
      </c>
      <c r="AR1442" s="138">
        <f t="shared" ca="1" si="655"/>
        <v>1063178</v>
      </c>
      <c r="AS1442" s="138">
        <f t="shared" ca="1" si="656"/>
        <v>2748482</v>
      </c>
      <c r="AT1442" s="138">
        <f t="shared" ca="1" si="657"/>
        <v>500</v>
      </c>
      <c r="AU1442" s="138">
        <f t="shared" ca="1" si="657"/>
        <v>500</v>
      </c>
      <c r="AV1442" s="135"/>
      <c r="AW1442" s="131">
        <v>50618</v>
      </c>
      <c r="AX1442" s="66">
        <f t="shared" si="658"/>
        <v>5</v>
      </c>
      <c r="AY1442" s="132" t="s">
        <v>690</v>
      </c>
      <c r="AZ1442" s="107">
        <f t="shared" ca="1" si="659"/>
        <v>16406</v>
      </c>
      <c r="BA1442" s="107">
        <f t="shared" ca="1" si="632"/>
        <v>1063178</v>
      </c>
      <c r="BB1442" s="107">
        <f t="shared" ca="1" si="633"/>
        <v>2748482</v>
      </c>
      <c r="BC1442" s="107">
        <f t="shared" ca="1" si="634"/>
        <v>500</v>
      </c>
      <c r="BD1442" s="107">
        <f t="shared" ca="1" si="635"/>
        <v>500</v>
      </c>
    </row>
    <row r="1443" spans="1:56" x14ac:dyDescent="0.15">
      <c r="A1443" s="62">
        <v>50617</v>
      </c>
      <c r="B1443" s="62">
        <f t="shared" si="642"/>
        <v>5</v>
      </c>
      <c r="C1443" s="59" t="s">
        <v>691</v>
      </c>
      <c r="D1443" s="62">
        <v>3077</v>
      </c>
      <c r="E1443" s="86">
        <v>15220</v>
      </c>
      <c r="F1443" s="86">
        <v>245830</v>
      </c>
      <c r="G1443" s="86">
        <v>414897</v>
      </c>
      <c r="H1443" s="86">
        <v>500</v>
      </c>
      <c r="I1443" s="86">
        <v>500</v>
      </c>
      <c r="K1443" s="66">
        <v>50616</v>
      </c>
      <c r="L1443" s="66"/>
      <c r="M1443" s="66">
        <v>50616</v>
      </c>
      <c r="N1443" s="62">
        <f t="shared" si="643"/>
        <v>5</v>
      </c>
      <c r="O1443" s="66" t="s">
        <v>692</v>
      </c>
      <c r="P1443" s="66">
        <v>1</v>
      </c>
      <c r="Q1443" s="66">
        <f t="shared" si="636"/>
        <v>3773</v>
      </c>
      <c r="R1443" s="66">
        <f t="shared" si="637"/>
        <v>9577</v>
      </c>
      <c r="S1443" s="66">
        <f t="shared" si="638"/>
        <v>321548</v>
      </c>
      <c r="T1443" s="66">
        <f t="shared" si="639"/>
        <v>1472458</v>
      </c>
      <c r="U1443" s="66">
        <f t="shared" si="640"/>
        <v>500</v>
      </c>
      <c r="V1443" s="66">
        <f t="shared" si="641"/>
        <v>500</v>
      </c>
      <c r="W1443" s="66"/>
      <c r="X1443" s="62">
        <v>50619</v>
      </c>
      <c r="Y1443" s="62">
        <f t="shared" si="644"/>
        <v>5</v>
      </c>
      <c r="Z1443" s="59" t="s">
        <v>689</v>
      </c>
      <c r="AA1443" s="62">
        <v>1</v>
      </c>
      <c r="AB1443" s="62">
        <f t="shared" ca="1" si="645"/>
        <v>1</v>
      </c>
      <c r="AC1443" s="62">
        <f t="shared" ca="1" si="646"/>
        <v>16564</v>
      </c>
      <c r="AD1443" s="62">
        <f t="shared" ca="1" si="647"/>
        <v>23322</v>
      </c>
      <c r="AE1443" s="62">
        <f t="shared" ca="1" si="648"/>
        <v>1518185</v>
      </c>
      <c r="AF1443" s="62">
        <f t="shared" ca="1" si="649"/>
        <v>4517711</v>
      </c>
      <c r="AG1443" s="62">
        <f t="shared" ca="1" si="650"/>
        <v>500</v>
      </c>
      <c r="AH1443" s="62">
        <f t="shared" ca="1" si="651"/>
        <v>500</v>
      </c>
      <c r="AL1443" s="66"/>
      <c r="AO1443" s="138">
        <f t="shared" si="652"/>
        <v>50619</v>
      </c>
      <c r="AP1443" s="138" t="str">
        <f t="shared" si="653"/>
        <v>Saalfelden am Steinernen Meer</v>
      </c>
      <c r="AQ1443" s="138">
        <f t="shared" ca="1" si="654"/>
        <v>23322</v>
      </c>
      <c r="AR1443" s="138">
        <f t="shared" ca="1" si="655"/>
        <v>1518185</v>
      </c>
      <c r="AS1443" s="138">
        <f t="shared" ca="1" si="656"/>
        <v>4517711</v>
      </c>
      <c r="AT1443" s="138">
        <f t="shared" ca="1" si="657"/>
        <v>500</v>
      </c>
      <c r="AU1443" s="138">
        <f t="shared" ca="1" si="657"/>
        <v>500</v>
      </c>
      <c r="AV1443" s="135"/>
      <c r="AW1443" s="131">
        <v>50619</v>
      </c>
      <c r="AX1443" s="66">
        <f t="shared" si="658"/>
        <v>5</v>
      </c>
      <c r="AY1443" s="132" t="s">
        <v>689</v>
      </c>
      <c r="AZ1443" s="107">
        <f t="shared" ca="1" si="659"/>
        <v>23322</v>
      </c>
      <c r="BA1443" s="107">
        <f t="shared" ca="1" si="632"/>
        <v>1518185</v>
      </c>
      <c r="BB1443" s="107">
        <f t="shared" ca="1" si="633"/>
        <v>4517711</v>
      </c>
      <c r="BC1443" s="107">
        <f t="shared" ca="1" si="634"/>
        <v>500</v>
      </c>
      <c r="BD1443" s="107">
        <f t="shared" ca="1" si="635"/>
        <v>500</v>
      </c>
    </row>
    <row r="1444" spans="1:56" x14ac:dyDescent="0.15">
      <c r="A1444" s="62">
        <v>50618</v>
      </c>
      <c r="B1444" s="62">
        <f t="shared" si="642"/>
        <v>5</v>
      </c>
      <c r="C1444" s="59" t="s">
        <v>690</v>
      </c>
      <c r="D1444" s="62">
        <v>2879</v>
      </c>
      <c r="E1444" s="86">
        <v>16406</v>
      </c>
      <c r="F1444" s="86">
        <v>1063178</v>
      </c>
      <c r="G1444" s="86">
        <v>2748482</v>
      </c>
      <c r="H1444" s="86">
        <v>500</v>
      </c>
      <c r="I1444" s="86">
        <v>500</v>
      </c>
      <c r="K1444" s="66">
        <v>50617</v>
      </c>
      <c r="L1444" s="66"/>
      <c r="M1444" s="66">
        <v>50617</v>
      </c>
      <c r="N1444" s="62">
        <f t="shared" si="643"/>
        <v>5</v>
      </c>
      <c r="O1444" s="66" t="s">
        <v>691</v>
      </c>
      <c r="P1444" s="66">
        <v>1</v>
      </c>
      <c r="Q1444" s="66">
        <f t="shared" si="636"/>
        <v>3077</v>
      </c>
      <c r="R1444" s="66">
        <f t="shared" si="637"/>
        <v>15220</v>
      </c>
      <c r="S1444" s="66">
        <f t="shared" si="638"/>
        <v>245830</v>
      </c>
      <c r="T1444" s="66">
        <f t="shared" si="639"/>
        <v>414897</v>
      </c>
      <c r="U1444" s="66">
        <f t="shared" si="640"/>
        <v>500</v>
      </c>
      <c r="V1444" s="66">
        <f t="shared" si="641"/>
        <v>500</v>
      </c>
      <c r="W1444" s="66"/>
      <c r="X1444" s="62">
        <v>50620</v>
      </c>
      <c r="Y1444" s="62">
        <f t="shared" si="644"/>
        <v>5</v>
      </c>
      <c r="Z1444" s="59" t="s">
        <v>688</v>
      </c>
      <c r="AA1444" s="62">
        <v>1</v>
      </c>
      <c r="AB1444" s="62">
        <f t="shared" ca="1" si="645"/>
        <v>1</v>
      </c>
      <c r="AC1444" s="62">
        <f t="shared" ca="1" si="646"/>
        <v>1143</v>
      </c>
      <c r="AD1444" s="62">
        <f t="shared" ca="1" si="647"/>
        <v>12866</v>
      </c>
      <c r="AE1444" s="62">
        <f t="shared" ca="1" si="648"/>
        <v>120721</v>
      </c>
      <c r="AF1444" s="62">
        <f t="shared" ca="1" si="649"/>
        <v>261395</v>
      </c>
      <c r="AG1444" s="62">
        <f t="shared" ca="1" si="650"/>
        <v>500</v>
      </c>
      <c r="AH1444" s="62">
        <f t="shared" ca="1" si="651"/>
        <v>500</v>
      </c>
      <c r="AL1444" s="66"/>
      <c r="AO1444" s="138">
        <f t="shared" si="652"/>
        <v>50620</v>
      </c>
      <c r="AP1444" s="138" t="str">
        <f t="shared" si="653"/>
        <v>Sankt Martin bei Lofer</v>
      </c>
      <c r="AQ1444" s="138">
        <f t="shared" ca="1" si="654"/>
        <v>12866</v>
      </c>
      <c r="AR1444" s="138">
        <f t="shared" ca="1" si="655"/>
        <v>120721</v>
      </c>
      <c r="AS1444" s="138">
        <f t="shared" ca="1" si="656"/>
        <v>261395</v>
      </c>
      <c r="AT1444" s="138">
        <f t="shared" ca="1" si="657"/>
        <v>500</v>
      </c>
      <c r="AU1444" s="138">
        <f t="shared" ca="1" si="657"/>
        <v>500</v>
      </c>
      <c r="AV1444" s="135"/>
      <c r="AW1444" s="131">
        <v>50620</v>
      </c>
      <c r="AX1444" s="66">
        <f t="shared" si="658"/>
        <v>5</v>
      </c>
      <c r="AY1444" s="132" t="s">
        <v>688</v>
      </c>
      <c r="AZ1444" s="107">
        <f t="shared" ca="1" si="659"/>
        <v>12866</v>
      </c>
      <c r="BA1444" s="107">
        <f t="shared" ref="BA1444:BA1507" ca="1" si="660">VLOOKUP($AW1444,$AO:$AU,AR$16,0)</f>
        <v>120721</v>
      </c>
      <c r="BB1444" s="107">
        <f t="shared" ref="BB1444:BB1507" ca="1" si="661">VLOOKUP($AW1444,$AO:$AU,AS$16,0)</f>
        <v>261395</v>
      </c>
      <c r="BC1444" s="107">
        <f t="shared" ref="BC1444:BC1507" ca="1" si="662">VLOOKUP($AW1444,$AO:$AU,AT$16,0)</f>
        <v>500</v>
      </c>
      <c r="BD1444" s="107">
        <f t="shared" ref="BD1444:BD1507" ca="1" si="663">VLOOKUP($AW1444,$AO:$AU,AU$16,0)</f>
        <v>500</v>
      </c>
    </row>
    <row r="1445" spans="1:56" x14ac:dyDescent="0.15">
      <c r="A1445" s="62">
        <v>50619</v>
      </c>
      <c r="B1445" s="62">
        <f t="shared" si="642"/>
        <v>5</v>
      </c>
      <c r="C1445" s="59" t="s">
        <v>689</v>
      </c>
      <c r="D1445" s="62">
        <v>16564</v>
      </c>
      <c r="E1445" s="86">
        <v>23322</v>
      </c>
      <c r="F1445" s="86">
        <v>1518185</v>
      </c>
      <c r="G1445" s="86">
        <v>4517711</v>
      </c>
      <c r="H1445" s="86">
        <v>500</v>
      </c>
      <c r="I1445" s="86">
        <v>500</v>
      </c>
      <c r="K1445" s="66">
        <v>50618</v>
      </c>
      <c r="L1445" s="66"/>
      <c r="M1445" s="66">
        <v>50618</v>
      </c>
      <c r="N1445" s="62">
        <f t="shared" si="643"/>
        <v>5</v>
      </c>
      <c r="O1445" s="66" t="s">
        <v>690</v>
      </c>
      <c r="P1445" s="66">
        <v>1</v>
      </c>
      <c r="Q1445" s="66">
        <f t="shared" si="636"/>
        <v>2879</v>
      </c>
      <c r="R1445" s="66">
        <f t="shared" si="637"/>
        <v>16406</v>
      </c>
      <c r="S1445" s="66">
        <f t="shared" si="638"/>
        <v>1063178</v>
      </c>
      <c r="T1445" s="66">
        <f t="shared" si="639"/>
        <v>2748482</v>
      </c>
      <c r="U1445" s="66">
        <f t="shared" si="640"/>
        <v>500</v>
      </c>
      <c r="V1445" s="66">
        <f t="shared" si="641"/>
        <v>500</v>
      </c>
      <c r="W1445" s="66"/>
      <c r="X1445" s="62">
        <v>50621</v>
      </c>
      <c r="Y1445" s="62">
        <f t="shared" si="644"/>
        <v>5</v>
      </c>
      <c r="Z1445" s="59" t="s">
        <v>687</v>
      </c>
      <c r="AA1445" s="62">
        <v>1</v>
      </c>
      <c r="AB1445" s="62">
        <f t="shared" ca="1" si="645"/>
        <v>1</v>
      </c>
      <c r="AC1445" s="62">
        <f t="shared" ca="1" si="646"/>
        <v>1596</v>
      </c>
      <c r="AD1445" s="62">
        <f t="shared" ca="1" si="647"/>
        <v>4252</v>
      </c>
      <c r="AE1445" s="62">
        <f t="shared" ca="1" si="648"/>
        <v>105865</v>
      </c>
      <c r="AF1445" s="62">
        <f t="shared" ca="1" si="649"/>
        <v>260247</v>
      </c>
      <c r="AG1445" s="62">
        <f t="shared" ca="1" si="650"/>
        <v>500</v>
      </c>
      <c r="AH1445" s="62">
        <f t="shared" ca="1" si="651"/>
        <v>500</v>
      </c>
      <c r="AL1445" s="66"/>
      <c r="AO1445" s="138">
        <f t="shared" si="652"/>
        <v>50621</v>
      </c>
      <c r="AP1445" s="138" t="str">
        <f t="shared" si="653"/>
        <v>Stuhlfelden</v>
      </c>
      <c r="AQ1445" s="138">
        <f t="shared" ca="1" si="654"/>
        <v>4252</v>
      </c>
      <c r="AR1445" s="138">
        <f t="shared" ca="1" si="655"/>
        <v>105865</v>
      </c>
      <c r="AS1445" s="138">
        <f t="shared" ca="1" si="656"/>
        <v>260247</v>
      </c>
      <c r="AT1445" s="138">
        <f t="shared" ca="1" si="657"/>
        <v>500</v>
      </c>
      <c r="AU1445" s="138">
        <f t="shared" ca="1" si="657"/>
        <v>500</v>
      </c>
      <c r="AV1445" s="135"/>
      <c r="AW1445" s="131">
        <v>50621</v>
      </c>
      <c r="AX1445" s="66">
        <f t="shared" si="658"/>
        <v>5</v>
      </c>
      <c r="AY1445" s="132" t="s">
        <v>687</v>
      </c>
      <c r="AZ1445" s="107">
        <f t="shared" ca="1" si="659"/>
        <v>4252</v>
      </c>
      <c r="BA1445" s="107">
        <f t="shared" ca="1" si="660"/>
        <v>105865</v>
      </c>
      <c r="BB1445" s="107">
        <f t="shared" ca="1" si="661"/>
        <v>260247</v>
      </c>
      <c r="BC1445" s="107">
        <f t="shared" ca="1" si="662"/>
        <v>500</v>
      </c>
      <c r="BD1445" s="107">
        <f t="shared" ca="1" si="663"/>
        <v>500</v>
      </c>
    </row>
    <row r="1446" spans="1:56" x14ac:dyDescent="0.15">
      <c r="A1446" s="62">
        <v>50620</v>
      </c>
      <c r="B1446" s="62">
        <f t="shared" si="642"/>
        <v>5</v>
      </c>
      <c r="C1446" s="59" t="s">
        <v>688</v>
      </c>
      <c r="D1446" s="62">
        <v>1143</v>
      </c>
      <c r="E1446" s="86">
        <v>12866</v>
      </c>
      <c r="F1446" s="86">
        <v>120721</v>
      </c>
      <c r="G1446" s="86">
        <v>261395</v>
      </c>
      <c r="H1446" s="86">
        <v>500</v>
      </c>
      <c r="I1446" s="86">
        <v>500</v>
      </c>
      <c r="K1446" s="66">
        <v>50619</v>
      </c>
      <c r="L1446" s="66"/>
      <c r="M1446" s="66">
        <v>50619</v>
      </c>
      <c r="N1446" s="62">
        <f t="shared" si="643"/>
        <v>5</v>
      </c>
      <c r="O1446" s="66" t="s">
        <v>689</v>
      </c>
      <c r="P1446" s="66">
        <v>1</v>
      </c>
      <c r="Q1446" s="66">
        <f t="shared" si="636"/>
        <v>16564</v>
      </c>
      <c r="R1446" s="66">
        <f t="shared" si="637"/>
        <v>23322</v>
      </c>
      <c r="S1446" s="66">
        <f t="shared" si="638"/>
        <v>1518185</v>
      </c>
      <c r="T1446" s="66">
        <f t="shared" si="639"/>
        <v>4517711</v>
      </c>
      <c r="U1446" s="66">
        <f t="shared" si="640"/>
        <v>500</v>
      </c>
      <c r="V1446" s="66">
        <f t="shared" si="641"/>
        <v>500</v>
      </c>
      <c r="W1446" s="66"/>
      <c r="X1446" s="62">
        <v>50622</v>
      </c>
      <c r="Y1446" s="62">
        <f t="shared" si="644"/>
        <v>5</v>
      </c>
      <c r="Z1446" s="59" t="s">
        <v>686</v>
      </c>
      <c r="AA1446" s="62">
        <v>1</v>
      </c>
      <c r="AB1446" s="62">
        <f t="shared" ca="1" si="645"/>
        <v>1</v>
      </c>
      <c r="AC1446" s="62">
        <f t="shared" ca="1" si="646"/>
        <v>2763</v>
      </c>
      <c r="AD1446" s="62">
        <f t="shared" ca="1" si="647"/>
        <v>12322</v>
      </c>
      <c r="AE1446" s="62">
        <f t="shared" ca="1" si="648"/>
        <v>158832</v>
      </c>
      <c r="AF1446" s="62">
        <f t="shared" ca="1" si="649"/>
        <v>298028</v>
      </c>
      <c r="AG1446" s="62">
        <f t="shared" ca="1" si="650"/>
        <v>500</v>
      </c>
      <c r="AH1446" s="62">
        <f t="shared" ca="1" si="651"/>
        <v>500</v>
      </c>
      <c r="AL1446" s="66"/>
      <c r="AO1446" s="138">
        <f t="shared" si="652"/>
        <v>50622</v>
      </c>
      <c r="AP1446" s="138" t="str">
        <f t="shared" si="653"/>
        <v>Taxenbach</v>
      </c>
      <c r="AQ1446" s="138">
        <f t="shared" ca="1" si="654"/>
        <v>12322</v>
      </c>
      <c r="AR1446" s="138">
        <f t="shared" ca="1" si="655"/>
        <v>158832</v>
      </c>
      <c r="AS1446" s="138">
        <f t="shared" ca="1" si="656"/>
        <v>298028</v>
      </c>
      <c r="AT1446" s="138">
        <f t="shared" ca="1" si="657"/>
        <v>500</v>
      </c>
      <c r="AU1446" s="138">
        <f t="shared" ca="1" si="657"/>
        <v>500</v>
      </c>
      <c r="AV1446" s="135"/>
      <c r="AW1446" s="131">
        <v>50622</v>
      </c>
      <c r="AX1446" s="66">
        <f t="shared" si="658"/>
        <v>5</v>
      </c>
      <c r="AY1446" s="132" t="s">
        <v>686</v>
      </c>
      <c r="AZ1446" s="107">
        <f t="shared" ca="1" si="659"/>
        <v>12322</v>
      </c>
      <c r="BA1446" s="107">
        <f t="shared" ca="1" si="660"/>
        <v>158832</v>
      </c>
      <c r="BB1446" s="107">
        <f t="shared" ca="1" si="661"/>
        <v>298028</v>
      </c>
      <c r="BC1446" s="107">
        <f t="shared" ca="1" si="662"/>
        <v>500</v>
      </c>
      <c r="BD1446" s="107">
        <f t="shared" ca="1" si="663"/>
        <v>500</v>
      </c>
    </row>
    <row r="1447" spans="1:56" x14ac:dyDescent="0.15">
      <c r="A1447" s="62">
        <v>50621</v>
      </c>
      <c r="B1447" s="62">
        <f t="shared" si="642"/>
        <v>5</v>
      </c>
      <c r="C1447" s="59" t="s">
        <v>687</v>
      </c>
      <c r="D1447" s="62">
        <v>1596</v>
      </c>
      <c r="E1447" s="86">
        <v>4252</v>
      </c>
      <c r="F1447" s="86">
        <v>105865</v>
      </c>
      <c r="G1447" s="86">
        <v>260247</v>
      </c>
      <c r="H1447" s="86">
        <v>500</v>
      </c>
      <c r="I1447" s="86">
        <v>500</v>
      </c>
      <c r="K1447" s="66">
        <v>50620</v>
      </c>
      <c r="L1447" s="66"/>
      <c r="M1447" s="66">
        <v>50620</v>
      </c>
      <c r="N1447" s="62">
        <f t="shared" si="643"/>
        <v>5</v>
      </c>
      <c r="O1447" s="66" t="s">
        <v>688</v>
      </c>
      <c r="P1447" s="66">
        <v>1</v>
      </c>
      <c r="Q1447" s="66">
        <f t="shared" si="636"/>
        <v>1143</v>
      </c>
      <c r="R1447" s="66">
        <f t="shared" si="637"/>
        <v>12866</v>
      </c>
      <c r="S1447" s="66">
        <f t="shared" si="638"/>
        <v>120721</v>
      </c>
      <c r="T1447" s="66">
        <f t="shared" si="639"/>
        <v>261395</v>
      </c>
      <c r="U1447" s="66">
        <f t="shared" si="640"/>
        <v>500</v>
      </c>
      <c r="V1447" s="66">
        <f t="shared" si="641"/>
        <v>500</v>
      </c>
      <c r="W1447" s="66"/>
      <c r="X1447" s="62">
        <v>50623</v>
      </c>
      <c r="Y1447" s="62">
        <f t="shared" si="644"/>
        <v>5</v>
      </c>
      <c r="Z1447" s="59" t="s">
        <v>685</v>
      </c>
      <c r="AA1447" s="62">
        <v>1</v>
      </c>
      <c r="AB1447" s="62">
        <f t="shared" ca="1" si="645"/>
        <v>1</v>
      </c>
      <c r="AC1447" s="62">
        <f t="shared" ca="1" si="646"/>
        <v>1949</v>
      </c>
      <c r="AD1447" s="62">
        <f t="shared" ca="1" si="647"/>
        <v>19434</v>
      </c>
      <c r="AE1447" s="62">
        <f t="shared" ca="1" si="648"/>
        <v>172283</v>
      </c>
      <c r="AF1447" s="62">
        <f t="shared" ca="1" si="649"/>
        <v>435967</v>
      </c>
      <c r="AG1447" s="62">
        <f t="shared" ca="1" si="650"/>
        <v>500</v>
      </c>
      <c r="AH1447" s="62">
        <f t="shared" ca="1" si="651"/>
        <v>500</v>
      </c>
      <c r="AL1447" s="66"/>
      <c r="AO1447" s="138">
        <f t="shared" si="652"/>
        <v>50623</v>
      </c>
      <c r="AP1447" s="138" t="str">
        <f t="shared" si="653"/>
        <v>Unken</v>
      </c>
      <c r="AQ1447" s="138">
        <f t="shared" ca="1" si="654"/>
        <v>19434</v>
      </c>
      <c r="AR1447" s="138">
        <f t="shared" ca="1" si="655"/>
        <v>172283</v>
      </c>
      <c r="AS1447" s="138">
        <f t="shared" ca="1" si="656"/>
        <v>435967</v>
      </c>
      <c r="AT1447" s="138">
        <f t="shared" ca="1" si="657"/>
        <v>500</v>
      </c>
      <c r="AU1447" s="138">
        <f t="shared" ca="1" si="657"/>
        <v>500</v>
      </c>
      <c r="AV1447" s="135"/>
      <c r="AW1447" s="131">
        <v>50623</v>
      </c>
      <c r="AX1447" s="66">
        <f t="shared" si="658"/>
        <v>5</v>
      </c>
      <c r="AY1447" s="132" t="s">
        <v>685</v>
      </c>
      <c r="AZ1447" s="107">
        <f t="shared" ca="1" si="659"/>
        <v>19434</v>
      </c>
      <c r="BA1447" s="107">
        <f t="shared" ca="1" si="660"/>
        <v>172283</v>
      </c>
      <c r="BB1447" s="107">
        <f t="shared" ca="1" si="661"/>
        <v>435967</v>
      </c>
      <c r="BC1447" s="107">
        <f t="shared" ca="1" si="662"/>
        <v>500</v>
      </c>
      <c r="BD1447" s="107">
        <f t="shared" ca="1" si="663"/>
        <v>500</v>
      </c>
    </row>
    <row r="1448" spans="1:56" x14ac:dyDescent="0.15">
      <c r="A1448" s="62">
        <v>50622</v>
      </c>
      <c r="B1448" s="62">
        <f t="shared" si="642"/>
        <v>5</v>
      </c>
      <c r="C1448" s="59" t="s">
        <v>686</v>
      </c>
      <c r="D1448" s="62">
        <v>2763</v>
      </c>
      <c r="E1448" s="86">
        <v>12322</v>
      </c>
      <c r="F1448" s="86">
        <v>158832</v>
      </c>
      <c r="G1448" s="86">
        <v>298028</v>
      </c>
      <c r="H1448" s="86">
        <v>500</v>
      </c>
      <c r="I1448" s="86">
        <v>500</v>
      </c>
      <c r="K1448" s="66">
        <v>50621</v>
      </c>
      <c r="L1448" s="66"/>
      <c r="M1448" s="66">
        <v>50621</v>
      </c>
      <c r="N1448" s="62">
        <f t="shared" si="643"/>
        <v>5</v>
      </c>
      <c r="O1448" s="66" t="s">
        <v>687</v>
      </c>
      <c r="P1448" s="66">
        <v>1</v>
      </c>
      <c r="Q1448" s="66">
        <f t="shared" si="636"/>
        <v>1596</v>
      </c>
      <c r="R1448" s="66">
        <f t="shared" si="637"/>
        <v>4252</v>
      </c>
      <c r="S1448" s="66">
        <f t="shared" si="638"/>
        <v>105865</v>
      </c>
      <c r="T1448" s="66">
        <f t="shared" si="639"/>
        <v>260247</v>
      </c>
      <c r="U1448" s="66">
        <f t="shared" si="640"/>
        <v>500</v>
      </c>
      <c r="V1448" s="66">
        <f t="shared" si="641"/>
        <v>500</v>
      </c>
      <c r="W1448" s="66"/>
      <c r="X1448" s="62">
        <v>50624</v>
      </c>
      <c r="Y1448" s="62">
        <f t="shared" si="644"/>
        <v>5</v>
      </c>
      <c r="Z1448" s="59" t="s">
        <v>684</v>
      </c>
      <c r="AA1448" s="62">
        <v>1</v>
      </c>
      <c r="AB1448" s="62">
        <f t="shared" ca="1" si="645"/>
        <v>1</v>
      </c>
      <c r="AC1448" s="62">
        <f t="shared" ca="1" si="646"/>
        <v>2928</v>
      </c>
      <c r="AD1448" s="62">
        <f t="shared" ca="1" si="647"/>
        <v>12088</v>
      </c>
      <c r="AE1448" s="62">
        <f t="shared" ca="1" si="648"/>
        <v>213635</v>
      </c>
      <c r="AF1448" s="62">
        <f t="shared" ca="1" si="649"/>
        <v>662088</v>
      </c>
      <c r="AG1448" s="62">
        <f t="shared" ca="1" si="650"/>
        <v>500</v>
      </c>
      <c r="AH1448" s="62">
        <f t="shared" ca="1" si="651"/>
        <v>500</v>
      </c>
      <c r="AL1448" s="66"/>
      <c r="AO1448" s="138">
        <f t="shared" si="652"/>
        <v>50624</v>
      </c>
      <c r="AP1448" s="138" t="str">
        <f t="shared" si="653"/>
        <v>Uttendorf</v>
      </c>
      <c r="AQ1448" s="138">
        <f t="shared" ca="1" si="654"/>
        <v>12088</v>
      </c>
      <c r="AR1448" s="138">
        <f t="shared" ca="1" si="655"/>
        <v>213635</v>
      </c>
      <c r="AS1448" s="138">
        <f t="shared" ca="1" si="656"/>
        <v>662088</v>
      </c>
      <c r="AT1448" s="138">
        <f t="shared" ca="1" si="657"/>
        <v>500</v>
      </c>
      <c r="AU1448" s="138">
        <f t="shared" ca="1" si="657"/>
        <v>500</v>
      </c>
      <c r="AV1448" s="135"/>
      <c r="AW1448" s="131">
        <v>50624</v>
      </c>
      <c r="AX1448" s="66">
        <f t="shared" si="658"/>
        <v>5</v>
      </c>
      <c r="AY1448" s="132" t="s">
        <v>684</v>
      </c>
      <c r="AZ1448" s="107">
        <f t="shared" ca="1" si="659"/>
        <v>12088</v>
      </c>
      <c r="BA1448" s="107">
        <f t="shared" ca="1" si="660"/>
        <v>213635</v>
      </c>
      <c r="BB1448" s="107">
        <f t="shared" ca="1" si="661"/>
        <v>662088</v>
      </c>
      <c r="BC1448" s="107">
        <f t="shared" ca="1" si="662"/>
        <v>500</v>
      </c>
      <c r="BD1448" s="107">
        <f t="shared" ca="1" si="663"/>
        <v>500</v>
      </c>
    </row>
    <row r="1449" spans="1:56" x14ac:dyDescent="0.15">
      <c r="A1449" s="62">
        <v>50623</v>
      </c>
      <c r="B1449" s="62">
        <f t="shared" si="642"/>
        <v>5</v>
      </c>
      <c r="C1449" s="59" t="s">
        <v>685</v>
      </c>
      <c r="D1449" s="62">
        <v>1949</v>
      </c>
      <c r="E1449" s="86">
        <v>19434</v>
      </c>
      <c r="F1449" s="86">
        <v>172283</v>
      </c>
      <c r="G1449" s="86">
        <v>435967</v>
      </c>
      <c r="H1449" s="86">
        <v>500</v>
      </c>
      <c r="I1449" s="86">
        <v>500</v>
      </c>
      <c r="K1449" s="66">
        <v>50622</v>
      </c>
      <c r="L1449" s="66"/>
      <c r="M1449" s="66">
        <v>50622</v>
      </c>
      <c r="N1449" s="62">
        <f t="shared" si="643"/>
        <v>5</v>
      </c>
      <c r="O1449" s="66" t="s">
        <v>686</v>
      </c>
      <c r="P1449" s="66">
        <v>1</v>
      </c>
      <c r="Q1449" s="66">
        <f t="shared" si="636"/>
        <v>2763</v>
      </c>
      <c r="R1449" s="66">
        <f t="shared" si="637"/>
        <v>12322</v>
      </c>
      <c r="S1449" s="66">
        <f t="shared" si="638"/>
        <v>158832</v>
      </c>
      <c r="T1449" s="66">
        <f t="shared" si="639"/>
        <v>298028</v>
      </c>
      <c r="U1449" s="66">
        <f t="shared" si="640"/>
        <v>500</v>
      </c>
      <c r="V1449" s="66">
        <f t="shared" si="641"/>
        <v>500</v>
      </c>
      <c r="W1449" s="66"/>
      <c r="X1449" s="62">
        <v>50625</v>
      </c>
      <c r="Y1449" s="62">
        <f t="shared" si="644"/>
        <v>5</v>
      </c>
      <c r="Z1449" s="59" t="s">
        <v>683</v>
      </c>
      <c r="AA1449" s="62">
        <v>1</v>
      </c>
      <c r="AB1449" s="62">
        <f t="shared" ca="1" si="645"/>
        <v>1</v>
      </c>
      <c r="AC1449" s="62">
        <f t="shared" ca="1" si="646"/>
        <v>605</v>
      </c>
      <c r="AD1449" s="62">
        <f t="shared" ca="1" si="647"/>
        <v>7483</v>
      </c>
      <c r="AE1449" s="62">
        <f t="shared" ca="1" si="648"/>
        <v>79728</v>
      </c>
      <c r="AF1449" s="62">
        <f t="shared" ca="1" si="649"/>
        <v>127529</v>
      </c>
      <c r="AG1449" s="62">
        <f t="shared" ca="1" si="650"/>
        <v>500</v>
      </c>
      <c r="AH1449" s="62">
        <f t="shared" ca="1" si="651"/>
        <v>500</v>
      </c>
      <c r="AL1449" s="66"/>
      <c r="AO1449" s="138">
        <f t="shared" si="652"/>
        <v>50625</v>
      </c>
      <c r="AP1449" s="138" t="str">
        <f t="shared" si="653"/>
        <v>Viehhofen</v>
      </c>
      <c r="AQ1449" s="138">
        <f t="shared" ca="1" si="654"/>
        <v>7483</v>
      </c>
      <c r="AR1449" s="138">
        <f t="shared" ca="1" si="655"/>
        <v>79728</v>
      </c>
      <c r="AS1449" s="138">
        <f t="shared" ca="1" si="656"/>
        <v>127529</v>
      </c>
      <c r="AT1449" s="138">
        <f t="shared" ca="1" si="657"/>
        <v>500</v>
      </c>
      <c r="AU1449" s="138">
        <f t="shared" ca="1" si="657"/>
        <v>500</v>
      </c>
      <c r="AV1449" s="135"/>
      <c r="AW1449" s="131">
        <v>50625</v>
      </c>
      <c r="AX1449" s="66">
        <f t="shared" si="658"/>
        <v>5</v>
      </c>
      <c r="AY1449" s="132" t="s">
        <v>683</v>
      </c>
      <c r="AZ1449" s="107">
        <f t="shared" ca="1" si="659"/>
        <v>7483</v>
      </c>
      <c r="BA1449" s="107">
        <f t="shared" ca="1" si="660"/>
        <v>79728</v>
      </c>
      <c r="BB1449" s="107">
        <f t="shared" ca="1" si="661"/>
        <v>127529</v>
      </c>
      <c r="BC1449" s="107">
        <f t="shared" ca="1" si="662"/>
        <v>500</v>
      </c>
      <c r="BD1449" s="107">
        <f t="shared" ca="1" si="663"/>
        <v>500</v>
      </c>
    </row>
    <row r="1450" spans="1:56" x14ac:dyDescent="0.15">
      <c r="A1450" s="62">
        <v>50624</v>
      </c>
      <c r="B1450" s="62">
        <f t="shared" si="642"/>
        <v>5</v>
      </c>
      <c r="C1450" s="59" t="s">
        <v>684</v>
      </c>
      <c r="D1450" s="62">
        <v>2928</v>
      </c>
      <c r="E1450" s="86">
        <v>12088</v>
      </c>
      <c r="F1450" s="86">
        <v>213635</v>
      </c>
      <c r="G1450" s="86">
        <v>662088</v>
      </c>
      <c r="H1450" s="86">
        <v>500</v>
      </c>
      <c r="I1450" s="86">
        <v>500</v>
      </c>
      <c r="K1450" s="66">
        <v>50623</v>
      </c>
      <c r="L1450" s="66"/>
      <c r="M1450" s="66">
        <v>50623</v>
      </c>
      <c r="N1450" s="62">
        <f t="shared" si="643"/>
        <v>5</v>
      </c>
      <c r="O1450" s="66" t="s">
        <v>685</v>
      </c>
      <c r="P1450" s="66">
        <v>1</v>
      </c>
      <c r="Q1450" s="66">
        <f t="shared" si="636"/>
        <v>1949</v>
      </c>
      <c r="R1450" s="66">
        <f t="shared" si="637"/>
        <v>19434</v>
      </c>
      <c r="S1450" s="66">
        <f t="shared" si="638"/>
        <v>172283</v>
      </c>
      <c r="T1450" s="66">
        <f t="shared" si="639"/>
        <v>435967</v>
      </c>
      <c r="U1450" s="66">
        <f t="shared" si="640"/>
        <v>500</v>
      </c>
      <c r="V1450" s="66">
        <f t="shared" si="641"/>
        <v>500</v>
      </c>
      <c r="W1450" s="66"/>
      <c r="X1450" s="62">
        <v>50626</v>
      </c>
      <c r="Y1450" s="62">
        <f t="shared" si="644"/>
        <v>5</v>
      </c>
      <c r="Z1450" s="59" t="s">
        <v>682</v>
      </c>
      <c r="AA1450" s="62">
        <v>1</v>
      </c>
      <c r="AB1450" s="62">
        <f t="shared" ca="1" si="645"/>
        <v>1</v>
      </c>
      <c r="AC1450" s="62">
        <f t="shared" ca="1" si="646"/>
        <v>1139</v>
      </c>
      <c r="AD1450" s="62">
        <f t="shared" ca="1" si="647"/>
        <v>5132</v>
      </c>
      <c r="AE1450" s="62">
        <f t="shared" ca="1" si="648"/>
        <v>244330</v>
      </c>
      <c r="AF1450" s="62">
        <f t="shared" ca="1" si="649"/>
        <v>335501</v>
      </c>
      <c r="AG1450" s="62">
        <f t="shared" ca="1" si="650"/>
        <v>500</v>
      </c>
      <c r="AH1450" s="62">
        <f t="shared" ca="1" si="651"/>
        <v>500</v>
      </c>
      <c r="AL1450" s="66"/>
      <c r="AO1450" s="138">
        <f t="shared" si="652"/>
        <v>50626</v>
      </c>
      <c r="AP1450" s="138" t="str">
        <f t="shared" si="653"/>
        <v>Wald im Pinzgau</v>
      </c>
      <c r="AQ1450" s="138">
        <f t="shared" ca="1" si="654"/>
        <v>5132</v>
      </c>
      <c r="AR1450" s="138">
        <f t="shared" ca="1" si="655"/>
        <v>244330</v>
      </c>
      <c r="AS1450" s="138">
        <f t="shared" ca="1" si="656"/>
        <v>335501</v>
      </c>
      <c r="AT1450" s="138">
        <f t="shared" ca="1" si="657"/>
        <v>500</v>
      </c>
      <c r="AU1450" s="138">
        <f t="shared" ca="1" si="657"/>
        <v>500</v>
      </c>
      <c r="AV1450" s="135"/>
      <c r="AW1450" s="131">
        <v>50626</v>
      </c>
      <c r="AX1450" s="66">
        <f t="shared" si="658"/>
        <v>5</v>
      </c>
      <c r="AY1450" s="132" t="s">
        <v>682</v>
      </c>
      <c r="AZ1450" s="107">
        <f t="shared" ca="1" si="659"/>
        <v>5132</v>
      </c>
      <c r="BA1450" s="107">
        <f t="shared" ca="1" si="660"/>
        <v>244330</v>
      </c>
      <c r="BB1450" s="107">
        <f t="shared" ca="1" si="661"/>
        <v>335501</v>
      </c>
      <c r="BC1450" s="107">
        <f t="shared" ca="1" si="662"/>
        <v>500</v>
      </c>
      <c r="BD1450" s="107">
        <f t="shared" ca="1" si="663"/>
        <v>500</v>
      </c>
    </row>
    <row r="1451" spans="1:56" x14ac:dyDescent="0.15">
      <c r="A1451" s="62">
        <v>50625</v>
      </c>
      <c r="B1451" s="62">
        <f t="shared" si="642"/>
        <v>5</v>
      </c>
      <c r="C1451" s="59" t="s">
        <v>683</v>
      </c>
      <c r="D1451" s="62">
        <v>605</v>
      </c>
      <c r="E1451" s="86">
        <v>7483</v>
      </c>
      <c r="F1451" s="86">
        <v>79728</v>
      </c>
      <c r="G1451" s="86">
        <v>127529</v>
      </c>
      <c r="H1451" s="86">
        <v>500</v>
      </c>
      <c r="I1451" s="86">
        <v>500</v>
      </c>
      <c r="K1451" s="66">
        <v>50624</v>
      </c>
      <c r="L1451" s="66"/>
      <c r="M1451" s="66">
        <v>50624</v>
      </c>
      <c r="N1451" s="62">
        <f t="shared" si="643"/>
        <v>5</v>
      </c>
      <c r="O1451" s="66" t="s">
        <v>684</v>
      </c>
      <c r="P1451" s="66">
        <v>1</v>
      </c>
      <c r="Q1451" s="66">
        <f t="shared" si="636"/>
        <v>2928</v>
      </c>
      <c r="R1451" s="66">
        <f t="shared" si="637"/>
        <v>12088</v>
      </c>
      <c r="S1451" s="66">
        <f t="shared" si="638"/>
        <v>213635</v>
      </c>
      <c r="T1451" s="66">
        <f t="shared" si="639"/>
        <v>662088</v>
      </c>
      <c r="U1451" s="66">
        <f t="shared" si="640"/>
        <v>500</v>
      </c>
      <c r="V1451" s="66">
        <f t="shared" si="641"/>
        <v>500</v>
      </c>
      <c r="W1451" s="66"/>
      <c r="X1451" s="62">
        <v>50627</v>
      </c>
      <c r="Y1451" s="62">
        <f t="shared" si="644"/>
        <v>5</v>
      </c>
      <c r="Z1451" s="59" t="s">
        <v>681</v>
      </c>
      <c r="AA1451" s="62">
        <v>1</v>
      </c>
      <c r="AB1451" s="62">
        <f t="shared" ca="1" si="645"/>
        <v>1</v>
      </c>
      <c r="AC1451" s="62">
        <f t="shared" ca="1" si="646"/>
        <v>442</v>
      </c>
      <c r="AD1451" s="62">
        <f t="shared" ca="1" si="647"/>
        <v>11570</v>
      </c>
      <c r="AE1451" s="62">
        <f t="shared" ca="1" si="648"/>
        <v>23330</v>
      </c>
      <c r="AF1451" s="62">
        <f t="shared" ca="1" si="649"/>
        <v>83654</v>
      </c>
      <c r="AG1451" s="62">
        <f t="shared" ca="1" si="650"/>
        <v>500</v>
      </c>
      <c r="AH1451" s="62">
        <f t="shared" ca="1" si="651"/>
        <v>500</v>
      </c>
      <c r="AL1451" s="66"/>
      <c r="AO1451" s="138">
        <f t="shared" si="652"/>
        <v>50627</v>
      </c>
      <c r="AP1451" s="138" t="str">
        <f t="shared" si="653"/>
        <v>Weißbach bei Lofer</v>
      </c>
      <c r="AQ1451" s="138">
        <f t="shared" ca="1" si="654"/>
        <v>11570</v>
      </c>
      <c r="AR1451" s="138">
        <f t="shared" ca="1" si="655"/>
        <v>23330</v>
      </c>
      <c r="AS1451" s="138">
        <f t="shared" ca="1" si="656"/>
        <v>83654</v>
      </c>
      <c r="AT1451" s="138">
        <f t="shared" ca="1" si="657"/>
        <v>500</v>
      </c>
      <c r="AU1451" s="138">
        <f t="shared" ca="1" si="657"/>
        <v>500</v>
      </c>
      <c r="AV1451" s="135"/>
      <c r="AW1451" s="131">
        <v>50627</v>
      </c>
      <c r="AX1451" s="66">
        <f t="shared" si="658"/>
        <v>5</v>
      </c>
      <c r="AY1451" s="132" t="s">
        <v>681</v>
      </c>
      <c r="AZ1451" s="107">
        <f t="shared" ca="1" si="659"/>
        <v>11570</v>
      </c>
      <c r="BA1451" s="107">
        <f t="shared" ca="1" si="660"/>
        <v>23330</v>
      </c>
      <c r="BB1451" s="107">
        <f t="shared" ca="1" si="661"/>
        <v>83654</v>
      </c>
      <c r="BC1451" s="107">
        <f t="shared" ca="1" si="662"/>
        <v>500</v>
      </c>
      <c r="BD1451" s="107">
        <f t="shared" ca="1" si="663"/>
        <v>500</v>
      </c>
    </row>
    <row r="1452" spans="1:56" x14ac:dyDescent="0.15">
      <c r="A1452" s="62">
        <v>50626</v>
      </c>
      <c r="B1452" s="62">
        <f t="shared" si="642"/>
        <v>5</v>
      </c>
      <c r="C1452" s="59" t="s">
        <v>682</v>
      </c>
      <c r="D1452" s="62">
        <v>1139</v>
      </c>
      <c r="E1452" s="86">
        <v>5132</v>
      </c>
      <c r="F1452" s="86">
        <v>244330</v>
      </c>
      <c r="G1452" s="86">
        <v>335501</v>
      </c>
      <c r="H1452" s="86">
        <v>500</v>
      </c>
      <c r="I1452" s="86">
        <v>500</v>
      </c>
      <c r="K1452" s="66">
        <v>50625</v>
      </c>
      <c r="L1452" s="66"/>
      <c r="M1452" s="66">
        <v>50625</v>
      </c>
      <c r="N1452" s="62">
        <f t="shared" si="643"/>
        <v>5</v>
      </c>
      <c r="O1452" s="66" t="s">
        <v>683</v>
      </c>
      <c r="P1452" s="66">
        <v>1</v>
      </c>
      <c r="Q1452" s="66">
        <f t="shared" si="636"/>
        <v>605</v>
      </c>
      <c r="R1452" s="66">
        <f t="shared" si="637"/>
        <v>7483</v>
      </c>
      <c r="S1452" s="66">
        <f t="shared" si="638"/>
        <v>79728</v>
      </c>
      <c r="T1452" s="66">
        <f t="shared" si="639"/>
        <v>127529</v>
      </c>
      <c r="U1452" s="66">
        <f t="shared" si="640"/>
        <v>500</v>
      </c>
      <c r="V1452" s="66">
        <f t="shared" si="641"/>
        <v>500</v>
      </c>
      <c r="W1452" s="66"/>
      <c r="X1452" s="62">
        <v>50628</v>
      </c>
      <c r="Y1452" s="62">
        <f t="shared" si="644"/>
        <v>5</v>
      </c>
      <c r="Z1452" s="59" t="s">
        <v>680</v>
      </c>
      <c r="AA1452" s="62">
        <v>1</v>
      </c>
      <c r="AB1452" s="62">
        <f t="shared" ca="1" si="645"/>
        <v>1</v>
      </c>
      <c r="AC1452" s="62">
        <f t="shared" ca="1" si="646"/>
        <v>9746</v>
      </c>
      <c r="AD1452" s="62">
        <f t="shared" ca="1" si="647"/>
        <v>9664</v>
      </c>
      <c r="AE1452" s="62">
        <f t="shared" ca="1" si="648"/>
        <v>1619292</v>
      </c>
      <c r="AF1452" s="62">
        <f t="shared" ca="1" si="649"/>
        <v>4955979</v>
      </c>
      <c r="AG1452" s="62">
        <f t="shared" ca="1" si="650"/>
        <v>500</v>
      </c>
      <c r="AH1452" s="62">
        <f t="shared" ca="1" si="651"/>
        <v>500</v>
      </c>
      <c r="AL1452" s="66"/>
      <c r="AO1452" s="138">
        <f t="shared" si="652"/>
        <v>50628</v>
      </c>
      <c r="AP1452" s="138" t="str">
        <f t="shared" si="653"/>
        <v>Zell am See</v>
      </c>
      <c r="AQ1452" s="138">
        <f t="shared" ca="1" si="654"/>
        <v>9664</v>
      </c>
      <c r="AR1452" s="138">
        <f t="shared" ca="1" si="655"/>
        <v>1619292</v>
      </c>
      <c r="AS1452" s="138">
        <f t="shared" ca="1" si="656"/>
        <v>4955979</v>
      </c>
      <c r="AT1452" s="138">
        <f t="shared" ca="1" si="657"/>
        <v>500</v>
      </c>
      <c r="AU1452" s="138">
        <f t="shared" ca="1" si="657"/>
        <v>500</v>
      </c>
      <c r="AV1452" s="135"/>
      <c r="AW1452" s="131">
        <v>50628</v>
      </c>
      <c r="AX1452" s="66">
        <f t="shared" si="658"/>
        <v>5</v>
      </c>
      <c r="AY1452" s="132" t="s">
        <v>680</v>
      </c>
      <c r="AZ1452" s="107">
        <f t="shared" ca="1" si="659"/>
        <v>9664</v>
      </c>
      <c r="BA1452" s="107">
        <f t="shared" ca="1" si="660"/>
        <v>1619292</v>
      </c>
      <c r="BB1452" s="107">
        <f t="shared" ca="1" si="661"/>
        <v>4955979</v>
      </c>
      <c r="BC1452" s="107">
        <f t="shared" ca="1" si="662"/>
        <v>500</v>
      </c>
      <c r="BD1452" s="107">
        <f t="shared" ca="1" si="663"/>
        <v>500</v>
      </c>
    </row>
    <row r="1453" spans="1:56" x14ac:dyDescent="0.15">
      <c r="A1453" s="62">
        <v>50627</v>
      </c>
      <c r="B1453" s="62">
        <f t="shared" si="642"/>
        <v>5</v>
      </c>
      <c r="C1453" s="59" t="s">
        <v>681</v>
      </c>
      <c r="D1453" s="62">
        <v>442</v>
      </c>
      <c r="E1453" s="86">
        <v>11570</v>
      </c>
      <c r="F1453" s="86">
        <v>23330</v>
      </c>
      <c r="G1453" s="86">
        <v>83654</v>
      </c>
      <c r="H1453" s="86">
        <v>500</v>
      </c>
      <c r="I1453" s="86">
        <v>500</v>
      </c>
      <c r="K1453" s="66">
        <v>50626</v>
      </c>
      <c r="L1453" s="66"/>
      <c r="M1453" s="66">
        <v>50626</v>
      </c>
      <c r="N1453" s="62">
        <f t="shared" si="643"/>
        <v>5</v>
      </c>
      <c r="O1453" s="66" t="s">
        <v>682</v>
      </c>
      <c r="P1453" s="66">
        <v>1</v>
      </c>
      <c r="Q1453" s="66">
        <f t="shared" si="636"/>
        <v>1139</v>
      </c>
      <c r="R1453" s="66">
        <f t="shared" si="637"/>
        <v>5132</v>
      </c>
      <c r="S1453" s="66">
        <f t="shared" si="638"/>
        <v>244330</v>
      </c>
      <c r="T1453" s="66">
        <f t="shared" si="639"/>
        <v>335501</v>
      </c>
      <c r="U1453" s="66">
        <f t="shared" si="640"/>
        <v>500</v>
      </c>
      <c r="V1453" s="66">
        <f t="shared" si="641"/>
        <v>500</v>
      </c>
      <c r="W1453" s="66"/>
      <c r="X1453" s="62">
        <v>60101</v>
      </c>
      <c r="Y1453" s="62">
        <f t="shared" si="644"/>
        <v>6</v>
      </c>
      <c r="Z1453" s="59" t="s">
        <v>679</v>
      </c>
      <c r="AA1453" s="62">
        <v>1</v>
      </c>
      <c r="AB1453" s="62">
        <f t="shared" ca="1" si="645"/>
        <v>1</v>
      </c>
      <c r="AC1453" s="62">
        <f t="shared" ca="1" si="646"/>
        <v>283089</v>
      </c>
      <c r="AD1453" s="62">
        <f t="shared" ca="1" si="647"/>
        <v>32032</v>
      </c>
      <c r="AE1453" s="62">
        <f t="shared" ca="1" si="648"/>
        <v>26251453</v>
      </c>
      <c r="AF1453" s="62">
        <f t="shared" ca="1" si="649"/>
        <v>138290204</v>
      </c>
      <c r="AG1453" s="62">
        <f t="shared" ca="1" si="650"/>
        <v>500</v>
      </c>
      <c r="AH1453" s="62">
        <f t="shared" ca="1" si="651"/>
        <v>500</v>
      </c>
      <c r="AL1453" s="66"/>
      <c r="AO1453" s="138">
        <f t="shared" si="652"/>
        <v>60101</v>
      </c>
      <c r="AP1453" s="138" t="str">
        <f t="shared" si="653"/>
        <v>Graz</v>
      </c>
      <c r="AQ1453" s="138">
        <f t="shared" ca="1" si="654"/>
        <v>32032</v>
      </c>
      <c r="AR1453" s="138">
        <f t="shared" ca="1" si="655"/>
        <v>26251453</v>
      </c>
      <c r="AS1453" s="138">
        <f t="shared" ca="1" si="656"/>
        <v>138290204</v>
      </c>
      <c r="AT1453" s="138">
        <f t="shared" ca="1" si="657"/>
        <v>500</v>
      </c>
      <c r="AU1453" s="138">
        <f t="shared" ca="1" si="657"/>
        <v>500</v>
      </c>
      <c r="AV1453" s="135"/>
      <c r="AW1453" s="131">
        <v>60101</v>
      </c>
      <c r="AX1453" s="66">
        <f t="shared" si="658"/>
        <v>6</v>
      </c>
      <c r="AY1453" s="132" t="s">
        <v>679</v>
      </c>
      <c r="AZ1453" s="107">
        <f t="shared" ca="1" si="659"/>
        <v>32032</v>
      </c>
      <c r="BA1453" s="107">
        <f t="shared" ca="1" si="660"/>
        <v>26251453</v>
      </c>
      <c r="BB1453" s="107">
        <f t="shared" ca="1" si="661"/>
        <v>138290204</v>
      </c>
      <c r="BC1453" s="107">
        <f t="shared" ca="1" si="662"/>
        <v>500</v>
      </c>
      <c r="BD1453" s="107">
        <f t="shared" ca="1" si="663"/>
        <v>500</v>
      </c>
    </row>
    <row r="1454" spans="1:56" x14ac:dyDescent="0.15">
      <c r="A1454" s="62">
        <v>50628</v>
      </c>
      <c r="B1454" s="62">
        <f t="shared" si="642"/>
        <v>5</v>
      </c>
      <c r="C1454" s="59" t="s">
        <v>680</v>
      </c>
      <c r="D1454" s="62">
        <v>9746</v>
      </c>
      <c r="E1454" s="86">
        <v>9664</v>
      </c>
      <c r="F1454" s="86">
        <v>1619292</v>
      </c>
      <c r="G1454" s="86">
        <v>4955979</v>
      </c>
      <c r="H1454" s="86">
        <v>500</v>
      </c>
      <c r="I1454" s="86">
        <v>500</v>
      </c>
      <c r="K1454" s="66">
        <v>50627</v>
      </c>
      <c r="L1454" s="66"/>
      <c r="M1454" s="66">
        <v>50627</v>
      </c>
      <c r="N1454" s="62">
        <f t="shared" si="643"/>
        <v>5</v>
      </c>
      <c r="O1454" s="66" t="s">
        <v>681</v>
      </c>
      <c r="P1454" s="66">
        <v>1</v>
      </c>
      <c r="Q1454" s="66">
        <f t="shared" si="636"/>
        <v>442</v>
      </c>
      <c r="R1454" s="66">
        <f t="shared" si="637"/>
        <v>11570</v>
      </c>
      <c r="S1454" s="66">
        <f t="shared" si="638"/>
        <v>23330</v>
      </c>
      <c r="T1454" s="66">
        <f t="shared" si="639"/>
        <v>83654</v>
      </c>
      <c r="U1454" s="66">
        <f t="shared" si="640"/>
        <v>500</v>
      </c>
      <c r="V1454" s="66">
        <f t="shared" si="641"/>
        <v>500</v>
      </c>
      <c r="W1454" s="66"/>
      <c r="X1454" s="62">
        <v>60305</v>
      </c>
      <c r="Y1454" s="62">
        <f t="shared" si="644"/>
        <v>6</v>
      </c>
      <c r="Z1454" s="59" t="s">
        <v>678</v>
      </c>
      <c r="AA1454" s="62">
        <v>1</v>
      </c>
      <c r="AB1454" s="62">
        <f t="shared" ca="1" si="645"/>
        <v>1</v>
      </c>
      <c r="AC1454" s="62">
        <f t="shared" ca="1" si="646"/>
        <v>2823</v>
      </c>
      <c r="AD1454" s="62">
        <f t="shared" ca="1" si="647"/>
        <v>7854</v>
      </c>
      <c r="AE1454" s="62">
        <f t="shared" ca="1" si="648"/>
        <v>195622</v>
      </c>
      <c r="AF1454" s="62">
        <f t="shared" ca="1" si="649"/>
        <v>1761406</v>
      </c>
      <c r="AG1454" s="62">
        <f t="shared" ca="1" si="650"/>
        <v>500</v>
      </c>
      <c r="AH1454" s="62">
        <f t="shared" ca="1" si="651"/>
        <v>500</v>
      </c>
      <c r="AL1454" s="66"/>
      <c r="AO1454" s="138">
        <f t="shared" si="652"/>
        <v>60305</v>
      </c>
      <c r="AP1454" s="138" t="str">
        <f t="shared" si="653"/>
        <v>Frauental an der Laßnitz</v>
      </c>
      <c r="AQ1454" s="138">
        <f t="shared" ca="1" si="654"/>
        <v>7854</v>
      </c>
      <c r="AR1454" s="138">
        <f t="shared" ca="1" si="655"/>
        <v>195622</v>
      </c>
      <c r="AS1454" s="138">
        <f t="shared" ca="1" si="656"/>
        <v>1761406</v>
      </c>
      <c r="AT1454" s="138">
        <f t="shared" ca="1" si="657"/>
        <v>500</v>
      </c>
      <c r="AU1454" s="138">
        <f t="shared" ca="1" si="657"/>
        <v>500</v>
      </c>
      <c r="AV1454" s="135"/>
      <c r="AW1454" s="131">
        <v>60305</v>
      </c>
      <c r="AX1454" s="66">
        <f t="shared" si="658"/>
        <v>6</v>
      </c>
      <c r="AY1454" s="132" t="s">
        <v>678</v>
      </c>
      <c r="AZ1454" s="107">
        <f t="shared" ca="1" si="659"/>
        <v>7854</v>
      </c>
      <c r="BA1454" s="107">
        <f t="shared" ca="1" si="660"/>
        <v>195622</v>
      </c>
      <c r="BB1454" s="107">
        <f t="shared" ca="1" si="661"/>
        <v>1761406</v>
      </c>
      <c r="BC1454" s="107">
        <f t="shared" ca="1" si="662"/>
        <v>500</v>
      </c>
      <c r="BD1454" s="107">
        <f t="shared" ca="1" si="663"/>
        <v>500</v>
      </c>
    </row>
    <row r="1455" spans="1:56" x14ac:dyDescent="0.15">
      <c r="A1455" s="62">
        <v>60101</v>
      </c>
      <c r="B1455" s="62">
        <f t="shared" si="642"/>
        <v>6</v>
      </c>
      <c r="C1455" s="59" t="s">
        <v>679</v>
      </c>
      <c r="D1455" s="62">
        <v>283089</v>
      </c>
      <c r="E1455" s="86">
        <v>32032</v>
      </c>
      <c r="F1455" s="86">
        <v>26251453</v>
      </c>
      <c r="G1455" s="86">
        <v>138290204</v>
      </c>
      <c r="H1455" s="86">
        <v>500</v>
      </c>
      <c r="I1455" s="86">
        <v>500</v>
      </c>
      <c r="K1455" s="66">
        <v>50628</v>
      </c>
      <c r="L1455" s="66"/>
      <c r="M1455" s="66">
        <v>50628</v>
      </c>
      <c r="N1455" s="62">
        <f t="shared" si="643"/>
        <v>5</v>
      </c>
      <c r="O1455" s="66" t="s">
        <v>680</v>
      </c>
      <c r="P1455" s="66">
        <v>1</v>
      </c>
      <c r="Q1455" s="66">
        <f t="shared" si="636"/>
        <v>9746</v>
      </c>
      <c r="R1455" s="66">
        <f t="shared" si="637"/>
        <v>9664</v>
      </c>
      <c r="S1455" s="66">
        <f t="shared" si="638"/>
        <v>1619292</v>
      </c>
      <c r="T1455" s="66">
        <f t="shared" si="639"/>
        <v>4955979</v>
      </c>
      <c r="U1455" s="66">
        <f t="shared" si="640"/>
        <v>500</v>
      </c>
      <c r="V1455" s="66">
        <f t="shared" si="641"/>
        <v>500</v>
      </c>
      <c r="W1455" s="66"/>
      <c r="X1455" s="62">
        <v>60318</v>
      </c>
      <c r="Y1455" s="62">
        <f t="shared" si="644"/>
        <v>6</v>
      </c>
      <c r="Z1455" s="59" t="s">
        <v>677</v>
      </c>
      <c r="AA1455" s="62">
        <v>1</v>
      </c>
      <c r="AB1455" s="62">
        <f t="shared" ca="1" si="645"/>
        <v>1</v>
      </c>
      <c r="AC1455" s="62">
        <f t="shared" ca="1" si="646"/>
        <v>3393</v>
      </c>
      <c r="AD1455" s="62">
        <f t="shared" ca="1" si="647"/>
        <v>10320</v>
      </c>
      <c r="AE1455" s="62">
        <f t="shared" ca="1" si="648"/>
        <v>341870</v>
      </c>
      <c r="AF1455" s="62">
        <f t="shared" ca="1" si="649"/>
        <v>5688702</v>
      </c>
      <c r="AG1455" s="62">
        <f t="shared" ca="1" si="650"/>
        <v>500</v>
      </c>
      <c r="AH1455" s="62">
        <f t="shared" ca="1" si="651"/>
        <v>500</v>
      </c>
      <c r="AL1455" s="66"/>
      <c r="AO1455" s="138">
        <f t="shared" si="652"/>
        <v>60318</v>
      </c>
      <c r="AP1455" s="138" t="str">
        <f t="shared" si="653"/>
        <v>Lannach</v>
      </c>
      <c r="AQ1455" s="138">
        <f t="shared" ca="1" si="654"/>
        <v>10320</v>
      </c>
      <c r="AR1455" s="138">
        <f t="shared" ca="1" si="655"/>
        <v>341870</v>
      </c>
      <c r="AS1455" s="138">
        <f t="shared" ca="1" si="656"/>
        <v>5688702</v>
      </c>
      <c r="AT1455" s="138">
        <f t="shared" ca="1" si="657"/>
        <v>500</v>
      </c>
      <c r="AU1455" s="138">
        <f t="shared" ca="1" si="657"/>
        <v>500</v>
      </c>
      <c r="AV1455" s="135"/>
      <c r="AW1455" s="131">
        <v>60318</v>
      </c>
      <c r="AX1455" s="66">
        <f t="shared" si="658"/>
        <v>6</v>
      </c>
      <c r="AY1455" s="132" t="s">
        <v>677</v>
      </c>
      <c r="AZ1455" s="107">
        <f t="shared" ca="1" si="659"/>
        <v>10320</v>
      </c>
      <c r="BA1455" s="107">
        <f t="shared" ca="1" si="660"/>
        <v>341870</v>
      </c>
      <c r="BB1455" s="107">
        <f t="shared" ca="1" si="661"/>
        <v>5688702</v>
      </c>
      <c r="BC1455" s="107">
        <f t="shared" ca="1" si="662"/>
        <v>500</v>
      </c>
      <c r="BD1455" s="107">
        <f t="shared" ca="1" si="663"/>
        <v>500</v>
      </c>
    </row>
    <row r="1456" spans="1:56" x14ac:dyDescent="0.15">
      <c r="A1456" s="62">
        <v>60305</v>
      </c>
      <c r="B1456" s="62">
        <f t="shared" si="642"/>
        <v>6</v>
      </c>
      <c r="C1456" s="59" t="s">
        <v>678</v>
      </c>
      <c r="D1456" s="62">
        <v>2823</v>
      </c>
      <c r="E1456" s="86">
        <v>7854</v>
      </c>
      <c r="F1456" s="86">
        <v>195622</v>
      </c>
      <c r="G1456" s="86">
        <v>1761406</v>
      </c>
      <c r="H1456" s="86">
        <v>500</v>
      </c>
      <c r="I1456" s="86">
        <v>500</v>
      </c>
      <c r="K1456" s="66">
        <v>60101</v>
      </c>
      <c r="L1456" s="66"/>
      <c r="M1456" s="66">
        <v>60101</v>
      </c>
      <c r="N1456" s="62">
        <f t="shared" si="643"/>
        <v>6</v>
      </c>
      <c r="O1456" s="66" t="s">
        <v>679</v>
      </c>
      <c r="P1456" s="66">
        <v>1</v>
      </c>
      <c r="Q1456" s="66">
        <f t="shared" si="636"/>
        <v>283089</v>
      </c>
      <c r="R1456" s="66">
        <f t="shared" si="637"/>
        <v>32032</v>
      </c>
      <c r="S1456" s="66">
        <f t="shared" si="638"/>
        <v>26251453</v>
      </c>
      <c r="T1456" s="66">
        <f t="shared" si="639"/>
        <v>138290204</v>
      </c>
      <c r="U1456" s="66">
        <f t="shared" si="640"/>
        <v>500</v>
      </c>
      <c r="V1456" s="66">
        <f t="shared" si="641"/>
        <v>500</v>
      </c>
      <c r="W1456" s="66"/>
      <c r="X1456" s="62">
        <v>60323</v>
      </c>
      <c r="Y1456" s="62">
        <f t="shared" si="644"/>
        <v>6</v>
      </c>
      <c r="Z1456" s="59" t="s">
        <v>676</v>
      </c>
      <c r="AA1456" s="62">
        <v>1</v>
      </c>
      <c r="AB1456" s="62">
        <f t="shared" ca="1" si="645"/>
        <v>1</v>
      </c>
      <c r="AC1456" s="62">
        <f t="shared" ca="1" si="646"/>
        <v>1636</v>
      </c>
      <c r="AD1456" s="62">
        <f t="shared" ca="1" si="647"/>
        <v>2764</v>
      </c>
      <c r="AE1456" s="62">
        <f t="shared" ca="1" si="648"/>
        <v>80283</v>
      </c>
      <c r="AF1456" s="62">
        <f t="shared" ca="1" si="649"/>
        <v>300523</v>
      </c>
      <c r="AG1456" s="62">
        <f t="shared" ca="1" si="650"/>
        <v>500</v>
      </c>
      <c r="AH1456" s="62">
        <f t="shared" ca="1" si="651"/>
        <v>500</v>
      </c>
      <c r="AL1456" s="66"/>
      <c r="AO1456" s="138">
        <f t="shared" si="652"/>
        <v>60323</v>
      </c>
      <c r="AP1456" s="138" t="str">
        <f t="shared" si="653"/>
        <v>Pölfing-Brunn</v>
      </c>
      <c r="AQ1456" s="138">
        <f t="shared" ca="1" si="654"/>
        <v>2764</v>
      </c>
      <c r="AR1456" s="138">
        <f t="shared" ca="1" si="655"/>
        <v>80283</v>
      </c>
      <c r="AS1456" s="138">
        <f t="shared" ca="1" si="656"/>
        <v>300523</v>
      </c>
      <c r="AT1456" s="138">
        <f t="shared" ca="1" si="657"/>
        <v>500</v>
      </c>
      <c r="AU1456" s="138">
        <f t="shared" ca="1" si="657"/>
        <v>500</v>
      </c>
      <c r="AV1456" s="135"/>
      <c r="AW1456" s="131">
        <v>60323</v>
      </c>
      <c r="AX1456" s="66">
        <f t="shared" si="658"/>
        <v>6</v>
      </c>
      <c r="AY1456" s="132" t="s">
        <v>676</v>
      </c>
      <c r="AZ1456" s="107">
        <f t="shared" ca="1" si="659"/>
        <v>2764</v>
      </c>
      <c r="BA1456" s="107">
        <f t="shared" ca="1" si="660"/>
        <v>80283</v>
      </c>
      <c r="BB1456" s="107">
        <f t="shared" ca="1" si="661"/>
        <v>300523</v>
      </c>
      <c r="BC1456" s="107">
        <f t="shared" ca="1" si="662"/>
        <v>500</v>
      </c>
      <c r="BD1456" s="107">
        <f t="shared" ca="1" si="663"/>
        <v>500</v>
      </c>
    </row>
    <row r="1457" spans="1:56" x14ac:dyDescent="0.15">
      <c r="A1457" s="62">
        <v>60318</v>
      </c>
      <c r="B1457" s="62">
        <f t="shared" si="642"/>
        <v>6</v>
      </c>
      <c r="C1457" s="59" t="s">
        <v>677</v>
      </c>
      <c r="D1457" s="62">
        <v>3393</v>
      </c>
      <c r="E1457" s="86">
        <v>10320</v>
      </c>
      <c r="F1457" s="86">
        <v>341870</v>
      </c>
      <c r="G1457" s="86">
        <v>5688702</v>
      </c>
      <c r="H1457" s="86">
        <v>500</v>
      </c>
      <c r="I1457" s="86">
        <v>500</v>
      </c>
      <c r="K1457" s="66">
        <v>60305</v>
      </c>
      <c r="L1457" s="66"/>
      <c r="M1457" s="66">
        <v>60305</v>
      </c>
      <c r="N1457" s="62">
        <f t="shared" si="643"/>
        <v>6</v>
      </c>
      <c r="O1457" s="66" t="s">
        <v>678</v>
      </c>
      <c r="P1457" s="66">
        <v>1</v>
      </c>
      <c r="Q1457" s="66">
        <f t="shared" si="636"/>
        <v>2823</v>
      </c>
      <c r="R1457" s="66">
        <f t="shared" si="637"/>
        <v>7854</v>
      </c>
      <c r="S1457" s="66">
        <f t="shared" si="638"/>
        <v>195622</v>
      </c>
      <c r="T1457" s="66">
        <f t="shared" si="639"/>
        <v>1761406</v>
      </c>
      <c r="U1457" s="66">
        <f t="shared" si="640"/>
        <v>500</v>
      </c>
      <c r="V1457" s="66">
        <f t="shared" si="641"/>
        <v>500</v>
      </c>
      <c r="W1457" s="66"/>
      <c r="X1457" s="62">
        <v>60324</v>
      </c>
      <c r="Y1457" s="62">
        <f t="shared" si="644"/>
        <v>6</v>
      </c>
      <c r="Z1457" s="59" t="s">
        <v>675</v>
      </c>
      <c r="AA1457" s="62">
        <v>1</v>
      </c>
      <c r="AB1457" s="62">
        <f t="shared" ca="1" si="645"/>
        <v>1</v>
      </c>
      <c r="AC1457" s="62">
        <f t="shared" ca="1" si="646"/>
        <v>1753</v>
      </c>
      <c r="AD1457" s="62">
        <f t="shared" ca="1" si="647"/>
        <v>8559</v>
      </c>
      <c r="AE1457" s="62">
        <f t="shared" ca="1" si="648"/>
        <v>101871</v>
      </c>
      <c r="AF1457" s="62">
        <f t="shared" ca="1" si="649"/>
        <v>541987</v>
      </c>
      <c r="AG1457" s="62">
        <f t="shared" ca="1" si="650"/>
        <v>500</v>
      </c>
      <c r="AH1457" s="62">
        <f t="shared" ca="1" si="651"/>
        <v>500</v>
      </c>
      <c r="AL1457" s="66"/>
      <c r="AO1457" s="138">
        <f t="shared" si="652"/>
        <v>60324</v>
      </c>
      <c r="AP1457" s="138" t="str">
        <f t="shared" si="653"/>
        <v>Preding</v>
      </c>
      <c r="AQ1457" s="138">
        <f t="shared" ca="1" si="654"/>
        <v>8559</v>
      </c>
      <c r="AR1457" s="138">
        <f t="shared" ca="1" si="655"/>
        <v>101871</v>
      </c>
      <c r="AS1457" s="138">
        <f t="shared" ca="1" si="656"/>
        <v>541987</v>
      </c>
      <c r="AT1457" s="138">
        <f t="shared" ca="1" si="657"/>
        <v>500</v>
      </c>
      <c r="AU1457" s="138">
        <f t="shared" ca="1" si="657"/>
        <v>500</v>
      </c>
      <c r="AV1457" s="135"/>
      <c r="AW1457" s="131">
        <v>60324</v>
      </c>
      <c r="AX1457" s="66">
        <f t="shared" si="658"/>
        <v>6</v>
      </c>
      <c r="AY1457" s="132" t="s">
        <v>675</v>
      </c>
      <c r="AZ1457" s="107">
        <f t="shared" ca="1" si="659"/>
        <v>8559</v>
      </c>
      <c r="BA1457" s="107">
        <f t="shared" ca="1" si="660"/>
        <v>101871</v>
      </c>
      <c r="BB1457" s="107">
        <f t="shared" ca="1" si="661"/>
        <v>541987</v>
      </c>
      <c r="BC1457" s="107">
        <f t="shared" ca="1" si="662"/>
        <v>500</v>
      </c>
      <c r="BD1457" s="107">
        <f t="shared" ca="1" si="663"/>
        <v>500</v>
      </c>
    </row>
    <row r="1458" spans="1:56" x14ac:dyDescent="0.15">
      <c r="A1458" s="62">
        <v>60323</v>
      </c>
      <c r="B1458" s="62">
        <f t="shared" si="642"/>
        <v>6</v>
      </c>
      <c r="C1458" s="59" t="s">
        <v>676</v>
      </c>
      <c r="D1458" s="62">
        <v>1636</v>
      </c>
      <c r="E1458" s="86">
        <v>2764</v>
      </c>
      <c r="F1458" s="86">
        <v>80283</v>
      </c>
      <c r="G1458" s="86">
        <v>300523</v>
      </c>
      <c r="H1458" s="86">
        <v>500</v>
      </c>
      <c r="I1458" s="86">
        <v>500</v>
      </c>
      <c r="K1458" s="66">
        <v>60318</v>
      </c>
      <c r="L1458" s="66"/>
      <c r="M1458" s="66">
        <v>60318</v>
      </c>
      <c r="N1458" s="62">
        <f t="shared" si="643"/>
        <v>6</v>
      </c>
      <c r="O1458" s="66" t="s">
        <v>677</v>
      </c>
      <c r="P1458" s="66">
        <v>1</v>
      </c>
      <c r="Q1458" s="66">
        <f t="shared" si="636"/>
        <v>3393</v>
      </c>
      <c r="R1458" s="66">
        <f t="shared" si="637"/>
        <v>10320</v>
      </c>
      <c r="S1458" s="66">
        <f t="shared" si="638"/>
        <v>341870</v>
      </c>
      <c r="T1458" s="66">
        <f t="shared" si="639"/>
        <v>5688702</v>
      </c>
      <c r="U1458" s="66">
        <f t="shared" si="640"/>
        <v>500</v>
      </c>
      <c r="V1458" s="66">
        <f t="shared" si="641"/>
        <v>500</v>
      </c>
      <c r="W1458" s="66"/>
      <c r="X1458" s="62">
        <v>60326</v>
      </c>
      <c r="Y1458" s="62">
        <f t="shared" si="644"/>
        <v>6</v>
      </c>
      <c r="Z1458" s="59" t="s">
        <v>674</v>
      </c>
      <c r="AA1458" s="62">
        <v>1</v>
      </c>
      <c r="AB1458" s="62">
        <f t="shared" ca="1" si="645"/>
        <v>1</v>
      </c>
      <c r="AC1458" s="62">
        <f t="shared" ca="1" si="646"/>
        <v>1553</v>
      </c>
      <c r="AD1458" s="62">
        <f t="shared" ca="1" si="647"/>
        <v>5208</v>
      </c>
      <c r="AE1458" s="62">
        <f t="shared" ca="1" si="648"/>
        <v>48496</v>
      </c>
      <c r="AF1458" s="62">
        <f t="shared" ca="1" si="649"/>
        <v>135979</v>
      </c>
      <c r="AG1458" s="62">
        <f t="shared" ca="1" si="650"/>
        <v>500</v>
      </c>
      <c r="AH1458" s="62">
        <f t="shared" ca="1" si="651"/>
        <v>500</v>
      </c>
      <c r="AL1458" s="66"/>
      <c r="AO1458" s="138">
        <f t="shared" si="652"/>
        <v>60326</v>
      </c>
      <c r="AP1458" s="138" t="str">
        <f t="shared" si="653"/>
        <v>Sankt Josef (Weststeiermark)</v>
      </c>
      <c r="AQ1458" s="138">
        <f t="shared" ca="1" si="654"/>
        <v>5208</v>
      </c>
      <c r="AR1458" s="138">
        <f t="shared" ca="1" si="655"/>
        <v>48496</v>
      </c>
      <c r="AS1458" s="138">
        <f t="shared" ca="1" si="656"/>
        <v>135979</v>
      </c>
      <c r="AT1458" s="138">
        <f t="shared" ca="1" si="657"/>
        <v>500</v>
      </c>
      <c r="AU1458" s="138">
        <f t="shared" ca="1" si="657"/>
        <v>500</v>
      </c>
      <c r="AV1458" s="135"/>
      <c r="AW1458" s="131">
        <v>60326</v>
      </c>
      <c r="AX1458" s="66">
        <f t="shared" si="658"/>
        <v>6</v>
      </c>
      <c r="AY1458" s="132" t="s">
        <v>674</v>
      </c>
      <c r="AZ1458" s="107">
        <f t="shared" ca="1" si="659"/>
        <v>5208</v>
      </c>
      <c r="BA1458" s="107">
        <f t="shared" ca="1" si="660"/>
        <v>48496</v>
      </c>
      <c r="BB1458" s="107">
        <f t="shared" ca="1" si="661"/>
        <v>135979</v>
      </c>
      <c r="BC1458" s="107">
        <f t="shared" ca="1" si="662"/>
        <v>500</v>
      </c>
      <c r="BD1458" s="107">
        <f t="shared" ca="1" si="663"/>
        <v>500</v>
      </c>
    </row>
    <row r="1459" spans="1:56" x14ac:dyDescent="0.15">
      <c r="A1459" s="62">
        <v>60324</v>
      </c>
      <c r="B1459" s="62">
        <f t="shared" si="642"/>
        <v>6</v>
      </c>
      <c r="C1459" s="59" t="s">
        <v>675</v>
      </c>
      <c r="D1459" s="62">
        <v>1753</v>
      </c>
      <c r="E1459" s="86">
        <v>8559</v>
      </c>
      <c r="F1459" s="86">
        <v>101871</v>
      </c>
      <c r="G1459" s="86">
        <v>541987</v>
      </c>
      <c r="H1459" s="86">
        <v>500</v>
      </c>
      <c r="I1459" s="86">
        <v>500</v>
      </c>
      <c r="K1459" s="66">
        <v>60323</v>
      </c>
      <c r="L1459" s="66"/>
      <c r="M1459" s="66">
        <v>60323</v>
      </c>
      <c r="N1459" s="62">
        <f t="shared" si="643"/>
        <v>6</v>
      </c>
      <c r="O1459" s="66" t="s">
        <v>676</v>
      </c>
      <c r="P1459" s="66">
        <v>1</v>
      </c>
      <c r="Q1459" s="66">
        <f t="shared" si="636"/>
        <v>1636</v>
      </c>
      <c r="R1459" s="66">
        <f t="shared" si="637"/>
        <v>2764</v>
      </c>
      <c r="S1459" s="66">
        <f t="shared" si="638"/>
        <v>80283</v>
      </c>
      <c r="T1459" s="66">
        <f t="shared" si="639"/>
        <v>300523</v>
      </c>
      <c r="U1459" s="66">
        <f t="shared" si="640"/>
        <v>500</v>
      </c>
      <c r="V1459" s="66">
        <f t="shared" si="641"/>
        <v>500</v>
      </c>
      <c r="W1459" s="66"/>
      <c r="X1459" s="62">
        <v>60329</v>
      </c>
      <c r="Y1459" s="62">
        <f t="shared" si="644"/>
        <v>6</v>
      </c>
      <c r="Z1459" s="59" t="s">
        <v>673</v>
      </c>
      <c r="AA1459" s="62">
        <v>1</v>
      </c>
      <c r="AB1459" s="62">
        <f t="shared" ca="1" si="645"/>
        <v>1</v>
      </c>
      <c r="AC1459" s="62">
        <f t="shared" ca="1" si="646"/>
        <v>1305</v>
      </c>
      <c r="AD1459" s="62">
        <f t="shared" ca="1" si="647"/>
        <v>7289</v>
      </c>
      <c r="AE1459" s="62">
        <f t="shared" ca="1" si="648"/>
        <v>60068</v>
      </c>
      <c r="AF1459" s="62">
        <f t="shared" ca="1" si="649"/>
        <v>325608</v>
      </c>
      <c r="AG1459" s="62">
        <f t="shared" ca="1" si="650"/>
        <v>500</v>
      </c>
      <c r="AH1459" s="62">
        <f t="shared" ca="1" si="651"/>
        <v>500</v>
      </c>
      <c r="AL1459" s="66"/>
      <c r="AO1459" s="138">
        <f t="shared" si="652"/>
        <v>60329</v>
      </c>
      <c r="AP1459" s="138" t="str">
        <f t="shared" si="653"/>
        <v>Sankt Peter im Sulmtal</v>
      </c>
      <c r="AQ1459" s="138">
        <f t="shared" ca="1" si="654"/>
        <v>7289</v>
      </c>
      <c r="AR1459" s="138">
        <f t="shared" ca="1" si="655"/>
        <v>60068</v>
      </c>
      <c r="AS1459" s="138">
        <f t="shared" ca="1" si="656"/>
        <v>325608</v>
      </c>
      <c r="AT1459" s="138">
        <f t="shared" ca="1" si="657"/>
        <v>500</v>
      </c>
      <c r="AU1459" s="138">
        <f t="shared" ca="1" si="657"/>
        <v>500</v>
      </c>
      <c r="AV1459" s="135"/>
      <c r="AW1459" s="131">
        <v>60329</v>
      </c>
      <c r="AX1459" s="66">
        <f t="shared" si="658"/>
        <v>6</v>
      </c>
      <c r="AY1459" s="132" t="s">
        <v>673</v>
      </c>
      <c r="AZ1459" s="107">
        <f t="shared" ca="1" si="659"/>
        <v>7289</v>
      </c>
      <c r="BA1459" s="107">
        <f t="shared" ca="1" si="660"/>
        <v>60068</v>
      </c>
      <c r="BB1459" s="107">
        <f t="shared" ca="1" si="661"/>
        <v>325608</v>
      </c>
      <c r="BC1459" s="107">
        <f t="shared" ca="1" si="662"/>
        <v>500</v>
      </c>
      <c r="BD1459" s="107">
        <f t="shared" ca="1" si="663"/>
        <v>500</v>
      </c>
    </row>
    <row r="1460" spans="1:56" x14ac:dyDescent="0.15">
      <c r="A1460" s="62">
        <v>60326</v>
      </c>
      <c r="B1460" s="62">
        <f t="shared" si="642"/>
        <v>6</v>
      </c>
      <c r="C1460" s="59" t="s">
        <v>674</v>
      </c>
      <c r="D1460" s="62">
        <v>1553</v>
      </c>
      <c r="E1460" s="86">
        <v>5208</v>
      </c>
      <c r="F1460" s="86">
        <v>48496</v>
      </c>
      <c r="G1460" s="86">
        <v>135979</v>
      </c>
      <c r="H1460" s="86">
        <v>500</v>
      </c>
      <c r="I1460" s="86">
        <v>500</v>
      </c>
      <c r="K1460" s="66">
        <v>60324</v>
      </c>
      <c r="L1460" s="66"/>
      <c r="M1460" s="66">
        <v>60324</v>
      </c>
      <c r="N1460" s="62">
        <f t="shared" si="643"/>
        <v>6</v>
      </c>
      <c r="O1460" s="66" t="s">
        <v>675</v>
      </c>
      <c r="P1460" s="66">
        <v>1</v>
      </c>
      <c r="Q1460" s="66">
        <f t="shared" si="636"/>
        <v>1753</v>
      </c>
      <c r="R1460" s="66">
        <f t="shared" si="637"/>
        <v>8559</v>
      </c>
      <c r="S1460" s="66">
        <f t="shared" si="638"/>
        <v>101871</v>
      </c>
      <c r="T1460" s="66">
        <f t="shared" si="639"/>
        <v>541987</v>
      </c>
      <c r="U1460" s="66">
        <f t="shared" si="640"/>
        <v>500</v>
      </c>
      <c r="V1460" s="66">
        <f t="shared" si="641"/>
        <v>500</v>
      </c>
      <c r="W1460" s="66"/>
      <c r="X1460" s="62">
        <v>60341</v>
      </c>
      <c r="Y1460" s="62">
        <f t="shared" si="644"/>
        <v>6</v>
      </c>
      <c r="Z1460" s="59" t="s">
        <v>672</v>
      </c>
      <c r="AA1460" s="62">
        <v>1</v>
      </c>
      <c r="AB1460" s="62">
        <f t="shared" ca="1" si="645"/>
        <v>1</v>
      </c>
      <c r="AC1460" s="62">
        <f t="shared" ca="1" si="646"/>
        <v>1625</v>
      </c>
      <c r="AD1460" s="62">
        <f t="shared" ca="1" si="647"/>
        <v>7557</v>
      </c>
      <c r="AE1460" s="62">
        <f t="shared" ca="1" si="648"/>
        <v>89227</v>
      </c>
      <c r="AF1460" s="62">
        <f t="shared" ca="1" si="649"/>
        <v>422954</v>
      </c>
      <c r="AG1460" s="62">
        <f t="shared" ca="1" si="650"/>
        <v>500</v>
      </c>
      <c r="AH1460" s="62">
        <f t="shared" ca="1" si="651"/>
        <v>500</v>
      </c>
      <c r="AL1460" s="66"/>
      <c r="AO1460" s="138">
        <f t="shared" si="652"/>
        <v>60341</v>
      </c>
      <c r="AP1460" s="138" t="str">
        <f t="shared" si="653"/>
        <v>Wettmannstätten</v>
      </c>
      <c r="AQ1460" s="138">
        <f t="shared" ca="1" si="654"/>
        <v>7557</v>
      </c>
      <c r="AR1460" s="138">
        <f t="shared" ca="1" si="655"/>
        <v>89227</v>
      </c>
      <c r="AS1460" s="138">
        <f t="shared" ca="1" si="656"/>
        <v>422954</v>
      </c>
      <c r="AT1460" s="138">
        <f t="shared" ca="1" si="657"/>
        <v>500</v>
      </c>
      <c r="AU1460" s="138">
        <f t="shared" ca="1" si="657"/>
        <v>500</v>
      </c>
      <c r="AV1460" s="135"/>
      <c r="AW1460" s="131">
        <v>60341</v>
      </c>
      <c r="AX1460" s="66">
        <f t="shared" si="658"/>
        <v>6</v>
      </c>
      <c r="AY1460" s="132" t="s">
        <v>672</v>
      </c>
      <c r="AZ1460" s="107">
        <f t="shared" ca="1" si="659"/>
        <v>7557</v>
      </c>
      <c r="BA1460" s="107">
        <f t="shared" ca="1" si="660"/>
        <v>89227</v>
      </c>
      <c r="BB1460" s="107">
        <f t="shared" ca="1" si="661"/>
        <v>422954</v>
      </c>
      <c r="BC1460" s="107">
        <f t="shared" ca="1" si="662"/>
        <v>500</v>
      </c>
      <c r="BD1460" s="107">
        <f t="shared" ca="1" si="663"/>
        <v>500</v>
      </c>
    </row>
    <row r="1461" spans="1:56" x14ac:dyDescent="0.15">
      <c r="A1461" s="62">
        <v>60329</v>
      </c>
      <c r="B1461" s="62">
        <f t="shared" si="642"/>
        <v>6</v>
      </c>
      <c r="C1461" s="59" t="s">
        <v>673</v>
      </c>
      <c r="D1461" s="62">
        <v>1305</v>
      </c>
      <c r="E1461" s="86">
        <v>7289</v>
      </c>
      <c r="F1461" s="86">
        <v>60068</v>
      </c>
      <c r="G1461" s="86">
        <v>325608</v>
      </c>
      <c r="H1461" s="86">
        <v>500</v>
      </c>
      <c r="I1461" s="86">
        <v>500</v>
      </c>
      <c r="K1461" s="66">
        <v>60326</v>
      </c>
      <c r="L1461" s="66"/>
      <c r="M1461" s="66">
        <v>60326</v>
      </c>
      <c r="N1461" s="62">
        <f t="shared" si="643"/>
        <v>6</v>
      </c>
      <c r="O1461" s="66" t="s">
        <v>674</v>
      </c>
      <c r="P1461" s="66">
        <v>1</v>
      </c>
      <c r="Q1461" s="66">
        <f t="shared" si="636"/>
        <v>1553</v>
      </c>
      <c r="R1461" s="66">
        <f t="shared" si="637"/>
        <v>5208</v>
      </c>
      <c r="S1461" s="66">
        <f t="shared" si="638"/>
        <v>48496</v>
      </c>
      <c r="T1461" s="66">
        <f t="shared" si="639"/>
        <v>135979</v>
      </c>
      <c r="U1461" s="66">
        <f t="shared" si="640"/>
        <v>500</v>
      </c>
      <c r="V1461" s="66">
        <f t="shared" si="641"/>
        <v>500</v>
      </c>
      <c r="W1461" s="66"/>
      <c r="X1461" s="62">
        <v>60344</v>
      </c>
      <c r="Y1461" s="62">
        <f t="shared" si="644"/>
        <v>6</v>
      </c>
      <c r="Z1461" s="59" t="s">
        <v>671</v>
      </c>
      <c r="AA1461" s="62">
        <v>1</v>
      </c>
      <c r="AB1461" s="62">
        <f t="shared" ca="1" si="645"/>
        <v>1</v>
      </c>
      <c r="AC1461" s="62">
        <f t="shared" ca="1" si="646"/>
        <v>11673</v>
      </c>
      <c r="AD1461" s="62">
        <f t="shared" ca="1" si="647"/>
        <v>40639</v>
      </c>
      <c r="AE1461" s="62">
        <f t="shared" ca="1" si="648"/>
        <v>1011882</v>
      </c>
      <c r="AF1461" s="62">
        <f t="shared" ca="1" si="649"/>
        <v>5737139</v>
      </c>
      <c r="AG1461" s="62">
        <f t="shared" ca="1" si="650"/>
        <v>500</v>
      </c>
      <c r="AH1461" s="62">
        <f t="shared" ca="1" si="651"/>
        <v>500</v>
      </c>
      <c r="AL1461" s="66"/>
      <c r="AO1461" s="138">
        <f t="shared" si="652"/>
        <v>60344</v>
      </c>
      <c r="AP1461" s="138" t="str">
        <f t="shared" si="653"/>
        <v>Deutschlandsberg</v>
      </c>
      <c r="AQ1461" s="138">
        <f t="shared" ca="1" si="654"/>
        <v>40639</v>
      </c>
      <c r="AR1461" s="138">
        <f t="shared" ca="1" si="655"/>
        <v>1011882</v>
      </c>
      <c r="AS1461" s="138">
        <f t="shared" ca="1" si="656"/>
        <v>5737139</v>
      </c>
      <c r="AT1461" s="138">
        <f t="shared" ca="1" si="657"/>
        <v>500</v>
      </c>
      <c r="AU1461" s="138">
        <f t="shared" ca="1" si="657"/>
        <v>500</v>
      </c>
      <c r="AV1461" s="135"/>
      <c r="AW1461" s="131">
        <v>60344</v>
      </c>
      <c r="AX1461" s="66">
        <f t="shared" si="658"/>
        <v>6</v>
      </c>
      <c r="AY1461" s="132" t="s">
        <v>671</v>
      </c>
      <c r="AZ1461" s="107">
        <f t="shared" ca="1" si="659"/>
        <v>40639</v>
      </c>
      <c r="BA1461" s="107">
        <f t="shared" ca="1" si="660"/>
        <v>1011882</v>
      </c>
      <c r="BB1461" s="107">
        <f t="shared" ca="1" si="661"/>
        <v>5737139</v>
      </c>
      <c r="BC1461" s="107">
        <f t="shared" ca="1" si="662"/>
        <v>500</v>
      </c>
      <c r="BD1461" s="107">
        <f t="shared" ca="1" si="663"/>
        <v>500</v>
      </c>
    </row>
    <row r="1462" spans="1:56" x14ac:dyDescent="0.15">
      <c r="A1462" s="62">
        <v>60341</v>
      </c>
      <c r="B1462" s="62">
        <f t="shared" si="642"/>
        <v>6</v>
      </c>
      <c r="C1462" s="59" t="s">
        <v>672</v>
      </c>
      <c r="D1462" s="62">
        <v>1625</v>
      </c>
      <c r="E1462" s="86">
        <v>7557</v>
      </c>
      <c r="F1462" s="86">
        <v>89227</v>
      </c>
      <c r="G1462" s="86">
        <v>422954</v>
      </c>
      <c r="H1462" s="86">
        <v>500</v>
      </c>
      <c r="I1462" s="86">
        <v>500</v>
      </c>
      <c r="K1462" s="66">
        <v>60329</v>
      </c>
      <c r="L1462" s="66"/>
      <c r="M1462" s="66">
        <v>60329</v>
      </c>
      <c r="N1462" s="62">
        <f t="shared" si="643"/>
        <v>6</v>
      </c>
      <c r="O1462" s="66" t="s">
        <v>673</v>
      </c>
      <c r="P1462" s="66">
        <v>1</v>
      </c>
      <c r="Q1462" s="66">
        <f t="shared" si="636"/>
        <v>1305</v>
      </c>
      <c r="R1462" s="66">
        <f t="shared" si="637"/>
        <v>7289</v>
      </c>
      <c r="S1462" s="66">
        <f t="shared" si="638"/>
        <v>60068</v>
      </c>
      <c r="T1462" s="66">
        <f t="shared" si="639"/>
        <v>325608</v>
      </c>
      <c r="U1462" s="66">
        <f t="shared" si="640"/>
        <v>500</v>
      </c>
      <c r="V1462" s="66">
        <f t="shared" si="641"/>
        <v>500</v>
      </c>
      <c r="W1462" s="66"/>
      <c r="X1462" s="62">
        <v>60345</v>
      </c>
      <c r="Y1462" s="62">
        <f t="shared" si="644"/>
        <v>6</v>
      </c>
      <c r="Z1462" s="59" t="s">
        <v>670</v>
      </c>
      <c r="AA1462" s="62">
        <v>1</v>
      </c>
      <c r="AB1462" s="62">
        <f t="shared" ca="1" si="645"/>
        <v>1</v>
      </c>
      <c r="AC1462" s="62">
        <f t="shared" ca="1" si="646"/>
        <v>6589</v>
      </c>
      <c r="AD1462" s="62">
        <f t="shared" ca="1" si="647"/>
        <v>35041</v>
      </c>
      <c r="AE1462" s="62">
        <f t="shared" ca="1" si="648"/>
        <v>339118</v>
      </c>
      <c r="AF1462" s="62">
        <f t="shared" ca="1" si="649"/>
        <v>1028523</v>
      </c>
      <c r="AG1462" s="62">
        <f t="shared" ca="1" si="650"/>
        <v>500</v>
      </c>
      <c r="AH1462" s="62">
        <f t="shared" ca="1" si="651"/>
        <v>500</v>
      </c>
      <c r="AL1462" s="66"/>
      <c r="AO1462" s="138">
        <f t="shared" si="652"/>
        <v>60345</v>
      </c>
      <c r="AP1462" s="138" t="str">
        <f t="shared" si="653"/>
        <v>Eibiswald</v>
      </c>
      <c r="AQ1462" s="138">
        <f t="shared" ca="1" si="654"/>
        <v>35041</v>
      </c>
      <c r="AR1462" s="138">
        <f t="shared" ca="1" si="655"/>
        <v>339118</v>
      </c>
      <c r="AS1462" s="138">
        <f t="shared" ca="1" si="656"/>
        <v>1028523</v>
      </c>
      <c r="AT1462" s="138">
        <f t="shared" ca="1" si="657"/>
        <v>500</v>
      </c>
      <c r="AU1462" s="138">
        <f t="shared" ca="1" si="657"/>
        <v>500</v>
      </c>
      <c r="AV1462" s="135"/>
      <c r="AW1462" s="131">
        <v>60345</v>
      </c>
      <c r="AX1462" s="66">
        <f t="shared" si="658"/>
        <v>6</v>
      </c>
      <c r="AY1462" s="132" t="s">
        <v>670</v>
      </c>
      <c r="AZ1462" s="107">
        <f t="shared" ca="1" si="659"/>
        <v>35041</v>
      </c>
      <c r="BA1462" s="107">
        <f t="shared" ca="1" si="660"/>
        <v>339118</v>
      </c>
      <c r="BB1462" s="107">
        <f t="shared" ca="1" si="661"/>
        <v>1028523</v>
      </c>
      <c r="BC1462" s="107">
        <f t="shared" ca="1" si="662"/>
        <v>500</v>
      </c>
      <c r="BD1462" s="107">
        <f t="shared" ca="1" si="663"/>
        <v>500</v>
      </c>
    </row>
    <row r="1463" spans="1:56" x14ac:dyDescent="0.15">
      <c r="A1463" s="62">
        <v>60344</v>
      </c>
      <c r="B1463" s="62">
        <f t="shared" si="642"/>
        <v>6</v>
      </c>
      <c r="C1463" s="59" t="s">
        <v>671</v>
      </c>
      <c r="D1463" s="62">
        <v>11673</v>
      </c>
      <c r="E1463" s="86">
        <v>40639</v>
      </c>
      <c r="F1463" s="86">
        <v>1011882</v>
      </c>
      <c r="G1463" s="86">
        <v>5737139</v>
      </c>
      <c r="H1463" s="86">
        <v>500</v>
      </c>
      <c r="I1463" s="86">
        <v>500</v>
      </c>
      <c r="K1463" s="66">
        <v>60341</v>
      </c>
      <c r="L1463" s="66"/>
      <c r="M1463" s="66">
        <v>60341</v>
      </c>
      <c r="N1463" s="62">
        <f t="shared" si="643"/>
        <v>6</v>
      </c>
      <c r="O1463" s="66" t="s">
        <v>672</v>
      </c>
      <c r="P1463" s="66">
        <v>1</v>
      </c>
      <c r="Q1463" s="66">
        <f t="shared" si="636"/>
        <v>1625</v>
      </c>
      <c r="R1463" s="66">
        <f t="shared" si="637"/>
        <v>7557</v>
      </c>
      <c r="S1463" s="66">
        <f t="shared" si="638"/>
        <v>89227</v>
      </c>
      <c r="T1463" s="66">
        <f t="shared" si="639"/>
        <v>422954</v>
      </c>
      <c r="U1463" s="66">
        <f t="shared" si="640"/>
        <v>500</v>
      </c>
      <c r="V1463" s="66">
        <f t="shared" si="641"/>
        <v>500</v>
      </c>
      <c r="W1463" s="66"/>
      <c r="X1463" s="62">
        <v>60346</v>
      </c>
      <c r="Y1463" s="62">
        <f t="shared" si="644"/>
        <v>6</v>
      </c>
      <c r="Z1463" s="59" t="s">
        <v>669</v>
      </c>
      <c r="AA1463" s="62">
        <v>1</v>
      </c>
      <c r="AB1463" s="62">
        <f t="shared" ca="1" si="645"/>
        <v>1</v>
      </c>
      <c r="AC1463" s="62">
        <f t="shared" ca="1" si="646"/>
        <v>4219</v>
      </c>
      <c r="AD1463" s="62">
        <f t="shared" ca="1" si="647"/>
        <v>22121</v>
      </c>
      <c r="AE1463" s="62">
        <f t="shared" ca="1" si="648"/>
        <v>204640</v>
      </c>
      <c r="AF1463" s="62">
        <f t="shared" ca="1" si="649"/>
        <v>1023490</v>
      </c>
      <c r="AG1463" s="62">
        <f t="shared" ca="1" si="650"/>
        <v>500</v>
      </c>
      <c r="AH1463" s="62">
        <f t="shared" ca="1" si="651"/>
        <v>500</v>
      </c>
      <c r="AL1463" s="66"/>
      <c r="AO1463" s="138">
        <f t="shared" si="652"/>
        <v>60346</v>
      </c>
      <c r="AP1463" s="138" t="str">
        <f t="shared" si="653"/>
        <v>Groß Sankt Florian</v>
      </c>
      <c r="AQ1463" s="138">
        <f t="shared" ca="1" si="654"/>
        <v>22121</v>
      </c>
      <c r="AR1463" s="138">
        <f t="shared" ca="1" si="655"/>
        <v>204640</v>
      </c>
      <c r="AS1463" s="138">
        <f t="shared" ca="1" si="656"/>
        <v>1023490</v>
      </c>
      <c r="AT1463" s="138">
        <f t="shared" ca="1" si="657"/>
        <v>500</v>
      </c>
      <c r="AU1463" s="138">
        <f t="shared" ca="1" si="657"/>
        <v>500</v>
      </c>
      <c r="AV1463" s="135"/>
      <c r="AW1463" s="131">
        <v>60346</v>
      </c>
      <c r="AX1463" s="66">
        <f t="shared" si="658"/>
        <v>6</v>
      </c>
      <c r="AY1463" s="132" t="s">
        <v>669</v>
      </c>
      <c r="AZ1463" s="107">
        <f t="shared" ca="1" si="659"/>
        <v>22121</v>
      </c>
      <c r="BA1463" s="107">
        <f t="shared" ca="1" si="660"/>
        <v>204640</v>
      </c>
      <c r="BB1463" s="107">
        <f t="shared" ca="1" si="661"/>
        <v>1023490</v>
      </c>
      <c r="BC1463" s="107">
        <f t="shared" ca="1" si="662"/>
        <v>500</v>
      </c>
      <c r="BD1463" s="107">
        <f t="shared" ca="1" si="663"/>
        <v>500</v>
      </c>
    </row>
    <row r="1464" spans="1:56" x14ac:dyDescent="0.15">
      <c r="A1464" s="62">
        <v>60345</v>
      </c>
      <c r="B1464" s="62">
        <f t="shared" si="642"/>
        <v>6</v>
      </c>
      <c r="C1464" s="59" t="s">
        <v>670</v>
      </c>
      <c r="D1464" s="62">
        <v>6589</v>
      </c>
      <c r="E1464" s="86">
        <v>35041</v>
      </c>
      <c r="F1464" s="86">
        <v>339118</v>
      </c>
      <c r="G1464" s="86">
        <v>1028523</v>
      </c>
      <c r="H1464" s="86">
        <v>500</v>
      </c>
      <c r="I1464" s="86">
        <v>500</v>
      </c>
      <c r="K1464" s="66">
        <v>60344</v>
      </c>
      <c r="L1464" s="66"/>
      <c r="M1464" s="66">
        <v>60344</v>
      </c>
      <c r="N1464" s="62">
        <f t="shared" si="643"/>
        <v>6</v>
      </c>
      <c r="O1464" s="66" t="s">
        <v>671</v>
      </c>
      <c r="P1464" s="66">
        <v>1</v>
      </c>
      <c r="Q1464" s="66">
        <f t="shared" si="636"/>
        <v>11673</v>
      </c>
      <c r="R1464" s="66">
        <f t="shared" si="637"/>
        <v>40639</v>
      </c>
      <c r="S1464" s="66">
        <f t="shared" si="638"/>
        <v>1011882</v>
      </c>
      <c r="T1464" s="66">
        <f t="shared" si="639"/>
        <v>5737139</v>
      </c>
      <c r="U1464" s="66">
        <f t="shared" si="640"/>
        <v>500</v>
      </c>
      <c r="V1464" s="66">
        <f t="shared" si="641"/>
        <v>500</v>
      </c>
      <c r="W1464" s="66"/>
      <c r="X1464" s="62">
        <v>60347</v>
      </c>
      <c r="Y1464" s="62">
        <f t="shared" si="644"/>
        <v>6</v>
      </c>
      <c r="Z1464" s="59" t="s">
        <v>668</v>
      </c>
      <c r="AA1464" s="62">
        <v>1</v>
      </c>
      <c r="AB1464" s="62">
        <f t="shared" ca="1" si="645"/>
        <v>1</v>
      </c>
      <c r="AC1464" s="62">
        <f t="shared" ca="1" si="646"/>
        <v>3058</v>
      </c>
      <c r="AD1464" s="62">
        <f t="shared" ca="1" si="647"/>
        <v>17852</v>
      </c>
      <c r="AE1464" s="62">
        <f t="shared" ca="1" si="648"/>
        <v>165200</v>
      </c>
      <c r="AF1464" s="62">
        <f t="shared" ca="1" si="649"/>
        <v>913743</v>
      </c>
      <c r="AG1464" s="62">
        <f t="shared" ca="1" si="650"/>
        <v>500</v>
      </c>
      <c r="AH1464" s="62">
        <f t="shared" ca="1" si="651"/>
        <v>500</v>
      </c>
      <c r="AL1464" s="66"/>
      <c r="AO1464" s="138">
        <f t="shared" si="652"/>
        <v>60347</v>
      </c>
      <c r="AP1464" s="138" t="str">
        <f t="shared" si="653"/>
        <v>Sankt Martin im Sulmtal</v>
      </c>
      <c r="AQ1464" s="138">
        <f t="shared" ca="1" si="654"/>
        <v>17852</v>
      </c>
      <c r="AR1464" s="138">
        <f t="shared" ca="1" si="655"/>
        <v>165200</v>
      </c>
      <c r="AS1464" s="138">
        <f t="shared" ca="1" si="656"/>
        <v>913743</v>
      </c>
      <c r="AT1464" s="138">
        <f t="shared" ca="1" si="657"/>
        <v>500</v>
      </c>
      <c r="AU1464" s="138">
        <f t="shared" ca="1" si="657"/>
        <v>500</v>
      </c>
      <c r="AV1464" s="135"/>
      <c r="AW1464" s="131">
        <v>60347</v>
      </c>
      <c r="AX1464" s="66">
        <f t="shared" si="658"/>
        <v>6</v>
      </c>
      <c r="AY1464" s="132" t="s">
        <v>668</v>
      </c>
      <c r="AZ1464" s="107">
        <f t="shared" ca="1" si="659"/>
        <v>17852</v>
      </c>
      <c r="BA1464" s="107">
        <f t="shared" ca="1" si="660"/>
        <v>165200</v>
      </c>
      <c r="BB1464" s="107">
        <f t="shared" ca="1" si="661"/>
        <v>913743</v>
      </c>
      <c r="BC1464" s="107">
        <f t="shared" ca="1" si="662"/>
        <v>500</v>
      </c>
      <c r="BD1464" s="107">
        <f t="shared" ca="1" si="663"/>
        <v>500</v>
      </c>
    </row>
    <row r="1465" spans="1:56" x14ac:dyDescent="0.15">
      <c r="A1465" s="62">
        <v>60346</v>
      </c>
      <c r="B1465" s="62">
        <f t="shared" si="642"/>
        <v>6</v>
      </c>
      <c r="C1465" s="59" t="s">
        <v>669</v>
      </c>
      <c r="D1465" s="62">
        <v>4219</v>
      </c>
      <c r="E1465" s="86">
        <v>22121</v>
      </c>
      <c r="F1465" s="86">
        <v>204640</v>
      </c>
      <c r="G1465" s="86">
        <v>1023490</v>
      </c>
      <c r="H1465" s="86">
        <v>500</v>
      </c>
      <c r="I1465" s="86">
        <v>500</v>
      </c>
      <c r="K1465" s="66">
        <v>60345</v>
      </c>
      <c r="L1465" s="66"/>
      <c r="M1465" s="66">
        <v>60345</v>
      </c>
      <c r="N1465" s="62">
        <f t="shared" si="643"/>
        <v>6</v>
      </c>
      <c r="O1465" s="66" t="s">
        <v>670</v>
      </c>
      <c r="P1465" s="66">
        <v>1</v>
      </c>
      <c r="Q1465" s="66">
        <f t="shared" si="636"/>
        <v>6589</v>
      </c>
      <c r="R1465" s="66">
        <f t="shared" si="637"/>
        <v>35041</v>
      </c>
      <c r="S1465" s="66">
        <f t="shared" si="638"/>
        <v>339118</v>
      </c>
      <c r="T1465" s="66">
        <f t="shared" si="639"/>
        <v>1028523</v>
      </c>
      <c r="U1465" s="66">
        <f t="shared" si="640"/>
        <v>500</v>
      </c>
      <c r="V1465" s="66">
        <f t="shared" si="641"/>
        <v>500</v>
      </c>
      <c r="W1465" s="66"/>
      <c r="X1465" s="62">
        <v>60348</v>
      </c>
      <c r="Y1465" s="62">
        <f t="shared" si="644"/>
        <v>6</v>
      </c>
      <c r="Z1465" s="59" t="s">
        <v>667</v>
      </c>
      <c r="AA1465" s="62">
        <v>1</v>
      </c>
      <c r="AB1465" s="62">
        <f t="shared" ca="1" si="645"/>
        <v>1</v>
      </c>
      <c r="AC1465" s="62">
        <f t="shared" ca="1" si="646"/>
        <v>3578</v>
      </c>
      <c r="AD1465" s="62">
        <f t="shared" ca="1" si="647"/>
        <v>18338</v>
      </c>
      <c r="AE1465" s="62">
        <f t="shared" ca="1" si="648"/>
        <v>138172</v>
      </c>
      <c r="AF1465" s="62">
        <f t="shared" ca="1" si="649"/>
        <v>347937</v>
      </c>
      <c r="AG1465" s="62">
        <f t="shared" ca="1" si="650"/>
        <v>500</v>
      </c>
      <c r="AH1465" s="62">
        <f t="shared" ca="1" si="651"/>
        <v>500</v>
      </c>
      <c r="AL1465" s="66"/>
      <c r="AO1465" s="138">
        <f t="shared" si="652"/>
        <v>60348</v>
      </c>
      <c r="AP1465" s="138" t="str">
        <f t="shared" si="653"/>
        <v>Sankt Stefan ob Stainz</v>
      </c>
      <c r="AQ1465" s="138">
        <f t="shared" ca="1" si="654"/>
        <v>18338</v>
      </c>
      <c r="AR1465" s="138">
        <f t="shared" ca="1" si="655"/>
        <v>138172</v>
      </c>
      <c r="AS1465" s="138">
        <f t="shared" ca="1" si="656"/>
        <v>347937</v>
      </c>
      <c r="AT1465" s="138">
        <f t="shared" ca="1" si="657"/>
        <v>500</v>
      </c>
      <c r="AU1465" s="138">
        <f t="shared" ca="1" si="657"/>
        <v>500</v>
      </c>
      <c r="AV1465" s="135"/>
      <c r="AW1465" s="131">
        <v>60348</v>
      </c>
      <c r="AX1465" s="66">
        <f t="shared" si="658"/>
        <v>6</v>
      </c>
      <c r="AY1465" s="132" t="s">
        <v>667</v>
      </c>
      <c r="AZ1465" s="107">
        <f t="shared" ca="1" si="659"/>
        <v>18338</v>
      </c>
      <c r="BA1465" s="107">
        <f t="shared" ca="1" si="660"/>
        <v>138172</v>
      </c>
      <c r="BB1465" s="107">
        <f t="shared" ca="1" si="661"/>
        <v>347937</v>
      </c>
      <c r="BC1465" s="107">
        <f t="shared" ca="1" si="662"/>
        <v>500</v>
      </c>
      <c r="BD1465" s="107">
        <f t="shared" ca="1" si="663"/>
        <v>500</v>
      </c>
    </row>
    <row r="1466" spans="1:56" x14ac:dyDescent="0.15">
      <c r="A1466" s="62">
        <v>60347</v>
      </c>
      <c r="B1466" s="62">
        <f t="shared" si="642"/>
        <v>6</v>
      </c>
      <c r="C1466" s="59" t="s">
        <v>668</v>
      </c>
      <c r="D1466" s="62">
        <v>3058</v>
      </c>
      <c r="E1466" s="86">
        <v>17852</v>
      </c>
      <c r="F1466" s="86">
        <v>165200</v>
      </c>
      <c r="G1466" s="86">
        <v>913743</v>
      </c>
      <c r="H1466" s="86">
        <v>500</v>
      </c>
      <c r="I1466" s="86">
        <v>500</v>
      </c>
      <c r="K1466" s="66">
        <v>60346</v>
      </c>
      <c r="L1466" s="66"/>
      <c r="M1466" s="66">
        <v>60346</v>
      </c>
      <c r="N1466" s="62">
        <f t="shared" si="643"/>
        <v>6</v>
      </c>
      <c r="O1466" s="66" t="s">
        <v>669</v>
      </c>
      <c r="P1466" s="66">
        <v>1</v>
      </c>
      <c r="Q1466" s="66">
        <f t="shared" ref="Q1466:Q1529" si="664">D1465</f>
        <v>4219</v>
      </c>
      <c r="R1466" s="66">
        <f t="shared" ref="R1466:R1529" si="665">E1465</f>
        <v>22121</v>
      </c>
      <c r="S1466" s="66">
        <f t="shared" ref="S1466:S1529" si="666">F1465</f>
        <v>204640</v>
      </c>
      <c r="T1466" s="66">
        <f t="shared" ref="T1466:T1529" si="667">G1465</f>
        <v>1023490</v>
      </c>
      <c r="U1466" s="66">
        <f t="shared" ref="U1466:U1529" si="668">H1465</f>
        <v>500</v>
      </c>
      <c r="V1466" s="66">
        <f t="shared" ref="V1466:V1529" si="669">I1465</f>
        <v>500</v>
      </c>
      <c r="W1466" s="66"/>
      <c r="X1466" s="62">
        <v>60349</v>
      </c>
      <c r="Y1466" s="62">
        <f t="shared" si="644"/>
        <v>6</v>
      </c>
      <c r="Z1466" s="59" t="s">
        <v>666</v>
      </c>
      <c r="AA1466" s="62">
        <v>1</v>
      </c>
      <c r="AB1466" s="62">
        <f t="shared" ca="1" si="645"/>
        <v>1</v>
      </c>
      <c r="AC1466" s="62">
        <f t="shared" ca="1" si="646"/>
        <v>4601</v>
      </c>
      <c r="AD1466" s="62">
        <f t="shared" ca="1" si="647"/>
        <v>28890</v>
      </c>
      <c r="AE1466" s="62">
        <f t="shared" ca="1" si="648"/>
        <v>228899</v>
      </c>
      <c r="AF1466" s="62">
        <f t="shared" ca="1" si="649"/>
        <v>867269</v>
      </c>
      <c r="AG1466" s="62">
        <f t="shared" ca="1" si="650"/>
        <v>500</v>
      </c>
      <c r="AH1466" s="62">
        <f t="shared" ca="1" si="651"/>
        <v>500</v>
      </c>
      <c r="AL1466" s="66"/>
      <c r="AO1466" s="138">
        <f t="shared" si="652"/>
        <v>60349</v>
      </c>
      <c r="AP1466" s="138" t="str">
        <f t="shared" si="653"/>
        <v>Schwanberg</v>
      </c>
      <c r="AQ1466" s="138">
        <f t="shared" ca="1" si="654"/>
        <v>28890</v>
      </c>
      <c r="AR1466" s="138">
        <f t="shared" ca="1" si="655"/>
        <v>228899</v>
      </c>
      <c r="AS1466" s="138">
        <f t="shared" ca="1" si="656"/>
        <v>867269</v>
      </c>
      <c r="AT1466" s="138">
        <f t="shared" ca="1" si="657"/>
        <v>500</v>
      </c>
      <c r="AU1466" s="138">
        <f t="shared" ca="1" si="657"/>
        <v>500</v>
      </c>
      <c r="AV1466" s="135"/>
      <c r="AW1466" s="131">
        <v>60349</v>
      </c>
      <c r="AX1466" s="66">
        <f t="shared" si="658"/>
        <v>6</v>
      </c>
      <c r="AY1466" s="132" t="s">
        <v>666</v>
      </c>
      <c r="AZ1466" s="107">
        <f t="shared" ca="1" si="659"/>
        <v>28890</v>
      </c>
      <c r="BA1466" s="107">
        <f t="shared" ca="1" si="660"/>
        <v>228899</v>
      </c>
      <c r="BB1466" s="107">
        <f t="shared" ca="1" si="661"/>
        <v>867269</v>
      </c>
      <c r="BC1466" s="107">
        <f t="shared" ca="1" si="662"/>
        <v>500</v>
      </c>
      <c r="BD1466" s="107">
        <f t="shared" ca="1" si="663"/>
        <v>500</v>
      </c>
    </row>
    <row r="1467" spans="1:56" x14ac:dyDescent="0.15">
      <c r="A1467" s="62">
        <v>60348</v>
      </c>
      <c r="B1467" s="62">
        <f t="shared" si="642"/>
        <v>6</v>
      </c>
      <c r="C1467" s="59" t="s">
        <v>667</v>
      </c>
      <c r="D1467" s="62">
        <v>3578</v>
      </c>
      <c r="E1467" s="86">
        <v>18338</v>
      </c>
      <c r="F1467" s="86">
        <v>138172</v>
      </c>
      <c r="G1467" s="86">
        <v>347937</v>
      </c>
      <c r="H1467" s="86">
        <v>500</v>
      </c>
      <c r="I1467" s="86">
        <v>500</v>
      </c>
      <c r="K1467" s="66">
        <v>60347</v>
      </c>
      <c r="L1467" s="66"/>
      <c r="M1467" s="66">
        <v>60347</v>
      </c>
      <c r="N1467" s="62">
        <f t="shared" si="643"/>
        <v>6</v>
      </c>
      <c r="O1467" s="66" t="s">
        <v>668</v>
      </c>
      <c r="P1467" s="66">
        <v>1</v>
      </c>
      <c r="Q1467" s="66">
        <f t="shared" si="664"/>
        <v>3058</v>
      </c>
      <c r="R1467" s="66">
        <f t="shared" si="665"/>
        <v>17852</v>
      </c>
      <c r="S1467" s="66">
        <f t="shared" si="666"/>
        <v>165200</v>
      </c>
      <c r="T1467" s="66">
        <f t="shared" si="667"/>
        <v>913743</v>
      </c>
      <c r="U1467" s="66">
        <f t="shared" si="668"/>
        <v>500</v>
      </c>
      <c r="V1467" s="66">
        <f t="shared" si="669"/>
        <v>500</v>
      </c>
      <c r="W1467" s="66"/>
      <c r="X1467" s="62">
        <v>60350</v>
      </c>
      <c r="Y1467" s="62">
        <f t="shared" si="644"/>
        <v>6</v>
      </c>
      <c r="Z1467" s="59" t="s">
        <v>665</v>
      </c>
      <c r="AA1467" s="62">
        <v>1</v>
      </c>
      <c r="AB1467" s="62">
        <f t="shared" ca="1" si="645"/>
        <v>1</v>
      </c>
      <c r="AC1467" s="62">
        <f t="shared" ca="1" si="646"/>
        <v>8627</v>
      </c>
      <c r="AD1467" s="62">
        <f t="shared" ca="1" si="647"/>
        <v>37570</v>
      </c>
      <c r="AE1467" s="62">
        <f t="shared" ca="1" si="648"/>
        <v>466687</v>
      </c>
      <c r="AF1467" s="62">
        <f t="shared" ca="1" si="649"/>
        <v>1505547</v>
      </c>
      <c r="AG1467" s="62">
        <f t="shared" ca="1" si="650"/>
        <v>500</v>
      </c>
      <c r="AH1467" s="62">
        <f t="shared" ca="1" si="651"/>
        <v>500</v>
      </c>
      <c r="AL1467" s="66"/>
      <c r="AO1467" s="138">
        <f t="shared" si="652"/>
        <v>60350</v>
      </c>
      <c r="AP1467" s="138" t="str">
        <f t="shared" si="653"/>
        <v>Stainz</v>
      </c>
      <c r="AQ1467" s="138">
        <f t="shared" ca="1" si="654"/>
        <v>37570</v>
      </c>
      <c r="AR1467" s="138">
        <f t="shared" ca="1" si="655"/>
        <v>466687</v>
      </c>
      <c r="AS1467" s="138">
        <f t="shared" ca="1" si="656"/>
        <v>1505547</v>
      </c>
      <c r="AT1467" s="138">
        <f t="shared" ca="1" si="657"/>
        <v>500</v>
      </c>
      <c r="AU1467" s="138">
        <f t="shared" ca="1" si="657"/>
        <v>500</v>
      </c>
      <c r="AV1467" s="135"/>
      <c r="AW1467" s="131">
        <v>60350</v>
      </c>
      <c r="AX1467" s="66">
        <f t="shared" si="658"/>
        <v>6</v>
      </c>
      <c r="AY1467" s="132" t="s">
        <v>665</v>
      </c>
      <c r="AZ1467" s="107">
        <f t="shared" ca="1" si="659"/>
        <v>37570</v>
      </c>
      <c r="BA1467" s="107">
        <f t="shared" ca="1" si="660"/>
        <v>466687</v>
      </c>
      <c r="BB1467" s="107">
        <f t="shared" ca="1" si="661"/>
        <v>1505547</v>
      </c>
      <c r="BC1467" s="107">
        <f t="shared" ca="1" si="662"/>
        <v>500</v>
      </c>
      <c r="BD1467" s="107">
        <f t="shared" ca="1" si="663"/>
        <v>500</v>
      </c>
    </row>
    <row r="1468" spans="1:56" x14ac:dyDescent="0.15">
      <c r="A1468" s="62">
        <v>60349</v>
      </c>
      <c r="B1468" s="62">
        <f t="shared" si="642"/>
        <v>6</v>
      </c>
      <c r="C1468" s="59" t="s">
        <v>666</v>
      </c>
      <c r="D1468" s="62">
        <v>4601</v>
      </c>
      <c r="E1468" s="86">
        <v>28890</v>
      </c>
      <c r="F1468" s="86">
        <v>228899</v>
      </c>
      <c r="G1468" s="86">
        <v>867269</v>
      </c>
      <c r="H1468" s="86">
        <v>500</v>
      </c>
      <c r="I1468" s="86">
        <v>500</v>
      </c>
      <c r="K1468" s="66">
        <v>60348</v>
      </c>
      <c r="L1468" s="66"/>
      <c r="M1468" s="66">
        <v>60348</v>
      </c>
      <c r="N1468" s="62">
        <f t="shared" si="643"/>
        <v>6</v>
      </c>
      <c r="O1468" s="66" t="s">
        <v>667</v>
      </c>
      <c r="P1468" s="66">
        <v>1</v>
      </c>
      <c r="Q1468" s="66">
        <f t="shared" si="664"/>
        <v>3578</v>
      </c>
      <c r="R1468" s="66">
        <f t="shared" si="665"/>
        <v>18338</v>
      </c>
      <c r="S1468" s="66">
        <f t="shared" si="666"/>
        <v>138172</v>
      </c>
      <c r="T1468" s="66">
        <f t="shared" si="667"/>
        <v>347937</v>
      </c>
      <c r="U1468" s="66">
        <f t="shared" si="668"/>
        <v>500</v>
      </c>
      <c r="V1468" s="66">
        <f t="shared" si="669"/>
        <v>500</v>
      </c>
      <c r="W1468" s="66"/>
      <c r="X1468" s="62">
        <v>60351</v>
      </c>
      <c r="Y1468" s="62">
        <f t="shared" si="644"/>
        <v>6</v>
      </c>
      <c r="Z1468" s="59" t="s">
        <v>664</v>
      </c>
      <c r="AA1468" s="62">
        <v>1</v>
      </c>
      <c r="AB1468" s="62">
        <f t="shared" ca="1" si="645"/>
        <v>1</v>
      </c>
      <c r="AC1468" s="62">
        <f t="shared" ca="1" si="646"/>
        <v>4433</v>
      </c>
      <c r="AD1468" s="62">
        <f t="shared" ca="1" si="647"/>
        <v>23668</v>
      </c>
      <c r="AE1468" s="62">
        <f t="shared" ca="1" si="648"/>
        <v>220512</v>
      </c>
      <c r="AF1468" s="62">
        <f t="shared" ca="1" si="649"/>
        <v>1018592</v>
      </c>
      <c r="AG1468" s="62">
        <f t="shared" ca="1" si="650"/>
        <v>500</v>
      </c>
      <c r="AH1468" s="62">
        <f t="shared" ca="1" si="651"/>
        <v>500</v>
      </c>
      <c r="AL1468" s="66"/>
      <c r="AO1468" s="138">
        <f t="shared" si="652"/>
        <v>60351</v>
      </c>
      <c r="AP1468" s="138" t="str">
        <f t="shared" si="653"/>
        <v>Wies</v>
      </c>
      <c r="AQ1468" s="138">
        <f t="shared" ca="1" si="654"/>
        <v>23668</v>
      </c>
      <c r="AR1468" s="138">
        <f t="shared" ca="1" si="655"/>
        <v>220512</v>
      </c>
      <c r="AS1468" s="138">
        <f t="shared" ca="1" si="656"/>
        <v>1018592</v>
      </c>
      <c r="AT1468" s="138">
        <f t="shared" ca="1" si="657"/>
        <v>500</v>
      </c>
      <c r="AU1468" s="138">
        <f t="shared" ca="1" si="657"/>
        <v>500</v>
      </c>
      <c r="AV1468" s="135"/>
      <c r="AW1468" s="131">
        <v>60351</v>
      </c>
      <c r="AX1468" s="66">
        <f t="shared" si="658"/>
        <v>6</v>
      </c>
      <c r="AY1468" s="132" t="s">
        <v>664</v>
      </c>
      <c r="AZ1468" s="107">
        <f t="shared" ca="1" si="659"/>
        <v>23668</v>
      </c>
      <c r="BA1468" s="107">
        <f t="shared" ca="1" si="660"/>
        <v>220512</v>
      </c>
      <c r="BB1468" s="107">
        <f t="shared" ca="1" si="661"/>
        <v>1018592</v>
      </c>
      <c r="BC1468" s="107">
        <f t="shared" ca="1" si="662"/>
        <v>500</v>
      </c>
      <c r="BD1468" s="107">
        <f t="shared" ca="1" si="663"/>
        <v>500</v>
      </c>
    </row>
    <row r="1469" spans="1:56" x14ac:dyDescent="0.15">
      <c r="A1469" s="62">
        <v>60350</v>
      </c>
      <c r="B1469" s="62">
        <f t="shared" si="642"/>
        <v>6</v>
      </c>
      <c r="C1469" s="59" t="s">
        <v>665</v>
      </c>
      <c r="D1469" s="62">
        <v>8627</v>
      </c>
      <c r="E1469" s="86">
        <v>37570</v>
      </c>
      <c r="F1469" s="86">
        <v>466687</v>
      </c>
      <c r="G1469" s="86">
        <v>1505547</v>
      </c>
      <c r="H1469" s="86">
        <v>500</v>
      </c>
      <c r="I1469" s="86">
        <v>500</v>
      </c>
      <c r="K1469" s="66">
        <v>60349</v>
      </c>
      <c r="L1469" s="66"/>
      <c r="M1469" s="66">
        <v>60349</v>
      </c>
      <c r="N1469" s="62">
        <f t="shared" si="643"/>
        <v>6</v>
      </c>
      <c r="O1469" s="66" t="s">
        <v>666</v>
      </c>
      <c r="P1469" s="66">
        <v>1</v>
      </c>
      <c r="Q1469" s="66">
        <f t="shared" si="664"/>
        <v>4601</v>
      </c>
      <c r="R1469" s="66">
        <f t="shared" si="665"/>
        <v>28890</v>
      </c>
      <c r="S1469" s="66">
        <f t="shared" si="666"/>
        <v>228899</v>
      </c>
      <c r="T1469" s="66">
        <f t="shared" si="667"/>
        <v>867269</v>
      </c>
      <c r="U1469" s="66">
        <f t="shared" si="668"/>
        <v>500</v>
      </c>
      <c r="V1469" s="66">
        <f t="shared" si="669"/>
        <v>500</v>
      </c>
      <c r="W1469" s="66"/>
      <c r="X1469" s="62">
        <v>60608</v>
      </c>
      <c r="Y1469" s="62">
        <f t="shared" si="644"/>
        <v>6</v>
      </c>
      <c r="Z1469" s="59" t="s">
        <v>663</v>
      </c>
      <c r="AA1469" s="62">
        <v>1</v>
      </c>
      <c r="AB1469" s="62">
        <f t="shared" ca="1" si="645"/>
        <v>1</v>
      </c>
      <c r="AC1469" s="62">
        <f t="shared" ca="1" si="646"/>
        <v>6139</v>
      </c>
      <c r="AD1469" s="62">
        <f t="shared" ca="1" si="647"/>
        <v>3407</v>
      </c>
      <c r="AE1469" s="62">
        <f t="shared" ca="1" si="648"/>
        <v>532731</v>
      </c>
      <c r="AF1469" s="62">
        <f t="shared" ca="1" si="649"/>
        <v>2862522</v>
      </c>
      <c r="AG1469" s="62">
        <f t="shared" ca="1" si="650"/>
        <v>500</v>
      </c>
      <c r="AH1469" s="62">
        <f t="shared" ca="1" si="651"/>
        <v>500</v>
      </c>
      <c r="AL1469" s="66"/>
      <c r="AO1469" s="138">
        <f t="shared" si="652"/>
        <v>60608</v>
      </c>
      <c r="AP1469" s="138" t="str">
        <f t="shared" si="653"/>
        <v>Feldkirchen bei Graz</v>
      </c>
      <c r="AQ1469" s="138">
        <f t="shared" ca="1" si="654"/>
        <v>3407</v>
      </c>
      <c r="AR1469" s="138">
        <f t="shared" ca="1" si="655"/>
        <v>532731</v>
      </c>
      <c r="AS1469" s="138">
        <f t="shared" ca="1" si="656"/>
        <v>2862522</v>
      </c>
      <c r="AT1469" s="138">
        <f t="shared" ca="1" si="657"/>
        <v>500</v>
      </c>
      <c r="AU1469" s="138">
        <f t="shared" ca="1" si="657"/>
        <v>500</v>
      </c>
      <c r="AV1469" s="135"/>
      <c r="AW1469" s="131">
        <v>60608</v>
      </c>
      <c r="AX1469" s="66">
        <f t="shared" si="658"/>
        <v>6</v>
      </c>
      <c r="AY1469" s="132" t="s">
        <v>663</v>
      </c>
      <c r="AZ1469" s="107">
        <f t="shared" ca="1" si="659"/>
        <v>3407</v>
      </c>
      <c r="BA1469" s="107">
        <f t="shared" ca="1" si="660"/>
        <v>532731</v>
      </c>
      <c r="BB1469" s="107">
        <f t="shared" ca="1" si="661"/>
        <v>2862522</v>
      </c>
      <c r="BC1469" s="107">
        <f t="shared" ca="1" si="662"/>
        <v>500</v>
      </c>
      <c r="BD1469" s="107">
        <f t="shared" ca="1" si="663"/>
        <v>500</v>
      </c>
    </row>
    <row r="1470" spans="1:56" x14ac:dyDescent="0.15">
      <c r="A1470" s="62">
        <v>60351</v>
      </c>
      <c r="B1470" s="62">
        <f t="shared" si="642"/>
        <v>6</v>
      </c>
      <c r="C1470" s="59" t="s">
        <v>664</v>
      </c>
      <c r="D1470" s="62">
        <v>4433</v>
      </c>
      <c r="E1470" s="86">
        <v>23668</v>
      </c>
      <c r="F1470" s="86">
        <v>220512</v>
      </c>
      <c r="G1470" s="86">
        <v>1018592</v>
      </c>
      <c r="H1470" s="86">
        <v>500</v>
      </c>
      <c r="I1470" s="86">
        <v>500</v>
      </c>
      <c r="K1470" s="66">
        <v>60350</v>
      </c>
      <c r="L1470" s="66"/>
      <c r="M1470" s="66">
        <v>60350</v>
      </c>
      <c r="N1470" s="62">
        <f t="shared" si="643"/>
        <v>6</v>
      </c>
      <c r="O1470" s="66" t="s">
        <v>665</v>
      </c>
      <c r="P1470" s="66">
        <v>1</v>
      </c>
      <c r="Q1470" s="66">
        <f t="shared" si="664"/>
        <v>8627</v>
      </c>
      <c r="R1470" s="66">
        <f t="shared" si="665"/>
        <v>37570</v>
      </c>
      <c r="S1470" s="66">
        <f t="shared" si="666"/>
        <v>466687</v>
      </c>
      <c r="T1470" s="66">
        <f t="shared" si="667"/>
        <v>1505547</v>
      </c>
      <c r="U1470" s="66">
        <f t="shared" si="668"/>
        <v>500</v>
      </c>
      <c r="V1470" s="66">
        <f t="shared" si="669"/>
        <v>500</v>
      </c>
      <c r="W1470" s="66"/>
      <c r="X1470" s="62">
        <v>60611</v>
      </c>
      <c r="Y1470" s="62">
        <f t="shared" si="644"/>
        <v>6</v>
      </c>
      <c r="Z1470" s="59" t="s">
        <v>662</v>
      </c>
      <c r="AA1470" s="62">
        <v>1</v>
      </c>
      <c r="AB1470" s="62">
        <f t="shared" ca="1" si="645"/>
        <v>1</v>
      </c>
      <c r="AC1470" s="62">
        <f t="shared" ca="1" si="646"/>
        <v>3932</v>
      </c>
      <c r="AD1470" s="62">
        <f t="shared" ca="1" si="647"/>
        <v>4490</v>
      </c>
      <c r="AE1470" s="62">
        <f t="shared" ca="1" si="648"/>
        <v>279510</v>
      </c>
      <c r="AF1470" s="62">
        <f t="shared" ca="1" si="649"/>
        <v>1540952</v>
      </c>
      <c r="AG1470" s="62">
        <f t="shared" ca="1" si="650"/>
        <v>500</v>
      </c>
      <c r="AH1470" s="62">
        <f t="shared" ca="1" si="651"/>
        <v>500</v>
      </c>
      <c r="AL1470" s="66"/>
      <c r="AO1470" s="138">
        <f t="shared" si="652"/>
        <v>60611</v>
      </c>
      <c r="AP1470" s="138" t="str">
        <f t="shared" si="653"/>
        <v>Gössendorf</v>
      </c>
      <c r="AQ1470" s="138">
        <f t="shared" ca="1" si="654"/>
        <v>4490</v>
      </c>
      <c r="AR1470" s="138">
        <f t="shared" ca="1" si="655"/>
        <v>279510</v>
      </c>
      <c r="AS1470" s="138">
        <f t="shared" ca="1" si="656"/>
        <v>1540952</v>
      </c>
      <c r="AT1470" s="138">
        <f t="shared" ca="1" si="657"/>
        <v>500</v>
      </c>
      <c r="AU1470" s="138">
        <f t="shared" ca="1" si="657"/>
        <v>500</v>
      </c>
      <c r="AV1470" s="135"/>
      <c r="AW1470" s="131">
        <v>60611</v>
      </c>
      <c r="AX1470" s="66">
        <f t="shared" si="658"/>
        <v>6</v>
      </c>
      <c r="AY1470" s="132" t="s">
        <v>662</v>
      </c>
      <c r="AZ1470" s="107">
        <f t="shared" ca="1" si="659"/>
        <v>4490</v>
      </c>
      <c r="BA1470" s="107">
        <f t="shared" ca="1" si="660"/>
        <v>279510</v>
      </c>
      <c r="BB1470" s="107">
        <f t="shared" ca="1" si="661"/>
        <v>1540952</v>
      </c>
      <c r="BC1470" s="107">
        <f t="shared" ca="1" si="662"/>
        <v>500</v>
      </c>
      <c r="BD1470" s="107">
        <f t="shared" ca="1" si="663"/>
        <v>500</v>
      </c>
    </row>
    <row r="1471" spans="1:56" x14ac:dyDescent="0.15">
      <c r="A1471" s="62">
        <v>60608</v>
      </c>
      <c r="B1471" s="62">
        <f t="shared" si="642"/>
        <v>6</v>
      </c>
      <c r="C1471" s="59" t="s">
        <v>663</v>
      </c>
      <c r="D1471" s="62">
        <v>6139</v>
      </c>
      <c r="E1471" s="86">
        <v>3407</v>
      </c>
      <c r="F1471" s="86">
        <v>532731</v>
      </c>
      <c r="G1471" s="86">
        <v>2862522</v>
      </c>
      <c r="H1471" s="86">
        <v>500</v>
      </c>
      <c r="I1471" s="86">
        <v>500</v>
      </c>
      <c r="K1471" s="66">
        <v>60351</v>
      </c>
      <c r="L1471" s="66"/>
      <c r="M1471" s="66">
        <v>60351</v>
      </c>
      <c r="N1471" s="62">
        <f t="shared" si="643"/>
        <v>6</v>
      </c>
      <c r="O1471" s="66" t="s">
        <v>664</v>
      </c>
      <c r="P1471" s="66">
        <v>1</v>
      </c>
      <c r="Q1471" s="66">
        <f t="shared" si="664"/>
        <v>4433</v>
      </c>
      <c r="R1471" s="66">
        <f t="shared" si="665"/>
        <v>23668</v>
      </c>
      <c r="S1471" s="66">
        <f t="shared" si="666"/>
        <v>220512</v>
      </c>
      <c r="T1471" s="66">
        <f t="shared" si="667"/>
        <v>1018592</v>
      </c>
      <c r="U1471" s="66">
        <f t="shared" si="668"/>
        <v>500</v>
      </c>
      <c r="V1471" s="66">
        <f t="shared" si="669"/>
        <v>500</v>
      </c>
      <c r="W1471" s="66"/>
      <c r="X1471" s="62">
        <v>60613</v>
      </c>
      <c r="Y1471" s="62">
        <f t="shared" si="644"/>
        <v>6</v>
      </c>
      <c r="Z1471" s="59" t="s">
        <v>661</v>
      </c>
      <c r="AA1471" s="62">
        <v>1</v>
      </c>
      <c r="AB1471" s="62">
        <f t="shared" ca="1" si="645"/>
        <v>1</v>
      </c>
      <c r="AC1471" s="62">
        <f t="shared" ca="1" si="646"/>
        <v>7799</v>
      </c>
      <c r="AD1471" s="62">
        <f t="shared" ca="1" si="647"/>
        <v>13743</v>
      </c>
      <c r="AE1471" s="62">
        <f t="shared" ca="1" si="648"/>
        <v>709883</v>
      </c>
      <c r="AF1471" s="62">
        <f t="shared" ca="1" si="649"/>
        <v>6165728</v>
      </c>
      <c r="AG1471" s="62">
        <f t="shared" ca="1" si="650"/>
        <v>500</v>
      </c>
      <c r="AH1471" s="62">
        <f t="shared" ca="1" si="651"/>
        <v>500</v>
      </c>
      <c r="AL1471" s="66"/>
      <c r="AO1471" s="138">
        <f t="shared" si="652"/>
        <v>60613</v>
      </c>
      <c r="AP1471" s="138" t="str">
        <f t="shared" si="653"/>
        <v>Gratkorn</v>
      </c>
      <c r="AQ1471" s="138">
        <f t="shared" ca="1" si="654"/>
        <v>13743</v>
      </c>
      <c r="AR1471" s="138">
        <f t="shared" ca="1" si="655"/>
        <v>709883</v>
      </c>
      <c r="AS1471" s="138">
        <f t="shared" ca="1" si="656"/>
        <v>6165728</v>
      </c>
      <c r="AT1471" s="138">
        <f t="shared" ca="1" si="657"/>
        <v>500</v>
      </c>
      <c r="AU1471" s="138">
        <f t="shared" ca="1" si="657"/>
        <v>500</v>
      </c>
      <c r="AV1471" s="135"/>
      <c r="AW1471" s="131">
        <v>60613</v>
      </c>
      <c r="AX1471" s="66">
        <f t="shared" si="658"/>
        <v>6</v>
      </c>
      <c r="AY1471" s="132" t="s">
        <v>661</v>
      </c>
      <c r="AZ1471" s="107">
        <f t="shared" ca="1" si="659"/>
        <v>13743</v>
      </c>
      <c r="BA1471" s="107">
        <f t="shared" ca="1" si="660"/>
        <v>709883</v>
      </c>
      <c r="BB1471" s="107">
        <f t="shared" ca="1" si="661"/>
        <v>6165728</v>
      </c>
      <c r="BC1471" s="107">
        <f t="shared" ca="1" si="662"/>
        <v>500</v>
      </c>
      <c r="BD1471" s="107">
        <f t="shared" ca="1" si="663"/>
        <v>500</v>
      </c>
    </row>
    <row r="1472" spans="1:56" x14ac:dyDescent="0.15">
      <c r="A1472" s="62">
        <v>60611</v>
      </c>
      <c r="B1472" s="62">
        <f t="shared" si="642"/>
        <v>6</v>
      </c>
      <c r="C1472" s="59" t="s">
        <v>662</v>
      </c>
      <c r="D1472" s="62">
        <v>3932</v>
      </c>
      <c r="E1472" s="86">
        <v>4490</v>
      </c>
      <c r="F1472" s="86">
        <v>279510</v>
      </c>
      <c r="G1472" s="86">
        <v>1540952</v>
      </c>
      <c r="H1472" s="86">
        <v>500</v>
      </c>
      <c r="I1472" s="86">
        <v>500</v>
      </c>
      <c r="K1472" s="66">
        <v>60608</v>
      </c>
      <c r="L1472" s="66"/>
      <c r="M1472" s="66">
        <v>60608</v>
      </c>
      <c r="N1472" s="62">
        <f t="shared" si="643"/>
        <v>6</v>
      </c>
      <c r="O1472" s="66" t="s">
        <v>663</v>
      </c>
      <c r="P1472" s="66">
        <v>1</v>
      </c>
      <c r="Q1472" s="66">
        <f t="shared" si="664"/>
        <v>6139</v>
      </c>
      <c r="R1472" s="66">
        <f t="shared" si="665"/>
        <v>3407</v>
      </c>
      <c r="S1472" s="66">
        <f t="shared" si="666"/>
        <v>532731</v>
      </c>
      <c r="T1472" s="66">
        <f t="shared" si="667"/>
        <v>2862522</v>
      </c>
      <c r="U1472" s="66">
        <f t="shared" si="668"/>
        <v>500</v>
      </c>
      <c r="V1472" s="66">
        <f t="shared" si="669"/>
        <v>500</v>
      </c>
      <c r="W1472" s="66"/>
      <c r="X1472" s="62">
        <v>60617</v>
      </c>
      <c r="Y1472" s="62">
        <f t="shared" si="644"/>
        <v>6</v>
      </c>
      <c r="Z1472" s="59" t="s">
        <v>660</v>
      </c>
      <c r="AA1472" s="62">
        <v>1</v>
      </c>
      <c r="AB1472" s="62">
        <f t="shared" ca="1" si="645"/>
        <v>1</v>
      </c>
      <c r="AC1472" s="62">
        <f t="shared" ca="1" si="646"/>
        <v>4924</v>
      </c>
      <c r="AD1472" s="62">
        <f t="shared" ca="1" si="647"/>
        <v>2570</v>
      </c>
      <c r="AE1472" s="62">
        <f t="shared" ca="1" si="648"/>
        <v>649881</v>
      </c>
      <c r="AF1472" s="62">
        <f t="shared" ca="1" si="649"/>
        <v>4473521</v>
      </c>
      <c r="AG1472" s="62">
        <f t="shared" ca="1" si="650"/>
        <v>500</v>
      </c>
      <c r="AH1472" s="62">
        <f t="shared" ca="1" si="651"/>
        <v>500</v>
      </c>
      <c r="AL1472" s="66"/>
      <c r="AO1472" s="138">
        <f t="shared" si="652"/>
        <v>60617</v>
      </c>
      <c r="AP1472" s="138" t="str">
        <f t="shared" si="653"/>
        <v>Hart bei Graz</v>
      </c>
      <c r="AQ1472" s="138">
        <f t="shared" ca="1" si="654"/>
        <v>2570</v>
      </c>
      <c r="AR1472" s="138">
        <f t="shared" ca="1" si="655"/>
        <v>649881</v>
      </c>
      <c r="AS1472" s="138">
        <f t="shared" ca="1" si="656"/>
        <v>4473521</v>
      </c>
      <c r="AT1472" s="138">
        <f t="shared" ca="1" si="657"/>
        <v>500</v>
      </c>
      <c r="AU1472" s="138">
        <f t="shared" ca="1" si="657"/>
        <v>500</v>
      </c>
      <c r="AV1472" s="135"/>
      <c r="AW1472" s="131">
        <v>60617</v>
      </c>
      <c r="AX1472" s="66">
        <f t="shared" si="658"/>
        <v>6</v>
      </c>
      <c r="AY1472" s="132" t="s">
        <v>660</v>
      </c>
      <c r="AZ1472" s="107">
        <f t="shared" ca="1" si="659"/>
        <v>2570</v>
      </c>
      <c r="BA1472" s="107">
        <f t="shared" ca="1" si="660"/>
        <v>649881</v>
      </c>
      <c r="BB1472" s="107">
        <f t="shared" ca="1" si="661"/>
        <v>4473521</v>
      </c>
      <c r="BC1472" s="107">
        <f t="shared" ca="1" si="662"/>
        <v>500</v>
      </c>
      <c r="BD1472" s="107">
        <f t="shared" ca="1" si="663"/>
        <v>500</v>
      </c>
    </row>
    <row r="1473" spans="1:56" x14ac:dyDescent="0.15">
      <c r="A1473" s="62">
        <v>60613</v>
      </c>
      <c r="B1473" s="62">
        <f t="shared" si="642"/>
        <v>6</v>
      </c>
      <c r="C1473" s="59" t="s">
        <v>661</v>
      </c>
      <c r="D1473" s="62">
        <v>7799</v>
      </c>
      <c r="E1473" s="86">
        <v>13743</v>
      </c>
      <c r="F1473" s="86">
        <v>709883</v>
      </c>
      <c r="G1473" s="86">
        <v>6165728</v>
      </c>
      <c r="H1473" s="86">
        <v>500</v>
      </c>
      <c r="I1473" s="86">
        <v>500</v>
      </c>
      <c r="K1473" s="66">
        <v>60611</v>
      </c>
      <c r="L1473" s="66"/>
      <c r="M1473" s="66">
        <v>60611</v>
      </c>
      <c r="N1473" s="62">
        <f t="shared" si="643"/>
        <v>6</v>
      </c>
      <c r="O1473" s="66" t="s">
        <v>662</v>
      </c>
      <c r="P1473" s="66">
        <v>1</v>
      </c>
      <c r="Q1473" s="66">
        <f t="shared" si="664"/>
        <v>3932</v>
      </c>
      <c r="R1473" s="66">
        <f t="shared" si="665"/>
        <v>4490</v>
      </c>
      <c r="S1473" s="66">
        <f t="shared" si="666"/>
        <v>279510</v>
      </c>
      <c r="T1473" s="66">
        <f t="shared" si="667"/>
        <v>1540952</v>
      </c>
      <c r="U1473" s="66">
        <f t="shared" si="668"/>
        <v>500</v>
      </c>
      <c r="V1473" s="66">
        <f t="shared" si="669"/>
        <v>500</v>
      </c>
      <c r="W1473" s="66"/>
      <c r="X1473" s="62">
        <v>60618</v>
      </c>
      <c r="Y1473" s="62">
        <f t="shared" si="644"/>
        <v>6</v>
      </c>
      <c r="Z1473" s="59" t="s">
        <v>659</v>
      </c>
      <c r="AA1473" s="62">
        <v>1</v>
      </c>
      <c r="AB1473" s="62">
        <f t="shared" ca="1" si="645"/>
        <v>1</v>
      </c>
      <c r="AC1473" s="62">
        <f t="shared" ca="1" si="646"/>
        <v>1386</v>
      </c>
      <c r="AD1473" s="62">
        <f t="shared" ca="1" si="647"/>
        <v>4013</v>
      </c>
      <c r="AE1473" s="62">
        <f t="shared" ca="1" si="648"/>
        <v>86343</v>
      </c>
      <c r="AF1473" s="62">
        <f t="shared" ca="1" si="649"/>
        <v>166077</v>
      </c>
      <c r="AG1473" s="62">
        <f t="shared" ca="1" si="650"/>
        <v>500</v>
      </c>
      <c r="AH1473" s="62">
        <f t="shared" ca="1" si="651"/>
        <v>500</v>
      </c>
      <c r="AL1473" s="66"/>
      <c r="AO1473" s="138">
        <f t="shared" si="652"/>
        <v>60618</v>
      </c>
      <c r="AP1473" s="138" t="str">
        <f t="shared" si="653"/>
        <v>Haselsdorf-Tobelbad</v>
      </c>
      <c r="AQ1473" s="138">
        <f t="shared" ca="1" si="654"/>
        <v>4013</v>
      </c>
      <c r="AR1473" s="138">
        <f t="shared" ca="1" si="655"/>
        <v>86343</v>
      </c>
      <c r="AS1473" s="138">
        <f t="shared" ca="1" si="656"/>
        <v>166077</v>
      </c>
      <c r="AT1473" s="138">
        <f t="shared" ca="1" si="657"/>
        <v>500</v>
      </c>
      <c r="AU1473" s="138">
        <f t="shared" ca="1" si="657"/>
        <v>500</v>
      </c>
      <c r="AV1473" s="135"/>
      <c r="AW1473" s="131">
        <v>60618</v>
      </c>
      <c r="AX1473" s="66">
        <f t="shared" si="658"/>
        <v>6</v>
      </c>
      <c r="AY1473" s="132" t="s">
        <v>659</v>
      </c>
      <c r="AZ1473" s="107">
        <f t="shared" ca="1" si="659"/>
        <v>4013</v>
      </c>
      <c r="BA1473" s="107">
        <f t="shared" ca="1" si="660"/>
        <v>86343</v>
      </c>
      <c r="BB1473" s="107">
        <f t="shared" ca="1" si="661"/>
        <v>166077</v>
      </c>
      <c r="BC1473" s="107">
        <f t="shared" ca="1" si="662"/>
        <v>500</v>
      </c>
      <c r="BD1473" s="107">
        <f t="shared" ca="1" si="663"/>
        <v>500</v>
      </c>
    </row>
    <row r="1474" spans="1:56" x14ac:dyDescent="0.15">
      <c r="A1474" s="62">
        <v>60617</v>
      </c>
      <c r="B1474" s="62">
        <f t="shared" si="642"/>
        <v>6</v>
      </c>
      <c r="C1474" s="59" t="s">
        <v>660</v>
      </c>
      <c r="D1474" s="62">
        <v>4924</v>
      </c>
      <c r="E1474" s="86">
        <v>2570</v>
      </c>
      <c r="F1474" s="86">
        <v>649881</v>
      </c>
      <c r="G1474" s="86">
        <v>4473521</v>
      </c>
      <c r="H1474" s="86">
        <v>500</v>
      </c>
      <c r="I1474" s="86">
        <v>500</v>
      </c>
      <c r="K1474" s="66">
        <v>60613</v>
      </c>
      <c r="L1474" s="66"/>
      <c r="M1474" s="66">
        <v>60613</v>
      </c>
      <c r="N1474" s="62">
        <f t="shared" si="643"/>
        <v>6</v>
      </c>
      <c r="O1474" s="66" t="s">
        <v>661</v>
      </c>
      <c r="P1474" s="66">
        <v>1</v>
      </c>
      <c r="Q1474" s="66">
        <f t="shared" si="664"/>
        <v>7799</v>
      </c>
      <c r="R1474" s="66">
        <f t="shared" si="665"/>
        <v>13743</v>
      </c>
      <c r="S1474" s="66">
        <f t="shared" si="666"/>
        <v>709883</v>
      </c>
      <c r="T1474" s="66">
        <f t="shared" si="667"/>
        <v>6165728</v>
      </c>
      <c r="U1474" s="66">
        <f t="shared" si="668"/>
        <v>500</v>
      </c>
      <c r="V1474" s="66">
        <f t="shared" si="669"/>
        <v>500</v>
      </c>
      <c r="W1474" s="66"/>
      <c r="X1474" s="62">
        <v>60619</v>
      </c>
      <c r="Y1474" s="62">
        <f t="shared" si="644"/>
        <v>6</v>
      </c>
      <c r="Z1474" s="59" t="s">
        <v>658</v>
      </c>
      <c r="AA1474" s="62">
        <v>1</v>
      </c>
      <c r="AB1474" s="62">
        <f t="shared" ca="1" si="645"/>
        <v>1</v>
      </c>
      <c r="AC1474" s="62">
        <f t="shared" ca="1" si="646"/>
        <v>3176</v>
      </c>
      <c r="AD1474" s="62">
        <f t="shared" ca="1" si="647"/>
        <v>2399</v>
      </c>
      <c r="AE1474" s="62">
        <f t="shared" ca="1" si="648"/>
        <v>272560</v>
      </c>
      <c r="AF1474" s="62">
        <f t="shared" ca="1" si="649"/>
        <v>894003</v>
      </c>
      <c r="AG1474" s="62">
        <f t="shared" ca="1" si="650"/>
        <v>500</v>
      </c>
      <c r="AH1474" s="62">
        <f t="shared" ca="1" si="651"/>
        <v>500</v>
      </c>
      <c r="AL1474" s="66"/>
      <c r="AO1474" s="138">
        <f t="shared" si="652"/>
        <v>60619</v>
      </c>
      <c r="AP1474" s="138" t="str">
        <f t="shared" si="653"/>
        <v>Hausmannstätten</v>
      </c>
      <c r="AQ1474" s="138">
        <f t="shared" ca="1" si="654"/>
        <v>2399</v>
      </c>
      <c r="AR1474" s="138">
        <f t="shared" ca="1" si="655"/>
        <v>272560</v>
      </c>
      <c r="AS1474" s="138">
        <f t="shared" ca="1" si="656"/>
        <v>894003</v>
      </c>
      <c r="AT1474" s="138">
        <f t="shared" ca="1" si="657"/>
        <v>500</v>
      </c>
      <c r="AU1474" s="138">
        <f t="shared" ca="1" si="657"/>
        <v>500</v>
      </c>
      <c r="AV1474" s="135"/>
      <c r="AW1474" s="131">
        <v>60619</v>
      </c>
      <c r="AX1474" s="66">
        <f t="shared" si="658"/>
        <v>6</v>
      </c>
      <c r="AY1474" s="132" t="s">
        <v>658</v>
      </c>
      <c r="AZ1474" s="107">
        <f t="shared" ca="1" si="659"/>
        <v>2399</v>
      </c>
      <c r="BA1474" s="107">
        <f t="shared" ca="1" si="660"/>
        <v>272560</v>
      </c>
      <c r="BB1474" s="107">
        <f t="shared" ca="1" si="661"/>
        <v>894003</v>
      </c>
      <c r="BC1474" s="107">
        <f t="shared" ca="1" si="662"/>
        <v>500</v>
      </c>
      <c r="BD1474" s="107">
        <f t="shared" ca="1" si="663"/>
        <v>500</v>
      </c>
    </row>
    <row r="1475" spans="1:56" x14ac:dyDescent="0.15">
      <c r="A1475" s="62">
        <v>60618</v>
      </c>
      <c r="B1475" s="62">
        <f t="shared" si="642"/>
        <v>6</v>
      </c>
      <c r="C1475" s="59" t="s">
        <v>659</v>
      </c>
      <c r="D1475" s="62">
        <v>1386</v>
      </c>
      <c r="E1475" s="86">
        <v>4013</v>
      </c>
      <c r="F1475" s="86">
        <v>86343</v>
      </c>
      <c r="G1475" s="86">
        <v>166077</v>
      </c>
      <c r="H1475" s="86">
        <v>500</v>
      </c>
      <c r="I1475" s="86">
        <v>500</v>
      </c>
      <c r="K1475" s="66">
        <v>60617</v>
      </c>
      <c r="L1475" s="66"/>
      <c r="M1475" s="66">
        <v>60617</v>
      </c>
      <c r="N1475" s="62">
        <f t="shared" si="643"/>
        <v>6</v>
      </c>
      <c r="O1475" s="66" t="s">
        <v>660</v>
      </c>
      <c r="P1475" s="66">
        <v>1</v>
      </c>
      <c r="Q1475" s="66">
        <f t="shared" si="664"/>
        <v>4924</v>
      </c>
      <c r="R1475" s="66">
        <f t="shared" si="665"/>
        <v>2570</v>
      </c>
      <c r="S1475" s="66">
        <f t="shared" si="666"/>
        <v>649881</v>
      </c>
      <c r="T1475" s="66">
        <f t="shared" si="667"/>
        <v>4473521</v>
      </c>
      <c r="U1475" s="66">
        <f t="shared" si="668"/>
        <v>500</v>
      </c>
      <c r="V1475" s="66">
        <f t="shared" si="669"/>
        <v>500</v>
      </c>
      <c r="W1475" s="66"/>
      <c r="X1475" s="62">
        <v>60623</v>
      </c>
      <c r="Y1475" s="62">
        <f t="shared" si="644"/>
        <v>6</v>
      </c>
      <c r="Z1475" s="59" t="s">
        <v>657</v>
      </c>
      <c r="AA1475" s="62">
        <v>1</v>
      </c>
      <c r="AB1475" s="62">
        <f t="shared" ca="1" si="645"/>
        <v>1</v>
      </c>
      <c r="AC1475" s="62">
        <f t="shared" ca="1" si="646"/>
        <v>2760</v>
      </c>
      <c r="AD1475" s="62">
        <f t="shared" ca="1" si="647"/>
        <v>6910</v>
      </c>
      <c r="AE1475" s="62">
        <f t="shared" ca="1" si="648"/>
        <v>166680</v>
      </c>
      <c r="AF1475" s="62">
        <f t="shared" ca="1" si="649"/>
        <v>275641</v>
      </c>
      <c r="AG1475" s="62">
        <f t="shared" ca="1" si="650"/>
        <v>500</v>
      </c>
      <c r="AH1475" s="62">
        <f t="shared" ca="1" si="651"/>
        <v>500</v>
      </c>
      <c r="AL1475" s="66"/>
      <c r="AO1475" s="138">
        <f t="shared" si="652"/>
        <v>60623</v>
      </c>
      <c r="AP1475" s="138" t="str">
        <f t="shared" si="653"/>
        <v>Kainbach bei Graz</v>
      </c>
      <c r="AQ1475" s="138">
        <f t="shared" ca="1" si="654"/>
        <v>6910</v>
      </c>
      <c r="AR1475" s="138">
        <f t="shared" ca="1" si="655"/>
        <v>166680</v>
      </c>
      <c r="AS1475" s="138">
        <f t="shared" ca="1" si="656"/>
        <v>275641</v>
      </c>
      <c r="AT1475" s="138">
        <f t="shared" ca="1" si="657"/>
        <v>500</v>
      </c>
      <c r="AU1475" s="138">
        <f t="shared" ca="1" si="657"/>
        <v>500</v>
      </c>
      <c r="AV1475" s="135"/>
      <c r="AW1475" s="131">
        <v>60623</v>
      </c>
      <c r="AX1475" s="66">
        <f t="shared" si="658"/>
        <v>6</v>
      </c>
      <c r="AY1475" s="132" t="s">
        <v>657</v>
      </c>
      <c r="AZ1475" s="107">
        <f t="shared" ca="1" si="659"/>
        <v>6910</v>
      </c>
      <c r="BA1475" s="107">
        <f t="shared" ca="1" si="660"/>
        <v>166680</v>
      </c>
      <c r="BB1475" s="107">
        <f t="shared" ca="1" si="661"/>
        <v>275641</v>
      </c>
      <c r="BC1475" s="107">
        <f t="shared" ca="1" si="662"/>
        <v>500</v>
      </c>
      <c r="BD1475" s="107">
        <f t="shared" ca="1" si="663"/>
        <v>500</v>
      </c>
    </row>
    <row r="1476" spans="1:56" x14ac:dyDescent="0.15">
      <c r="A1476" s="62">
        <v>60619</v>
      </c>
      <c r="B1476" s="62">
        <f t="shared" si="642"/>
        <v>6</v>
      </c>
      <c r="C1476" s="59" t="s">
        <v>658</v>
      </c>
      <c r="D1476" s="62">
        <v>3176</v>
      </c>
      <c r="E1476" s="86">
        <v>2399</v>
      </c>
      <c r="F1476" s="86">
        <v>272560</v>
      </c>
      <c r="G1476" s="86">
        <v>894003</v>
      </c>
      <c r="H1476" s="86">
        <v>500</v>
      </c>
      <c r="I1476" s="86">
        <v>500</v>
      </c>
      <c r="K1476" s="66">
        <v>60618</v>
      </c>
      <c r="L1476" s="66"/>
      <c r="M1476" s="66">
        <v>60618</v>
      </c>
      <c r="N1476" s="62">
        <f t="shared" si="643"/>
        <v>6</v>
      </c>
      <c r="O1476" s="66" t="s">
        <v>659</v>
      </c>
      <c r="P1476" s="66">
        <v>1</v>
      </c>
      <c r="Q1476" s="66">
        <f t="shared" si="664"/>
        <v>1386</v>
      </c>
      <c r="R1476" s="66">
        <f t="shared" si="665"/>
        <v>4013</v>
      </c>
      <c r="S1476" s="66">
        <f t="shared" si="666"/>
        <v>86343</v>
      </c>
      <c r="T1476" s="66">
        <f t="shared" si="667"/>
        <v>166077</v>
      </c>
      <c r="U1476" s="66">
        <f t="shared" si="668"/>
        <v>500</v>
      </c>
      <c r="V1476" s="66">
        <f t="shared" si="669"/>
        <v>500</v>
      </c>
      <c r="W1476" s="66"/>
      <c r="X1476" s="62">
        <v>60624</v>
      </c>
      <c r="Y1476" s="62">
        <f t="shared" si="644"/>
        <v>6</v>
      </c>
      <c r="Z1476" s="59" t="s">
        <v>656</v>
      </c>
      <c r="AA1476" s="62">
        <v>1</v>
      </c>
      <c r="AB1476" s="62">
        <f t="shared" ca="1" si="645"/>
        <v>1</v>
      </c>
      <c r="AC1476" s="62">
        <f t="shared" ca="1" si="646"/>
        <v>6600</v>
      </c>
      <c r="AD1476" s="62">
        <f t="shared" ca="1" si="647"/>
        <v>5313</v>
      </c>
      <c r="AE1476" s="62">
        <f t="shared" ca="1" si="648"/>
        <v>865359</v>
      </c>
      <c r="AF1476" s="62">
        <f t="shared" ca="1" si="649"/>
        <v>4290439</v>
      </c>
      <c r="AG1476" s="62">
        <f t="shared" ca="1" si="650"/>
        <v>500</v>
      </c>
      <c r="AH1476" s="62">
        <f t="shared" ca="1" si="651"/>
        <v>500</v>
      </c>
      <c r="AL1476" s="66"/>
      <c r="AO1476" s="138">
        <f t="shared" si="652"/>
        <v>60624</v>
      </c>
      <c r="AP1476" s="138" t="str">
        <f t="shared" si="653"/>
        <v>Kalsdorf bei Graz</v>
      </c>
      <c r="AQ1476" s="138">
        <f t="shared" ca="1" si="654"/>
        <v>5313</v>
      </c>
      <c r="AR1476" s="138">
        <f t="shared" ca="1" si="655"/>
        <v>865359</v>
      </c>
      <c r="AS1476" s="138">
        <f t="shared" ca="1" si="656"/>
        <v>4290439</v>
      </c>
      <c r="AT1476" s="138">
        <f t="shared" ca="1" si="657"/>
        <v>500</v>
      </c>
      <c r="AU1476" s="138">
        <f t="shared" ca="1" si="657"/>
        <v>500</v>
      </c>
      <c r="AV1476" s="135"/>
      <c r="AW1476" s="131">
        <v>60624</v>
      </c>
      <c r="AX1476" s="66">
        <f t="shared" si="658"/>
        <v>6</v>
      </c>
      <c r="AY1476" s="132" t="s">
        <v>656</v>
      </c>
      <c r="AZ1476" s="107">
        <f t="shared" ca="1" si="659"/>
        <v>5313</v>
      </c>
      <c r="BA1476" s="107">
        <f t="shared" ca="1" si="660"/>
        <v>865359</v>
      </c>
      <c r="BB1476" s="107">
        <f t="shared" ca="1" si="661"/>
        <v>4290439</v>
      </c>
      <c r="BC1476" s="107">
        <f t="shared" ca="1" si="662"/>
        <v>500</v>
      </c>
      <c r="BD1476" s="107">
        <f t="shared" ca="1" si="663"/>
        <v>500</v>
      </c>
    </row>
    <row r="1477" spans="1:56" x14ac:dyDescent="0.15">
      <c r="A1477" s="62">
        <v>60623</v>
      </c>
      <c r="B1477" s="62">
        <f t="shared" si="642"/>
        <v>6</v>
      </c>
      <c r="C1477" s="59" t="s">
        <v>657</v>
      </c>
      <c r="D1477" s="62">
        <v>2760</v>
      </c>
      <c r="E1477" s="86">
        <v>6910</v>
      </c>
      <c r="F1477" s="86">
        <v>166680</v>
      </c>
      <c r="G1477" s="86">
        <v>275641</v>
      </c>
      <c r="H1477" s="86">
        <v>500</v>
      </c>
      <c r="I1477" s="86">
        <v>500</v>
      </c>
      <c r="K1477" s="66">
        <v>60619</v>
      </c>
      <c r="L1477" s="66"/>
      <c r="M1477" s="66">
        <v>60619</v>
      </c>
      <c r="N1477" s="62">
        <f t="shared" si="643"/>
        <v>6</v>
      </c>
      <c r="O1477" s="66" t="s">
        <v>658</v>
      </c>
      <c r="P1477" s="66">
        <v>1</v>
      </c>
      <c r="Q1477" s="66">
        <f t="shared" si="664"/>
        <v>3176</v>
      </c>
      <c r="R1477" s="66">
        <f t="shared" si="665"/>
        <v>2399</v>
      </c>
      <c r="S1477" s="66">
        <f t="shared" si="666"/>
        <v>272560</v>
      </c>
      <c r="T1477" s="66">
        <f t="shared" si="667"/>
        <v>894003</v>
      </c>
      <c r="U1477" s="66">
        <f t="shared" si="668"/>
        <v>500</v>
      </c>
      <c r="V1477" s="66">
        <f t="shared" si="669"/>
        <v>500</v>
      </c>
      <c r="W1477" s="66"/>
      <c r="X1477" s="62">
        <v>60626</v>
      </c>
      <c r="Y1477" s="62">
        <f t="shared" si="644"/>
        <v>6</v>
      </c>
      <c r="Z1477" s="59" t="s">
        <v>655</v>
      </c>
      <c r="AA1477" s="62">
        <v>1</v>
      </c>
      <c r="AB1477" s="62">
        <f t="shared" ca="1" si="645"/>
        <v>1</v>
      </c>
      <c r="AC1477" s="62">
        <f t="shared" ca="1" si="646"/>
        <v>3825</v>
      </c>
      <c r="AD1477" s="62">
        <f t="shared" ca="1" si="647"/>
        <v>12329</v>
      </c>
      <c r="AE1477" s="62">
        <f t="shared" ca="1" si="648"/>
        <v>222440</v>
      </c>
      <c r="AF1477" s="62">
        <f t="shared" ca="1" si="649"/>
        <v>253623</v>
      </c>
      <c r="AG1477" s="62">
        <f t="shared" ca="1" si="650"/>
        <v>500</v>
      </c>
      <c r="AH1477" s="62">
        <f t="shared" ca="1" si="651"/>
        <v>500</v>
      </c>
      <c r="AL1477" s="66"/>
      <c r="AO1477" s="138">
        <f t="shared" si="652"/>
        <v>60626</v>
      </c>
      <c r="AP1477" s="138" t="str">
        <f t="shared" si="653"/>
        <v>Kumberg</v>
      </c>
      <c r="AQ1477" s="138">
        <f t="shared" ca="1" si="654"/>
        <v>12329</v>
      </c>
      <c r="AR1477" s="138">
        <f t="shared" ca="1" si="655"/>
        <v>222440</v>
      </c>
      <c r="AS1477" s="138">
        <f t="shared" ca="1" si="656"/>
        <v>253623</v>
      </c>
      <c r="AT1477" s="138">
        <f t="shared" ca="1" si="657"/>
        <v>500</v>
      </c>
      <c r="AU1477" s="138">
        <f t="shared" ca="1" si="657"/>
        <v>500</v>
      </c>
      <c r="AV1477" s="135"/>
      <c r="AW1477" s="131">
        <v>60626</v>
      </c>
      <c r="AX1477" s="66">
        <f t="shared" si="658"/>
        <v>6</v>
      </c>
      <c r="AY1477" s="132" t="s">
        <v>655</v>
      </c>
      <c r="AZ1477" s="107">
        <f t="shared" ca="1" si="659"/>
        <v>12329</v>
      </c>
      <c r="BA1477" s="107">
        <f t="shared" ca="1" si="660"/>
        <v>222440</v>
      </c>
      <c r="BB1477" s="107">
        <f t="shared" ca="1" si="661"/>
        <v>253623</v>
      </c>
      <c r="BC1477" s="107">
        <f t="shared" ca="1" si="662"/>
        <v>500</v>
      </c>
      <c r="BD1477" s="107">
        <f t="shared" ca="1" si="663"/>
        <v>500</v>
      </c>
    </row>
    <row r="1478" spans="1:56" x14ac:dyDescent="0.15">
      <c r="A1478" s="62">
        <v>60624</v>
      </c>
      <c r="B1478" s="62">
        <f t="shared" si="642"/>
        <v>6</v>
      </c>
      <c r="C1478" s="59" t="s">
        <v>656</v>
      </c>
      <c r="D1478" s="62">
        <v>6600</v>
      </c>
      <c r="E1478" s="86">
        <v>5313</v>
      </c>
      <c r="F1478" s="86">
        <v>865359</v>
      </c>
      <c r="G1478" s="86">
        <v>4290439</v>
      </c>
      <c r="H1478" s="86">
        <v>500</v>
      </c>
      <c r="I1478" s="86">
        <v>500</v>
      </c>
      <c r="K1478" s="66">
        <v>60623</v>
      </c>
      <c r="L1478" s="66"/>
      <c r="M1478" s="66">
        <v>60623</v>
      </c>
      <c r="N1478" s="62">
        <f t="shared" si="643"/>
        <v>6</v>
      </c>
      <c r="O1478" s="66" t="s">
        <v>657</v>
      </c>
      <c r="P1478" s="66">
        <v>1</v>
      </c>
      <c r="Q1478" s="66">
        <f t="shared" si="664"/>
        <v>2760</v>
      </c>
      <c r="R1478" s="66">
        <f t="shared" si="665"/>
        <v>6910</v>
      </c>
      <c r="S1478" s="66">
        <f t="shared" si="666"/>
        <v>166680</v>
      </c>
      <c r="T1478" s="66">
        <f t="shared" si="667"/>
        <v>275641</v>
      </c>
      <c r="U1478" s="66">
        <f t="shared" si="668"/>
        <v>500</v>
      </c>
      <c r="V1478" s="66">
        <f t="shared" si="669"/>
        <v>500</v>
      </c>
      <c r="W1478" s="66"/>
      <c r="X1478" s="62">
        <v>60628</v>
      </c>
      <c r="Y1478" s="62">
        <f t="shared" si="644"/>
        <v>6</v>
      </c>
      <c r="Z1478" s="59" t="s">
        <v>654</v>
      </c>
      <c r="AA1478" s="62">
        <v>1</v>
      </c>
      <c r="AB1478" s="62">
        <f t="shared" ca="1" si="645"/>
        <v>1</v>
      </c>
      <c r="AC1478" s="62">
        <f t="shared" ca="1" si="646"/>
        <v>2718</v>
      </c>
      <c r="AD1478" s="62">
        <f t="shared" ca="1" si="647"/>
        <v>3047</v>
      </c>
      <c r="AE1478" s="62">
        <f t="shared" ca="1" si="648"/>
        <v>236275</v>
      </c>
      <c r="AF1478" s="62">
        <f t="shared" ca="1" si="649"/>
        <v>784355</v>
      </c>
      <c r="AG1478" s="62">
        <f t="shared" ca="1" si="650"/>
        <v>500</v>
      </c>
      <c r="AH1478" s="62">
        <f t="shared" ca="1" si="651"/>
        <v>500</v>
      </c>
      <c r="AL1478" s="66"/>
      <c r="AO1478" s="138">
        <f t="shared" si="652"/>
        <v>60628</v>
      </c>
      <c r="AP1478" s="138" t="str">
        <f t="shared" si="653"/>
        <v>Laßnitzhöhe</v>
      </c>
      <c r="AQ1478" s="138">
        <f t="shared" ca="1" si="654"/>
        <v>3047</v>
      </c>
      <c r="AR1478" s="138">
        <f t="shared" ca="1" si="655"/>
        <v>236275</v>
      </c>
      <c r="AS1478" s="138">
        <f t="shared" ca="1" si="656"/>
        <v>784355</v>
      </c>
      <c r="AT1478" s="138">
        <f t="shared" ca="1" si="657"/>
        <v>500</v>
      </c>
      <c r="AU1478" s="138">
        <f t="shared" ca="1" si="657"/>
        <v>500</v>
      </c>
      <c r="AV1478" s="135"/>
      <c r="AW1478" s="131">
        <v>60628</v>
      </c>
      <c r="AX1478" s="66">
        <f t="shared" si="658"/>
        <v>6</v>
      </c>
      <c r="AY1478" s="132" t="s">
        <v>654</v>
      </c>
      <c r="AZ1478" s="107">
        <f t="shared" ca="1" si="659"/>
        <v>3047</v>
      </c>
      <c r="BA1478" s="107">
        <f t="shared" ca="1" si="660"/>
        <v>236275</v>
      </c>
      <c r="BB1478" s="107">
        <f t="shared" ca="1" si="661"/>
        <v>784355</v>
      </c>
      <c r="BC1478" s="107">
        <f t="shared" ca="1" si="662"/>
        <v>500</v>
      </c>
      <c r="BD1478" s="107">
        <f t="shared" ca="1" si="663"/>
        <v>500</v>
      </c>
    </row>
    <row r="1479" spans="1:56" x14ac:dyDescent="0.15">
      <c r="A1479" s="62">
        <v>60626</v>
      </c>
      <c r="B1479" s="62">
        <f t="shared" si="642"/>
        <v>6</v>
      </c>
      <c r="C1479" s="59" t="s">
        <v>655</v>
      </c>
      <c r="D1479" s="62">
        <v>3825</v>
      </c>
      <c r="E1479" s="86">
        <v>12329</v>
      </c>
      <c r="F1479" s="86">
        <v>222440</v>
      </c>
      <c r="G1479" s="86">
        <v>253623</v>
      </c>
      <c r="H1479" s="86">
        <v>500</v>
      </c>
      <c r="I1479" s="86">
        <v>500</v>
      </c>
      <c r="K1479" s="66">
        <v>60624</v>
      </c>
      <c r="L1479" s="66"/>
      <c r="M1479" s="66">
        <v>60624</v>
      </c>
      <c r="N1479" s="62">
        <f t="shared" si="643"/>
        <v>6</v>
      </c>
      <c r="O1479" s="66" t="s">
        <v>656</v>
      </c>
      <c r="P1479" s="66">
        <v>1</v>
      </c>
      <c r="Q1479" s="66">
        <f t="shared" si="664"/>
        <v>6600</v>
      </c>
      <c r="R1479" s="66">
        <f t="shared" si="665"/>
        <v>5313</v>
      </c>
      <c r="S1479" s="66">
        <f t="shared" si="666"/>
        <v>865359</v>
      </c>
      <c r="T1479" s="66">
        <f t="shared" si="667"/>
        <v>4290439</v>
      </c>
      <c r="U1479" s="66">
        <f t="shared" si="668"/>
        <v>500</v>
      </c>
      <c r="V1479" s="66">
        <f t="shared" si="669"/>
        <v>500</v>
      </c>
      <c r="W1479" s="66"/>
      <c r="X1479" s="62">
        <v>60629</v>
      </c>
      <c r="Y1479" s="62">
        <f t="shared" si="644"/>
        <v>6</v>
      </c>
      <c r="Z1479" s="59" t="s">
        <v>653</v>
      </c>
      <c r="AA1479" s="62">
        <v>1</v>
      </c>
      <c r="AB1479" s="62">
        <f t="shared" ca="1" si="645"/>
        <v>1</v>
      </c>
      <c r="AC1479" s="62">
        <f t="shared" ca="1" si="646"/>
        <v>5075</v>
      </c>
      <c r="AD1479" s="62">
        <f t="shared" ca="1" si="647"/>
        <v>4434</v>
      </c>
      <c r="AE1479" s="62">
        <f t="shared" ca="1" si="648"/>
        <v>442415</v>
      </c>
      <c r="AF1479" s="62">
        <f t="shared" ca="1" si="649"/>
        <v>2305625</v>
      </c>
      <c r="AG1479" s="62">
        <f t="shared" ca="1" si="650"/>
        <v>500</v>
      </c>
      <c r="AH1479" s="62">
        <f t="shared" ca="1" si="651"/>
        <v>500</v>
      </c>
      <c r="AL1479" s="66"/>
      <c r="AO1479" s="138">
        <f t="shared" si="652"/>
        <v>60629</v>
      </c>
      <c r="AP1479" s="138" t="str">
        <f t="shared" si="653"/>
        <v>Lieboch</v>
      </c>
      <c r="AQ1479" s="138">
        <f t="shared" ca="1" si="654"/>
        <v>4434</v>
      </c>
      <c r="AR1479" s="138">
        <f t="shared" ca="1" si="655"/>
        <v>442415</v>
      </c>
      <c r="AS1479" s="138">
        <f t="shared" ca="1" si="656"/>
        <v>2305625</v>
      </c>
      <c r="AT1479" s="138">
        <f t="shared" ca="1" si="657"/>
        <v>500</v>
      </c>
      <c r="AU1479" s="138">
        <f t="shared" ca="1" si="657"/>
        <v>500</v>
      </c>
      <c r="AV1479" s="135"/>
      <c r="AW1479" s="131">
        <v>60629</v>
      </c>
      <c r="AX1479" s="66">
        <f t="shared" si="658"/>
        <v>6</v>
      </c>
      <c r="AY1479" s="132" t="s">
        <v>653</v>
      </c>
      <c r="AZ1479" s="107">
        <f t="shared" ca="1" si="659"/>
        <v>4434</v>
      </c>
      <c r="BA1479" s="107">
        <f t="shared" ca="1" si="660"/>
        <v>442415</v>
      </c>
      <c r="BB1479" s="107">
        <f t="shared" ca="1" si="661"/>
        <v>2305625</v>
      </c>
      <c r="BC1479" s="107">
        <f t="shared" ca="1" si="662"/>
        <v>500</v>
      </c>
      <c r="BD1479" s="107">
        <f t="shared" ca="1" si="663"/>
        <v>500</v>
      </c>
    </row>
    <row r="1480" spans="1:56" x14ac:dyDescent="0.15">
      <c r="A1480" s="62">
        <v>60628</v>
      </c>
      <c r="B1480" s="62">
        <f t="shared" si="642"/>
        <v>6</v>
      </c>
      <c r="C1480" s="59" t="s">
        <v>654</v>
      </c>
      <c r="D1480" s="62">
        <v>2718</v>
      </c>
      <c r="E1480" s="86">
        <v>3047</v>
      </c>
      <c r="F1480" s="86">
        <v>236275</v>
      </c>
      <c r="G1480" s="86">
        <v>784355</v>
      </c>
      <c r="H1480" s="86">
        <v>500</v>
      </c>
      <c r="I1480" s="86">
        <v>500</v>
      </c>
      <c r="K1480" s="66">
        <v>60626</v>
      </c>
      <c r="L1480" s="66"/>
      <c r="M1480" s="66">
        <v>60626</v>
      </c>
      <c r="N1480" s="62">
        <f t="shared" si="643"/>
        <v>6</v>
      </c>
      <c r="O1480" s="66" t="s">
        <v>655</v>
      </c>
      <c r="P1480" s="66">
        <v>1</v>
      </c>
      <c r="Q1480" s="66">
        <f t="shared" si="664"/>
        <v>3825</v>
      </c>
      <c r="R1480" s="66">
        <f t="shared" si="665"/>
        <v>12329</v>
      </c>
      <c r="S1480" s="66">
        <f t="shared" si="666"/>
        <v>222440</v>
      </c>
      <c r="T1480" s="66">
        <f t="shared" si="667"/>
        <v>253623</v>
      </c>
      <c r="U1480" s="66">
        <f t="shared" si="668"/>
        <v>500</v>
      </c>
      <c r="V1480" s="66">
        <f t="shared" si="669"/>
        <v>500</v>
      </c>
      <c r="W1480" s="66"/>
      <c r="X1480" s="62">
        <v>60632</v>
      </c>
      <c r="Y1480" s="62">
        <f t="shared" si="644"/>
        <v>6</v>
      </c>
      <c r="Z1480" s="59" t="s">
        <v>652</v>
      </c>
      <c r="AA1480" s="62">
        <v>1</v>
      </c>
      <c r="AB1480" s="62">
        <f t="shared" ca="1" si="645"/>
        <v>1</v>
      </c>
      <c r="AC1480" s="62">
        <f t="shared" ca="1" si="646"/>
        <v>2226</v>
      </c>
      <c r="AD1480" s="62">
        <f t="shared" ca="1" si="647"/>
        <v>3197</v>
      </c>
      <c r="AE1480" s="62">
        <f t="shared" ca="1" si="648"/>
        <v>318097</v>
      </c>
      <c r="AF1480" s="62">
        <f t="shared" ca="1" si="649"/>
        <v>1650238</v>
      </c>
      <c r="AG1480" s="62">
        <f t="shared" ca="1" si="650"/>
        <v>500</v>
      </c>
      <c r="AH1480" s="62">
        <f t="shared" ca="1" si="651"/>
        <v>500</v>
      </c>
      <c r="AL1480" s="66"/>
      <c r="AO1480" s="138">
        <f t="shared" si="652"/>
        <v>60632</v>
      </c>
      <c r="AP1480" s="138" t="str">
        <f t="shared" si="653"/>
        <v>Peggau</v>
      </c>
      <c r="AQ1480" s="138">
        <f t="shared" ca="1" si="654"/>
        <v>3197</v>
      </c>
      <c r="AR1480" s="138">
        <f t="shared" ca="1" si="655"/>
        <v>318097</v>
      </c>
      <c r="AS1480" s="138">
        <f t="shared" ca="1" si="656"/>
        <v>1650238</v>
      </c>
      <c r="AT1480" s="138">
        <f t="shared" ca="1" si="657"/>
        <v>500</v>
      </c>
      <c r="AU1480" s="138">
        <f t="shared" ca="1" si="657"/>
        <v>500</v>
      </c>
      <c r="AV1480" s="135"/>
      <c r="AW1480" s="131">
        <v>60632</v>
      </c>
      <c r="AX1480" s="66">
        <f t="shared" si="658"/>
        <v>6</v>
      </c>
      <c r="AY1480" s="132" t="s">
        <v>652</v>
      </c>
      <c r="AZ1480" s="107">
        <f t="shared" ca="1" si="659"/>
        <v>3197</v>
      </c>
      <c r="BA1480" s="107">
        <f t="shared" ca="1" si="660"/>
        <v>318097</v>
      </c>
      <c r="BB1480" s="107">
        <f t="shared" ca="1" si="661"/>
        <v>1650238</v>
      </c>
      <c r="BC1480" s="107">
        <f t="shared" ca="1" si="662"/>
        <v>500</v>
      </c>
      <c r="BD1480" s="107">
        <f t="shared" ca="1" si="663"/>
        <v>500</v>
      </c>
    </row>
    <row r="1481" spans="1:56" x14ac:dyDescent="0.15">
      <c r="A1481" s="62">
        <v>60629</v>
      </c>
      <c r="B1481" s="62">
        <f t="shared" si="642"/>
        <v>6</v>
      </c>
      <c r="C1481" s="59" t="s">
        <v>653</v>
      </c>
      <c r="D1481" s="62">
        <v>5075</v>
      </c>
      <c r="E1481" s="86">
        <v>4434</v>
      </c>
      <c r="F1481" s="86">
        <v>442415</v>
      </c>
      <c r="G1481" s="86">
        <v>2305625</v>
      </c>
      <c r="H1481" s="86">
        <v>500</v>
      </c>
      <c r="I1481" s="86">
        <v>500</v>
      </c>
      <c r="K1481" s="66">
        <v>60628</v>
      </c>
      <c r="L1481" s="66"/>
      <c r="M1481" s="66">
        <v>60628</v>
      </c>
      <c r="N1481" s="62">
        <f t="shared" si="643"/>
        <v>6</v>
      </c>
      <c r="O1481" s="66" t="s">
        <v>654</v>
      </c>
      <c r="P1481" s="66">
        <v>1</v>
      </c>
      <c r="Q1481" s="66">
        <f t="shared" si="664"/>
        <v>2718</v>
      </c>
      <c r="R1481" s="66">
        <f t="shared" si="665"/>
        <v>3047</v>
      </c>
      <c r="S1481" s="66">
        <f t="shared" si="666"/>
        <v>236275</v>
      </c>
      <c r="T1481" s="66">
        <f t="shared" si="667"/>
        <v>784355</v>
      </c>
      <c r="U1481" s="66">
        <f t="shared" si="668"/>
        <v>500</v>
      </c>
      <c r="V1481" s="66">
        <f t="shared" si="669"/>
        <v>500</v>
      </c>
      <c r="W1481" s="66"/>
      <c r="X1481" s="62">
        <v>60639</v>
      </c>
      <c r="Y1481" s="62">
        <f t="shared" si="644"/>
        <v>6</v>
      </c>
      <c r="Z1481" s="59" t="s">
        <v>651</v>
      </c>
      <c r="AA1481" s="62">
        <v>1</v>
      </c>
      <c r="AB1481" s="62">
        <f t="shared" ca="1" si="645"/>
        <v>1</v>
      </c>
      <c r="AC1481" s="62">
        <f t="shared" ca="1" si="646"/>
        <v>1404</v>
      </c>
      <c r="AD1481" s="62">
        <f t="shared" ca="1" si="647"/>
        <v>5580</v>
      </c>
      <c r="AE1481" s="62">
        <f t="shared" ca="1" si="648"/>
        <v>67050</v>
      </c>
      <c r="AF1481" s="62">
        <f t="shared" ca="1" si="649"/>
        <v>281379</v>
      </c>
      <c r="AG1481" s="62">
        <f t="shared" ca="1" si="650"/>
        <v>500</v>
      </c>
      <c r="AH1481" s="62">
        <f t="shared" ca="1" si="651"/>
        <v>500</v>
      </c>
      <c r="AL1481" s="66"/>
      <c r="AO1481" s="138">
        <f t="shared" si="652"/>
        <v>60639</v>
      </c>
      <c r="AP1481" s="138" t="str">
        <f t="shared" si="653"/>
        <v>Sankt Bartholomä</v>
      </c>
      <c r="AQ1481" s="138">
        <f t="shared" ca="1" si="654"/>
        <v>5580</v>
      </c>
      <c r="AR1481" s="138">
        <f t="shared" ca="1" si="655"/>
        <v>67050</v>
      </c>
      <c r="AS1481" s="138">
        <f t="shared" ca="1" si="656"/>
        <v>281379</v>
      </c>
      <c r="AT1481" s="138">
        <f t="shared" ca="1" si="657"/>
        <v>500</v>
      </c>
      <c r="AU1481" s="138">
        <f t="shared" ca="1" si="657"/>
        <v>500</v>
      </c>
      <c r="AV1481" s="135"/>
      <c r="AW1481" s="131">
        <v>60639</v>
      </c>
      <c r="AX1481" s="66">
        <f t="shared" si="658"/>
        <v>6</v>
      </c>
      <c r="AY1481" s="132" t="s">
        <v>651</v>
      </c>
      <c r="AZ1481" s="107">
        <f t="shared" ca="1" si="659"/>
        <v>5580</v>
      </c>
      <c r="BA1481" s="107">
        <f t="shared" ca="1" si="660"/>
        <v>67050</v>
      </c>
      <c r="BB1481" s="107">
        <f t="shared" ca="1" si="661"/>
        <v>281379</v>
      </c>
      <c r="BC1481" s="107">
        <f t="shared" ca="1" si="662"/>
        <v>500</v>
      </c>
      <c r="BD1481" s="107">
        <f t="shared" ca="1" si="663"/>
        <v>500</v>
      </c>
    </row>
    <row r="1482" spans="1:56" x14ac:dyDescent="0.15">
      <c r="A1482" s="62">
        <v>60632</v>
      </c>
      <c r="B1482" s="62">
        <f t="shared" si="642"/>
        <v>6</v>
      </c>
      <c r="C1482" s="59" t="s">
        <v>652</v>
      </c>
      <c r="D1482" s="62">
        <v>2226</v>
      </c>
      <c r="E1482" s="86">
        <v>3197</v>
      </c>
      <c r="F1482" s="86">
        <v>318097</v>
      </c>
      <c r="G1482" s="86">
        <v>1650238</v>
      </c>
      <c r="H1482" s="86">
        <v>500</v>
      </c>
      <c r="I1482" s="86">
        <v>500</v>
      </c>
      <c r="K1482" s="66">
        <v>60629</v>
      </c>
      <c r="L1482" s="66"/>
      <c r="M1482" s="66">
        <v>60629</v>
      </c>
      <c r="N1482" s="62">
        <f t="shared" si="643"/>
        <v>6</v>
      </c>
      <c r="O1482" s="66" t="s">
        <v>653</v>
      </c>
      <c r="P1482" s="66">
        <v>1</v>
      </c>
      <c r="Q1482" s="66">
        <f t="shared" si="664"/>
        <v>5075</v>
      </c>
      <c r="R1482" s="66">
        <f t="shared" si="665"/>
        <v>4434</v>
      </c>
      <c r="S1482" s="66">
        <f t="shared" si="666"/>
        <v>442415</v>
      </c>
      <c r="T1482" s="66">
        <f t="shared" si="667"/>
        <v>2305625</v>
      </c>
      <c r="U1482" s="66">
        <f t="shared" si="668"/>
        <v>500</v>
      </c>
      <c r="V1482" s="66">
        <f t="shared" si="669"/>
        <v>500</v>
      </c>
      <c r="W1482" s="66"/>
      <c r="X1482" s="62">
        <v>60641</v>
      </c>
      <c r="Y1482" s="62">
        <f t="shared" si="644"/>
        <v>6</v>
      </c>
      <c r="Z1482" s="59" t="s">
        <v>650</v>
      </c>
      <c r="AA1482" s="62">
        <v>1</v>
      </c>
      <c r="AB1482" s="62">
        <f t="shared" ca="1" si="645"/>
        <v>1</v>
      </c>
      <c r="AC1482" s="62">
        <f t="shared" ca="1" si="646"/>
        <v>1200</v>
      </c>
      <c r="AD1482" s="62">
        <f t="shared" ca="1" si="647"/>
        <v>3785</v>
      </c>
      <c r="AE1482" s="62">
        <f t="shared" ca="1" si="648"/>
        <v>71213</v>
      </c>
      <c r="AF1482" s="62">
        <f t="shared" ca="1" si="649"/>
        <v>43878</v>
      </c>
      <c r="AG1482" s="62">
        <f t="shared" ca="1" si="650"/>
        <v>500</v>
      </c>
      <c r="AH1482" s="62">
        <f t="shared" ca="1" si="651"/>
        <v>500</v>
      </c>
      <c r="AL1482" s="66"/>
      <c r="AO1482" s="138">
        <f t="shared" si="652"/>
        <v>60641</v>
      </c>
      <c r="AP1482" s="138" t="str">
        <f t="shared" si="653"/>
        <v>Sankt Oswald bei Plankenwarth</v>
      </c>
      <c r="AQ1482" s="138">
        <f t="shared" ca="1" si="654"/>
        <v>3785</v>
      </c>
      <c r="AR1482" s="138">
        <f t="shared" ca="1" si="655"/>
        <v>71213</v>
      </c>
      <c r="AS1482" s="138">
        <f t="shared" ca="1" si="656"/>
        <v>43878</v>
      </c>
      <c r="AT1482" s="138">
        <f t="shared" ca="1" si="657"/>
        <v>500</v>
      </c>
      <c r="AU1482" s="138">
        <f t="shared" ca="1" si="657"/>
        <v>500</v>
      </c>
      <c r="AV1482" s="135"/>
      <c r="AW1482" s="131">
        <v>60641</v>
      </c>
      <c r="AX1482" s="66">
        <f t="shared" si="658"/>
        <v>6</v>
      </c>
      <c r="AY1482" s="132" t="s">
        <v>650</v>
      </c>
      <c r="AZ1482" s="107">
        <f t="shared" ca="1" si="659"/>
        <v>3785</v>
      </c>
      <c r="BA1482" s="107">
        <f t="shared" ca="1" si="660"/>
        <v>71213</v>
      </c>
      <c r="BB1482" s="107">
        <f t="shared" ca="1" si="661"/>
        <v>43878</v>
      </c>
      <c r="BC1482" s="107">
        <f t="shared" ca="1" si="662"/>
        <v>500</v>
      </c>
      <c r="BD1482" s="107">
        <f t="shared" ca="1" si="663"/>
        <v>500</v>
      </c>
    </row>
    <row r="1483" spans="1:56" x14ac:dyDescent="0.15">
      <c r="A1483" s="62">
        <v>60639</v>
      </c>
      <c r="B1483" s="62">
        <f t="shared" si="642"/>
        <v>6</v>
      </c>
      <c r="C1483" s="59" t="s">
        <v>651</v>
      </c>
      <c r="D1483" s="62">
        <v>1404</v>
      </c>
      <c r="E1483" s="86">
        <v>5580</v>
      </c>
      <c r="F1483" s="86">
        <v>67050</v>
      </c>
      <c r="G1483" s="86">
        <v>281379</v>
      </c>
      <c r="H1483" s="86">
        <v>500</v>
      </c>
      <c r="I1483" s="86">
        <v>500</v>
      </c>
      <c r="K1483" s="66">
        <v>60632</v>
      </c>
      <c r="L1483" s="66"/>
      <c r="M1483" s="66">
        <v>60632</v>
      </c>
      <c r="N1483" s="62">
        <f t="shared" si="643"/>
        <v>6</v>
      </c>
      <c r="O1483" s="66" t="s">
        <v>652</v>
      </c>
      <c r="P1483" s="66">
        <v>1</v>
      </c>
      <c r="Q1483" s="66">
        <f t="shared" si="664"/>
        <v>2226</v>
      </c>
      <c r="R1483" s="66">
        <f t="shared" si="665"/>
        <v>3197</v>
      </c>
      <c r="S1483" s="66">
        <f t="shared" si="666"/>
        <v>318097</v>
      </c>
      <c r="T1483" s="66">
        <f t="shared" si="667"/>
        <v>1650238</v>
      </c>
      <c r="U1483" s="66">
        <f t="shared" si="668"/>
        <v>500</v>
      </c>
      <c r="V1483" s="66">
        <f t="shared" si="669"/>
        <v>500</v>
      </c>
      <c r="W1483" s="66"/>
      <c r="X1483" s="62">
        <v>60642</v>
      </c>
      <c r="Y1483" s="62">
        <f t="shared" si="644"/>
        <v>6</v>
      </c>
      <c r="Z1483" s="59" t="s">
        <v>649</v>
      </c>
      <c r="AA1483" s="62">
        <v>1</v>
      </c>
      <c r="AB1483" s="62">
        <f t="shared" ca="1" si="645"/>
        <v>1</v>
      </c>
      <c r="AC1483" s="62">
        <f t="shared" ca="1" si="646"/>
        <v>2121</v>
      </c>
      <c r="AD1483" s="62">
        <f t="shared" ca="1" si="647"/>
        <v>5265</v>
      </c>
      <c r="AE1483" s="62">
        <f t="shared" ca="1" si="648"/>
        <v>192264</v>
      </c>
      <c r="AF1483" s="62">
        <f t="shared" ca="1" si="649"/>
        <v>258108</v>
      </c>
      <c r="AG1483" s="62">
        <f t="shared" ca="1" si="650"/>
        <v>500</v>
      </c>
      <c r="AH1483" s="62">
        <f t="shared" ca="1" si="651"/>
        <v>500</v>
      </c>
      <c r="AL1483" s="66"/>
      <c r="AO1483" s="138">
        <f t="shared" si="652"/>
        <v>60642</v>
      </c>
      <c r="AP1483" s="138" t="str">
        <f t="shared" si="653"/>
        <v>Sankt Radegund bei Graz</v>
      </c>
      <c r="AQ1483" s="138">
        <f t="shared" ca="1" si="654"/>
        <v>5265</v>
      </c>
      <c r="AR1483" s="138">
        <f t="shared" ca="1" si="655"/>
        <v>192264</v>
      </c>
      <c r="AS1483" s="138">
        <f t="shared" ca="1" si="656"/>
        <v>258108</v>
      </c>
      <c r="AT1483" s="138">
        <f t="shared" ca="1" si="657"/>
        <v>500</v>
      </c>
      <c r="AU1483" s="138">
        <f t="shared" ca="1" si="657"/>
        <v>500</v>
      </c>
      <c r="AV1483" s="135"/>
      <c r="AW1483" s="131">
        <v>60642</v>
      </c>
      <c r="AX1483" s="66">
        <f t="shared" si="658"/>
        <v>6</v>
      </c>
      <c r="AY1483" s="132" t="s">
        <v>649</v>
      </c>
      <c r="AZ1483" s="107">
        <f t="shared" ca="1" si="659"/>
        <v>5265</v>
      </c>
      <c r="BA1483" s="107">
        <f t="shared" ca="1" si="660"/>
        <v>192264</v>
      </c>
      <c r="BB1483" s="107">
        <f t="shared" ca="1" si="661"/>
        <v>258108</v>
      </c>
      <c r="BC1483" s="107">
        <f t="shared" ca="1" si="662"/>
        <v>500</v>
      </c>
      <c r="BD1483" s="107">
        <f t="shared" ca="1" si="663"/>
        <v>500</v>
      </c>
    </row>
    <row r="1484" spans="1:56" x14ac:dyDescent="0.15">
      <c r="A1484" s="62">
        <v>60641</v>
      </c>
      <c r="B1484" s="62">
        <f t="shared" si="642"/>
        <v>6</v>
      </c>
      <c r="C1484" s="59" t="s">
        <v>650</v>
      </c>
      <c r="D1484" s="62">
        <v>1200</v>
      </c>
      <c r="E1484" s="86">
        <v>3785</v>
      </c>
      <c r="F1484" s="86">
        <v>71213</v>
      </c>
      <c r="G1484" s="86">
        <v>43878</v>
      </c>
      <c r="H1484" s="86">
        <v>500</v>
      </c>
      <c r="I1484" s="86">
        <v>500</v>
      </c>
      <c r="K1484" s="66">
        <v>60639</v>
      </c>
      <c r="L1484" s="66"/>
      <c r="M1484" s="66">
        <v>60639</v>
      </c>
      <c r="N1484" s="62">
        <f t="shared" si="643"/>
        <v>6</v>
      </c>
      <c r="O1484" s="66" t="s">
        <v>651</v>
      </c>
      <c r="P1484" s="66">
        <v>1</v>
      </c>
      <c r="Q1484" s="66">
        <f t="shared" si="664"/>
        <v>1404</v>
      </c>
      <c r="R1484" s="66">
        <f t="shared" si="665"/>
        <v>5580</v>
      </c>
      <c r="S1484" s="66">
        <f t="shared" si="666"/>
        <v>67050</v>
      </c>
      <c r="T1484" s="66">
        <f t="shared" si="667"/>
        <v>281379</v>
      </c>
      <c r="U1484" s="66">
        <f t="shared" si="668"/>
        <v>500</v>
      </c>
      <c r="V1484" s="66">
        <f t="shared" si="669"/>
        <v>500</v>
      </c>
      <c r="W1484" s="66"/>
      <c r="X1484" s="62">
        <v>60645</v>
      </c>
      <c r="Y1484" s="62">
        <f t="shared" si="644"/>
        <v>6</v>
      </c>
      <c r="Z1484" s="59" t="s">
        <v>648</v>
      </c>
      <c r="AA1484" s="62">
        <v>1</v>
      </c>
      <c r="AB1484" s="62">
        <f t="shared" ca="1" si="645"/>
        <v>1</v>
      </c>
      <c r="AC1484" s="62">
        <f t="shared" ca="1" si="646"/>
        <v>3362</v>
      </c>
      <c r="AD1484" s="62">
        <f t="shared" ca="1" si="647"/>
        <v>13876</v>
      </c>
      <c r="AE1484" s="62">
        <f t="shared" ca="1" si="648"/>
        <v>205378</v>
      </c>
      <c r="AF1484" s="62">
        <f t="shared" ca="1" si="649"/>
        <v>351266</v>
      </c>
      <c r="AG1484" s="62">
        <f t="shared" ca="1" si="650"/>
        <v>500</v>
      </c>
      <c r="AH1484" s="62">
        <f t="shared" ca="1" si="651"/>
        <v>500</v>
      </c>
      <c r="AL1484" s="66"/>
      <c r="AO1484" s="138">
        <f t="shared" si="652"/>
        <v>60645</v>
      </c>
      <c r="AP1484" s="138" t="str">
        <f t="shared" si="653"/>
        <v>Semriach</v>
      </c>
      <c r="AQ1484" s="138">
        <f t="shared" ca="1" si="654"/>
        <v>13876</v>
      </c>
      <c r="AR1484" s="138">
        <f t="shared" ca="1" si="655"/>
        <v>205378</v>
      </c>
      <c r="AS1484" s="138">
        <f t="shared" ca="1" si="656"/>
        <v>351266</v>
      </c>
      <c r="AT1484" s="138">
        <f t="shared" ca="1" si="657"/>
        <v>500</v>
      </c>
      <c r="AU1484" s="138">
        <f t="shared" ca="1" si="657"/>
        <v>500</v>
      </c>
      <c r="AV1484" s="135"/>
      <c r="AW1484" s="131">
        <v>60645</v>
      </c>
      <c r="AX1484" s="66">
        <f t="shared" si="658"/>
        <v>6</v>
      </c>
      <c r="AY1484" s="132" t="s">
        <v>648</v>
      </c>
      <c r="AZ1484" s="107">
        <f t="shared" ca="1" si="659"/>
        <v>13876</v>
      </c>
      <c r="BA1484" s="107">
        <f t="shared" ca="1" si="660"/>
        <v>205378</v>
      </c>
      <c r="BB1484" s="107">
        <f t="shared" ca="1" si="661"/>
        <v>351266</v>
      </c>
      <c r="BC1484" s="107">
        <f t="shared" ca="1" si="662"/>
        <v>500</v>
      </c>
      <c r="BD1484" s="107">
        <f t="shared" ca="1" si="663"/>
        <v>500</v>
      </c>
    </row>
    <row r="1485" spans="1:56" x14ac:dyDescent="0.15">
      <c r="A1485" s="62">
        <v>60642</v>
      </c>
      <c r="B1485" s="62">
        <f t="shared" si="642"/>
        <v>6</v>
      </c>
      <c r="C1485" s="59" t="s">
        <v>649</v>
      </c>
      <c r="D1485" s="62">
        <v>2121</v>
      </c>
      <c r="E1485" s="86">
        <v>5265</v>
      </c>
      <c r="F1485" s="86">
        <v>192264</v>
      </c>
      <c r="G1485" s="86">
        <v>258108</v>
      </c>
      <c r="H1485" s="86">
        <v>500</v>
      </c>
      <c r="I1485" s="86">
        <v>500</v>
      </c>
      <c r="K1485" s="66">
        <v>60641</v>
      </c>
      <c r="L1485" s="66"/>
      <c r="M1485" s="66">
        <v>60641</v>
      </c>
      <c r="N1485" s="62">
        <f t="shared" si="643"/>
        <v>6</v>
      </c>
      <c r="O1485" s="66" t="s">
        <v>650</v>
      </c>
      <c r="P1485" s="66">
        <v>1</v>
      </c>
      <c r="Q1485" s="66">
        <f t="shared" si="664"/>
        <v>1200</v>
      </c>
      <c r="R1485" s="66">
        <f t="shared" si="665"/>
        <v>3785</v>
      </c>
      <c r="S1485" s="66">
        <f t="shared" si="666"/>
        <v>71213</v>
      </c>
      <c r="T1485" s="66">
        <f t="shared" si="667"/>
        <v>43878</v>
      </c>
      <c r="U1485" s="66">
        <f t="shared" si="668"/>
        <v>500</v>
      </c>
      <c r="V1485" s="66">
        <f t="shared" si="669"/>
        <v>500</v>
      </c>
      <c r="W1485" s="66"/>
      <c r="X1485" s="62">
        <v>60646</v>
      </c>
      <c r="Y1485" s="62">
        <f t="shared" si="644"/>
        <v>6</v>
      </c>
      <c r="Z1485" s="59" t="s">
        <v>647</v>
      </c>
      <c r="AA1485" s="62">
        <v>1</v>
      </c>
      <c r="AB1485" s="62">
        <f t="shared" ca="1" si="645"/>
        <v>1</v>
      </c>
      <c r="AC1485" s="62">
        <f t="shared" ca="1" si="646"/>
        <v>2877</v>
      </c>
      <c r="AD1485" s="62">
        <f t="shared" ca="1" si="647"/>
        <v>7260</v>
      </c>
      <c r="AE1485" s="62">
        <f t="shared" ca="1" si="648"/>
        <v>206921</v>
      </c>
      <c r="AF1485" s="62">
        <f t="shared" ca="1" si="649"/>
        <v>95477</v>
      </c>
      <c r="AG1485" s="62">
        <f t="shared" ca="1" si="650"/>
        <v>500</v>
      </c>
      <c r="AH1485" s="62">
        <f t="shared" ca="1" si="651"/>
        <v>500</v>
      </c>
      <c r="AL1485" s="66"/>
      <c r="AO1485" s="138">
        <f t="shared" si="652"/>
        <v>60646</v>
      </c>
      <c r="AP1485" s="138" t="str">
        <f t="shared" si="653"/>
        <v>Stattegg</v>
      </c>
      <c r="AQ1485" s="138">
        <f t="shared" ca="1" si="654"/>
        <v>7260</v>
      </c>
      <c r="AR1485" s="138">
        <f t="shared" ca="1" si="655"/>
        <v>206921</v>
      </c>
      <c r="AS1485" s="138">
        <f t="shared" ca="1" si="656"/>
        <v>95477</v>
      </c>
      <c r="AT1485" s="138">
        <f t="shared" ca="1" si="657"/>
        <v>500</v>
      </c>
      <c r="AU1485" s="138">
        <f t="shared" ca="1" si="657"/>
        <v>500</v>
      </c>
      <c r="AV1485" s="135"/>
      <c r="AW1485" s="131">
        <v>60646</v>
      </c>
      <c r="AX1485" s="66">
        <f t="shared" si="658"/>
        <v>6</v>
      </c>
      <c r="AY1485" s="132" t="s">
        <v>647</v>
      </c>
      <c r="AZ1485" s="107">
        <f t="shared" ca="1" si="659"/>
        <v>7260</v>
      </c>
      <c r="BA1485" s="107">
        <f t="shared" ca="1" si="660"/>
        <v>206921</v>
      </c>
      <c r="BB1485" s="107">
        <f t="shared" ca="1" si="661"/>
        <v>95477</v>
      </c>
      <c r="BC1485" s="107">
        <f t="shared" ca="1" si="662"/>
        <v>500</v>
      </c>
      <c r="BD1485" s="107">
        <f t="shared" ca="1" si="663"/>
        <v>500</v>
      </c>
    </row>
    <row r="1486" spans="1:56" x14ac:dyDescent="0.15">
      <c r="A1486" s="62">
        <v>60645</v>
      </c>
      <c r="B1486" s="62">
        <f t="shared" si="642"/>
        <v>6</v>
      </c>
      <c r="C1486" s="59" t="s">
        <v>648</v>
      </c>
      <c r="D1486" s="62">
        <v>3362</v>
      </c>
      <c r="E1486" s="86">
        <v>13876</v>
      </c>
      <c r="F1486" s="86">
        <v>205378</v>
      </c>
      <c r="G1486" s="86">
        <v>351266</v>
      </c>
      <c r="H1486" s="86">
        <v>500</v>
      </c>
      <c r="I1486" s="86">
        <v>500</v>
      </c>
      <c r="K1486" s="66">
        <v>60642</v>
      </c>
      <c r="L1486" s="66"/>
      <c r="M1486" s="66">
        <v>60642</v>
      </c>
      <c r="N1486" s="62">
        <f t="shared" si="643"/>
        <v>6</v>
      </c>
      <c r="O1486" s="66" t="s">
        <v>649</v>
      </c>
      <c r="P1486" s="66">
        <v>1</v>
      </c>
      <c r="Q1486" s="66">
        <f t="shared" si="664"/>
        <v>2121</v>
      </c>
      <c r="R1486" s="66">
        <f t="shared" si="665"/>
        <v>5265</v>
      </c>
      <c r="S1486" s="66">
        <f t="shared" si="666"/>
        <v>192264</v>
      </c>
      <c r="T1486" s="66">
        <f t="shared" si="667"/>
        <v>258108</v>
      </c>
      <c r="U1486" s="66">
        <f t="shared" si="668"/>
        <v>500</v>
      </c>
      <c r="V1486" s="66">
        <f t="shared" si="669"/>
        <v>500</v>
      </c>
      <c r="W1486" s="66"/>
      <c r="X1486" s="62">
        <v>60647</v>
      </c>
      <c r="Y1486" s="62">
        <f t="shared" si="644"/>
        <v>6</v>
      </c>
      <c r="Z1486" s="59" t="s">
        <v>646</v>
      </c>
      <c r="AA1486" s="62">
        <v>1</v>
      </c>
      <c r="AB1486" s="62">
        <f t="shared" ca="1" si="645"/>
        <v>1</v>
      </c>
      <c r="AC1486" s="62">
        <f t="shared" ca="1" si="646"/>
        <v>720</v>
      </c>
      <c r="AD1486" s="62">
        <f t="shared" ca="1" si="647"/>
        <v>3333</v>
      </c>
      <c r="AE1486" s="62">
        <f t="shared" ca="1" si="648"/>
        <v>25027</v>
      </c>
      <c r="AF1486" s="62">
        <f t="shared" ca="1" si="649"/>
        <v>1510</v>
      </c>
      <c r="AG1486" s="62">
        <f t="shared" ca="1" si="650"/>
        <v>500</v>
      </c>
      <c r="AH1486" s="62">
        <f t="shared" ca="1" si="651"/>
        <v>500</v>
      </c>
      <c r="AL1486" s="66"/>
      <c r="AO1486" s="138">
        <f t="shared" si="652"/>
        <v>60647</v>
      </c>
      <c r="AP1486" s="138" t="str">
        <f t="shared" si="653"/>
        <v>Stiwoll</v>
      </c>
      <c r="AQ1486" s="138">
        <f t="shared" ca="1" si="654"/>
        <v>3333</v>
      </c>
      <c r="AR1486" s="138">
        <f t="shared" ca="1" si="655"/>
        <v>25027</v>
      </c>
      <c r="AS1486" s="138">
        <f t="shared" ca="1" si="656"/>
        <v>1510</v>
      </c>
      <c r="AT1486" s="138">
        <f t="shared" ca="1" si="657"/>
        <v>500</v>
      </c>
      <c r="AU1486" s="138">
        <f t="shared" ca="1" si="657"/>
        <v>500</v>
      </c>
      <c r="AV1486" s="135"/>
      <c r="AW1486" s="131">
        <v>60647</v>
      </c>
      <c r="AX1486" s="66">
        <f t="shared" si="658"/>
        <v>6</v>
      </c>
      <c r="AY1486" s="132" t="s">
        <v>646</v>
      </c>
      <c r="AZ1486" s="107">
        <f t="shared" ca="1" si="659"/>
        <v>3333</v>
      </c>
      <c r="BA1486" s="107">
        <f t="shared" ca="1" si="660"/>
        <v>25027</v>
      </c>
      <c r="BB1486" s="107">
        <f t="shared" ca="1" si="661"/>
        <v>1510</v>
      </c>
      <c r="BC1486" s="107">
        <f t="shared" ca="1" si="662"/>
        <v>500</v>
      </c>
      <c r="BD1486" s="107">
        <f t="shared" ca="1" si="663"/>
        <v>500</v>
      </c>
    </row>
    <row r="1487" spans="1:56" x14ac:dyDescent="0.15">
      <c r="A1487" s="62">
        <v>60646</v>
      </c>
      <c r="B1487" s="62">
        <f t="shared" si="642"/>
        <v>6</v>
      </c>
      <c r="C1487" s="59" t="s">
        <v>647</v>
      </c>
      <c r="D1487" s="62">
        <v>2877</v>
      </c>
      <c r="E1487" s="86">
        <v>7260</v>
      </c>
      <c r="F1487" s="86">
        <v>206921</v>
      </c>
      <c r="G1487" s="86">
        <v>95477</v>
      </c>
      <c r="H1487" s="86">
        <v>500</v>
      </c>
      <c r="I1487" s="86">
        <v>500</v>
      </c>
      <c r="K1487" s="66">
        <v>60645</v>
      </c>
      <c r="L1487" s="66"/>
      <c r="M1487" s="66">
        <v>60645</v>
      </c>
      <c r="N1487" s="62">
        <f t="shared" si="643"/>
        <v>6</v>
      </c>
      <c r="O1487" s="66" t="s">
        <v>648</v>
      </c>
      <c r="P1487" s="66">
        <v>1</v>
      </c>
      <c r="Q1487" s="66">
        <f t="shared" si="664"/>
        <v>3362</v>
      </c>
      <c r="R1487" s="66">
        <f t="shared" si="665"/>
        <v>13876</v>
      </c>
      <c r="S1487" s="66">
        <f t="shared" si="666"/>
        <v>205378</v>
      </c>
      <c r="T1487" s="66">
        <f t="shared" si="667"/>
        <v>351266</v>
      </c>
      <c r="U1487" s="66">
        <f t="shared" si="668"/>
        <v>500</v>
      </c>
      <c r="V1487" s="66">
        <f t="shared" si="669"/>
        <v>500</v>
      </c>
      <c r="W1487" s="66"/>
      <c r="X1487" s="62">
        <v>60648</v>
      </c>
      <c r="Y1487" s="62">
        <f t="shared" si="644"/>
        <v>6</v>
      </c>
      <c r="Z1487" s="59" t="s">
        <v>645</v>
      </c>
      <c r="AA1487" s="62">
        <v>1</v>
      </c>
      <c r="AB1487" s="62">
        <f t="shared" ca="1" si="645"/>
        <v>1</v>
      </c>
      <c r="AC1487" s="62">
        <f t="shared" ca="1" si="646"/>
        <v>2254</v>
      </c>
      <c r="AD1487" s="62">
        <f t="shared" ca="1" si="647"/>
        <v>7502</v>
      </c>
      <c r="AE1487" s="62">
        <f t="shared" ca="1" si="648"/>
        <v>173254</v>
      </c>
      <c r="AF1487" s="62">
        <f t="shared" ca="1" si="649"/>
        <v>102761</v>
      </c>
      <c r="AG1487" s="62">
        <f t="shared" ca="1" si="650"/>
        <v>500</v>
      </c>
      <c r="AH1487" s="62">
        <f t="shared" ca="1" si="651"/>
        <v>500</v>
      </c>
      <c r="AL1487" s="66"/>
      <c r="AO1487" s="138">
        <f t="shared" si="652"/>
        <v>60648</v>
      </c>
      <c r="AP1487" s="138" t="str">
        <f t="shared" si="653"/>
        <v>Thal</v>
      </c>
      <c r="AQ1487" s="138">
        <f t="shared" ca="1" si="654"/>
        <v>7502</v>
      </c>
      <c r="AR1487" s="138">
        <f t="shared" ca="1" si="655"/>
        <v>173254</v>
      </c>
      <c r="AS1487" s="138">
        <f t="shared" ca="1" si="656"/>
        <v>102761</v>
      </c>
      <c r="AT1487" s="138">
        <f t="shared" ca="1" si="657"/>
        <v>500</v>
      </c>
      <c r="AU1487" s="138">
        <f t="shared" ca="1" si="657"/>
        <v>500</v>
      </c>
      <c r="AV1487" s="135"/>
      <c r="AW1487" s="131">
        <v>60648</v>
      </c>
      <c r="AX1487" s="66">
        <f t="shared" si="658"/>
        <v>6</v>
      </c>
      <c r="AY1487" s="132" t="s">
        <v>645</v>
      </c>
      <c r="AZ1487" s="107">
        <f t="shared" ca="1" si="659"/>
        <v>7502</v>
      </c>
      <c r="BA1487" s="107">
        <f t="shared" ca="1" si="660"/>
        <v>173254</v>
      </c>
      <c r="BB1487" s="107">
        <f t="shared" ca="1" si="661"/>
        <v>102761</v>
      </c>
      <c r="BC1487" s="107">
        <f t="shared" ca="1" si="662"/>
        <v>500</v>
      </c>
      <c r="BD1487" s="107">
        <f t="shared" ca="1" si="663"/>
        <v>500</v>
      </c>
    </row>
    <row r="1488" spans="1:56" x14ac:dyDescent="0.15">
      <c r="A1488" s="62">
        <v>60647</v>
      </c>
      <c r="B1488" s="62">
        <f t="shared" si="642"/>
        <v>6</v>
      </c>
      <c r="C1488" s="59" t="s">
        <v>646</v>
      </c>
      <c r="D1488" s="62">
        <v>720</v>
      </c>
      <c r="E1488" s="86">
        <v>3333</v>
      </c>
      <c r="F1488" s="86">
        <v>25027</v>
      </c>
      <c r="G1488" s="86">
        <v>1510</v>
      </c>
      <c r="H1488" s="86">
        <v>500</v>
      </c>
      <c r="I1488" s="86">
        <v>500</v>
      </c>
      <c r="K1488" s="66">
        <v>60646</v>
      </c>
      <c r="L1488" s="66"/>
      <c r="M1488" s="66">
        <v>60646</v>
      </c>
      <c r="N1488" s="62">
        <f t="shared" si="643"/>
        <v>6</v>
      </c>
      <c r="O1488" s="66" t="s">
        <v>647</v>
      </c>
      <c r="P1488" s="66">
        <v>1</v>
      </c>
      <c r="Q1488" s="66">
        <f t="shared" si="664"/>
        <v>2877</v>
      </c>
      <c r="R1488" s="66">
        <f t="shared" si="665"/>
        <v>7260</v>
      </c>
      <c r="S1488" s="66">
        <f t="shared" si="666"/>
        <v>206921</v>
      </c>
      <c r="T1488" s="66">
        <f t="shared" si="667"/>
        <v>95477</v>
      </c>
      <c r="U1488" s="66">
        <f t="shared" si="668"/>
        <v>500</v>
      </c>
      <c r="V1488" s="66">
        <f t="shared" si="669"/>
        <v>500</v>
      </c>
      <c r="W1488" s="66"/>
      <c r="X1488" s="62">
        <v>60651</v>
      </c>
      <c r="Y1488" s="62">
        <f t="shared" si="644"/>
        <v>6</v>
      </c>
      <c r="Z1488" s="59" t="s">
        <v>644</v>
      </c>
      <c r="AA1488" s="62">
        <v>1</v>
      </c>
      <c r="AB1488" s="62">
        <f t="shared" ca="1" si="645"/>
        <v>1</v>
      </c>
      <c r="AC1488" s="62">
        <f t="shared" ca="1" si="646"/>
        <v>2031</v>
      </c>
      <c r="AD1488" s="62">
        <f t="shared" ca="1" si="647"/>
        <v>19773</v>
      </c>
      <c r="AE1488" s="62">
        <f t="shared" ca="1" si="648"/>
        <v>144840</v>
      </c>
      <c r="AF1488" s="62">
        <f t="shared" ca="1" si="649"/>
        <v>634430</v>
      </c>
      <c r="AG1488" s="62">
        <f t="shared" ca="1" si="650"/>
        <v>500</v>
      </c>
      <c r="AH1488" s="62">
        <f t="shared" ca="1" si="651"/>
        <v>500</v>
      </c>
      <c r="AL1488" s="66"/>
      <c r="AO1488" s="138">
        <f t="shared" si="652"/>
        <v>60651</v>
      </c>
      <c r="AP1488" s="138" t="str">
        <f t="shared" si="653"/>
        <v>Übelbach</v>
      </c>
      <c r="AQ1488" s="138">
        <f t="shared" ca="1" si="654"/>
        <v>19773</v>
      </c>
      <c r="AR1488" s="138">
        <f t="shared" ca="1" si="655"/>
        <v>144840</v>
      </c>
      <c r="AS1488" s="138">
        <f t="shared" ca="1" si="656"/>
        <v>634430</v>
      </c>
      <c r="AT1488" s="138">
        <f t="shared" ca="1" si="657"/>
        <v>500</v>
      </c>
      <c r="AU1488" s="138">
        <f t="shared" ca="1" si="657"/>
        <v>500</v>
      </c>
      <c r="AV1488" s="135"/>
      <c r="AW1488" s="131">
        <v>60651</v>
      </c>
      <c r="AX1488" s="66">
        <f t="shared" si="658"/>
        <v>6</v>
      </c>
      <c r="AY1488" s="132" t="s">
        <v>644</v>
      </c>
      <c r="AZ1488" s="107">
        <f t="shared" ca="1" si="659"/>
        <v>19773</v>
      </c>
      <c r="BA1488" s="107">
        <f t="shared" ca="1" si="660"/>
        <v>144840</v>
      </c>
      <c r="BB1488" s="107">
        <f t="shared" ca="1" si="661"/>
        <v>634430</v>
      </c>
      <c r="BC1488" s="107">
        <f t="shared" ca="1" si="662"/>
        <v>500</v>
      </c>
      <c r="BD1488" s="107">
        <f t="shared" ca="1" si="663"/>
        <v>500</v>
      </c>
    </row>
    <row r="1489" spans="1:56" x14ac:dyDescent="0.15">
      <c r="A1489" s="62">
        <v>60648</v>
      </c>
      <c r="B1489" s="62">
        <f t="shared" si="642"/>
        <v>6</v>
      </c>
      <c r="C1489" s="59" t="s">
        <v>645</v>
      </c>
      <c r="D1489" s="62">
        <v>2254</v>
      </c>
      <c r="E1489" s="86">
        <v>7502</v>
      </c>
      <c r="F1489" s="86">
        <v>173254</v>
      </c>
      <c r="G1489" s="86">
        <v>102761</v>
      </c>
      <c r="H1489" s="86">
        <v>500</v>
      </c>
      <c r="I1489" s="86">
        <v>500</v>
      </c>
      <c r="K1489" s="66">
        <v>60647</v>
      </c>
      <c r="L1489" s="66"/>
      <c r="M1489" s="66">
        <v>60647</v>
      </c>
      <c r="N1489" s="62">
        <f t="shared" si="643"/>
        <v>6</v>
      </c>
      <c r="O1489" s="66" t="s">
        <v>646</v>
      </c>
      <c r="P1489" s="66">
        <v>1</v>
      </c>
      <c r="Q1489" s="66">
        <f t="shared" si="664"/>
        <v>720</v>
      </c>
      <c r="R1489" s="66">
        <f t="shared" si="665"/>
        <v>3333</v>
      </c>
      <c r="S1489" s="66">
        <f t="shared" si="666"/>
        <v>25027</v>
      </c>
      <c r="T1489" s="66">
        <f t="shared" si="667"/>
        <v>1510</v>
      </c>
      <c r="U1489" s="66">
        <f t="shared" si="668"/>
        <v>500</v>
      </c>
      <c r="V1489" s="66">
        <f t="shared" si="669"/>
        <v>500</v>
      </c>
      <c r="W1489" s="66"/>
      <c r="X1489" s="62">
        <v>60653</v>
      </c>
      <c r="Y1489" s="62">
        <f t="shared" si="644"/>
        <v>6</v>
      </c>
      <c r="Z1489" s="59" t="s">
        <v>643</v>
      </c>
      <c r="AA1489" s="62">
        <v>1</v>
      </c>
      <c r="AB1489" s="62">
        <f t="shared" ca="1" si="645"/>
        <v>1</v>
      </c>
      <c r="AC1489" s="62">
        <f t="shared" ca="1" si="646"/>
        <v>4492</v>
      </c>
      <c r="AD1489" s="62">
        <f t="shared" ca="1" si="647"/>
        <v>11463</v>
      </c>
      <c r="AE1489" s="62">
        <f t="shared" ca="1" si="648"/>
        <v>264731</v>
      </c>
      <c r="AF1489" s="62">
        <f t="shared" ca="1" si="649"/>
        <v>377450</v>
      </c>
      <c r="AG1489" s="62">
        <f t="shared" ca="1" si="650"/>
        <v>500</v>
      </c>
      <c r="AH1489" s="62">
        <f t="shared" ca="1" si="651"/>
        <v>500</v>
      </c>
      <c r="AL1489" s="66"/>
      <c r="AO1489" s="138">
        <f t="shared" si="652"/>
        <v>60653</v>
      </c>
      <c r="AP1489" s="138" t="str">
        <f t="shared" si="653"/>
        <v>Vasoldsberg</v>
      </c>
      <c r="AQ1489" s="138">
        <f t="shared" ca="1" si="654"/>
        <v>11463</v>
      </c>
      <c r="AR1489" s="138">
        <f t="shared" ca="1" si="655"/>
        <v>264731</v>
      </c>
      <c r="AS1489" s="138">
        <f t="shared" ca="1" si="656"/>
        <v>377450</v>
      </c>
      <c r="AT1489" s="138">
        <f t="shared" ca="1" si="657"/>
        <v>500</v>
      </c>
      <c r="AU1489" s="138">
        <f t="shared" ca="1" si="657"/>
        <v>500</v>
      </c>
      <c r="AV1489" s="135"/>
      <c r="AW1489" s="131">
        <v>60653</v>
      </c>
      <c r="AX1489" s="66">
        <f t="shared" si="658"/>
        <v>6</v>
      </c>
      <c r="AY1489" s="132" t="s">
        <v>643</v>
      </c>
      <c r="AZ1489" s="107">
        <f t="shared" ca="1" si="659"/>
        <v>11463</v>
      </c>
      <c r="BA1489" s="107">
        <f t="shared" ca="1" si="660"/>
        <v>264731</v>
      </c>
      <c r="BB1489" s="107">
        <f t="shared" ca="1" si="661"/>
        <v>377450</v>
      </c>
      <c r="BC1489" s="107">
        <f t="shared" ca="1" si="662"/>
        <v>500</v>
      </c>
      <c r="BD1489" s="107">
        <f t="shared" ca="1" si="663"/>
        <v>500</v>
      </c>
    </row>
    <row r="1490" spans="1:56" x14ac:dyDescent="0.15">
      <c r="A1490" s="62">
        <v>60651</v>
      </c>
      <c r="B1490" s="62">
        <f t="shared" si="642"/>
        <v>6</v>
      </c>
      <c r="C1490" s="59" t="s">
        <v>644</v>
      </c>
      <c r="D1490" s="62">
        <v>2031</v>
      </c>
      <c r="E1490" s="86">
        <v>19773</v>
      </c>
      <c r="F1490" s="86">
        <v>144840</v>
      </c>
      <c r="G1490" s="86">
        <v>634430</v>
      </c>
      <c r="H1490" s="86">
        <v>500</v>
      </c>
      <c r="I1490" s="86">
        <v>500</v>
      </c>
      <c r="K1490" s="66">
        <v>60648</v>
      </c>
      <c r="L1490" s="66"/>
      <c r="M1490" s="66">
        <v>60648</v>
      </c>
      <c r="N1490" s="62">
        <f t="shared" si="643"/>
        <v>6</v>
      </c>
      <c r="O1490" s="66" t="s">
        <v>645</v>
      </c>
      <c r="P1490" s="66">
        <v>1</v>
      </c>
      <c r="Q1490" s="66">
        <f t="shared" si="664"/>
        <v>2254</v>
      </c>
      <c r="R1490" s="66">
        <f t="shared" si="665"/>
        <v>7502</v>
      </c>
      <c r="S1490" s="66">
        <f t="shared" si="666"/>
        <v>173254</v>
      </c>
      <c r="T1490" s="66">
        <f t="shared" si="667"/>
        <v>102761</v>
      </c>
      <c r="U1490" s="66">
        <f t="shared" si="668"/>
        <v>500</v>
      </c>
      <c r="V1490" s="66">
        <f t="shared" si="669"/>
        <v>500</v>
      </c>
      <c r="W1490" s="66"/>
      <c r="X1490" s="62">
        <v>60654</v>
      </c>
      <c r="Y1490" s="62">
        <f t="shared" si="644"/>
        <v>6</v>
      </c>
      <c r="Z1490" s="59" t="s">
        <v>642</v>
      </c>
      <c r="AA1490" s="62">
        <v>1</v>
      </c>
      <c r="AB1490" s="62">
        <f t="shared" ca="1" si="645"/>
        <v>1</v>
      </c>
      <c r="AC1490" s="62">
        <f t="shared" ca="1" si="646"/>
        <v>2629</v>
      </c>
      <c r="AD1490" s="62">
        <f t="shared" ca="1" si="647"/>
        <v>6066</v>
      </c>
      <c r="AE1490" s="62">
        <f t="shared" ca="1" si="648"/>
        <v>212706</v>
      </c>
      <c r="AF1490" s="62">
        <f t="shared" ca="1" si="649"/>
        <v>316521</v>
      </c>
      <c r="AG1490" s="62">
        <f t="shared" ca="1" si="650"/>
        <v>500</v>
      </c>
      <c r="AH1490" s="62">
        <f t="shared" ca="1" si="651"/>
        <v>500</v>
      </c>
      <c r="AL1490" s="66"/>
      <c r="AO1490" s="138">
        <f t="shared" si="652"/>
        <v>60654</v>
      </c>
      <c r="AP1490" s="138" t="str">
        <f t="shared" si="653"/>
        <v>Weinitzen</v>
      </c>
      <c r="AQ1490" s="138">
        <f t="shared" ca="1" si="654"/>
        <v>6066</v>
      </c>
      <c r="AR1490" s="138">
        <f t="shared" ca="1" si="655"/>
        <v>212706</v>
      </c>
      <c r="AS1490" s="138">
        <f t="shared" ca="1" si="656"/>
        <v>316521</v>
      </c>
      <c r="AT1490" s="138">
        <f t="shared" ca="1" si="657"/>
        <v>500</v>
      </c>
      <c r="AU1490" s="138">
        <f t="shared" ca="1" si="657"/>
        <v>500</v>
      </c>
      <c r="AV1490" s="135"/>
      <c r="AW1490" s="131">
        <v>60654</v>
      </c>
      <c r="AX1490" s="66">
        <f t="shared" si="658"/>
        <v>6</v>
      </c>
      <c r="AY1490" s="132" t="s">
        <v>642</v>
      </c>
      <c r="AZ1490" s="107">
        <f t="shared" ca="1" si="659"/>
        <v>6066</v>
      </c>
      <c r="BA1490" s="107">
        <f t="shared" ca="1" si="660"/>
        <v>212706</v>
      </c>
      <c r="BB1490" s="107">
        <f t="shared" ca="1" si="661"/>
        <v>316521</v>
      </c>
      <c r="BC1490" s="107">
        <f t="shared" ca="1" si="662"/>
        <v>500</v>
      </c>
      <c r="BD1490" s="107">
        <f t="shared" ca="1" si="663"/>
        <v>500</v>
      </c>
    </row>
    <row r="1491" spans="1:56" x14ac:dyDescent="0.15">
      <c r="A1491" s="62">
        <v>60653</v>
      </c>
      <c r="B1491" s="62">
        <f t="shared" si="642"/>
        <v>6</v>
      </c>
      <c r="C1491" s="59" t="s">
        <v>643</v>
      </c>
      <c r="D1491" s="62">
        <v>4492</v>
      </c>
      <c r="E1491" s="86">
        <v>11463</v>
      </c>
      <c r="F1491" s="86">
        <v>264731</v>
      </c>
      <c r="G1491" s="86">
        <v>377450</v>
      </c>
      <c r="H1491" s="86">
        <v>500</v>
      </c>
      <c r="I1491" s="86">
        <v>500</v>
      </c>
      <c r="K1491" s="66">
        <v>60651</v>
      </c>
      <c r="L1491" s="66"/>
      <c r="M1491" s="66">
        <v>60651</v>
      </c>
      <c r="N1491" s="62">
        <f t="shared" si="643"/>
        <v>6</v>
      </c>
      <c r="O1491" s="66" t="s">
        <v>644</v>
      </c>
      <c r="P1491" s="66">
        <v>1</v>
      </c>
      <c r="Q1491" s="66">
        <f t="shared" si="664"/>
        <v>2031</v>
      </c>
      <c r="R1491" s="66">
        <f t="shared" si="665"/>
        <v>19773</v>
      </c>
      <c r="S1491" s="66">
        <f t="shared" si="666"/>
        <v>144840</v>
      </c>
      <c r="T1491" s="66">
        <f t="shared" si="667"/>
        <v>634430</v>
      </c>
      <c r="U1491" s="66">
        <f t="shared" si="668"/>
        <v>500</v>
      </c>
      <c r="V1491" s="66">
        <f t="shared" si="669"/>
        <v>500</v>
      </c>
      <c r="W1491" s="66"/>
      <c r="X1491" s="62">
        <v>60655</v>
      </c>
      <c r="Y1491" s="62">
        <f t="shared" si="644"/>
        <v>6</v>
      </c>
      <c r="Z1491" s="59" t="s">
        <v>641</v>
      </c>
      <c r="AA1491" s="62">
        <v>1</v>
      </c>
      <c r="AB1491" s="62">
        <f t="shared" ca="1" si="645"/>
        <v>1</v>
      </c>
      <c r="AC1491" s="62">
        <f t="shared" ca="1" si="646"/>
        <v>2301</v>
      </c>
      <c r="AD1491" s="62">
        <f t="shared" ca="1" si="647"/>
        <v>2255</v>
      </c>
      <c r="AE1491" s="62">
        <f t="shared" ca="1" si="648"/>
        <v>195632</v>
      </c>
      <c r="AF1491" s="62">
        <f t="shared" ca="1" si="649"/>
        <v>1962172</v>
      </c>
      <c r="AG1491" s="62">
        <f t="shared" ca="1" si="650"/>
        <v>500</v>
      </c>
      <c r="AH1491" s="62">
        <f t="shared" ca="1" si="651"/>
        <v>500</v>
      </c>
      <c r="AL1491" s="66"/>
      <c r="AO1491" s="138">
        <f t="shared" si="652"/>
        <v>60655</v>
      </c>
      <c r="AP1491" s="138" t="str">
        <f t="shared" si="653"/>
        <v>Werndorf</v>
      </c>
      <c r="AQ1491" s="138">
        <f t="shared" ca="1" si="654"/>
        <v>2255</v>
      </c>
      <c r="AR1491" s="138">
        <f t="shared" ca="1" si="655"/>
        <v>195632</v>
      </c>
      <c r="AS1491" s="138">
        <f t="shared" ca="1" si="656"/>
        <v>1962172</v>
      </c>
      <c r="AT1491" s="138">
        <f t="shared" ca="1" si="657"/>
        <v>500</v>
      </c>
      <c r="AU1491" s="138">
        <f t="shared" ca="1" si="657"/>
        <v>500</v>
      </c>
      <c r="AV1491" s="135"/>
      <c r="AW1491" s="131">
        <v>60655</v>
      </c>
      <c r="AX1491" s="66">
        <f t="shared" si="658"/>
        <v>6</v>
      </c>
      <c r="AY1491" s="132" t="s">
        <v>641</v>
      </c>
      <c r="AZ1491" s="107">
        <f t="shared" ca="1" si="659"/>
        <v>2255</v>
      </c>
      <c r="BA1491" s="107">
        <f t="shared" ca="1" si="660"/>
        <v>195632</v>
      </c>
      <c r="BB1491" s="107">
        <f t="shared" ca="1" si="661"/>
        <v>1962172</v>
      </c>
      <c r="BC1491" s="107">
        <f t="shared" ca="1" si="662"/>
        <v>500</v>
      </c>
      <c r="BD1491" s="107">
        <f t="shared" ca="1" si="663"/>
        <v>500</v>
      </c>
    </row>
    <row r="1492" spans="1:56" x14ac:dyDescent="0.15">
      <c r="A1492" s="62">
        <v>60654</v>
      </c>
      <c r="B1492" s="62">
        <f t="shared" ref="B1492:B1555" si="670">INT(A1492/10000)</f>
        <v>6</v>
      </c>
      <c r="C1492" s="59" t="s">
        <v>642</v>
      </c>
      <c r="D1492" s="62">
        <v>2629</v>
      </c>
      <c r="E1492" s="86">
        <v>6066</v>
      </c>
      <c r="F1492" s="86">
        <v>212706</v>
      </c>
      <c r="G1492" s="86">
        <v>316521</v>
      </c>
      <c r="H1492" s="86">
        <v>500</v>
      </c>
      <c r="I1492" s="86">
        <v>500</v>
      </c>
      <c r="K1492" s="66">
        <v>60653</v>
      </c>
      <c r="L1492" s="66"/>
      <c r="M1492" s="66">
        <v>60653</v>
      </c>
      <c r="N1492" s="62">
        <f t="shared" ref="N1492:N1555" si="671">INT(K1492/10000)</f>
        <v>6</v>
      </c>
      <c r="O1492" s="66" t="s">
        <v>643</v>
      </c>
      <c r="P1492" s="66">
        <v>1</v>
      </c>
      <c r="Q1492" s="66">
        <f t="shared" si="664"/>
        <v>4492</v>
      </c>
      <c r="R1492" s="66">
        <f t="shared" si="665"/>
        <v>11463</v>
      </c>
      <c r="S1492" s="66">
        <f t="shared" si="666"/>
        <v>264731</v>
      </c>
      <c r="T1492" s="66">
        <f t="shared" si="667"/>
        <v>377450</v>
      </c>
      <c r="U1492" s="66">
        <f t="shared" si="668"/>
        <v>500</v>
      </c>
      <c r="V1492" s="66">
        <f t="shared" si="669"/>
        <v>500</v>
      </c>
      <c r="W1492" s="66"/>
      <c r="X1492" s="62">
        <v>60656</v>
      </c>
      <c r="Y1492" s="62">
        <f t="shared" ref="Y1492:Y1555" si="672">INT(X1492/10000)</f>
        <v>6</v>
      </c>
      <c r="Z1492" s="59" t="s">
        <v>640</v>
      </c>
      <c r="AA1492" s="62">
        <v>1</v>
      </c>
      <c r="AB1492" s="62">
        <f t="shared" ref="AB1492:AB1555" ca="1" si="673">SUMIF($M$1:$M$265536,$X1492,P$1:P$65536)</f>
        <v>1</v>
      </c>
      <c r="AC1492" s="62">
        <f t="shared" ref="AC1492:AC1555" ca="1" si="674">SUMIF($M$1:$M$265536,$X1492,Q$1:Q$65536)</f>
        <v>1589</v>
      </c>
      <c r="AD1492" s="62">
        <f t="shared" ref="AD1492:AD1555" ca="1" si="675">SUMIF($M$1:$M$265536,$X1492,R$1:R$65536)</f>
        <v>6196</v>
      </c>
      <c r="AE1492" s="62">
        <f t="shared" ref="AE1492:AE1555" ca="1" si="676">SUMIF($M$1:$M$265536,$X1492,S$1:S$65536)</f>
        <v>373865</v>
      </c>
      <c r="AF1492" s="62">
        <f t="shared" ref="AF1492:AF1555" ca="1" si="677">SUMIF($M$1:$M$265536,$X1492,T$1:T$65536)</f>
        <v>1353877</v>
      </c>
      <c r="AG1492" s="62">
        <f t="shared" ref="AG1492:AG1555" ca="1" si="678">SUMIF($M$1:$M$265536,$X1492,U$1:U$65536)/AB1492</f>
        <v>500</v>
      </c>
      <c r="AH1492" s="62">
        <f t="shared" ref="AH1492:AH1555" ca="1" si="679">SUMIF($M$1:$M$265536,$X1492,V$1:V$65536)/AB1492</f>
        <v>500</v>
      </c>
      <c r="AL1492" s="66"/>
      <c r="AO1492" s="138">
        <f t="shared" si="652"/>
        <v>60656</v>
      </c>
      <c r="AP1492" s="138" t="str">
        <f t="shared" si="653"/>
        <v>Wundschuh</v>
      </c>
      <c r="AQ1492" s="138">
        <f t="shared" ca="1" si="654"/>
        <v>6196</v>
      </c>
      <c r="AR1492" s="138">
        <f t="shared" ca="1" si="655"/>
        <v>373865</v>
      </c>
      <c r="AS1492" s="138">
        <f t="shared" ca="1" si="656"/>
        <v>1353877</v>
      </c>
      <c r="AT1492" s="138">
        <f t="shared" ca="1" si="657"/>
        <v>500</v>
      </c>
      <c r="AU1492" s="138">
        <f t="shared" ca="1" si="657"/>
        <v>500</v>
      </c>
      <c r="AV1492" s="135"/>
      <c r="AW1492" s="131">
        <v>60656</v>
      </c>
      <c r="AX1492" s="66">
        <f t="shared" si="658"/>
        <v>6</v>
      </c>
      <c r="AY1492" s="132" t="s">
        <v>640</v>
      </c>
      <c r="AZ1492" s="107">
        <f t="shared" ca="1" si="659"/>
        <v>6196</v>
      </c>
      <c r="BA1492" s="107">
        <f t="shared" ca="1" si="660"/>
        <v>373865</v>
      </c>
      <c r="BB1492" s="107">
        <f t="shared" ca="1" si="661"/>
        <v>1353877</v>
      </c>
      <c r="BC1492" s="107">
        <f t="shared" ca="1" si="662"/>
        <v>500</v>
      </c>
      <c r="BD1492" s="107">
        <f t="shared" ca="1" si="663"/>
        <v>500</v>
      </c>
    </row>
    <row r="1493" spans="1:56" x14ac:dyDescent="0.15">
      <c r="A1493" s="62">
        <v>60655</v>
      </c>
      <c r="B1493" s="62">
        <f t="shared" si="670"/>
        <v>6</v>
      </c>
      <c r="C1493" s="59" t="s">
        <v>641</v>
      </c>
      <c r="D1493" s="62">
        <v>2301</v>
      </c>
      <c r="E1493" s="86">
        <v>2255</v>
      </c>
      <c r="F1493" s="86">
        <v>195632</v>
      </c>
      <c r="G1493" s="86">
        <v>1962172</v>
      </c>
      <c r="H1493" s="86">
        <v>500</v>
      </c>
      <c r="I1493" s="86">
        <v>500</v>
      </c>
      <c r="K1493" s="66">
        <v>60654</v>
      </c>
      <c r="L1493" s="66"/>
      <c r="M1493" s="66">
        <v>60654</v>
      </c>
      <c r="N1493" s="62">
        <f t="shared" si="671"/>
        <v>6</v>
      </c>
      <c r="O1493" s="66" t="s">
        <v>642</v>
      </c>
      <c r="P1493" s="66">
        <v>1</v>
      </c>
      <c r="Q1493" s="66">
        <f t="shared" si="664"/>
        <v>2629</v>
      </c>
      <c r="R1493" s="66">
        <f t="shared" si="665"/>
        <v>6066</v>
      </c>
      <c r="S1493" s="66">
        <f t="shared" si="666"/>
        <v>212706</v>
      </c>
      <c r="T1493" s="66">
        <f t="shared" si="667"/>
        <v>316521</v>
      </c>
      <c r="U1493" s="66">
        <f t="shared" si="668"/>
        <v>500</v>
      </c>
      <c r="V1493" s="66">
        <f t="shared" si="669"/>
        <v>500</v>
      </c>
      <c r="W1493" s="66"/>
      <c r="X1493" s="62">
        <v>60659</v>
      </c>
      <c r="Y1493" s="62">
        <f t="shared" si="672"/>
        <v>6</v>
      </c>
      <c r="Z1493" s="59" t="s">
        <v>639</v>
      </c>
      <c r="AA1493" s="62">
        <v>1</v>
      </c>
      <c r="AB1493" s="62">
        <f t="shared" ca="1" si="673"/>
        <v>1</v>
      </c>
      <c r="AC1493" s="62">
        <f t="shared" ca="1" si="674"/>
        <v>4245</v>
      </c>
      <c r="AD1493" s="62">
        <f t="shared" ca="1" si="675"/>
        <v>11230</v>
      </c>
      <c r="AE1493" s="62">
        <f t="shared" ca="1" si="676"/>
        <v>267180</v>
      </c>
      <c r="AF1493" s="62">
        <f t="shared" ca="1" si="677"/>
        <v>584673</v>
      </c>
      <c r="AG1493" s="62">
        <f t="shared" ca="1" si="678"/>
        <v>500</v>
      </c>
      <c r="AH1493" s="62">
        <f t="shared" ca="1" si="679"/>
        <v>500</v>
      </c>
      <c r="AL1493" s="66"/>
      <c r="AO1493" s="138">
        <f t="shared" ref="AO1493:AO1556" si="680">X1493</f>
        <v>60659</v>
      </c>
      <c r="AP1493" s="138" t="str">
        <f t="shared" ref="AP1493:AP1556" si="681">Z1493</f>
        <v>Deutschfeistritz</v>
      </c>
      <c r="AQ1493" s="138">
        <f t="shared" ref="AQ1493:AQ1556" ca="1" si="682">AD1493</f>
        <v>11230</v>
      </c>
      <c r="AR1493" s="138">
        <f t="shared" ref="AR1493:AR1556" ca="1" si="683">AE1493</f>
        <v>267180</v>
      </c>
      <c r="AS1493" s="138">
        <f t="shared" ref="AS1493:AS1556" ca="1" si="684">AF1493</f>
        <v>584673</v>
      </c>
      <c r="AT1493" s="138">
        <f t="shared" ref="AT1493:AU1556" ca="1" si="685">AG1493</f>
        <v>500</v>
      </c>
      <c r="AU1493" s="138">
        <f t="shared" ca="1" si="685"/>
        <v>500</v>
      </c>
      <c r="AV1493" s="135"/>
      <c r="AW1493" s="131">
        <v>60659</v>
      </c>
      <c r="AX1493" s="66">
        <f t="shared" ref="AX1493:AX1556" si="686">INT(AW1493/10000)</f>
        <v>6</v>
      </c>
      <c r="AY1493" s="132" t="s">
        <v>639</v>
      </c>
      <c r="AZ1493" s="107">
        <f t="shared" ref="AZ1493:AZ1556" ca="1" si="687">VLOOKUP($AW1493,$AO:$AU,AQ$16,0)</f>
        <v>11230</v>
      </c>
      <c r="BA1493" s="107">
        <f t="shared" ca="1" si="660"/>
        <v>267180</v>
      </c>
      <c r="BB1493" s="107">
        <f t="shared" ca="1" si="661"/>
        <v>584673</v>
      </c>
      <c r="BC1493" s="107">
        <f t="shared" ca="1" si="662"/>
        <v>500</v>
      </c>
      <c r="BD1493" s="107">
        <f t="shared" ca="1" si="663"/>
        <v>500</v>
      </c>
    </row>
    <row r="1494" spans="1:56" x14ac:dyDescent="0.15">
      <c r="A1494" s="62">
        <v>60656</v>
      </c>
      <c r="B1494" s="62">
        <f t="shared" si="670"/>
        <v>6</v>
      </c>
      <c r="C1494" s="59" t="s">
        <v>640</v>
      </c>
      <c r="D1494" s="62">
        <v>1589</v>
      </c>
      <c r="E1494" s="86">
        <v>6196</v>
      </c>
      <c r="F1494" s="86">
        <v>373865</v>
      </c>
      <c r="G1494" s="86">
        <v>1353877</v>
      </c>
      <c r="H1494" s="86">
        <v>500</v>
      </c>
      <c r="I1494" s="86">
        <v>500</v>
      </c>
      <c r="K1494" s="66">
        <v>60655</v>
      </c>
      <c r="L1494" s="66"/>
      <c r="M1494" s="66">
        <v>60655</v>
      </c>
      <c r="N1494" s="62">
        <f t="shared" si="671"/>
        <v>6</v>
      </c>
      <c r="O1494" s="66" t="s">
        <v>641</v>
      </c>
      <c r="P1494" s="66">
        <v>1</v>
      </c>
      <c r="Q1494" s="66">
        <f t="shared" si="664"/>
        <v>2301</v>
      </c>
      <c r="R1494" s="66">
        <f t="shared" si="665"/>
        <v>2255</v>
      </c>
      <c r="S1494" s="66">
        <f t="shared" si="666"/>
        <v>195632</v>
      </c>
      <c r="T1494" s="66">
        <f t="shared" si="667"/>
        <v>1962172</v>
      </c>
      <c r="U1494" s="66">
        <f t="shared" si="668"/>
        <v>500</v>
      </c>
      <c r="V1494" s="66">
        <f t="shared" si="669"/>
        <v>500</v>
      </c>
      <c r="W1494" s="66"/>
      <c r="X1494" s="62">
        <v>60660</v>
      </c>
      <c r="Y1494" s="62">
        <f t="shared" si="672"/>
        <v>6</v>
      </c>
      <c r="Z1494" s="59" t="s">
        <v>638</v>
      </c>
      <c r="AA1494" s="62">
        <v>1</v>
      </c>
      <c r="AB1494" s="62">
        <f t="shared" ca="1" si="673"/>
        <v>1</v>
      </c>
      <c r="AC1494" s="62">
        <f t="shared" ca="1" si="674"/>
        <v>3490</v>
      </c>
      <c r="AD1494" s="62">
        <f t="shared" ca="1" si="675"/>
        <v>19502</v>
      </c>
      <c r="AE1494" s="62">
        <f t="shared" ca="1" si="676"/>
        <v>206479</v>
      </c>
      <c r="AF1494" s="62">
        <f t="shared" ca="1" si="677"/>
        <v>1338833</v>
      </c>
      <c r="AG1494" s="62">
        <f t="shared" ca="1" si="678"/>
        <v>500</v>
      </c>
      <c r="AH1494" s="62">
        <f t="shared" ca="1" si="679"/>
        <v>500</v>
      </c>
      <c r="AL1494" s="66"/>
      <c r="AO1494" s="138">
        <f t="shared" si="680"/>
        <v>60660</v>
      </c>
      <c r="AP1494" s="138" t="str">
        <f t="shared" si="681"/>
        <v>Dobl-Zwaring</v>
      </c>
      <c r="AQ1494" s="138">
        <f t="shared" ca="1" si="682"/>
        <v>19502</v>
      </c>
      <c r="AR1494" s="138">
        <f t="shared" ca="1" si="683"/>
        <v>206479</v>
      </c>
      <c r="AS1494" s="138">
        <f t="shared" ca="1" si="684"/>
        <v>1338833</v>
      </c>
      <c r="AT1494" s="138">
        <f t="shared" ca="1" si="685"/>
        <v>500</v>
      </c>
      <c r="AU1494" s="138">
        <f t="shared" ca="1" si="685"/>
        <v>500</v>
      </c>
      <c r="AV1494" s="135"/>
      <c r="AW1494" s="131">
        <v>60660</v>
      </c>
      <c r="AX1494" s="66">
        <f t="shared" si="686"/>
        <v>6</v>
      </c>
      <c r="AY1494" s="132" t="s">
        <v>638</v>
      </c>
      <c r="AZ1494" s="107">
        <f t="shared" ca="1" si="687"/>
        <v>19502</v>
      </c>
      <c r="BA1494" s="107">
        <f t="shared" ca="1" si="660"/>
        <v>206479</v>
      </c>
      <c r="BB1494" s="107">
        <f t="shared" ca="1" si="661"/>
        <v>1338833</v>
      </c>
      <c r="BC1494" s="107">
        <f t="shared" ca="1" si="662"/>
        <v>500</v>
      </c>
      <c r="BD1494" s="107">
        <f t="shared" ca="1" si="663"/>
        <v>500</v>
      </c>
    </row>
    <row r="1495" spans="1:56" x14ac:dyDescent="0.15">
      <c r="A1495" s="62">
        <v>60659</v>
      </c>
      <c r="B1495" s="62">
        <f t="shared" si="670"/>
        <v>6</v>
      </c>
      <c r="C1495" s="59" t="s">
        <v>639</v>
      </c>
      <c r="D1495" s="62">
        <v>4245</v>
      </c>
      <c r="E1495" s="86">
        <v>11230</v>
      </c>
      <c r="F1495" s="86">
        <v>267180</v>
      </c>
      <c r="G1495" s="86">
        <v>584673</v>
      </c>
      <c r="H1495" s="86">
        <v>500</v>
      </c>
      <c r="I1495" s="86">
        <v>500</v>
      </c>
      <c r="K1495" s="66">
        <v>60656</v>
      </c>
      <c r="L1495" s="66"/>
      <c r="M1495" s="66">
        <v>60656</v>
      </c>
      <c r="N1495" s="62">
        <f t="shared" si="671"/>
        <v>6</v>
      </c>
      <c r="O1495" s="66" t="s">
        <v>640</v>
      </c>
      <c r="P1495" s="66">
        <v>1</v>
      </c>
      <c r="Q1495" s="66">
        <f t="shared" si="664"/>
        <v>1589</v>
      </c>
      <c r="R1495" s="66">
        <f t="shared" si="665"/>
        <v>6196</v>
      </c>
      <c r="S1495" s="66">
        <f t="shared" si="666"/>
        <v>373865</v>
      </c>
      <c r="T1495" s="66">
        <f t="shared" si="667"/>
        <v>1353877</v>
      </c>
      <c r="U1495" s="66">
        <f t="shared" si="668"/>
        <v>500</v>
      </c>
      <c r="V1495" s="66">
        <f t="shared" si="669"/>
        <v>500</v>
      </c>
      <c r="W1495" s="66"/>
      <c r="X1495" s="62">
        <v>60661</v>
      </c>
      <c r="Y1495" s="62">
        <f t="shared" si="672"/>
        <v>6</v>
      </c>
      <c r="Z1495" s="59" t="s">
        <v>637</v>
      </c>
      <c r="AA1495" s="62">
        <v>1</v>
      </c>
      <c r="AB1495" s="62">
        <f t="shared" ca="1" si="673"/>
        <v>1</v>
      </c>
      <c r="AC1495" s="62">
        <f t="shared" ca="1" si="674"/>
        <v>6562</v>
      </c>
      <c r="AD1495" s="62">
        <f t="shared" ca="1" si="675"/>
        <v>21443</v>
      </c>
      <c r="AE1495" s="62">
        <f t="shared" ca="1" si="676"/>
        <v>464992</v>
      </c>
      <c r="AF1495" s="62">
        <f t="shared" ca="1" si="677"/>
        <v>563110</v>
      </c>
      <c r="AG1495" s="62">
        <f t="shared" ca="1" si="678"/>
        <v>500</v>
      </c>
      <c r="AH1495" s="62">
        <f t="shared" ca="1" si="679"/>
        <v>500</v>
      </c>
      <c r="AL1495" s="66"/>
      <c r="AO1495" s="138">
        <f t="shared" si="680"/>
        <v>60661</v>
      </c>
      <c r="AP1495" s="138" t="str">
        <f t="shared" si="681"/>
        <v>Eggersdorf bei Graz</v>
      </c>
      <c r="AQ1495" s="138">
        <f t="shared" ca="1" si="682"/>
        <v>21443</v>
      </c>
      <c r="AR1495" s="138">
        <f t="shared" ca="1" si="683"/>
        <v>464992</v>
      </c>
      <c r="AS1495" s="138">
        <f t="shared" ca="1" si="684"/>
        <v>563110</v>
      </c>
      <c r="AT1495" s="138">
        <f t="shared" ca="1" si="685"/>
        <v>500</v>
      </c>
      <c r="AU1495" s="138">
        <f t="shared" ca="1" si="685"/>
        <v>500</v>
      </c>
      <c r="AV1495" s="135"/>
      <c r="AW1495" s="131">
        <v>60661</v>
      </c>
      <c r="AX1495" s="66">
        <f t="shared" si="686"/>
        <v>6</v>
      </c>
      <c r="AY1495" s="132" t="s">
        <v>637</v>
      </c>
      <c r="AZ1495" s="107">
        <f t="shared" ca="1" si="687"/>
        <v>21443</v>
      </c>
      <c r="BA1495" s="107">
        <f t="shared" ca="1" si="660"/>
        <v>464992</v>
      </c>
      <c r="BB1495" s="107">
        <f t="shared" ca="1" si="661"/>
        <v>563110</v>
      </c>
      <c r="BC1495" s="107">
        <f t="shared" ca="1" si="662"/>
        <v>500</v>
      </c>
      <c r="BD1495" s="107">
        <f t="shared" ca="1" si="663"/>
        <v>500</v>
      </c>
    </row>
    <row r="1496" spans="1:56" x14ac:dyDescent="0.15">
      <c r="A1496" s="62">
        <v>60660</v>
      </c>
      <c r="B1496" s="62">
        <f t="shared" si="670"/>
        <v>6</v>
      </c>
      <c r="C1496" s="59" t="s">
        <v>638</v>
      </c>
      <c r="D1496" s="62">
        <v>3490</v>
      </c>
      <c r="E1496" s="86">
        <v>19502</v>
      </c>
      <c r="F1496" s="86">
        <v>206479</v>
      </c>
      <c r="G1496" s="86">
        <v>1338833</v>
      </c>
      <c r="H1496" s="86">
        <v>500</v>
      </c>
      <c r="I1496" s="86">
        <v>500</v>
      </c>
      <c r="K1496" s="66">
        <v>60659</v>
      </c>
      <c r="L1496" s="66"/>
      <c r="M1496" s="66">
        <v>60659</v>
      </c>
      <c r="N1496" s="62">
        <f t="shared" si="671"/>
        <v>6</v>
      </c>
      <c r="O1496" s="66" t="s">
        <v>639</v>
      </c>
      <c r="P1496" s="66">
        <v>1</v>
      </c>
      <c r="Q1496" s="66">
        <f t="shared" si="664"/>
        <v>4245</v>
      </c>
      <c r="R1496" s="66">
        <f t="shared" si="665"/>
        <v>11230</v>
      </c>
      <c r="S1496" s="66">
        <f t="shared" si="666"/>
        <v>267180</v>
      </c>
      <c r="T1496" s="66">
        <f t="shared" si="667"/>
        <v>584673</v>
      </c>
      <c r="U1496" s="66">
        <f t="shared" si="668"/>
        <v>500</v>
      </c>
      <c r="V1496" s="66">
        <f t="shared" si="669"/>
        <v>500</v>
      </c>
      <c r="W1496" s="66"/>
      <c r="X1496" s="62">
        <v>60662</v>
      </c>
      <c r="Y1496" s="62">
        <f t="shared" si="672"/>
        <v>6</v>
      </c>
      <c r="Z1496" s="59" t="s">
        <v>636</v>
      </c>
      <c r="AA1496" s="62">
        <v>1</v>
      </c>
      <c r="AB1496" s="62">
        <f t="shared" ca="1" si="673"/>
        <v>1</v>
      </c>
      <c r="AC1496" s="62">
        <f t="shared" ca="1" si="674"/>
        <v>4748</v>
      </c>
      <c r="AD1496" s="62">
        <f t="shared" ca="1" si="675"/>
        <v>8226</v>
      </c>
      <c r="AE1496" s="62">
        <f t="shared" ca="1" si="676"/>
        <v>355904</v>
      </c>
      <c r="AF1496" s="62">
        <f t="shared" ca="1" si="677"/>
        <v>782006</v>
      </c>
      <c r="AG1496" s="62">
        <f t="shared" ca="1" si="678"/>
        <v>500</v>
      </c>
      <c r="AH1496" s="62">
        <f t="shared" ca="1" si="679"/>
        <v>500</v>
      </c>
      <c r="AL1496" s="66"/>
      <c r="AO1496" s="138">
        <f t="shared" si="680"/>
        <v>60662</v>
      </c>
      <c r="AP1496" s="138" t="str">
        <f t="shared" si="681"/>
        <v>Fernitz-Mellach</v>
      </c>
      <c r="AQ1496" s="138">
        <f t="shared" ca="1" si="682"/>
        <v>8226</v>
      </c>
      <c r="AR1496" s="138">
        <f t="shared" ca="1" si="683"/>
        <v>355904</v>
      </c>
      <c r="AS1496" s="138">
        <f t="shared" ca="1" si="684"/>
        <v>782006</v>
      </c>
      <c r="AT1496" s="138">
        <f t="shared" ca="1" si="685"/>
        <v>500</v>
      </c>
      <c r="AU1496" s="138">
        <f t="shared" ca="1" si="685"/>
        <v>500</v>
      </c>
      <c r="AV1496" s="135"/>
      <c r="AW1496" s="131">
        <v>60662</v>
      </c>
      <c r="AX1496" s="66">
        <f t="shared" si="686"/>
        <v>6</v>
      </c>
      <c r="AY1496" s="132" t="s">
        <v>636</v>
      </c>
      <c r="AZ1496" s="107">
        <f t="shared" ca="1" si="687"/>
        <v>8226</v>
      </c>
      <c r="BA1496" s="107">
        <f t="shared" ca="1" si="660"/>
        <v>355904</v>
      </c>
      <c r="BB1496" s="107">
        <f t="shared" ca="1" si="661"/>
        <v>782006</v>
      </c>
      <c r="BC1496" s="107">
        <f t="shared" ca="1" si="662"/>
        <v>500</v>
      </c>
      <c r="BD1496" s="107">
        <f t="shared" ca="1" si="663"/>
        <v>500</v>
      </c>
    </row>
    <row r="1497" spans="1:56" x14ac:dyDescent="0.15">
      <c r="A1497" s="62">
        <v>60661</v>
      </c>
      <c r="B1497" s="62">
        <f t="shared" si="670"/>
        <v>6</v>
      </c>
      <c r="C1497" s="59" t="s">
        <v>637</v>
      </c>
      <c r="D1497" s="62">
        <v>6562</v>
      </c>
      <c r="E1497" s="86">
        <v>21443</v>
      </c>
      <c r="F1497" s="86">
        <v>464992</v>
      </c>
      <c r="G1497" s="86">
        <v>563110</v>
      </c>
      <c r="H1497" s="86">
        <v>500</v>
      </c>
      <c r="I1497" s="86">
        <v>500</v>
      </c>
      <c r="K1497" s="66">
        <v>60660</v>
      </c>
      <c r="L1497" s="66"/>
      <c r="M1497" s="66">
        <v>60660</v>
      </c>
      <c r="N1497" s="62">
        <f t="shared" si="671"/>
        <v>6</v>
      </c>
      <c r="O1497" s="66" t="s">
        <v>638</v>
      </c>
      <c r="P1497" s="66">
        <v>1</v>
      </c>
      <c r="Q1497" s="66">
        <f t="shared" si="664"/>
        <v>3490</v>
      </c>
      <c r="R1497" s="66">
        <f t="shared" si="665"/>
        <v>19502</v>
      </c>
      <c r="S1497" s="66">
        <f t="shared" si="666"/>
        <v>206479</v>
      </c>
      <c r="T1497" s="66">
        <f t="shared" si="667"/>
        <v>1338833</v>
      </c>
      <c r="U1497" s="66">
        <f t="shared" si="668"/>
        <v>500</v>
      </c>
      <c r="V1497" s="66">
        <f t="shared" si="669"/>
        <v>500</v>
      </c>
      <c r="W1497" s="66"/>
      <c r="X1497" s="62">
        <v>60663</v>
      </c>
      <c r="Y1497" s="62">
        <f t="shared" si="672"/>
        <v>6</v>
      </c>
      <c r="Z1497" s="59" t="s">
        <v>635</v>
      </c>
      <c r="AA1497" s="62">
        <v>1</v>
      </c>
      <c r="AB1497" s="62">
        <f t="shared" ca="1" si="673"/>
        <v>1</v>
      </c>
      <c r="AC1497" s="62">
        <f t="shared" ca="1" si="674"/>
        <v>6716</v>
      </c>
      <c r="AD1497" s="62">
        <f t="shared" ca="1" si="675"/>
        <v>41871</v>
      </c>
      <c r="AE1497" s="62">
        <f t="shared" ca="1" si="676"/>
        <v>547653</v>
      </c>
      <c r="AF1497" s="62">
        <f t="shared" ca="1" si="677"/>
        <v>2828315</v>
      </c>
      <c r="AG1497" s="62">
        <f t="shared" ca="1" si="678"/>
        <v>500</v>
      </c>
      <c r="AH1497" s="62">
        <f t="shared" ca="1" si="679"/>
        <v>500</v>
      </c>
      <c r="AL1497" s="66"/>
      <c r="AO1497" s="138">
        <f t="shared" si="680"/>
        <v>60663</v>
      </c>
      <c r="AP1497" s="138" t="str">
        <f t="shared" si="681"/>
        <v>Frohnleiten</v>
      </c>
      <c r="AQ1497" s="138">
        <f t="shared" ca="1" si="682"/>
        <v>41871</v>
      </c>
      <c r="AR1497" s="138">
        <f t="shared" ca="1" si="683"/>
        <v>547653</v>
      </c>
      <c r="AS1497" s="138">
        <f t="shared" ca="1" si="684"/>
        <v>2828315</v>
      </c>
      <c r="AT1497" s="138">
        <f t="shared" ca="1" si="685"/>
        <v>500</v>
      </c>
      <c r="AU1497" s="138">
        <f t="shared" ca="1" si="685"/>
        <v>500</v>
      </c>
      <c r="AV1497" s="135"/>
      <c r="AW1497" s="131">
        <v>60663</v>
      </c>
      <c r="AX1497" s="66">
        <f t="shared" si="686"/>
        <v>6</v>
      </c>
      <c r="AY1497" s="132" t="s">
        <v>635</v>
      </c>
      <c r="AZ1497" s="107">
        <f t="shared" ca="1" si="687"/>
        <v>41871</v>
      </c>
      <c r="BA1497" s="107">
        <f t="shared" ca="1" si="660"/>
        <v>547653</v>
      </c>
      <c r="BB1497" s="107">
        <f t="shared" ca="1" si="661"/>
        <v>2828315</v>
      </c>
      <c r="BC1497" s="107">
        <f t="shared" ca="1" si="662"/>
        <v>500</v>
      </c>
      <c r="BD1497" s="107">
        <f t="shared" ca="1" si="663"/>
        <v>500</v>
      </c>
    </row>
    <row r="1498" spans="1:56" x14ac:dyDescent="0.15">
      <c r="A1498" s="62">
        <v>60662</v>
      </c>
      <c r="B1498" s="62">
        <f t="shared" si="670"/>
        <v>6</v>
      </c>
      <c r="C1498" s="59" t="s">
        <v>636</v>
      </c>
      <c r="D1498" s="62">
        <v>4748</v>
      </c>
      <c r="E1498" s="86">
        <v>8226</v>
      </c>
      <c r="F1498" s="86">
        <v>355904</v>
      </c>
      <c r="G1498" s="86">
        <v>782006</v>
      </c>
      <c r="H1498" s="86">
        <v>500</v>
      </c>
      <c r="I1498" s="86">
        <v>500</v>
      </c>
      <c r="K1498" s="66">
        <v>60661</v>
      </c>
      <c r="L1498" s="66"/>
      <c r="M1498" s="66">
        <v>60661</v>
      </c>
      <c r="N1498" s="62">
        <f t="shared" si="671"/>
        <v>6</v>
      </c>
      <c r="O1498" s="66" t="s">
        <v>637</v>
      </c>
      <c r="P1498" s="66">
        <v>1</v>
      </c>
      <c r="Q1498" s="66">
        <f t="shared" si="664"/>
        <v>6562</v>
      </c>
      <c r="R1498" s="66">
        <f t="shared" si="665"/>
        <v>21443</v>
      </c>
      <c r="S1498" s="66">
        <f t="shared" si="666"/>
        <v>464992</v>
      </c>
      <c r="T1498" s="66">
        <f t="shared" si="667"/>
        <v>563110</v>
      </c>
      <c r="U1498" s="66">
        <f t="shared" si="668"/>
        <v>500</v>
      </c>
      <c r="V1498" s="66">
        <f t="shared" si="669"/>
        <v>500</v>
      </c>
      <c r="W1498" s="66"/>
      <c r="X1498" s="62">
        <v>60664</v>
      </c>
      <c r="Y1498" s="62">
        <f t="shared" si="672"/>
        <v>6</v>
      </c>
      <c r="Z1498" s="59" t="s">
        <v>634</v>
      </c>
      <c r="AA1498" s="62">
        <v>1</v>
      </c>
      <c r="AB1498" s="62">
        <f t="shared" ca="1" si="673"/>
        <v>1</v>
      </c>
      <c r="AC1498" s="62">
        <f t="shared" ca="1" si="674"/>
        <v>12943</v>
      </c>
      <c r="AD1498" s="62">
        <f t="shared" ca="1" si="675"/>
        <v>23166</v>
      </c>
      <c r="AE1498" s="62">
        <f t="shared" ca="1" si="676"/>
        <v>978974</v>
      </c>
      <c r="AF1498" s="62">
        <f t="shared" ca="1" si="677"/>
        <v>1766953</v>
      </c>
      <c r="AG1498" s="62">
        <f t="shared" ca="1" si="678"/>
        <v>500</v>
      </c>
      <c r="AH1498" s="62">
        <f t="shared" ca="1" si="679"/>
        <v>500</v>
      </c>
      <c r="AL1498" s="66"/>
      <c r="AO1498" s="138">
        <f t="shared" si="680"/>
        <v>60664</v>
      </c>
      <c r="AP1498" s="138" t="str">
        <f t="shared" si="681"/>
        <v>Gratwein-Straßengel</v>
      </c>
      <c r="AQ1498" s="138">
        <f t="shared" ca="1" si="682"/>
        <v>23166</v>
      </c>
      <c r="AR1498" s="138">
        <f t="shared" ca="1" si="683"/>
        <v>978974</v>
      </c>
      <c r="AS1498" s="138">
        <f t="shared" ca="1" si="684"/>
        <v>1766953</v>
      </c>
      <c r="AT1498" s="138">
        <f t="shared" ca="1" si="685"/>
        <v>500</v>
      </c>
      <c r="AU1498" s="138">
        <f t="shared" ca="1" si="685"/>
        <v>500</v>
      </c>
      <c r="AV1498" s="135"/>
      <c r="AW1498" s="131">
        <v>60664</v>
      </c>
      <c r="AX1498" s="66">
        <f t="shared" si="686"/>
        <v>6</v>
      </c>
      <c r="AY1498" s="132" t="s">
        <v>634</v>
      </c>
      <c r="AZ1498" s="107">
        <f t="shared" ca="1" si="687"/>
        <v>23166</v>
      </c>
      <c r="BA1498" s="107">
        <f t="shared" ca="1" si="660"/>
        <v>978974</v>
      </c>
      <c r="BB1498" s="107">
        <f t="shared" ca="1" si="661"/>
        <v>1766953</v>
      </c>
      <c r="BC1498" s="107">
        <f t="shared" ca="1" si="662"/>
        <v>500</v>
      </c>
      <c r="BD1498" s="107">
        <f t="shared" ca="1" si="663"/>
        <v>500</v>
      </c>
    </row>
    <row r="1499" spans="1:56" x14ac:dyDescent="0.15">
      <c r="A1499" s="62">
        <v>60663</v>
      </c>
      <c r="B1499" s="62">
        <f t="shared" si="670"/>
        <v>6</v>
      </c>
      <c r="C1499" s="59" t="s">
        <v>635</v>
      </c>
      <c r="D1499" s="62">
        <v>6716</v>
      </c>
      <c r="E1499" s="86">
        <v>41871</v>
      </c>
      <c r="F1499" s="86">
        <v>547653</v>
      </c>
      <c r="G1499" s="86">
        <v>2828315</v>
      </c>
      <c r="H1499" s="86">
        <v>500</v>
      </c>
      <c r="I1499" s="86">
        <v>500</v>
      </c>
      <c r="K1499" s="66">
        <v>60662</v>
      </c>
      <c r="L1499" s="66"/>
      <c r="M1499" s="66">
        <v>60662</v>
      </c>
      <c r="N1499" s="62">
        <f t="shared" si="671"/>
        <v>6</v>
      </c>
      <c r="O1499" s="66" t="s">
        <v>636</v>
      </c>
      <c r="P1499" s="66">
        <v>1</v>
      </c>
      <c r="Q1499" s="66">
        <f t="shared" si="664"/>
        <v>4748</v>
      </c>
      <c r="R1499" s="66">
        <f t="shared" si="665"/>
        <v>8226</v>
      </c>
      <c r="S1499" s="66">
        <f t="shared" si="666"/>
        <v>355904</v>
      </c>
      <c r="T1499" s="66">
        <f t="shared" si="667"/>
        <v>782006</v>
      </c>
      <c r="U1499" s="66">
        <f t="shared" si="668"/>
        <v>500</v>
      </c>
      <c r="V1499" s="66">
        <f t="shared" si="669"/>
        <v>500</v>
      </c>
      <c r="W1499" s="66"/>
      <c r="X1499" s="62">
        <v>60665</v>
      </c>
      <c r="Y1499" s="62">
        <f t="shared" si="672"/>
        <v>6</v>
      </c>
      <c r="Z1499" s="59" t="s">
        <v>633</v>
      </c>
      <c r="AA1499" s="62">
        <v>1</v>
      </c>
      <c r="AB1499" s="62">
        <f t="shared" ca="1" si="673"/>
        <v>1</v>
      </c>
      <c r="AC1499" s="62">
        <f t="shared" ca="1" si="674"/>
        <v>7113</v>
      </c>
      <c r="AD1499" s="62">
        <f t="shared" ca="1" si="675"/>
        <v>21176</v>
      </c>
      <c r="AE1499" s="62">
        <f t="shared" ca="1" si="676"/>
        <v>450764</v>
      </c>
      <c r="AF1499" s="62">
        <f t="shared" ca="1" si="677"/>
        <v>358018</v>
      </c>
      <c r="AG1499" s="62">
        <f t="shared" ca="1" si="678"/>
        <v>500</v>
      </c>
      <c r="AH1499" s="62">
        <f t="shared" ca="1" si="679"/>
        <v>500</v>
      </c>
      <c r="AL1499" s="66"/>
      <c r="AO1499" s="138">
        <f t="shared" si="680"/>
        <v>60665</v>
      </c>
      <c r="AP1499" s="138" t="str">
        <f t="shared" si="681"/>
        <v>Hitzendorf</v>
      </c>
      <c r="AQ1499" s="138">
        <f t="shared" ca="1" si="682"/>
        <v>21176</v>
      </c>
      <c r="AR1499" s="138">
        <f t="shared" ca="1" si="683"/>
        <v>450764</v>
      </c>
      <c r="AS1499" s="138">
        <f t="shared" ca="1" si="684"/>
        <v>358018</v>
      </c>
      <c r="AT1499" s="138">
        <f t="shared" ca="1" si="685"/>
        <v>500</v>
      </c>
      <c r="AU1499" s="138">
        <f t="shared" ca="1" si="685"/>
        <v>500</v>
      </c>
      <c r="AV1499" s="135"/>
      <c r="AW1499" s="131">
        <v>60665</v>
      </c>
      <c r="AX1499" s="66">
        <f t="shared" si="686"/>
        <v>6</v>
      </c>
      <c r="AY1499" s="132" t="s">
        <v>633</v>
      </c>
      <c r="AZ1499" s="107">
        <f t="shared" ca="1" si="687"/>
        <v>21176</v>
      </c>
      <c r="BA1499" s="107">
        <f t="shared" ca="1" si="660"/>
        <v>450764</v>
      </c>
      <c r="BB1499" s="107">
        <f t="shared" ca="1" si="661"/>
        <v>358018</v>
      </c>
      <c r="BC1499" s="107">
        <f t="shared" ca="1" si="662"/>
        <v>500</v>
      </c>
      <c r="BD1499" s="107">
        <f t="shared" ca="1" si="663"/>
        <v>500</v>
      </c>
    </row>
    <row r="1500" spans="1:56" x14ac:dyDescent="0.15">
      <c r="A1500" s="62">
        <v>60664</v>
      </c>
      <c r="B1500" s="62">
        <f t="shared" si="670"/>
        <v>6</v>
      </c>
      <c r="C1500" s="59" t="s">
        <v>634</v>
      </c>
      <c r="D1500" s="62">
        <v>12943</v>
      </c>
      <c r="E1500" s="86">
        <v>23166</v>
      </c>
      <c r="F1500" s="86">
        <v>978974</v>
      </c>
      <c r="G1500" s="86">
        <v>1766953</v>
      </c>
      <c r="H1500" s="86">
        <v>500</v>
      </c>
      <c r="I1500" s="86">
        <v>500</v>
      </c>
      <c r="K1500" s="66">
        <v>60663</v>
      </c>
      <c r="L1500" s="66"/>
      <c r="M1500" s="66">
        <v>60663</v>
      </c>
      <c r="N1500" s="62">
        <f t="shared" si="671"/>
        <v>6</v>
      </c>
      <c r="O1500" s="66" t="s">
        <v>635</v>
      </c>
      <c r="P1500" s="66">
        <v>1</v>
      </c>
      <c r="Q1500" s="66">
        <f t="shared" si="664"/>
        <v>6716</v>
      </c>
      <c r="R1500" s="66">
        <f t="shared" si="665"/>
        <v>41871</v>
      </c>
      <c r="S1500" s="66">
        <f t="shared" si="666"/>
        <v>547653</v>
      </c>
      <c r="T1500" s="66">
        <f t="shared" si="667"/>
        <v>2828315</v>
      </c>
      <c r="U1500" s="66">
        <f t="shared" si="668"/>
        <v>500</v>
      </c>
      <c r="V1500" s="66">
        <f t="shared" si="669"/>
        <v>500</v>
      </c>
      <c r="W1500" s="66"/>
      <c r="X1500" s="62">
        <v>60666</v>
      </c>
      <c r="Y1500" s="62">
        <f t="shared" si="672"/>
        <v>6</v>
      </c>
      <c r="Z1500" s="59" t="s">
        <v>632</v>
      </c>
      <c r="AA1500" s="62">
        <v>1</v>
      </c>
      <c r="AB1500" s="62">
        <f t="shared" ca="1" si="673"/>
        <v>1</v>
      </c>
      <c r="AC1500" s="62">
        <f t="shared" ca="1" si="674"/>
        <v>2673</v>
      </c>
      <c r="AD1500" s="62">
        <f t="shared" ca="1" si="675"/>
        <v>9008</v>
      </c>
      <c r="AE1500" s="62">
        <f t="shared" ca="1" si="676"/>
        <v>139287</v>
      </c>
      <c r="AF1500" s="62">
        <f t="shared" ca="1" si="677"/>
        <v>170284</v>
      </c>
      <c r="AG1500" s="62">
        <f t="shared" ca="1" si="678"/>
        <v>500</v>
      </c>
      <c r="AH1500" s="62">
        <f t="shared" ca="1" si="679"/>
        <v>500</v>
      </c>
      <c r="AL1500" s="66"/>
      <c r="AO1500" s="138">
        <f t="shared" si="680"/>
        <v>60666</v>
      </c>
      <c r="AP1500" s="138" t="str">
        <f t="shared" si="681"/>
        <v>Nestelbach bei Graz</v>
      </c>
      <c r="AQ1500" s="138">
        <f t="shared" ca="1" si="682"/>
        <v>9008</v>
      </c>
      <c r="AR1500" s="138">
        <f t="shared" ca="1" si="683"/>
        <v>139287</v>
      </c>
      <c r="AS1500" s="138">
        <f t="shared" ca="1" si="684"/>
        <v>170284</v>
      </c>
      <c r="AT1500" s="138">
        <f t="shared" ca="1" si="685"/>
        <v>500</v>
      </c>
      <c r="AU1500" s="138">
        <f t="shared" ca="1" si="685"/>
        <v>500</v>
      </c>
      <c r="AV1500" s="135"/>
      <c r="AW1500" s="131">
        <v>60666</v>
      </c>
      <c r="AX1500" s="66">
        <f t="shared" si="686"/>
        <v>6</v>
      </c>
      <c r="AY1500" s="132" t="s">
        <v>632</v>
      </c>
      <c r="AZ1500" s="107">
        <f t="shared" ca="1" si="687"/>
        <v>9008</v>
      </c>
      <c r="BA1500" s="107">
        <f t="shared" ca="1" si="660"/>
        <v>139287</v>
      </c>
      <c r="BB1500" s="107">
        <f t="shared" ca="1" si="661"/>
        <v>170284</v>
      </c>
      <c r="BC1500" s="107">
        <f t="shared" ca="1" si="662"/>
        <v>500</v>
      </c>
      <c r="BD1500" s="107">
        <f t="shared" ca="1" si="663"/>
        <v>500</v>
      </c>
    </row>
    <row r="1501" spans="1:56" x14ac:dyDescent="0.15">
      <c r="A1501" s="62">
        <v>60665</v>
      </c>
      <c r="B1501" s="62">
        <f t="shared" si="670"/>
        <v>6</v>
      </c>
      <c r="C1501" s="59" t="s">
        <v>633</v>
      </c>
      <c r="D1501" s="62">
        <v>7113</v>
      </c>
      <c r="E1501" s="86">
        <v>21176</v>
      </c>
      <c r="F1501" s="86">
        <v>450764</v>
      </c>
      <c r="G1501" s="86">
        <v>358018</v>
      </c>
      <c r="H1501" s="86">
        <v>500</v>
      </c>
      <c r="I1501" s="86">
        <v>500</v>
      </c>
      <c r="K1501" s="66">
        <v>60664</v>
      </c>
      <c r="L1501" s="66"/>
      <c r="M1501" s="66">
        <v>60664</v>
      </c>
      <c r="N1501" s="62">
        <f t="shared" si="671"/>
        <v>6</v>
      </c>
      <c r="O1501" s="66" t="s">
        <v>634</v>
      </c>
      <c r="P1501" s="66">
        <v>1</v>
      </c>
      <c r="Q1501" s="66">
        <f t="shared" si="664"/>
        <v>12943</v>
      </c>
      <c r="R1501" s="66">
        <f t="shared" si="665"/>
        <v>23166</v>
      </c>
      <c r="S1501" s="66">
        <f t="shared" si="666"/>
        <v>978974</v>
      </c>
      <c r="T1501" s="66">
        <f t="shared" si="667"/>
        <v>1766953</v>
      </c>
      <c r="U1501" s="66">
        <f t="shared" si="668"/>
        <v>500</v>
      </c>
      <c r="V1501" s="66">
        <f t="shared" si="669"/>
        <v>500</v>
      </c>
      <c r="W1501" s="66"/>
      <c r="X1501" s="62">
        <v>60667</v>
      </c>
      <c r="Y1501" s="62">
        <f t="shared" si="672"/>
        <v>6</v>
      </c>
      <c r="Z1501" s="59" t="s">
        <v>631</v>
      </c>
      <c r="AA1501" s="62">
        <v>1</v>
      </c>
      <c r="AB1501" s="62">
        <f t="shared" ca="1" si="673"/>
        <v>1</v>
      </c>
      <c r="AC1501" s="62">
        <f t="shared" ca="1" si="674"/>
        <v>4352</v>
      </c>
      <c r="AD1501" s="62">
        <f t="shared" ca="1" si="675"/>
        <v>9138</v>
      </c>
      <c r="AE1501" s="62">
        <f t="shared" ca="1" si="676"/>
        <v>525193</v>
      </c>
      <c r="AF1501" s="62">
        <f t="shared" ca="1" si="677"/>
        <v>8013762</v>
      </c>
      <c r="AG1501" s="62">
        <f t="shared" ca="1" si="678"/>
        <v>500</v>
      </c>
      <c r="AH1501" s="62">
        <f t="shared" ca="1" si="679"/>
        <v>500</v>
      </c>
      <c r="AL1501" s="66"/>
      <c r="AO1501" s="138">
        <f t="shared" si="680"/>
        <v>60667</v>
      </c>
      <c r="AP1501" s="138" t="str">
        <f t="shared" si="681"/>
        <v>Raaba-Grambach</v>
      </c>
      <c r="AQ1501" s="138">
        <f t="shared" ca="1" si="682"/>
        <v>9138</v>
      </c>
      <c r="AR1501" s="138">
        <f t="shared" ca="1" si="683"/>
        <v>525193</v>
      </c>
      <c r="AS1501" s="138">
        <f t="shared" ca="1" si="684"/>
        <v>8013762</v>
      </c>
      <c r="AT1501" s="138">
        <f t="shared" ca="1" si="685"/>
        <v>500</v>
      </c>
      <c r="AU1501" s="138">
        <f t="shared" ca="1" si="685"/>
        <v>500</v>
      </c>
      <c r="AV1501" s="135"/>
      <c r="AW1501" s="131">
        <v>60667</v>
      </c>
      <c r="AX1501" s="66">
        <f t="shared" si="686"/>
        <v>6</v>
      </c>
      <c r="AY1501" s="132" t="s">
        <v>631</v>
      </c>
      <c r="AZ1501" s="107">
        <f t="shared" ca="1" si="687"/>
        <v>9138</v>
      </c>
      <c r="BA1501" s="107">
        <f t="shared" ca="1" si="660"/>
        <v>525193</v>
      </c>
      <c r="BB1501" s="107">
        <f t="shared" ca="1" si="661"/>
        <v>8013762</v>
      </c>
      <c r="BC1501" s="107">
        <f t="shared" ca="1" si="662"/>
        <v>500</v>
      </c>
      <c r="BD1501" s="107">
        <f t="shared" ca="1" si="663"/>
        <v>500</v>
      </c>
    </row>
    <row r="1502" spans="1:56" x14ac:dyDescent="0.15">
      <c r="A1502" s="62">
        <v>60666</v>
      </c>
      <c r="B1502" s="62">
        <f t="shared" si="670"/>
        <v>6</v>
      </c>
      <c r="C1502" s="59" t="s">
        <v>632</v>
      </c>
      <c r="D1502" s="62">
        <v>2673</v>
      </c>
      <c r="E1502" s="86">
        <v>9008</v>
      </c>
      <c r="F1502" s="86">
        <v>139287</v>
      </c>
      <c r="G1502" s="86">
        <v>170284</v>
      </c>
      <c r="H1502" s="86">
        <v>500</v>
      </c>
      <c r="I1502" s="86">
        <v>500</v>
      </c>
      <c r="K1502" s="66">
        <v>60665</v>
      </c>
      <c r="L1502" s="66"/>
      <c r="M1502" s="66">
        <v>60665</v>
      </c>
      <c r="N1502" s="62">
        <f t="shared" si="671"/>
        <v>6</v>
      </c>
      <c r="O1502" s="66" t="s">
        <v>633</v>
      </c>
      <c r="P1502" s="66">
        <v>1</v>
      </c>
      <c r="Q1502" s="66">
        <f t="shared" si="664"/>
        <v>7113</v>
      </c>
      <c r="R1502" s="66">
        <f t="shared" si="665"/>
        <v>21176</v>
      </c>
      <c r="S1502" s="66">
        <f t="shared" si="666"/>
        <v>450764</v>
      </c>
      <c r="T1502" s="66">
        <f t="shared" si="667"/>
        <v>358018</v>
      </c>
      <c r="U1502" s="66">
        <f t="shared" si="668"/>
        <v>500</v>
      </c>
      <c r="V1502" s="66">
        <f t="shared" si="669"/>
        <v>500</v>
      </c>
      <c r="W1502" s="66"/>
      <c r="X1502" s="62">
        <v>60668</v>
      </c>
      <c r="Y1502" s="62">
        <f t="shared" si="672"/>
        <v>6</v>
      </c>
      <c r="Z1502" s="59" t="s">
        <v>630</v>
      </c>
      <c r="AA1502" s="62">
        <v>1</v>
      </c>
      <c r="AB1502" s="62">
        <f t="shared" ca="1" si="673"/>
        <v>1</v>
      </c>
      <c r="AC1502" s="62">
        <f t="shared" ca="1" si="674"/>
        <v>3650</v>
      </c>
      <c r="AD1502" s="62">
        <f t="shared" ca="1" si="675"/>
        <v>18185</v>
      </c>
      <c r="AE1502" s="62">
        <f t="shared" ca="1" si="676"/>
        <v>168605</v>
      </c>
      <c r="AF1502" s="62">
        <f t="shared" ca="1" si="677"/>
        <v>177621</v>
      </c>
      <c r="AG1502" s="62">
        <f t="shared" ca="1" si="678"/>
        <v>500</v>
      </c>
      <c r="AH1502" s="62">
        <f t="shared" ca="1" si="679"/>
        <v>500</v>
      </c>
      <c r="AL1502" s="66"/>
      <c r="AO1502" s="138">
        <f t="shared" si="680"/>
        <v>60668</v>
      </c>
      <c r="AP1502" s="138" t="str">
        <f t="shared" si="681"/>
        <v>Sankt Marein bei Graz</v>
      </c>
      <c r="AQ1502" s="138">
        <f t="shared" ca="1" si="682"/>
        <v>18185</v>
      </c>
      <c r="AR1502" s="138">
        <f t="shared" ca="1" si="683"/>
        <v>168605</v>
      </c>
      <c r="AS1502" s="138">
        <f t="shared" ca="1" si="684"/>
        <v>177621</v>
      </c>
      <c r="AT1502" s="138">
        <f t="shared" ca="1" si="685"/>
        <v>500</v>
      </c>
      <c r="AU1502" s="138">
        <f t="shared" ca="1" si="685"/>
        <v>500</v>
      </c>
      <c r="AV1502" s="135"/>
      <c r="AW1502" s="131">
        <v>60668</v>
      </c>
      <c r="AX1502" s="66">
        <f t="shared" si="686"/>
        <v>6</v>
      </c>
      <c r="AY1502" s="132" t="s">
        <v>630</v>
      </c>
      <c r="AZ1502" s="107">
        <f t="shared" ca="1" si="687"/>
        <v>18185</v>
      </c>
      <c r="BA1502" s="107">
        <f t="shared" ca="1" si="660"/>
        <v>168605</v>
      </c>
      <c r="BB1502" s="107">
        <f t="shared" ca="1" si="661"/>
        <v>177621</v>
      </c>
      <c r="BC1502" s="107">
        <f t="shared" ca="1" si="662"/>
        <v>500</v>
      </c>
      <c r="BD1502" s="107">
        <f t="shared" ca="1" si="663"/>
        <v>500</v>
      </c>
    </row>
    <row r="1503" spans="1:56" x14ac:dyDescent="0.15">
      <c r="A1503" s="62">
        <v>60667</v>
      </c>
      <c r="B1503" s="62">
        <f t="shared" si="670"/>
        <v>6</v>
      </c>
      <c r="C1503" s="59" t="s">
        <v>631</v>
      </c>
      <c r="D1503" s="62">
        <v>4352</v>
      </c>
      <c r="E1503" s="86">
        <v>9138</v>
      </c>
      <c r="F1503" s="86">
        <v>525193</v>
      </c>
      <c r="G1503" s="86">
        <v>8013762</v>
      </c>
      <c r="H1503" s="86">
        <v>500</v>
      </c>
      <c r="I1503" s="86">
        <v>500</v>
      </c>
      <c r="K1503" s="66">
        <v>60666</v>
      </c>
      <c r="L1503" s="66"/>
      <c r="M1503" s="66">
        <v>60666</v>
      </c>
      <c r="N1503" s="62">
        <f t="shared" si="671"/>
        <v>6</v>
      </c>
      <c r="O1503" s="66" t="s">
        <v>632</v>
      </c>
      <c r="P1503" s="66">
        <v>1</v>
      </c>
      <c r="Q1503" s="66">
        <f t="shared" si="664"/>
        <v>2673</v>
      </c>
      <c r="R1503" s="66">
        <f t="shared" si="665"/>
        <v>9008</v>
      </c>
      <c r="S1503" s="66">
        <f t="shared" si="666"/>
        <v>139287</v>
      </c>
      <c r="T1503" s="66">
        <f t="shared" si="667"/>
        <v>170284</v>
      </c>
      <c r="U1503" s="66">
        <f t="shared" si="668"/>
        <v>500</v>
      </c>
      <c r="V1503" s="66">
        <f t="shared" si="669"/>
        <v>500</v>
      </c>
      <c r="W1503" s="66"/>
      <c r="X1503" s="62">
        <v>60669</v>
      </c>
      <c r="Y1503" s="62">
        <f t="shared" si="672"/>
        <v>6</v>
      </c>
      <c r="Z1503" s="59" t="s">
        <v>629</v>
      </c>
      <c r="AA1503" s="62">
        <v>1</v>
      </c>
      <c r="AB1503" s="62">
        <f t="shared" ca="1" si="673"/>
        <v>1</v>
      </c>
      <c r="AC1503" s="62">
        <f t="shared" ca="1" si="674"/>
        <v>11013</v>
      </c>
      <c r="AD1503" s="62">
        <f t="shared" ca="1" si="675"/>
        <v>7310</v>
      </c>
      <c r="AE1503" s="62">
        <f t="shared" ca="1" si="676"/>
        <v>1286811</v>
      </c>
      <c r="AF1503" s="62">
        <f t="shared" ca="1" si="677"/>
        <v>6126251</v>
      </c>
      <c r="AG1503" s="62">
        <f t="shared" ca="1" si="678"/>
        <v>500</v>
      </c>
      <c r="AH1503" s="62">
        <f t="shared" ca="1" si="679"/>
        <v>500</v>
      </c>
      <c r="AL1503" s="66"/>
      <c r="AO1503" s="138">
        <f t="shared" si="680"/>
        <v>60669</v>
      </c>
      <c r="AP1503" s="138" t="str">
        <f t="shared" si="681"/>
        <v>Seiersberg-Pirka</v>
      </c>
      <c r="AQ1503" s="138">
        <f t="shared" ca="1" si="682"/>
        <v>7310</v>
      </c>
      <c r="AR1503" s="138">
        <f t="shared" ca="1" si="683"/>
        <v>1286811</v>
      </c>
      <c r="AS1503" s="138">
        <f t="shared" ca="1" si="684"/>
        <v>6126251</v>
      </c>
      <c r="AT1503" s="138">
        <f t="shared" ca="1" si="685"/>
        <v>500</v>
      </c>
      <c r="AU1503" s="138">
        <f t="shared" ca="1" si="685"/>
        <v>500</v>
      </c>
      <c r="AV1503" s="135"/>
      <c r="AW1503" s="131">
        <v>60669</v>
      </c>
      <c r="AX1503" s="66">
        <f t="shared" si="686"/>
        <v>6</v>
      </c>
      <c r="AY1503" s="132" t="s">
        <v>629</v>
      </c>
      <c r="AZ1503" s="107">
        <f t="shared" ca="1" si="687"/>
        <v>7310</v>
      </c>
      <c r="BA1503" s="107">
        <f t="shared" ca="1" si="660"/>
        <v>1286811</v>
      </c>
      <c r="BB1503" s="107">
        <f t="shared" ca="1" si="661"/>
        <v>6126251</v>
      </c>
      <c r="BC1503" s="107">
        <f t="shared" ca="1" si="662"/>
        <v>500</v>
      </c>
      <c r="BD1503" s="107">
        <f t="shared" ca="1" si="663"/>
        <v>500</v>
      </c>
    </row>
    <row r="1504" spans="1:56" x14ac:dyDescent="0.15">
      <c r="A1504" s="62">
        <v>60668</v>
      </c>
      <c r="B1504" s="62">
        <f t="shared" si="670"/>
        <v>6</v>
      </c>
      <c r="C1504" s="59" t="s">
        <v>630</v>
      </c>
      <c r="D1504" s="62">
        <v>3650</v>
      </c>
      <c r="E1504" s="86">
        <v>18185</v>
      </c>
      <c r="F1504" s="86">
        <v>168605</v>
      </c>
      <c r="G1504" s="86">
        <v>177621</v>
      </c>
      <c r="H1504" s="86">
        <v>500</v>
      </c>
      <c r="I1504" s="86">
        <v>500</v>
      </c>
      <c r="K1504" s="66">
        <v>60667</v>
      </c>
      <c r="L1504" s="66"/>
      <c r="M1504" s="66">
        <v>60667</v>
      </c>
      <c r="N1504" s="62">
        <f t="shared" si="671"/>
        <v>6</v>
      </c>
      <c r="O1504" s="66" t="s">
        <v>631</v>
      </c>
      <c r="P1504" s="66">
        <v>1</v>
      </c>
      <c r="Q1504" s="66">
        <f t="shared" si="664"/>
        <v>4352</v>
      </c>
      <c r="R1504" s="66">
        <f t="shared" si="665"/>
        <v>9138</v>
      </c>
      <c r="S1504" s="66">
        <f t="shared" si="666"/>
        <v>525193</v>
      </c>
      <c r="T1504" s="66">
        <f t="shared" si="667"/>
        <v>8013762</v>
      </c>
      <c r="U1504" s="66">
        <f t="shared" si="668"/>
        <v>500</v>
      </c>
      <c r="V1504" s="66">
        <f t="shared" si="669"/>
        <v>500</v>
      </c>
      <c r="W1504" s="66"/>
      <c r="X1504" s="62">
        <v>60670</v>
      </c>
      <c r="Y1504" s="62">
        <f t="shared" si="672"/>
        <v>6</v>
      </c>
      <c r="Z1504" s="59" t="s">
        <v>628</v>
      </c>
      <c r="AA1504" s="62">
        <v>1</v>
      </c>
      <c r="AB1504" s="62">
        <f t="shared" ca="1" si="673"/>
        <v>1</v>
      </c>
      <c r="AC1504" s="62">
        <f t="shared" ca="1" si="674"/>
        <v>5916</v>
      </c>
      <c r="AD1504" s="62">
        <f t="shared" ca="1" si="675"/>
        <v>16536</v>
      </c>
      <c r="AE1504" s="62">
        <f t="shared" ca="1" si="676"/>
        <v>878429</v>
      </c>
      <c r="AF1504" s="62">
        <f t="shared" ca="1" si="677"/>
        <v>8591161</v>
      </c>
      <c r="AG1504" s="62">
        <f t="shared" ca="1" si="678"/>
        <v>500</v>
      </c>
      <c r="AH1504" s="62">
        <f t="shared" ca="1" si="679"/>
        <v>500</v>
      </c>
      <c r="AL1504" s="66"/>
      <c r="AO1504" s="138">
        <f t="shared" si="680"/>
        <v>60670</v>
      </c>
      <c r="AP1504" s="138" t="str">
        <f t="shared" si="681"/>
        <v>Premstätten</v>
      </c>
      <c r="AQ1504" s="138">
        <f t="shared" ca="1" si="682"/>
        <v>16536</v>
      </c>
      <c r="AR1504" s="138">
        <f t="shared" ca="1" si="683"/>
        <v>878429</v>
      </c>
      <c r="AS1504" s="138">
        <f t="shared" ca="1" si="684"/>
        <v>8591161</v>
      </c>
      <c r="AT1504" s="138">
        <f t="shared" ca="1" si="685"/>
        <v>500</v>
      </c>
      <c r="AU1504" s="138">
        <f t="shared" ca="1" si="685"/>
        <v>500</v>
      </c>
      <c r="AV1504" s="135"/>
      <c r="AW1504" s="131">
        <v>60670</v>
      </c>
      <c r="AX1504" s="66">
        <f t="shared" si="686"/>
        <v>6</v>
      </c>
      <c r="AY1504" s="132" t="s">
        <v>628</v>
      </c>
      <c r="AZ1504" s="107">
        <f t="shared" ca="1" si="687"/>
        <v>16536</v>
      </c>
      <c r="BA1504" s="107">
        <f t="shared" ca="1" si="660"/>
        <v>878429</v>
      </c>
      <c r="BB1504" s="107">
        <f t="shared" ca="1" si="661"/>
        <v>8591161</v>
      </c>
      <c r="BC1504" s="107">
        <f t="shared" ca="1" si="662"/>
        <v>500</v>
      </c>
      <c r="BD1504" s="107">
        <f t="shared" ca="1" si="663"/>
        <v>500</v>
      </c>
    </row>
    <row r="1505" spans="1:56" x14ac:dyDescent="0.15">
      <c r="A1505" s="62">
        <v>60669</v>
      </c>
      <c r="B1505" s="62">
        <f t="shared" si="670"/>
        <v>6</v>
      </c>
      <c r="C1505" s="59" t="s">
        <v>629</v>
      </c>
      <c r="D1505" s="62">
        <v>11013</v>
      </c>
      <c r="E1505" s="86">
        <v>7310</v>
      </c>
      <c r="F1505" s="86">
        <v>1286811</v>
      </c>
      <c r="G1505" s="86">
        <v>6126251</v>
      </c>
      <c r="H1505" s="86">
        <v>500</v>
      </c>
      <c r="I1505" s="86">
        <v>500</v>
      </c>
      <c r="K1505" s="66">
        <v>60668</v>
      </c>
      <c r="L1505" s="66"/>
      <c r="M1505" s="66">
        <v>60668</v>
      </c>
      <c r="N1505" s="62">
        <f t="shared" si="671"/>
        <v>6</v>
      </c>
      <c r="O1505" s="66" t="s">
        <v>630</v>
      </c>
      <c r="P1505" s="66">
        <v>1</v>
      </c>
      <c r="Q1505" s="66">
        <f t="shared" si="664"/>
        <v>3650</v>
      </c>
      <c r="R1505" s="66">
        <f t="shared" si="665"/>
        <v>18185</v>
      </c>
      <c r="S1505" s="66">
        <f t="shared" si="666"/>
        <v>168605</v>
      </c>
      <c r="T1505" s="66">
        <f t="shared" si="667"/>
        <v>177621</v>
      </c>
      <c r="U1505" s="66">
        <f t="shared" si="668"/>
        <v>500</v>
      </c>
      <c r="V1505" s="66">
        <f t="shared" si="669"/>
        <v>500</v>
      </c>
      <c r="W1505" s="66"/>
      <c r="X1505" s="62">
        <v>61001</v>
      </c>
      <c r="Y1505" s="62">
        <f t="shared" si="672"/>
        <v>6</v>
      </c>
      <c r="Z1505" s="59" t="s">
        <v>627</v>
      </c>
      <c r="AA1505" s="62">
        <v>1</v>
      </c>
      <c r="AB1505" s="62">
        <f t="shared" ca="1" si="673"/>
        <v>1</v>
      </c>
      <c r="AC1505" s="62">
        <f t="shared" ca="1" si="674"/>
        <v>1441</v>
      </c>
      <c r="AD1505" s="62">
        <f t="shared" ca="1" si="675"/>
        <v>11922</v>
      </c>
      <c r="AE1505" s="62">
        <f t="shared" ca="1" si="676"/>
        <v>63099</v>
      </c>
      <c r="AF1505" s="62">
        <f t="shared" ca="1" si="677"/>
        <v>149399</v>
      </c>
      <c r="AG1505" s="62">
        <f t="shared" ca="1" si="678"/>
        <v>500</v>
      </c>
      <c r="AH1505" s="62">
        <f t="shared" ca="1" si="679"/>
        <v>500</v>
      </c>
      <c r="AL1505" s="66"/>
      <c r="AO1505" s="138">
        <f t="shared" si="680"/>
        <v>61001</v>
      </c>
      <c r="AP1505" s="138" t="str">
        <f t="shared" si="681"/>
        <v>Allerheiligen bei Wildon</v>
      </c>
      <c r="AQ1505" s="138">
        <f t="shared" ca="1" si="682"/>
        <v>11922</v>
      </c>
      <c r="AR1505" s="138">
        <f t="shared" ca="1" si="683"/>
        <v>63099</v>
      </c>
      <c r="AS1505" s="138">
        <f t="shared" ca="1" si="684"/>
        <v>149399</v>
      </c>
      <c r="AT1505" s="138">
        <f t="shared" ca="1" si="685"/>
        <v>500</v>
      </c>
      <c r="AU1505" s="138">
        <f t="shared" ca="1" si="685"/>
        <v>500</v>
      </c>
      <c r="AV1505" s="135"/>
      <c r="AW1505" s="131">
        <v>61001</v>
      </c>
      <c r="AX1505" s="66">
        <f t="shared" si="686"/>
        <v>6</v>
      </c>
      <c r="AY1505" s="132" t="s">
        <v>627</v>
      </c>
      <c r="AZ1505" s="107">
        <f t="shared" ca="1" si="687"/>
        <v>11922</v>
      </c>
      <c r="BA1505" s="107">
        <f t="shared" ca="1" si="660"/>
        <v>63099</v>
      </c>
      <c r="BB1505" s="107">
        <f t="shared" ca="1" si="661"/>
        <v>149399</v>
      </c>
      <c r="BC1505" s="107">
        <f t="shared" ca="1" si="662"/>
        <v>500</v>
      </c>
      <c r="BD1505" s="107">
        <f t="shared" ca="1" si="663"/>
        <v>500</v>
      </c>
    </row>
    <row r="1506" spans="1:56" x14ac:dyDescent="0.15">
      <c r="A1506" s="62">
        <v>60670</v>
      </c>
      <c r="B1506" s="62">
        <f t="shared" si="670"/>
        <v>6</v>
      </c>
      <c r="C1506" s="59" t="s">
        <v>628</v>
      </c>
      <c r="D1506" s="62">
        <v>5916</v>
      </c>
      <c r="E1506" s="86">
        <v>16536</v>
      </c>
      <c r="F1506" s="86">
        <v>878429</v>
      </c>
      <c r="G1506" s="86">
        <v>8591161</v>
      </c>
      <c r="H1506" s="86">
        <v>500</v>
      </c>
      <c r="I1506" s="86">
        <v>500</v>
      </c>
      <c r="K1506" s="66">
        <v>60669</v>
      </c>
      <c r="L1506" s="66"/>
      <c r="M1506" s="66">
        <v>60669</v>
      </c>
      <c r="N1506" s="62">
        <f t="shared" si="671"/>
        <v>6</v>
      </c>
      <c r="O1506" s="66" t="s">
        <v>629</v>
      </c>
      <c r="P1506" s="66">
        <v>1</v>
      </c>
      <c r="Q1506" s="66">
        <f t="shared" si="664"/>
        <v>11013</v>
      </c>
      <c r="R1506" s="66">
        <f t="shared" si="665"/>
        <v>7310</v>
      </c>
      <c r="S1506" s="66">
        <f t="shared" si="666"/>
        <v>1286811</v>
      </c>
      <c r="T1506" s="66">
        <f t="shared" si="667"/>
        <v>6126251</v>
      </c>
      <c r="U1506" s="66">
        <f t="shared" si="668"/>
        <v>500</v>
      </c>
      <c r="V1506" s="66">
        <f t="shared" si="669"/>
        <v>500</v>
      </c>
      <c r="W1506" s="66"/>
      <c r="X1506" s="62">
        <v>61002</v>
      </c>
      <c r="Y1506" s="62">
        <f t="shared" si="672"/>
        <v>6</v>
      </c>
      <c r="Z1506" s="59" t="s">
        <v>626</v>
      </c>
      <c r="AA1506" s="62">
        <v>1</v>
      </c>
      <c r="AB1506" s="62">
        <f t="shared" ca="1" si="673"/>
        <v>1</v>
      </c>
      <c r="AC1506" s="62">
        <f t="shared" ca="1" si="674"/>
        <v>1049</v>
      </c>
      <c r="AD1506" s="62">
        <f t="shared" ca="1" si="675"/>
        <v>3116</v>
      </c>
      <c r="AE1506" s="62">
        <f t="shared" ca="1" si="676"/>
        <v>69565</v>
      </c>
      <c r="AF1506" s="62">
        <f t="shared" ca="1" si="677"/>
        <v>163794</v>
      </c>
      <c r="AG1506" s="62">
        <f t="shared" ca="1" si="678"/>
        <v>500</v>
      </c>
      <c r="AH1506" s="62">
        <f t="shared" ca="1" si="679"/>
        <v>500</v>
      </c>
      <c r="AL1506" s="66"/>
      <c r="AO1506" s="138">
        <f t="shared" si="680"/>
        <v>61002</v>
      </c>
      <c r="AP1506" s="138" t="str">
        <f t="shared" si="681"/>
        <v>Arnfels</v>
      </c>
      <c r="AQ1506" s="138">
        <f t="shared" ca="1" si="682"/>
        <v>3116</v>
      </c>
      <c r="AR1506" s="138">
        <f t="shared" ca="1" si="683"/>
        <v>69565</v>
      </c>
      <c r="AS1506" s="138">
        <f t="shared" ca="1" si="684"/>
        <v>163794</v>
      </c>
      <c r="AT1506" s="138">
        <f t="shared" ca="1" si="685"/>
        <v>500</v>
      </c>
      <c r="AU1506" s="138">
        <f t="shared" ca="1" si="685"/>
        <v>500</v>
      </c>
      <c r="AV1506" s="135"/>
      <c r="AW1506" s="131">
        <v>61002</v>
      </c>
      <c r="AX1506" s="66">
        <f t="shared" si="686"/>
        <v>6</v>
      </c>
      <c r="AY1506" s="132" t="s">
        <v>626</v>
      </c>
      <c r="AZ1506" s="107">
        <f t="shared" ca="1" si="687"/>
        <v>3116</v>
      </c>
      <c r="BA1506" s="107">
        <f t="shared" ca="1" si="660"/>
        <v>69565</v>
      </c>
      <c r="BB1506" s="107">
        <f t="shared" ca="1" si="661"/>
        <v>163794</v>
      </c>
      <c r="BC1506" s="107">
        <f t="shared" ca="1" si="662"/>
        <v>500</v>
      </c>
      <c r="BD1506" s="107">
        <f t="shared" ca="1" si="663"/>
        <v>500</v>
      </c>
    </row>
    <row r="1507" spans="1:56" x14ac:dyDescent="0.15">
      <c r="A1507" s="62">
        <v>61001</v>
      </c>
      <c r="B1507" s="62">
        <f t="shared" si="670"/>
        <v>6</v>
      </c>
      <c r="C1507" s="59" t="s">
        <v>627</v>
      </c>
      <c r="D1507" s="62">
        <v>1441</v>
      </c>
      <c r="E1507" s="86">
        <v>11922</v>
      </c>
      <c r="F1507" s="86">
        <v>63099</v>
      </c>
      <c r="G1507" s="86">
        <v>149399</v>
      </c>
      <c r="H1507" s="86">
        <v>500</v>
      </c>
      <c r="I1507" s="86">
        <v>500</v>
      </c>
      <c r="K1507" s="66">
        <v>60670</v>
      </c>
      <c r="L1507" s="66"/>
      <c r="M1507" s="66">
        <v>60670</v>
      </c>
      <c r="N1507" s="62">
        <f t="shared" si="671"/>
        <v>6</v>
      </c>
      <c r="O1507" s="66" t="s">
        <v>628</v>
      </c>
      <c r="P1507" s="66">
        <v>1</v>
      </c>
      <c r="Q1507" s="66">
        <f t="shared" si="664"/>
        <v>5916</v>
      </c>
      <c r="R1507" s="66">
        <f t="shared" si="665"/>
        <v>16536</v>
      </c>
      <c r="S1507" s="66">
        <f t="shared" si="666"/>
        <v>878429</v>
      </c>
      <c r="T1507" s="66">
        <f t="shared" si="667"/>
        <v>8591161</v>
      </c>
      <c r="U1507" s="66">
        <f t="shared" si="668"/>
        <v>500</v>
      </c>
      <c r="V1507" s="66">
        <f t="shared" si="669"/>
        <v>500</v>
      </c>
      <c r="W1507" s="66"/>
      <c r="X1507" s="62">
        <v>61007</v>
      </c>
      <c r="Y1507" s="62">
        <f t="shared" si="672"/>
        <v>6</v>
      </c>
      <c r="Z1507" s="59" t="s">
        <v>625</v>
      </c>
      <c r="AA1507" s="62">
        <v>1</v>
      </c>
      <c r="AB1507" s="62">
        <f t="shared" ca="1" si="673"/>
        <v>1</v>
      </c>
      <c r="AC1507" s="62">
        <f t="shared" ca="1" si="674"/>
        <v>1362</v>
      </c>
      <c r="AD1507" s="62">
        <f t="shared" ca="1" si="675"/>
        <v>8207</v>
      </c>
      <c r="AE1507" s="62">
        <f t="shared" ca="1" si="676"/>
        <v>66197</v>
      </c>
      <c r="AF1507" s="62">
        <f t="shared" ca="1" si="677"/>
        <v>186807</v>
      </c>
      <c r="AG1507" s="62">
        <f t="shared" ca="1" si="678"/>
        <v>500</v>
      </c>
      <c r="AH1507" s="62">
        <f t="shared" ca="1" si="679"/>
        <v>500</v>
      </c>
      <c r="AL1507" s="66"/>
      <c r="AO1507" s="138">
        <f t="shared" si="680"/>
        <v>61007</v>
      </c>
      <c r="AP1507" s="138" t="str">
        <f t="shared" si="681"/>
        <v>Empersdorf</v>
      </c>
      <c r="AQ1507" s="138">
        <f t="shared" ca="1" si="682"/>
        <v>8207</v>
      </c>
      <c r="AR1507" s="138">
        <f t="shared" ca="1" si="683"/>
        <v>66197</v>
      </c>
      <c r="AS1507" s="138">
        <f t="shared" ca="1" si="684"/>
        <v>186807</v>
      </c>
      <c r="AT1507" s="138">
        <f t="shared" ca="1" si="685"/>
        <v>500</v>
      </c>
      <c r="AU1507" s="138">
        <f t="shared" ca="1" si="685"/>
        <v>500</v>
      </c>
      <c r="AV1507" s="135"/>
      <c r="AW1507" s="131">
        <v>61007</v>
      </c>
      <c r="AX1507" s="66">
        <f t="shared" si="686"/>
        <v>6</v>
      </c>
      <c r="AY1507" s="132" t="s">
        <v>625</v>
      </c>
      <c r="AZ1507" s="107">
        <f t="shared" ca="1" si="687"/>
        <v>8207</v>
      </c>
      <c r="BA1507" s="107">
        <f t="shared" ca="1" si="660"/>
        <v>66197</v>
      </c>
      <c r="BB1507" s="107">
        <f t="shared" ca="1" si="661"/>
        <v>186807</v>
      </c>
      <c r="BC1507" s="107">
        <f t="shared" ca="1" si="662"/>
        <v>500</v>
      </c>
      <c r="BD1507" s="107">
        <f t="shared" ca="1" si="663"/>
        <v>500</v>
      </c>
    </row>
    <row r="1508" spans="1:56" x14ac:dyDescent="0.15">
      <c r="A1508" s="62">
        <v>61002</v>
      </c>
      <c r="B1508" s="62">
        <f t="shared" si="670"/>
        <v>6</v>
      </c>
      <c r="C1508" s="59" t="s">
        <v>626</v>
      </c>
      <c r="D1508" s="62">
        <v>1049</v>
      </c>
      <c r="E1508" s="86">
        <v>3116</v>
      </c>
      <c r="F1508" s="86">
        <v>69565</v>
      </c>
      <c r="G1508" s="86">
        <v>163794</v>
      </c>
      <c r="H1508" s="86">
        <v>500</v>
      </c>
      <c r="I1508" s="86">
        <v>500</v>
      </c>
      <c r="K1508" s="66">
        <v>61001</v>
      </c>
      <c r="L1508" s="66"/>
      <c r="M1508" s="66">
        <v>61001</v>
      </c>
      <c r="N1508" s="62">
        <f t="shared" si="671"/>
        <v>6</v>
      </c>
      <c r="O1508" s="66" t="s">
        <v>627</v>
      </c>
      <c r="P1508" s="66">
        <v>1</v>
      </c>
      <c r="Q1508" s="66">
        <f t="shared" si="664"/>
        <v>1441</v>
      </c>
      <c r="R1508" s="66">
        <f t="shared" si="665"/>
        <v>11922</v>
      </c>
      <c r="S1508" s="66">
        <f t="shared" si="666"/>
        <v>63099</v>
      </c>
      <c r="T1508" s="66">
        <f t="shared" si="667"/>
        <v>149399</v>
      </c>
      <c r="U1508" s="66">
        <f t="shared" si="668"/>
        <v>500</v>
      </c>
      <c r="V1508" s="66">
        <f t="shared" si="669"/>
        <v>500</v>
      </c>
      <c r="W1508" s="66"/>
      <c r="X1508" s="62">
        <v>61008</v>
      </c>
      <c r="Y1508" s="62">
        <f t="shared" si="672"/>
        <v>6</v>
      </c>
      <c r="Z1508" s="59" t="s">
        <v>624</v>
      </c>
      <c r="AA1508" s="62">
        <v>1</v>
      </c>
      <c r="AB1508" s="62">
        <f t="shared" ca="1" si="673"/>
        <v>1</v>
      </c>
      <c r="AC1508" s="62">
        <f t="shared" ca="1" si="674"/>
        <v>1216</v>
      </c>
      <c r="AD1508" s="62">
        <f t="shared" ca="1" si="675"/>
        <v>9955</v>
      </c>
      <c r="AE1508" s="62">
        <f t="shared" ca="1" si="676"/>
        <v>90447</v>
      </c>
      <c r="AF1508" s="62">
        <f t="shared" ca="1" si="677"/>
        <v>485423</v>
      </c>
      <c r="AG1508" s="62">
        <f t="shared" ca="1" si="678"/>
        <v>500</v>
      </c>
      <c r="AH1508" s="62">
        <f t="shared" ca="1" si="679"/>
        <v>500</v>
      </c>
      <c r="AL1508" s="66"/>
      <c r="AO1508" s="138">
        <f t="shared" si="680"/>
        <v>61008</v>
      </c>
      <c r="AP1508" s="138" t="str">
        <f t="shared" si="681"/>
        <v>Gabersdorf</v>
      </c>
      <c r="AQ1508" s="138">
        <f t="shared" ca="1" si="682"/>
        <v>9955</v>
      </c>
      <c r="AR1508" s="138">
        <f t="shared" ca="1" si="683"/>
        <v>90447</v>
      </c>
      <c r="AS1508" s="138">
        <f t="shared" ca="1" si="684"/>
        <v>485423</v>
      </c>
      <c r="AT1508" s="138">
        <f t="shared" ca="1" si="685"/>
        <v>500</v>
      </c>
      <c r="AU1508" s="138">
        <f t="shared" ca="1" si="685"/>
        <v>500</v>
      </c>
      <c r="AV1508" s="135"/>
      <c r="AW1508" s="131">
        <v>61008</v>
      </c>
      <c r="AX1508" s="66">
        <f t="shared" si="686"/>
        <v>6</v>
      </c>
      <c r="AY1508" s="132" t="s">
        <v>624</v>
      </c>
      <c r="AZ1508" s="107">
        <f t="shared" ca="1" si="687"/>
        <v>9955</v>
      </c>
      <c r="BA1508" s="107">
        <f t="shared" ref="BA1508:BA1571" ca="1" si="688">VLOOKUP($AW1508,$AO:$AU,AR$16,0)</f>
        <v>90447</v>
      </c>
      <c r="BB1508" s="107">
        <f t="shared" ref="BB1508:BB1571" ca="1" si="689">VLOOKUP($AW1508,$AO:$AU,AS$16,0)</f>
        <v>485423</v>
      </c>
      <c r="BC1508" s="107">
        <f t="shared" ref="BC1508:BC1571" ca="1" si="690">VLOOKUP($AW1508,$AO:$AU,AT$16,0)</f>
        <v>500</v>
      </c>
      <c r="BD1508" s="107">
        <f t="shared" ref="BD1508:BD1571" ca="1" si="691">VLOOKUP($AW1508,$AO:$AU,AU$16,0)</f>
        <v>500</v>
      </c>
    </row>
    <row r="1509" spans="1:56" x14ac:dyDescent="0.15">
      <c r="A1509" s="62">
        <v>61007</v>
      </c>
      <c r="B1509" s="62">
        <f t="shared" si="670"/>
        <v>6</v>
      </c>
      <c r="C1509" s="59" t="s">
        <v>625</v>
      </c>
      <c r="D1509" s="62">
        <v>1362</v>
      </c>
      <c r="E1509" s="86">
        <v>8207</v>
      </c>
      <c r="F1509" s="86">
        <v>66197</v>
      </c>
      <c r="G1509" s="86">
        <v>186807</v>
      </c>
      <c r="H1509" s="86">
        <v>500</v>
      </c>
      <c r="I1509" s="86">
        <v>500</v>
      </c>
      <c r="K1509" s="66">
        <v>61002</v>
      </c>
      <c r="L1509" s="66"/>
      <c r="M1509" s="66">
        <v>61002</v>
      </c>
      <c r="N1509" s="62">
        <f t="shared" si="671"/>
        <v>6</v>
      </c>
      <c r="O1509" s="66" t="s">
        <v>626</v>
      </c>
      <c r="P1509" s="66">
        <v>1</v>
      </c>
      <c r="Q1509" s="66">
        <f t="shared" si="664"/>
        <v>1049</v>
      </c>
      <c r="R1509" s="66">
        <f t="shared" si="665"/>
        <v>3116</v>
      </c>
      <c r="S1509" s="66">
        <f t="shared" si="666"/>
        <v>69565</v>
      </c>
      <c r="T1509" s="66">
        <f t="shared" si="667"/>
        <v>163794</v>
      </c>
      <c r="U1509" s="66">
        <f t="shared" si="668"/>
        <v>500</v>
      </c>
      <c r="V1509" s="66">
        <f t="shared" si="669"/>
        <v>500</v>
      </c>
      <c r="W1509" s="66"/>
      <c r="X1509" s="62">
        <v>61012</v>
      </c>
      <c r="Y1509" s="62">
        <f t="shared" si="672"/>
        <v>6</v>
      </c>
      <c r="Z1509" s="59" t="s">
        <v>623</v>
      </c>
      <c r="AA1509" s="62">
        <v>1</v>
      </c>
      <c r="AB1509" s="62">
        <f t="shared" ca="1" si="673"/>
        <v>1</v>
      </c>
      <c r="AC1509" s="62">
        <f t="shared" ca="1" si="674"/>
        <v>2299</v>
      </c>
      <c r="AD1509" s="62">
        <f t="shared" ca="1" si="675"/>
        <v>5258</v>
      </c>
      <c r="AE1509" s="62">
        <f t="shared" ca="1" si="676"/>
        <v>184972</v>
      </c>
      <c r="AF1509" s="62">
        <f t="shared" ca="1" si="677"/>
        <v>761535</v>
      </c>
      <c r="AG1509" s="62">
        <f t="shared" ca="1" si="678"/>
        <v>500</v>
      </c>
      <c r="AH1509" s="62">
        <f t="shared" ca="1" si="679"/>
        <v>500</v>
      </c>
      <c r="AL1509" s="66"/>
      <c r="AO1509" s="138">
        <f t="shared" si="680"/>
        <v>61012</v>
      </c>
      <c r="AP1509" s="138" t="str">
        <f t="shared" si="681"/>
        <v>Gralla</v>
      </c>
      <c r="AQ1509" s="138">
        <f t="shared" ca="1" si="682"/>
        <v>5258</v>
      </c>
      <c r="AR1509" s="138">
        <f t="shared" ca="1" si="683"/>
        <v>184972</v>
      </c>
      <c r="AS1509" s="138">
        <f t="shared" ca="1" si="684"/>
        <v>761535</v>
      </c>
      <c r="AT1509" s="138">
        <f t="shared" ca="1" si="685"/>
        <v>500</v>
      </c>
      <c r="AU1509" s="138">
        <f t="shared" ca="1" si="685"/>
        <v>500</v>
      </c>
      <c r="AV1509" s="135"/>
      <c r="AW1509" s="131">
        <v>61012</v>
      </c>
      <c r="AX1509" s="66">
        <f t="shared" si="686"/>
        <v>6</v>
      </c>
      <c r="AY1509" s="132" t="s">
        <v>623</v>
      </c>
      <c r="AZ1509" s="107">
        <f t="shared" ca="1" si="687"/>
        <v>5258</v>
      </c>
      <c r="BA1509" s="107">
        <f t="shared" ca="1" si="688"/>
        <v>184972</v>
      </c>
      <c r="BB1509" s="107">
        <f t="shared" ca="1" si="689"/>
        <v>761535</v>
      </c>
      <c r="BC1509" s="107">
        <f t="shared" ca="1" si="690"/>
        <v>500</v>
      </c>
      <c r="BD1509" s="107">
        <f t="shared" ca="1" si="691"/>
        <v>500</v>
      </c>
    </row>
    <row r="1510" spans="1:56" x14ac:dyDescent="0.15">
      <c r="A1510" s="62">
        <v>61008</v>
      </c>
      <c r="B1510" s="62">
        <f t="shared" si="670"/>
        <v>6</v>
      </c>
      <c r="C1510" s="59" t="s">
        <v>624</v>
      </c>
      <c r="D1510" s="62">
        <v>1216</v>
      </c>
      <c r="E1510" s="86">
        <v>9955</v>
      </c>
      <c r="F1510" s="86">
        <v>90447</v>
      </c>
      <c r="G1510" s="86">
        <v>485423</v>
      </c>
      <c r="H1510" s="86">
        <v>500</v>
      </c>
      <c r="I1510" s="86">
        <v>500</v>
      </c>
      <c r="K1510" s="66">
        <v>61007</v>
      </c>
      <c r="L1510" s="66"/>
      <c r="M1510" s="66">
        <v>61007</v>
      </c>
      <c r="N1510" s="62">
        <f t="shared" si="671"/>
        <v>6</v>
      </c>
      <c r="O1510" s="66" t="s">
        <v>625</v>
      </c>
      <c r="P1510" s="66">
        <v>1</v>
      </c>
      <c r="Q1510" s="66">
        <f t="shared" si="664"/>
        <v>1362</v>
      </c>
      <c r="R1510" s="66">
        <f t="shared" si="665"/>
        <v>8207</v>
      </c>
      <c r="S1510" s="66">
        <f t="shared" si="666"/>
        <v>66197</v>
      </c>
      <c r="T1510" s="66">
        <f t="shared" si="667"/>
        <v>186807</v>
      </c>
      <c r="U1510" s="66">
        <f t="shared" si="668"/>
        <v>500</v>
      </c>
      <c r="V1510" s="66">
        <f t="shared" si="669"/>
        <v>500</v>
      </c>
      <c r="W1510" s="66"/>
      <c r="X1510" s="62">
        <v>61013</v>
      </c>
      <c r="Y1510" s="62">
        <f t="shared" si="672"/>
        <v>6</v>
      </c>
      <c r="Z1510" s="59" t="s">
        <v>622</v>
      </c>
      <c r="AA1510" s="62">
        <v>1</v>
      </c>
      <c r="AB1510" s="62">
        <f t="shared" ca="1" si="673"/>
        <v>1</v>
      </c>
      <c r="AC1510" s="62">
        <f t="shared" ca="1" si="674"/>
        <v>2279</v>
      </c>
      <c r="AD1510" s="62">
        <f t="shared" ca="1" si="675"/>
        <v>10065</v>
      </c>
      <c r="AE1510" s="62">
        <f t="shared" ca="1" si="676"/>
        <v>109228</v>
      </c>
      <c r="AF1510" s="62">
        <f t="shared" ca="1" si="677"/>
        <v>273973</v>
      </c>
      <c r="AG1510" s="62">
        <f t="shared" ca="1" si="678"/>
        <v>500</v>
      </c>
      <c r="AH1510" s="62">
        <f t="shared" ca="1" si="679"/>
        <v>500</v>
      </c>
      <c r="AL1510" s="66"/>
      <c r="AO1510" s="138">
        <f t="shared" si="680"/>
        <v>61013</v>
      </c>
      <c r="AP1510" s="138" t="str">
        <f t="shared" si="681"/>
        <v>Großklein</v>
      </c>
      <c r="AQ1510" s="138">
        <f t="shared" ca="1" si="682"/>
        <v>10065</v>
      </c>
      <c r="AR1510" s="138">
        <f t="shared" ca="1" si="683"/>
        <v>109228</v>
      </c>
      <c r="AS1510" s="138">
        <f t="shared" ca="1" si="684"/>
        <v>273973</v>
      </c>
      <c r="AT1510" s="138">
        <f t="shared" ca="1" si="685"/>
        <v>500</v>
      </c>
      <c r="AU1510" s="138">
        <f t="shared" ca="1" si="685"/>
        <v>500</v>
      </c>
      <c r="AV1510" s="135"/>
      <c r="AW1510" s="131">
        <v>61013</v>
      </c>
      <c r="AX1510" s="66">
        <f t="shared" si="686"/>
        <v>6</v>
      </c>
      <c r="AY1510" s="132" t="s">
        <v>622</v>
      </c>
      <c r="AZ1510" s="107">
        <f t="shared" ca="1" si="687"/>
        <v>10065</v>
      </c>
      <c r="BA1510" s="107">
        <f t="shared" ca="1" si="688"/>
        <v>109228</v>
      </c>
      <c r="BB1510" s="107">
        <f t="shared" ca="1" si="689"/>
        <v>273973</v>
      </c>
      <c r="BC1510" s="107">
        <f t="shared" ca="1" si="690"/>
        <v>500</v>
      </c>
      <c r="BD1510" s="107">
        <f t="shared" ca="1" si="691"/>
        <v>500</v>
      </c>
    </row>
    <row r="1511" spans="1:56" x14ac:dyDescent="0.15">
      <c r="A1511" s="62">
        <v>61012</v>
      </c>
      <c r="B1511" s="62">
        <f t="shared" si="670"/>
        <v>6</v>
      </c>
      <c r="C1511" s="59" t="s">
        <v>623</v>
      </c>
      <c r="D1511" s="62">
        <v>2299</v>
      </c>
      <c r="E1511" s="86">
        <v>5258</v>
      </c>
      <c r="F1511" s="86">
        <v>184972</v>
      </c>
      <c r="G1511" s="86">
        <v>761535</v>
      </c>
      <c r="H1511" s="86">
        <v>500</v>
      </c>
      <c r="I1511" s="86">
        <v>500</v>
      </c>
      <c r="K1511" s="66">
        <v>61008</v>
      </c>
      <c r="L1511" s="66"/>
      <c r="M1511" s="66">
        <v>61008</v>
      </c>
      <c r="N1511" s="62">
        <f t="shared" si="671"/>
        <v>6</v>
      </c>
      <c r="O1511" s="66" t="s">
        <v>624</v>
      </c>
      <c r="P1511" s="66">
        <v>1</v>
      </c>
      <c r="Q1511" s="66">
        <f t="shared" si="664"/>
        <v>1216</v>
      </c>
      <c r="R1511" s="66">
        <f t="shared" si="665"/>
        <v>9955</v>
      </c>
      <c r="S1511" s="66">
        <f t="shared" si="666"/>
        <v>90447</v>
      </c>
      <c r="T1511" s="66">
        <f t="shared" si="667"/>
        <v>485423</v>
      </c>
      <c r="U1511" s="66">
        <f t="shared" si="668"/>
        <v>500</v>
      </c>
      <c r="V1511" s="66">
        <f t="shared" si="669"/>
        <v>500</v>
      </c>
      <c r="W1511" s="66"/>
      <c r="X1511" s="62">
        <v>61016</v>
      </c>
      <c r="Y1511" s="62">
        <f t="shared" si="672"/>
        <v>6</v>
      </c>
      <c r="Z1511" s="59" t="s">
        <v>621</v>
      </c>
      <c r="AA1511" s="62">
        <v>1</v>
      </c>
      <c r="AB1511" s="62">
        <f t="shared" ca="1" si="673"/>
        <v>1</v>
      </c>
      <c r="AC1511" s="62">
        <f t="shared" ca="1" si="674"/>
        <v>1992</v>
      </c>
      <c r="AD1511" s="62">
        <f t="shared" ca="1" si="675"/>
        <v>8548</v>
      </c>
      <c r="AE1511" s="62">
        <f t="shared" ca="1" si="676"/>
        <v>112830</v>
      </c>
      <c r="AF1511" s="62">
        <f t="shared" ca="1" si="677"/>
        <v>202738</v>
      </c>
      <c r="AG1511" s="62">
        <f t="shared" ca="1" si="678"/>
        <v>500</v>
      </c>
      <c r="AH1511" s="62">
        <f t="shared" ca="1" si="679"/>
        <v>500</v>
      </c>
      <c r="AL1511" s="66"/>
      <c r="AO1511" s="138">
        <f t="shared" si="680"/>
        <v>61016</v>
      </c>
      <c r="AP1511" s="138" t="str">
        <f t="shared" si="681"/>
        <v>Heimschuh</v>
      </c>
      <c r="AQ1511" s="138">
        <f t="shared" ca="1" si="682"/>
        <v>8548</v>
      </c>
      <c r="AR1511" s="138">
        <f t="shared" ca="1" si="683"/>
        <v>112830</v>
      </c>
      <c r="AS1511" s="138">
        <f t="shared" ca="1" si="684"/>
        <v>202738</v>
      </c>
      <c r="AT1511" s="138">
        <f t="shared" ca="1" si="685"/>
        <v>500</v>
      </c>
      <c r="AU1511" s="138">
        <f t="shared" ca="1" si="685"/>
        <v>500</v>
      </c>
      <c r="AV1511" s="135"/>
      <c r="AW1511" s="131">
        <v>61016</v>
      </c>
      <c r="AX1511" s="66">
        <f t="shared" si="686"/>
        <v>6</v>
      </c>
      <c r="AY1511" s="132" t="s">
        <v>621</v>
      </c>
      <c r="AZ1511" s="107">
        <f t="shared" ca="1" si="687"/>
        <v>8548</v>
      </c>
      <c r="BA1511" s="107">
        <f t="shared" ca="1" si="688"/>
        <v>112830</v>
      </c>
      <c r="BB1511" s="107">
        <f t="shared" ca="1" si="689"/>
        <v>202738</v>
      </c>
      <c r="BC1511" s="107">
        <f t="shared" ca="1" si="690"/>
        <v>500</v>
      </c>
      <c r="BD1511" s="107">
        <f t="shared" ca="1" si="691"/>
        <v>500</v>
      </c>
    </row>
    <row r="1512" spans="1:56" x14ac:dyDescent="0.15">
      <c r="A1512" s="62">
        <v>61013</v>
      </c>
      <c r="B1512" s="62">
        <f t="shared" si="670"/>
        <v>6</v>
      </c>
      <c r="C1512" s="59" t="s">
        <v>622</v>
      </c>
      <c r="D1512" s="62">
        <v>2279</v>
      </c>
      <c r="E1512" s="86">
        <v>10065</v>
      </c>
      <c r="F1512" s="86">
        <v>109228</v>
      </c>
      <c r="G1512" s="86">
        <v>273973</v>
      </c>
      <c r="H1512" s="86">
        <v>500</v>
      </c>
      <c r="I1512" s="86">
        <v>500</v>
      </c>
      <c r="K1512" s="66">
        <v>61012</v>
      </c>
      <c r="L1512" s="66"/>
      <c r="M1512" s="66">
        <v>61012</v>
      </c>
      <c r="N1512" s="62">
        <f t="shared" si="671"/>
        <v>6</v>
      </c>
      <c r="O1512" s="66" t="s">
        <v>623</v>
      </c>
      <c r="P1512" s="66">
        <v>1</v>
      </c>
      <c r="Q1512" s="66">
        <f t="shared" si="664"/>
        <v>2299</v>
      </c>
      <c r="R1512" s="66">
        <f t="shared" si="665"/>
        <v>5258</v>
      </c>
      <c r="S1512" s="66">
        <f t="shared" si="666"/>
        <v>184972</v>
      </c>
      <c r="T1512" s="66">
        <f t="shared" si="667"/>
        <v>761535</v>
      </c>
      <c r="U1512" s="66">
        <f t="shared" si="668"/>
        <v>500</v>
      </c>
      <c r="V1512" s="66">
        <f t="shared" si="669"/>
        <v>500</v>
      </c>
      <c r="W1512" s="66"/>
      <c r="X1512" s="62">
        <v>61017</v>
      </c>
      <c r="Y1512" s="62">
        <f t="shared" si="672"/>
        <v>6</v>
      </c>
      <c r="Z1512" s="59" t="s">
        <v>620</v>
      </c>
      <c r="AA1512" s="62">
        <v>1</v>
      </c>
      <c r="AB1512" s="62">
        <f t="shared" ca="1" si="673"/>
        <v>1</v>
      </c>
      <c r="AC1512" s="62">
        <f t="shared" ca="1" si="674"/>
        <v>1477</v>
      </c>
      <c r="AD1512" s="62">
        <f t="shared" ca="1" si="675"/>
        <v>8658</v>
      </c>
      <c r="AE1512" s="62">
        <f t="shared" ca="1" si="676"/>
        <v>55482</v>
      </c>
      <c r="AF1512" s="62">
        <f t="shared" ca="1" si="677"/>
        <v>113350</v>
      </c>
      <c r="AG1512" s="62">
        <f t="shared" ca="1" si="678"/>
        <v>500</v>
      </c>
      <c r="AH1512" s="62">
        <f t="shared" ca="1" si="679"/>
        <v>500</v>
      </c>
      <c r="AL1512" s="66"/>
      <c r="AO1512" s="138">
        <f t="shared" si="680"/>
        <v>61017</v>
      </c>
      <c r="AP1512" s="138" t="str">
        <f t="shared" si="681"/>
        <v>Hengsberg</v>
      </c>
      <c r="AQ1512" s="138">
        <f t="shared" ca="1" si="682"/>
        <v>8658</v>
      </c>
      <c r="AR1512" s="138">
        <f t="shared" ca="1" si="683"/>
        <v>55482</v>
      </c>
      <c r="AS1512" s="138">
        <f t="shared" ca="1" si="684"/>
        <v>113350</v>
      </c>
      <c r="AT1512" s="138">
        <f t="shared" ca="1" si="685"/>
        <v>500</v>
      </c>
      <c r="AU1512" s="138">
        <f t="shared" ca="1" si="685"/>
        <v>500</v>
      </c>
      <c r="AV1512" s="135"/>
      <c r="AW1512" s="131">
        <v>61017</v>
      </c>
      <c r="AX1512" s="66">
        <f t="shared" si="686"/>
        <v>6</v>
      </c>
      <c r="AY1512" s="132" t="s">
        <v>620</v>
      </c>
      <c r="AZ1512" s="107">
        <f t="shared" ca="1" si="687"/>
        <v>8658</v>
      </c>
      <c r="BA1512" s="107">
        <f t="shared" ca="1" si="688"/>
        <v>55482</v>
      </c>
      <c r="BB1512" s="107">
        <f t="shared" ca="1" si="689"/>
        <v>113350</v>
      </c>
      <c r="BC1512" s="107">
        <f t="shared" ca="1" si="690"/>
        <v>500</v>
      </c>
      <c r="BD1512" s="107">
        <f t="shared" ca="1" si="691"/>
        <v>500</v>
      </c>
    </row>
    <row r="1513" spans="1:56" x14ac:dyDescent="0.15">
      <c r="A1513" s="62">
        <v>61016</v>
      </c>
      <c r="B1513" s="62">
        <f t="shared" si="670"/>
        <v>6</v>
      </c>
      <c r="C1513" s="59" t="s">
        <v>621</v>
      </c>
      <c r="D1513" s="62">
        <v>1992</v>
      </c>
      <c r="E1513" s="86">
        <v>8548</v>
      </c>
      <c r="F1513" s="86">
        <v>112830</v>
      </c>
      <c r="G1513" s="86">
        <v>202738</v>
      </c>
      <c r="H1513" s="86">
        <v>500</v>
      </c>
      <c r="I1513" s="86">
        <v>500</v>
      </c>
      <c r="K1513" s="66">
        <v>61013</v>
      </c>
      <c r="L1513" s="66"/>
      <c r="M1513" s="66">
        <v>61013</v>
      </c>
      <c r="N1513" s="62">
        <f t="shared" si="671"/>
        <v>6</v>
      </c>
      <c r="O1513" s="66" t="s">
        <v>622</v>
      </c>
      <c r="P1513" s="66">
        <v>1</v>
      </c>
      <c r="Q1513" s="66">
        <f t="shared" si="664"/>
        <v>2279</v>
      </c>
      <c r="R1513" s="66">
        <f t="shared" si="665"/>
        <v>10065</v>
      </c>
      <c r="S1513" s="66">
        <f t="shared" si="666"/>
        <v>109228</v>
      </c>
      <c r="T1513" s="66">
        <f t="shared" si="667"/>
        <v>273973</v>
      </c>
      <c r="U1513" s="66">
        <f t="shared" si="668"/>
        <v>500</v>
      </c>
      <c r="V1513" s="66">
        <f t="shared" si="669"/>
        <v>500</v>
      </c>
      <c r="W1513" s="66"/>
      <c r="X1513" s="62">
        <v>61019</v>
      </c>
      <c r="Y1513" s="62">
        <f t="shared" si="672"/>
        <v>6</v>
      </c>
      <c r="Z1513" s="59" t="s">
        <v>619</v>
      </c>
      <c r="AA1513" s="62">
        <v>1</v>
      </c>
      <c r="AB1513" s="62">
        <f t="shared" ca="1" si="673"/>
        <v>1</v>
      </c>
      <c r="AC1513" s="62">
        <f t="shared" ca="1" si="674"/>
        <v>1228</v>
      </c>
      <c r="AD1513" s="62">
        <f t="shared" ca="1" si="675"/>
        <v>7814</v>
      </c>
      <c r="AE1513" s="62">
        <f t="shared" ca="1" si="676"/>
        <v>55489</v>
      </c>
      <c r="AF1513" s="62">
        <f t="shared" ca="1" si="677"/>
        <v>322965</v>
      </c>
      <c r="AG1513" s="62">
        <f t="shared" ca="1" si="678"/>
        <v>500</v>
      </c>
      <c r="AH1513" s="62">
        <f t="shared" ca="1" si="679"/>
        <v>500</v>
      </c>
      <c r="AL1513" s="66"/>
      <c r="AO1513" s="138">
        <f t="shared" si="680"/>
        <v>61019</v>
      </c>
      <c r="AP1513" s="138" t="str">
        <f t="shared" si="681"/>
        <v>Kitzeck im Sausal</v>
      </c>
      <c r="AQ1513" s="138">
        <f t="shared" ca="1" si="682"/>
        <v>7814</v>
      </c>
      <c r="AR1513" s="138">
        <f t="shared" ca="1" si="683"/>
        <v>55489</v>
      </c>
      <c r="AS1513" s="138">
        <f t="shared" ca="1" si="684"/>
        <v>322965</v>
      </c>
      <c r="AT1513" s="138">
        <f t="shared" ca="1" si="685"/>
        <v>500</v>
      </c>
      <c r="AU1513" s="138">
        <f t="shared" ca="1" si="685"/>
        <v>500</v>
      </c>
      <c r="AV1513" s="135"/>
      <c r="AW1513" s="131">
        <v>61019</v>
      </c>
      <c r="AX1513" s="66">
        <f t="shared" si="686"/>
        <v>6</v>
      </c>
      <c r="AY1513" s="132" t="s">
        <v>619</v>
      </c>
      <c r="AZ1513" s="107">
        <f t="shared" ca="1" si="687"/>
        <v>7814</v>
      </c>
      <c r="BA1513" s="107">
        <f t="shared" ca="1" si="688"/>
        <v>55489</v>
      </c>
      <c r="BB1513" s="107">
        <f t="shared" ca="1" si="689"/>
        <v>322965</v>
      </c>
      <c r="BC1513" s="107">
        <f t="shared" ca="1" si="690"/>
        <v>500</v>
      </c>
      <c r="BD1513" s="107">
        <f t="shared" ca="1" si="691"/>
        <v>500</v>
      </c>
    </row>
    <row r="1514" spans="1:56" x14ac:dyDescent="0.15">
      <c r="A1514" s="62">
        <v>61017</v>
      </c>
      <c r="B1514" s="62">
        <f t="shared" si="670"/>
        <v>6</v>
      </c>
      <c r="C1514" s="59" t="s">
        <v>620</v>
      </c>
      <c r="D1514" s="62">
        <v>1477</v>
      </c>
      <c r="E1514" s="86">
        <v>8658</v>
      </c>
      <c r="F1514" s="86">
        <v>55482</v>
      </c>
      <c r="G1514" s="86">
        <v>113350</v>
      </c>
      <c r="H1514" s="86">
        <v>500</v>
      </c>
      <c r="I1514" s="86">
        <v>500</v>
      </c>
      <c r="K1514" s="66">
        <v>61016</v>
      </c>
      <c r="L1514" s="66"/>
      <c r="M1514" s="66">
        <v>61016</v>
      </c>
      <c r="N1514" s="62">
        <f t="shared" si="671"/>
        <v>6</v>
      </c>
      <c r="O1514" s="66" t="s">
        <v>621</v>
      </c>
      <c r="P1514" s="66">
        <v>1</v>
      </c>
      <c r="Q1514" s="66">
        <f t="shared" si="664"/>
        <v>1992</v>
      </c>
      <c r="R1514" s="66">
        <f t="shared" si="665"/>
        <v>8548</v>
      </c>
      <c r="S1514" s="66">
        <f t="shared" si="666"/>
        <v>112830</v>
      </c>
      <c r="T1514" s="66">
        <f t="shared" si="667"/>
        <v>202738</v>
      </c>
      <c r="U1514" s="66">
        <f t="shared" si="668"/>
        <v>500</v>
      </c>
      <c r="V1514" s="66">
        <f t="shared" si="669"/>
        <v>500</v>
      </c>
      <c r="W1514" s="66"/>
      <c r="X1514" s="62">
        <v>61020</v>
      </c>
      <c r="Y1514" s="62">
        <f t="shared" si="672"/>
        <v>6</v>
      </c>
      <c r="Z1514" s="59" t="s">
        <v>618</v>
      </c>
      <c r="AA1514" s="62">
        <v>1</v>
      </c>
      <c r="AB1514" s="62">
        <f t="shared" ca="1" si="673"/>
        <v>1</v>
      </c>
      <c r="AC1514" s="62">
        <f t="shared" ca="1" si="674"/>
        <v>1285</v>
      </c>
      <c r="AD1514" s="62">
        <f t="shared" ca="1" si="675"/>
        <v>12158</v>
      </c>
      <c r="AE1514" s="62">
        <f t="shared" ca="1" si="676"/>
        <v>66891</v>
      </c>
      <c r="AF1514" s="62">
        <f t="shared" ca="1" si="677"/>
        <v>285901</v>
      </c>
      <c r="AG1514" s="62">
        <f t="shared" ca="1" si="678"/>
        <v>500</v>
      </c>
      <c r="AH1514" s="62">
        <f t="shared" ca="1" si="679"/>
        <v>500</v>
      </c>
      <c r="AL1514" s="66"/>
      <c r="AO1514" s="138">
        <f t="shared" si="680"/>
        <v>61020</v>
      </c>
      <c r="AP1514" s="138" t="str">
        <f t="shared" si="681"/>
        <v>Lang</v>
      </c>
      <c r="AQ1514" s="138">
        <f t="shared" ca="1" si="682"/>
        <v>12158</v>
      </c>
      <c r="AR1514" s="138">
        <f t="shared" ca="1" si="683"/>
        <v>66891</v>
      </c>
      <c r="AS1514" s="138">
        <f t="shared" ca="1" si="684"/>
        <v>285901</v>
      </c>
      <c r="AT1514" s="138">
        <f t="shared" ca="1" si="685"/>
        <v>500</v>
      </c>
      <c r="AU1514" s="138">
        <f t="shared" ca="1" si="685"/>
        <v>500</v>
      </c>
      <c r="AV1514" s="135"/>
      <c r="AW1514" s="131">
        <v>61020</v>
      </c>
      <c r="AX1514" s="66">
        <f t="shared" si="686"/>
        <v>6</v>
      </c>
      <c r="AY1514" s="132" t="s">
        <v>618</v>
      </c>
      <c r="AZ1514" s="107">
        <f t="shared" ca="1" si="687"/>
        <v>12158</v>
      </c>
      <c r="BA1514" s="107">
        <f t="shared" ca="1" si="688"/>
        <v>66891</v>
      </c>
      <c r="BB1514" s="107">
        <f t="shared" ca="1" si="689"/>
        <v>285901</v>
      </c>
      <c r="BC1514" s="107">
        <f t="shared" ca="1" si="690"/>
        <v>500</v>
      </c>
      <c r="BD1514" s="107">
        <f t="shared" ca="1" si="691"/>
        <v>500</v>
      </c>
    </row>
    <row r="1515" spans="1:56" x14ac:dyDescent="0.15">
      <c r="A1515" s="62">
        <v>61019</v>
      </c>
      <c r="B1515" s="62">
        <f t="shared" si="670"/>
        <v>6</v>
      </c>
      <c r="C1515" s="59" t="s">
        <v>619</v>
      </c>
      <c r="D1515" s="62">
        <v>1228</v>
      </c>
      <c r="E1515" s="86">
        <v>7814</v>
      </c>
      <c r="F1515" s="86">
        <v>55489</v>
      </c>
      <c r="G1515" s="86">
        <v>322965</v>
      </c>
      <c r="H1515" s="86">
        <v>500</v>
      </c>
      <c r="I1515" s="86">
        <v>500</v>
      </c>
      <c r="K1515" s="66">
        <v>61017</v>
      </c>
      <c r="L1515" s="66"/>
      <c r="M1515" s="66">
        <v>61017</v>
      </c>
      <c r="N1515" s="62">
        <f t="shared" si="671"/>
        <v>6</v>
      </c>
      <c r="O1515" s="66" t="s">
        <v>620</v>
      </c>
      <c r="P1515" s="66">
        <v>1</v>
      </c>
      <c r="Q1515" s="66">
        <f t="shared" si="664"/>
        <v>1477</v>
      </c>
      <c r="R1515" s="66">
        <f t="shared" si="665"/>
        <v>8658</v>
      </c>
      <c r="S1515" s="66">
        <f t="shared" si="666"/>
        <v>55482</v>
      </c>
      <c r="T1515" s="66">
        <f t="shared" si="667"/>
        <v>113350</v>
      </c>
      <c r="U1515" s="66">
        <f t="shared" si="668"/>
        <v>500</v>
      </c>
      <c r="V1515" s="66">
        <f t="shared" si="669"/>
        <v>500</v>
      </c>
      <c r="W1515" s="66"/>
      <c r="X1515" s="62">
        <v>61021</v>
      </c>
      <c r="Y1515" s="62">
        <f t="shared" si="672"/>
        <v>6</v>
      </c>
      <c r="Z1515" s="59" t="s">
        <v>617</v>
      </c>
      <c r="AA1515" s="62">
        <v>1</v>
      </c>
      <c r="AB1515" s="62">
        <f t="shared" ca="1" si="673"/>
        <v>1</v>
      </c>
      <c r="AC1515" s="62">
        <f t="shared" ca="1" si="674"/>
        <v>2180</v>
      </c>
      <c r="AD1515" s="62">
        <f t="shared" ca="1" si="675"/>
        <v>3330</v>
      </c>
      <c r="AE1515" s="62">
        <f t="shared" ca="1" si="676"/>
        <v>175544</v>
      </c>
      <c r="AF1515" s="62">
        <f t="shared" ca="1" si="677"/>
        <v>1670723</v>
      </c>
      <c r="AG1515" s="62">
        <f t="shared" ca="1" si="678"/>
        <v>500</v>
      </c>
      <c r="AH1515" s="62">
        <f t="shared" ca="1" si="679"/>
        <v>500</v>
      </c>
      <c r="AL1515" s="66"/>
      <c r="AO1515" s="138">
        <f t="shared" si="680"/>
        <v>61021</v>
      </c>
      <c r="AP1515" s="138" t="str">
        <f t="shared" si="681"/>
        <v>Lebring-Sankt Margarethen</v>
      </c>
      <c r="AQ1515" s="138">
        <f t="shared" ca="1" si="682"/>
        <v>3330</v>
      </c>
      <c r="AR1515" s="138">
        <f t="shared" ca="1" si="683"/>
        <v>175544</v>
      </c>
      <c r="AS1515" s="138">
        <f t="shared" ca="1" si="684"/>
        <v>1670723</v>
      </c>
      <c r="AT1515" s="138">
        <f t="shared" ca="1" si="685"/>
        <v>500</v>
      </c>
      <c r="AU1515" s="138">
        <f t="shared" ca="1" si="685"/>
        <v>500</v>
      </c>
      <c r="AV1515" s="135"/>
      <c r="AW1515" s="131">
        <v>61021</v>
      </c>
      <c r="AX1515" s="66">
        <f t="shared" si="686"/>
        <v>6</v>
      </c>
      <c r="AY1515" s="132" t="s">
        <v>617</v>
      </c>
      <c r="AZ1515" s="107">
        <f t="shared" ca="1" si="687"/>
        <v>3330</v>
      </c>
      <c r="BA1515" s="107">
        <f t="shared" ca="1" si="688"/>
        <v>175544</v>
      </c>
      <c r="BB1515" s="107">
        <f t="shared" ca="1" si="689"/>
        <v>1670723</v>
      </c>
      <c r="BC1515" s="107">
        <f t="shared" ca="1" si="690"/>
        <v>500</v>
      </c>
      <c r="BD1515" s="107">
        <f t="shared" ca="1" si="691"/>
        <v>500</v>
      </c>
    </row>
    <row r="1516" spans="1:56" x14ac:dyDescent="0.15">
      <c r="A1516" s="62">
        <v>61020</v>
      </c>
      <c r="B1516" s="62">
        <f t="shared" si="670"/>
        <v>6</v>
      </c>
      <c r="C1516" s="59" t="s">
        <v>618</v>
      </c>
      <c r="D1516" s="62">
        <v>1285</v>
      </c>
      <c r="E1516" s="86">
        <v>12158</v>
      </c>
      <c r="F1516" s="86">
        <v>66891</v>
      </c>
      <c r="G1516" s="86">
        <v>285901</v>
      </c>
      <c r="H1516" s="86">
        <v>500</v>
      </c>
      <c r="I1516" s="86">
        <v>500</v>
      </c>
      <c r="K1516" s="66">
        <v>61019</v>
      </c>
      <c r="L1516" s="66"/>
      <c r="M1516" s="66">
        <v>61019</v>
      </c>
      <c r="N1516" s="62">
        <f t="shared" si="671"/>
        <v>6</v>
      </c>
      <c r="O1516" s="66" t="s">
        <v>619</v>
      </c>
      <c r="P1516" s="66">
        <v>1</v>
      </c>
      <c r="Q1516" s="66">
        <f t="shared" si="664"/>
        <v>1228</v>
      </c>
      <c r="R1516" s="66">
        <f t="shared" si="665"/>
        <v>7814</v>
      </c>
      <c r="S1516" s="66">
        <f t="shared" si="666"/>
        <v>55489</v>
      </c>
      <c r="T1516" s="66">
        <f t="shared" si="667"/>
        <v>322965</v>
      </c>
      <c r="U1516" s="66">
        <f t="shared" si="668"/>
        <v>500</v>
      </c>
      <c r="V1516" s="66">
        <f t="shared" si="669"/>
        <v>500</v>
      </c>
      <c r="W1516" s="66"/>
      <c r="X1516" s="62">
        <v>61024</v>
      </c>
      <c r="Y1516" s="62">
        <f t="shared" si="672"/>
        <v>6</v>
      </c>
      <c r="Z1516" s="59" t="s">
        <v>616</v>
      </c>
      <c r="AA1516" s="62">
        <v>1</v>
      </c>
      <c r="AB1516" s="62">
        <f t="shared" ca="1" si="673"/>
        <v>1</v>
      </c>
      <c r="AC1516" s="62">
        <f t="shared" ca="1" si="674"/>
        <v>2156</v>
      </c>
      <c r="AD1516" s="62">
        <f t="shared" ca="1" si="675"/>
        <v>10364</v>
      </c>
      <c r="AE1516" s="62">
        <f t="shared" ca="1" si="676"/>
        <v>80780</v>
      </c>
      <c r="AF1516" s="62">
        <f t="shared" ca="1" si="677"/>
        <v>173560</v>
      </c>
      <c r="AG1516" s="62">
        <f t="shared" ca="1" si="678"/>
        <v>500</v>
      </c>
      <c r="AH1516" s="62">
        <f t="shared" ca="1" si="679"/>
        <v>500</v>
      </c>
      <c r="AL1516" s="66"/>
      <c r="AO1516" s="138">
        <f t="shared" si="680"/>
        <v>61024</v>
      </c>
      <c r="AP1516" s="138" t="str">
        <f t="shared" si="681"/>
        <v>Oberhaag</v>
      </c>
      <c r="AQ1516" s="138">
        <f t="shared" ca="1" si="682"/>
        <v>10364</v>
      </c>
      <c r="AR1516" s="138">
        <f t="shared" ca="1" si="683"/>
        <v>80780</v>
      </c>
      <c r="AS1516" s="138">
        <f t="shared" ca="1" si="684"/>
        <v>173560</v>
      </c>
      <c r="AT1516" s="138">
        <f t="shared" ca="1" si="685"/>
        <v>500</v>
      </c>
      <c r="AU1516" s="138">
        <f t="shared" ca="1" si="685"/>
        <v>500</v>
      </c>
      <c r="AV1516" s="135"/>
      <c r="AW1516" s="131">
        <v>61024</v>
      </c>
      <c r="AX1516" s="66">
        <f t="shared" si="686"/>
        <v>6</v>
      </c>
      <c r="AY1516" s="132" t="s">
        <v>616</v>
      </c>
      <c r="AZ1516" s="107">
        <f t="shared" ca="1" si="687"/>
        <v>10364</v>
      </c>
      <c r="BA1516" s="107">
        <f t="shared" ca="1" si="688"/>
        <v>80780</v>
      </c>
      <c r="BB1516" s="107">
        <f t="shared" ca="1" si="689"/>
        <v>173560</v>
      </c>
      <c r="BC1516" s="107">
        <f t="shared" ca="1" si="690"/>
        <v>500</v>
      </c>
      <c r="BD1516" s="107">
        <f t="shared" ca="1" si="691"/>
        <v>500</v>
      </c>
    </row>
    <row r="1517" spans="1:56" x14ac:dyDescent="0.15">
      <c r="A1517" s="62">
        <v>61021</v>
      </c>
      <c r="B1517" s="62">
        <f t="shared" si="670"/>
        <v>6</v>
      </c>
      <c r="C1517" s="59" t="s">
        <v>617</v>
      </c>
      <c r="D1517" s="62">
        <v>2180</v>
      </c>
      <c r="E1517" s="86">
        <v>3330</v>
      </c>
      <c r="F1517" s="86">
        <v>175544</v>
      </c>
      <c r="G1517" s="86">
        <v>1670723</v>
      </c>
      <c r="H1517" s="86">
        <v>500</v>
      </c>
      <c r="I1517" s="86">
        <v>500</v>
      </c>
      <c r="K1517" s="66">
        <v>61020</v>
      </c>
      <c r="L1517" s="66"/>
      <c r="M1517" s="66">
        <v>61020</v>
      </c>
      <c r="N1517" s="62">
        <f t="shared" si="671"/>
        <v>6</v>
      </c>
      <c r="O1517" s="66" t="s">
        <v>618</v>
      </c>
      <c r="P1517" s="66">
        <v>1</v>
      </c>
      <c r="Q1517" s="66">
        <f t="shared" si="664"/>
        <v>1285</v>
      </c>
      <c r="R1517" s="66">
        <f t="shared" si="665"/>
        <v>12158</v>
      </c>
      <c r="S1517" s="66">
        <f t="shared" si="666"/>
        <v>66891</v>
      </c>
      <c r="T1517" s="66">
        <f t="shared" si="667"/>
        <v>285901</v>
      </c>
      <c r="U1517" s="66">
        <f t="shared" si="668"/>
        <v>500</v>
      </c>
      <c r="V1517" s="66">
        <f t="shared" si="669"/>
        <v>500</v>
      </c>
      <c r="W1517" s="66"/>
      <c r="X1517" s="62">
        <v>61027</v>
      </c>
      <c r="Y1517" s="62">
        <f t="shared" si="672"/>
        <v>6</v>
      </c>
      <c r="Z1517" s="59" t="s">
        <v>615</v>
      </c>
      <c r="AA1517" s="62">
        <v>1</v>
      </c>
      <c r="AB1517" s="62">
        <f t="shared" ca="1" si="673"/>
        <v>1</v>
      </c>
      <c r="AC1517" s="62">
        <f t="shared" ca="1" si="674"/>
        <v>1454</v>
      </c>
      <c r="AD1517" s="62">
        <f t="shared" ca="1" si="675"/>
        <v>11956</v>
      </c>
      <c r="AE1517" s="62">
        <f t="shared" ca="1" si="676"/>
        <v>80942</v>
      </c>
      <c r="AF1517" s="62">
        <f t="shared" ca="1" si="677"/>
        <v>323184</v>
      </c>
      <c r="AG1517" s="62">
        <f t="shared" ca="1" si="678"/>
        <v>500</v>
      </c>
      <c r="AH1517" s="62">
        <f t="shared" ca="1" si="679"/>
        <v>500</v>
      </c>
      <c r="AL1517" s="66"/>
      <c r="AO1517" s="138">
        <f t="shared" si="680"/>
        <v>61027</v>
      </c>
      <c r="AP1517" s="138" t="str">
        <f t="shared" si="681"/>
        <v>Ragnitz</v>
      </c>
      <c r="AQ1517" s="138">
        <f t="shared" ca="1" si="682"/>
        <v>11956</v>
      </c>
      <c r="AR1517" s="138">
        <f t="shared" ca="1" si="683"/>
        <v>80942</v>
      </c>
      <c r="AS1517" s="138">
        <f t="shared" ca="1" si="684"/>
        <v>323184</v>
      </c>
      <c r="AT1517" s="138">
        <f t="shared" ca="1" si="685"/>
        <v>500</v>
      </c>
      <c r="AU1517" s="138">
        <f t="shared" ca="1" si="685"/>
        <v>500</v>
      </c>
      <c r="AV1517" s="135"/>
      <c r="AW1517" s="131">
        <v>61027</v>
      </c>
      <c r="AX1517" s="66">
        <f t="shared" si="686"/>
        <v>6</v>
      </c>
      <c r="AY1517" s="132" t="s">
        <v>615</v>
      </c>
      <c r="AZ1517" s="107">
        <f t="shared" ca="1" si="687"/>
        <v>11956</v>
      </c>
      <c r="BA1517" s="107">
        <f t="shared" ca="1" si="688"/>
        <v>80942</v>
      </c>
      <c r="BB1517" s="107">
        <f t="shared" ca="1" si="689"/>
        <v>323184</v>
      </c>
      <c r="BC1517" s="107">
        <f t="shared" ca="1" si="690"/>
        <v>500</v>
      </c>
      <c r="BD1517" s="107">
        <f t="shared" ca="1" si="691"/>
        <v>500</v>
      </c>
    </row>
    <row r="1518" spans="1:56" x14ac:dyDescent="0.15">
      <c r="A1518" s="62">
        <v>61024</v>
      </c>
      <c r="B1518" s="62">
        <f t="shared" si="670"/>
        <v>6</v>
      </c>
      <c r="C1518" s="59" t="s">
        <v>616</v>
      </c>
      <c r="D1518" s="62">
        <v>2156</v>
      </c>
      <c r="E1518" s="86">
        <v>10364</v>
      </c>
      <c r="F1518" s="86">
        <v>80780</v>
      </c>
      <c r="G1518" s="86">
        <v>173560</v>
      </c>
      <c r="H1518" s="86">
        <v>500</v>
      </c>
      <c r="I1518" s="86">
        <v>500</v>
      </c>
      <c r="K1518" s="66">
        <v>61021</v>
      </c>
      <c r="L1518" s="66"/>
      <c r="M1518" s="66">
        <v>61021</v>
      </c>
      <c r="N1518" s="62">
        <f t="shared" si="671"/>
        <v>6</v>
      </c>
      <c r="O1518" s="66" t="s">
        <v>617</v>
      </c>
      <c r="P1518" s="66">
        <v>1</v>
      </c>
      <c r="Q1518" s="66">
        <f t="shared" si="664"/>
        <v>2180</v>
      </c>
      <c r="R1518" s="66">
        <f t="shared" si="665"/>
        <v>3330</v>
      </c>
      <c r="S1518" s="66">
        <f t="shared" si="666"/>
        <v>175544</v>
      </c>
      <c r="T1518" s="66">
        <f t="shared" si="667"/>
        <v>1670723</v>
      </c>
      <c r="U1518" s="66">
        <f t="shared" si="668"/>
        <v>500</v>
      </c>
      <c r="V1518" s="66">
        <f t="shared" si="669"/>
        <v>500</v>
      </c>
      <c r="W1518" s="66"/>
      <c r="X1518" s="62">
        <v>61030</v>
      </c>
      <c r="Y1518" s="62">
        <f t="shared" si="672"/>
        <v>6</v>
      </c>
      <c r="Z1518" s="59" t="s">
        <v>614</v>
      </c>
      <c r="AA1518" s="62">
        <v>1</v>
      </c>
      <c r="AB1518" s="62">
        <f t="shared" ca="1" si="673"/>
        <v>1</v>
      </c>
      <c r="AC1518" s="62">
        <f t="shared" ca="1" si="674"/>
        <v>1737</v>
      </c>
      <c r="AD1518" s="62">
        <f t="shared" ca="1" si="675"/>
        <v>6591</v>
      </c>
      <c r="AE1518" s="62">
        <f t="shared" ca="1" si="676"/>
        <v>81322</v>
      </c>
      <c r="AF1518" s="62">
        <f t="shared" ca="1" si="677"/>
        <v>112406</v>
      </c>
      <c r="AG1518" s="62">
        <f t="shared" ca="1" si="678"/>
        <v>500</v>
      </c>
      <c r="AH1518" s="62">
        <f t="shared" ca="1" si="679"/>
        <v>500</v>
      </c>
      <c r="AL1518" s="66"/>
      <c r="AO1518" s="138">
        <f t="shared" si="680"/>
        <v>61030</v>
      </c>
      <c r="AP1518" s="138" t="str">
        <f t="shared" si="681"/>
        <v>Sankt Andrä-Höch</v>
      </c>
      <c r="AQ1518" s="138">
        <f t="shared" ca="1" si="682"/>
        <v>6591</v>
      </c>
      <c r="AR1518" s="138">
        <f t="shared" ca="1" si="683"/>
        <v>81322</v>
      </c>
      <c r="AS1518" s="138">
        <f t="shared" ca="1" si="684"/>
        <v>112406</v>
      </c>
      <c r="AT1518" s="138">
        <f t="shared" ca="1" si="685"/>
        <v>500</v>
      </c>
      <c r="AU1518" s="138">
        <f t="shared" ca="1" si="685"/>
        <v>500</v>
      </c>
      <c r="AV1518" s="135"/>
      <c r="AW1518" s="131">
        <v>61030</v>
      </c>
      <c r="AX1518" s="66">
        <f t="shared" si="686"/>
        <v>6</v>
      </c>
      <c r="AY1518" s="132" t="s">
        <v>614</v>
      </c>
      <c r="AZ1518" s="107">
        <f t="shared" ca="1" si="687"/>
        <v>6591</v>
      </c>
      <c r="BA1518" s="107">
        <f t="shared" ca="1" si="688"/>
        <v>81322</v>
      </c>
      <c r="BB1518" s="107">
        <f t="shared" ca="1" si="689"/>
        <v>112406</v>
      </c>
      <c r="BC1518" s="107">
        <f t="shared" ca="1" si="690"/>
        <v>500</v>
      </c>
      <c r="BD1518" s="107">
        <f t="shared" ca="1" si="691"/>
        <v>500</v>
      </c>
    </row>
    <row r="1519" spans="1:56" x14ac:dyDescent="0.15">
      <c r="A1519" s="62">
        <v>61027</v>
      </c>
      <c r="B1519" s="62">
        <f t="shared" si="670"/>
        <v>6</v>
      </c>
      <c r="C1519" s="59" t="s">
        <v>615</v>
      </c>
      <c r="D1519" s="62">
        <v>1454</v>
      </c>
      <c r="E1519" s="86">
        <v>11956</v>
      </c>
      <c r="F1519" s="86">
        <v>80942</v>
      </c>
      <c r="G1519" s="86">
        <v>323184</v>
      </c>
      <c r="H1519" s="86">
        <v>500</v>
      </c>
      <c r="I1519" s="86">
        <v>500</v>
      </c>
      <c r="K1519" s="66">
        <v>61024</v>
      </c>
      <c r="L1519" s="66"/>
      <c r="M1519" s="66">
        <v>61024</v>
      </c>
      <c r="N1519" s="62">
        <f t="shared" si="671"/>
        <v>6</v>
      </c>
      <c r="O1519" s="66" t="s">
        <v>616</v>
      </c>
      <c r="P1519" s="66">
        <v>1</v>
      </c>
      <c r="Q1519" s="66">
        <f t="shared" si="664"/>
        <v>2156</v>
      </c>
      <c r="R1519" s="66">
        <f t="shared" si="665"/>
        <v>10364</v>
      </c>
      <c r="S1519" s="66">
        <f t="shared" si="666"/>
        <v>80780</v>
      </c>
      <c r="T1519" s="66">
        <f t="shared" si="667"/>
        <v>173560</v>
      </c>
      <c r="U1519" s="66">
        <f t="shared" si="668"/>
        <v>500</v>
      </c>
      <c r="V1519" s="66">
        <f t="shared" si="669"/>
        <v>500</v>
      </c>
      <c r="W1519" s="66"/>
      <c r="X1519" s="62">
        <v>61032</v>
      </c>
      <c r="Y1519" s="62">
        <f t="shared" si="672"/>
        <v>6</v>
      </c>
      <c r="Z1519" s="59" t="s">
        <v>613</v>
      </c>
      <c r="AA1519" s="62">
        <v>1</v>
      </c>
      <c r="AB1519" s="62">
        <f t="shared" ca="1" si="673"/>
        <v>1</v>
      </c>
      <c r="AC1519" s="62">
        <f t="shared" ca="1" si="674"/>
        <v>2012</v>
      </c>
      <c r="AD1519" s="62">
        <f t="shared" ca="1" si="675"/>
        <v>11466</v>
      </c>
      <c r="AE1519" s="62">
        <f t="shared" ca="1" si="676"/>
        <v>94596</v>
      </c>
      <c r="AF1519" s="62">
        <f t="shared" ca="1" si="677"/>
        <v>171415</v>
      </c>
      <c r="AG1519" s="62">
        <f t="shared" ca="1" si="678"/>
        <v>500</v>
      </c>
      <c r="AH1519" s="62">
        <f t="shared" ca="1" si="679"/>
        <v>500</v>
      </c>
      <c r="AL1519" s="66"/>
      <c r="AO1519" s="138">
        <f t="shared" si="680"/>
        <v>61032</v>
      </c>
      <c r="AP1519" s="138" t="str">
        <f t="shared" si="681"/>
        <v>Sankt Johann im Saggautal</v>
      </c>
      <c r="AQ1519" s="138">
        <f t="shared" ca="1" si="682"/>
        <v>11466</v>
      </c>
      <c r="AR1519" s="138">
        <f t="shared" ca="1" si="683"/>
        <v>94596</v>
      </c>
      <c r="AS1519" s="138">
        <f t="shared" ca="1" si="684"/>
        <v>171415</v>
      </c>
      <c r="AT1519" s="138">
        <f t="shared" ca="1" si="685"/>
        <v>500</v>
      </c>
      <c r="AU1519" s="138">
        <f t="shared" ca="1" si="685"/>
        <v>500</v>
      </c>
      <c r="AV1519" s="135"/>
      <c r="AW1519" s="131">
        <v>61032</v>
      </c>
      <c r="AX1519" s="66">
        <f t="shared" si="686"/>
        <v>6</v>
      </c>
      <c r="AY1519" s="132" t="s">
        <v>613</v>
      </c>
      <c r="AZ1519" s="107">
        <f t="shared" ca="1" si="687"/>
        <v>11466</v>
      </c>
      <c r="BA1519" s="107">
        <f t="shared" ca="1" si="688"/>
        <v>94596</v>
      </c>
      <c r="BB1519" s="107">
        <f t="shared" ca="1" si="689"/>
        <v>171415</v>
      </c>
      <c r="BC1519" s="107">
        <f t="shared" ca="1" si="690"/>
        <v>500</v>
      </c>
      <c r="BD1519" s="107">
        <f t="shared" ca="1" si="691"/>
        <v>500</v>
      </c>
    </row>
    <row r="1520" spans="1:56" x14ac:dyDescent="0.15">
      <c r="A1520" s="62">
        <v>61030</v>
      </c>
      <c r="B1520" s="62">
        <f t="shared" si="670"/>
        <v>6</v>
      </c>
      <c r="C1520" s="59" t="s">
        <v>614</v>
      </c>
      <c r="D1520" s="62">
        <v>1737</v>
      </c>
      <c r="E1520" s="86">
        <v>6591</v>
      </c>
      <c r="F1520" s="86">
        <v>81322</v>
      </c>
      <c r="G1520" s="86">
        <v>112406</v>
      </c>
      <c r="H1520" s="86">
        <v>500</v>
      </c>
      <c r="I1520" s="86">
        <v>500</v>
      </c>
      <c r="K1520" s="66">
        <v>61027</v>
      </c>
      <c r="L1520" s="66"/>
      <c r="M1520" s="66">
        <v>61027</v>
      </c>
      <c r="N1520" s="62">
        <f t="shared" si="671"/>
        <v>6</v>
      </c>
      <c r="O1520" s="66" t="s">
        <v>615</v>
      </c>
      <c r="P1520" s="66">
        <v>1</v>
      </c>
      <c r="Q1520" s="66">
        <f t="shared" si="664"/>
        <v>1454</v>
      </c>
      <c r="R1520" s="66">
        <f t="shared" si="665"/>
        <v>11956</v>
      </c>
      <c r="S1520" s="66">
        <f t="shared" si="666"/>
        <v>80942</v>
      </c>
      <c r="T1520" s="66">
        <f t="shared" si="667"/>
        <v>323184</v>
      </c>
      <c r="U1520" s="66">
        <f t="shared" si="668"/>
        <v>500</v>
      </c>
      <c r="V1520" s="66">
        <f t="shared" si="669"/>
        <v>500</v>
      </c>
      <c r="W1520" s="66"/>
      <c r="X1520" s="62">
        <v>61033</v>
      </c>
      <c r="Y1520" s="62">
        <f t="shared" si="672"/>
        <v>6</v>
      </c>
      <c r="Z1520" s="59" t="s">
        <v>612</v>
      </c>
      <c r="AA1520" s="62">
        <v>1</v>
      </c>
      <c r="AB1520" s="62">
        <f t="shared" ca="1" si="673"/>
        <v>1</v>
      </c>
      <c r="AC1520" s="62">
        <f t="shared" ca="1" si="674"/>
        <v>2235</v>
      </c>
      <c r="AD1520" s="62">
        <f t="shared" ca="1" si="675"/>
        <v>12410</v>
      </c>
      <c r="AE1520" s="62">
        <f t="shared" ca="1" si="676"/>
        <v>99424</v>
      </c>
      <c r="AF1520" s="62">
        <f t="shared" ca="1" si="677"/>
        <v>177540</v>
      </c>
      <c r="AG1520" s="62">
        <f t="shared" ca="1" si="678"/>
        <v>500</v>
      </c>
      <c r="AH1520" s="62">
        <f t="shared" ca="1" si="679"/>
        <v>500</v>
      </c>
      <c r="AL1520" s="66"/>
      <c r="AO1520" s="138">
        <f t="shared" si="680"/>
        <v>61033</v>
      </c>
      <c r="AP1520" s="138" t="str">
        <f t="shared" si="681"/>
        <v>Sankt Nikolai im Sausal</v>
      </c>
      <c r="AQ1520" s="138">
        <f t="shared" ca="1" si="682"/>
        <v>12410</v>
      </c>
      <c r="AR1520" s="138">
        <f t="shared" ca="1" si="683"/>
        <v>99424</v>
      </c>
      <c r="AS1520" s="138">
        <f t="shared" ca="1" si="684"/>
        <v>177540</v>
      </c>
      <c r="AT1520" s="138">
        <f t="shared" ca="1" si="685"/>
        <v>500</v>
      </c>
      <c r="AU1520" s="138">
        <f t="shared" ca="1" si="685"/>
        <v>500</v>
      </c>
      <c r="AV1520" s="135"/>
      <c r="AW1520" s="131">
        <v>61033</v>
      </c>
      <c r="AX1520" s="66">
        <f t="shared" si="686"/>
        <v>6</v>
      </c>
      <c r="AY1520" s="132" t="s">
        <v>612</v>
      </c>
      <c r="AZ1520" s="107">
        <f t="shared" ca="1" si="687"/>
        <v>12410</v>
      </c>
      <c r="BA1520" s="107">
        <f t="shared" ca="1" si="688"/>
        <v>99424</v>
      </c>
      <c r="BB1520" s="107">
        <f t="shared" ca="1" si="689"/>
        <v>177540</v>
      </c>
      <c r="BC1520" s="107">
        <f t="shared" ca="1" si="690"/>
        <v>500</v>
      </c>
      <c r="BD1520" s="107">
        <f t="shared" ca="1" si="691"/>
        <v>500</v>
      </c>
    </row>
    <row r="1521" spans="1:56" x14ac:dyDescent="0.15">
      <c r="A1521" s="62">
        <v>61032</v>
      </c>
      <c r="B1521" s="62">
        <f t="shared" si="670"/>
        <v>6</v>
      </c>
      <c r="C1521" s="59" t="s">
        <v>613</v>
      </c>
      <c r="D1521" s="62">
        <v>2012</v>
      </c>
      <c r="E1521" s="86">
        <v>11466</v>
      </c>
      <c r="F1521" s="86">
        <v>94596</v>
      </c>
      <c r="G1521" s="86">
        <v>171415</v>
      </c>
      <c r="H1521" s="86">
        <v>500</v>
      </c>
      <c r="I1521" s="86">
        <v>500</v>
      </c>
      <c r="K1521" s="66">
        <v>61030</v>
      </c>
      <c r="L1521" s="66"/>
      <c r="M1521" s="66">
        <v>61030</v>
      </c>
      <c r="N1521" s="62">
        <f t="shared" si="671"/>
        <v>6</v>
      </c>
      <c r="O1521" s="66" t="s">
        <v>614</v>
      </c>
      <c r="P1521" s="66">
        <v>1</v>
      </c>
      <c r="Q1521" s="66">
        <f t="shared" si="664"/>
        <v>1737</v>
      </c>
      <c r="R1521" s="66">
        <f t="shared" si="665"/>
        <v>6591</v>
      </c>
      <c r="S1521" s="66">
        <f t="shared" si="666"/>
        <v>81322</v>
      </c>
      <c r="T1521" s="66">
        <f t="shared" si="667"/>
        <v>112406</v>
      </c>
      <c r="U1521" s="66">
        <f t="shared" si="668"/>
        <v>500</v>
      </c>
      <c r="V1521" s="66">
        <f t="shared" si="669"/>
        <v>500</v>
      </c>
      <c r="W1521" s="66"/>
      <c r="X1521" s="62">
        <v>61043</v>
      </c>
      <c r="Y1521" s="62">
        <f t="shared" si="672"/>
        <v>6</v>
      </c>
      <c r="Z1521" s="59" t="s">
        <v>611</v>
      </c>
      <c r="AA1521" s="62">
        <v>1</v>
      </c>
      <c r="AB1521" s="62">
        <f t="shared" ca="1" si="673"/>
        <v>1</v>
      </c>
      <c r="AC1521" s="62">
        <f t="shared" ca="1" si="674"/>
        <v>3238</v>
      </c>
      <c r="AD1521" s="62">
        <f t="shared" ca="1" si="675"/>
        <v>7280</v>
      </c>
      <c r="AE1521" s="62">
        <f t="shared" ca="1" si="676"/>
        <v>188798</v>
      </c>
      <c r="AF1521" s="62">
        <f t="shared" ca="1" si="677"/>
        <v>734572</v>
      </c>
      <c r="AG1521" s="62">
        <f t="shared" ca="1" si="678"/>
        <v>500</v>
      </c>
      <c r="AH1521" s="62">
        <f t="shared" ca="1" si="679"/>
        <v>500</v>
      </c>
      <c r="AL1521" s="66"/>
      <c r="AO1521" s="138">
        <f t="shared" si="680"/>
        <v>61043</v>
      </c>
      <c r="AP1521" s="138" t="str">
        <f t="shared" si="681"/>
        <v>Tillmitsch</v>
      </c>
      <c r="AQ1521" s="138">
        <f t="shared" ca="1" si="682"/>
        <v>7280</v>
      </c>
      <c r="AR1521" s="138">
        <f t="shared" ca="1" si="683"/>
        <v>188798</v>
      </c>
      <c r="AS1521" s="138">
        <f t="shared" ca="1" si="684"/>
        <v>734572</v>
      </c>
      <c r="AT1521" s="138">
        <f t="shared" ca="1" si="685"/>
        <v>500</v>
      </c>
      <c r="AU1521" s="138">
        <f t="shared" ca="1" si="685"/>
        <v>500</v>
      </c>
      <c r="AV1521" s="135"/>
      <c r="AW1521" s="131">
        <v>61043</v>
      </c>
      <c r="AX1521" s="66">
        <f t="shared" si="686"/>
        <v>6</v>
      </c>
      <c r="AY1521" s="132" t="s">
        <v>611</v>
      </c>
      <c r="AZ1521" s="107">
        <f t="shared" ca="1" si="687"/>
        <v>7280</v>
      </c>
      <c r="BA1521" s="107">
        <f t="shared" ca="1" si="688"/>
        <v>188798</v>
      </c>
      <c r="BB1521" s="107">
        <f t="shared" ca="1" si="689"/>
        <v>734572</v>
      </c>
      <c r="BC1521" s="107">
        <f t="shared" ca="1" si="690"/>
        <v>500</v>
      </c>
      <c r="BD1521" s="107">
        <f t="shared" ca="1" si="691"/>
        <v>500</v>
      </c>
    </row>
    <row r="1522" spans="1:56" x14ac:dyDescent="0.15">
      <c r="A1522" s="62">
        <v>61033</v>
      </c>
      <c r="B1522" s="62">
        <f t="shared" si="670"/>
        <v>6</v>
      </c>
      <c r="C1522" s="59" t="s">
        <v>612</v>
      </c>
      <c r="D1522" s="62">
        <v>2235</v>
      </c>
      <c r="E1522" s="86">
        <v>12410</v>
      </c>
      <c r="F1522" s="86">
        <v>99424</v>
      </c>
      <c r="G1522" s="86">
        <v>177540</v>
      </c>
      <c r="H1522" s="86">
        <v>500</v>
      </c>
      <c r="I1522" s="86">
        <v>500</v>
      </c>
      <c r="K1522" s="66">
        <v>61032</v>
      </c>
      <c r="L1522" s="66"/>
      <c r="M1522" s="66">
        <v>61032</v>
      </c>
      <c r="N1522" s="62">
        <f t="shared" si="671"/>
        <v>6</v>
      </c>
      <c r="O1522" s="66" t="s">
        <v>613</v>
      </c>
      <c r="P1522" s="66">
        <v>1</v>
      </c>
      <c r="Q1522" s="66">
        <f t="shared" si="664"/>
        <v>2012</v>
      </c>
      <c r="R1522" s="66">
        <f t="shared" si="665"/>
        <v>11466</v>
      </c>
      <c r="S1522" s="66">
        <f t="shared" si="666"/>
        <v>94596</v>
      </c>
      <c r="T1522" s="66">
        <f t="shared" si="667"/>
        <v>171415</v>
      </c>
      <c r="U1522" s="66">
        <f t="shared" si="668"/>
        <v>500</v>
      </c>
      <c r="V1522" s="66">
        <f t="shared" si="669"/>
        <v>500</v>
      </c>
      <c r="W1522" s="66"/>
      <c r="X1522" s="62">
        <v>61045</v>
      </c>
      <c r="Y1522" s="62">
        <f t="shared" si="672"/>
        <v>6</v>
      </c>
      <c r="Z1522" s="59" t="s">
        <v>610</v>
      </c>
      <c r="AA1522" s="62">
        <v>1</v>
      </c>
      <c r="AB1522" s="62">
        <f t="shared" ca="1" si="673"/>
        <v>1</v>
      </c>
      <c r="AC1522" s="62">
        <f t="shared" ca="1" si="674"/>
        <v>5672</v>
      </c>
      <c r="AD1522" s="62">
        <f t="shared" ca="1" si="675"/>
        <v>5392</v>
      </c>
      <c r="AE1522" s="62">
        <f t="shared" ca="1" si="676"/>
        <v>353397</v>
      </c>
      <c r="AF1522" s="62">
        <f t="shared" ca="1" si="677"/>
        <v>833394</v>
      </c>
      <c r="AG1522" s="62">
        <f t="shared" ca="1" si="678"/>
        <v>500</v>
      </c>
      <c r="AH1522" s="62">
        <f t="shared" ca="1" si="679"/>
        <v>500</v>
      </c>
      <c r="AL1522" s="66"/>
      <c r="AO1522" s="138">
        <f t="shared" si="680"/>
        <v>61045</v>
      </c>
      <c r="AP1522" s="138" t="str">
        <f t="shared" si="681"/>
        <v>Wagna</v>
      </c>
      <c r="AQ1522" s="138">
        <f t="shared" ca="1" si="682"/>
        <v>5392</v>
      </c>
      <c r="AR1522" s="138">
        <f t="shared" ca="1" si="683"/>
        <v>353397</v>
      </c>
      <c r="AS1522" s="138">
        <f t="shared" ca="1" si="684"/>
        <v>833394</v>
      </c>
      <c r="AT1522" s="138">
        <f t="shared" ca="1" si="685"/>
        <v>500</v>
      </c>
      <c r="AU1522" s="138">
        <f t="shared" ca="1" si="685"/>
        <v>500</v>
      </c>
      <c r="AV1522" s="135"/>
      <c r="AW1522" s="131">
        <v>61045</v>
      </c>
      <c r="AX1522" s="66">
        <f t="shared" si="686"/>
        <v>6</v>
      </c>
      <c r="AY1522" s="132" t="s">
        <v>610</v>
      </c>
      <c r="AZ1522" s="107">
        <f t="shared" ca="1" si="687"/>
        <v>5392</v>
      </c>
      <c r="BA1522" s="107">
        <f t="shared" ca="1" si="688"/>
        <v>353397</v>
      </c>
      <c r="BB1522" s="107">
        <f t="shared" ca="1" si="689"/>
        <v>833394</v>
      </c>
      <c r="BC1522" s="107">
        <f t="shared" ca="1" si="690"/>
        <v>500</v>
      </c>
      <c r="BD1522" s="107">
        <f t="shared" ca="1" si="691"/>
        <v>500</v>
      </c>
    </row>
    <row r="1523" spans="1:56" x14ac:dyDescent="0.15">
      <c r="A1523" s="62">
        <v>61043</v>
      </c>
      <c r="B1523" s="62">
        <f t="shared" si="670"/>
        <v>6</v>
      </c>
      <c r="C1523" s="59" t="s">
        <v>611</v>
      </c>
      <c r="D1523" s="62">
        <v>3238</v>
      </c>
      <c r="E1523" s="86">
        <v>7280</v>
      </c>
      <c r="F1523" s="86">
        <v>188798</v>
      </c>
      <c r="G1523" s="86">
        <v>734572</v>
      </c>
      <c r="H1523" s="86">
        <v>500</v>
      </c>
      <c r="I1523" s="86">
        <v>500</v>
      </c>
      <c r="K1523" s="66">
        <v>61033</v>
      </c>
      <c r="L1523" s="66"/>
      <c r="M1523" s="66">
        <v>61033</v>
      </c>
      <c r="N1523" s="62">
        <f t="shared" si="671"/>
        <v>6</v>
      </c>
      <c r="O1523" s="66" t="s">
        <v>612</v>
      </c>
      <c r="P1523" s="66">
        <v>1</v>
      </c>
      <c r="Q1523" s="66">
        <f t="shared" si="664"/>
        <v>2235</v>
      </c>
      <c r="R1523" s="66">
        <f t="shared" si="665"/>
        <v>12410</v>
      </c>
      <c r="S1523" s="66">
        <f t="shared" si="666"/>
        <v>99424</v>
      </c>
      <c r="T1523" s="66">
        <f t="shared" si="667"/>
        <v>177540</v>
      </c>
      <c r="U1523" s="66">
        <f t="shared" si="668"/>
        <v>500</v>
      </c>
      <c r="V1523" s="66">
        <f t="shared" si="669"/>
        <v>500</v>
      </c>
      <c r="W1523" s="66"/>
      <c r="X1523" s="62">
        <v>61049</v>
      </c>
      <c r="Y1523" s="62">
        <f t="shared" si="672"/>
        <v>6</v>
      </c>
      <c r="Z1523" s="59" t="s">
        <v>609</v>
      </c>
      <c r="AA1523" s="62">
        <v>1</v>
      </c>
      <c r="AB1523" s="62">
        <f t="shared" ca="1" si="673"/>
        <v>1</v>
      </c>
      <c r="AC1523" s="62">
        <f t="shared" ca="1" si="674"/>
        <v>2568</v>
      </c>
      <c r="AD1523" s="62">
        <f t="shared" ca="1" si="675"/>
        <v>13894</v>
      </c>
      <c r="AE1523" s="62">
        <f t="shared" ca="1" si="676"/>
        <v>181429</v>
      </c>
      <c r="AF1523" s="62">
        <f t="shared" ca="1" si="677"/>
        <v>613774</v>
      </c>
      <c r="AG1523" s="62">
        <f t="shared" ca="1" si="678"/>
        <v>500</v>
      </c>
      <c r="AH1523" s="62">
        <f t="shared" ca="1" si="679"/>
        <v>500</v>
      </c>
      <c r="AL1523" s="66"/>
      <c r="AO1523" s="138">
        <f t="shared" si="680"/>
        <v>61049</v>
      </c>
      <c r="AP1523" s="138" t="str">
        <f t="shared" si="681"/>
        <v>Ehrenhausen an der Weinstraße</v>
      </c>
      <c r="AQ1523" s="138">
        <f t="shared" ca="1" si="682"/>
        <v>13894</v>
      </c>
      <c r="AR1523" s="138">
        <f t="shared" ca="1" si="683"/>
        <v>181429</v>
      </c>
      <c r="AS1523" s="138">
        <f t="shared" ca="1" si="684"/>
        <v>613774</v>
      </c>
      <c r="AT1523" s="138">
        <f t="shared" ca="1" si="685"/>
        <v>500</v>
      </c>
      <c r="AU1523" s="138">
        <f t="shared" ca="1" si="685"/>
        <v>500</v>
      </c>
      <c r="AV1523" s="135"/>
      <c r="AW1523" s="131">
        <v>61049</v>
      </c>
      <c r="AX1523" s="66">
        <f t="shared" si="686"/>
        <v>6</v>
      </c>
      <c r="AY1523" s="132" t="s">
        <v>609</v>
      </c>
      <c r="AZ1523" s="107">
        <f t="shared" ca="1" si="687"/>
        <v>13894</v>
      </c>
      <c r="BA1523" s="107">
        <f t="shared" ca="1" si="688"/>
        <v>181429</v>
      </c>
      <c r="BB1523" s="107">
        <f t="shared" ca="1" si="689"/>
        <v>613774</v>
      </c>
      <c r="BC1523" s="107">
        <f t="shared" ca="1" si="690"/>
        <v>500</v>
      </c>
      <c r="BD1523" s="107">
        <f t="shared" ca="1" si="691"/>
        <v>500</v>
      </c>
    </row>
    <row r="1524" spans="1:56" x14ac:dyDescent="0.15">
      <c r="A1524" s="62">
        <v>61045</v>
      </c>
      <c r="B1524" s="62">
        <f t="shared" si="670"/>
        <v>6</v>
      </c>
      <c r="C1524" s="59" t="s">
        <v>610</v>
      </c>
      <c r="D1524" s="62">
        <v>5672</v>
      </c>
      <c r="E1524" s="86">
        <v>5392</v>
      </c>
      <c r="F1524" s="86">
        <v>353397</v>
      </c>
      <c r="G1524" s="86">
        <v>833394</v>
      </c>
      <c r="H1524" s="86">
        <v>500</v>
      </c>
      <c r="I1524" s="86">
        <v>500</v>
      </c>
      <c r="K1524" s="66">
        <v>61043</v>
      </c>
      <c r="L1524" s="66"/>
      <c r="M1524" s="66">
        <v>61043</v>
      </c>
      <c r="N1524" s="62">
        <f t="shared" si="671"/>
        <v>6</v>
      </c>
      <c r="O1524" s="66" t="s">
        <v>611</v>
      </c>
      <c r="P1524" s="66">
        <v>1</v>
      </c>
      <c r="Q1524" s="66">
        <f t="shared" si="664"/>
        <v>3238</v>
      </c>
      <c r="R1524" s="66">
        <f t="shared" si="665"/>
        <v>7280</v>
      </c>
      <c r="S1524" s="66">
        <f t="shared" si="666"/>
        <v>188798</v>
      </c>
      <c r="T1524" s="66">
        <f t="shared" si="667"/>
        <v>734572</v>
      </c>
      <c r="U1524" s="66">
        <f t="shared" si="668"/>
        <v>500</v>
      </c>
      <c r="V1524" s="66">
        <f t="shared" si="669"/>
        <v>500</v>
      </c>
      <c r="W1524" s="66"/>
      <c r="X1524" s="62">
        <v>61050</v>
      </c>
      <c r="Y1524" s="62">
        <f t="shared" si="672"/>
        <v>6</v>
      </c>
      <c r="Z1524" s="59" t="s">
        <v>608</v>
      </c>
      <c r="AA1524" s="62">
        <v>1</v>
      </c>
      <c r="AB1524" s="62">
        <f t="shared" ca="1" si="673"/>
        <v>1</v>
      </c>
      <c r="AC1524" s="62">
        <f t="shared" ca="1" si="674"/>
        <v>3256</v>
      </c>
      <c r="AD1524" s="62">
        <f t="shared" ca="1" si="675"/>
        <v>23274</v>
      </c>
      <c r="AE1524" s="62">
        <f t="shared" ca="1" si="676"/>
        <v>149313</v>
      </c>
      <c r="AF1524" s="62">
        <f t="shared" ca="1" si="677"/>
        <v>463392</v>
      </c>
      <c r="AG1524" s="62">
        <f t="shared" ca="1" si="678"/>
        <v>500</v>
      </c>
      <c r="AH1524" s="62">
        <f t="shared" ca="1" si="679"/>
        <v>500</v>
      </c>
      <c r="AL1524" s="66"/>
      <c r="AO1524" s="138">
        <f t="shared" si="680"/>
        <v>61050</v>
      </c>
      <c r="AP1524" s="138" t="str">
        <f t="shared" si="681"/>
        <v>Gamlitz</v>
      </c>
      <c r="AQ1524" s="138">
        <f t="shared" ca="1" si="682"/>
        <v>23274</v>
      </c>
      <c r="AR1524" s="138">
        <f t="shared" ca="1" si="683"/>
        <v>149313</v>
      </c>
      <c r="AS1524" s="138">
        <f t="shared" ca="1" si="684"/>
        <v>463392</v>
      </c>
      <c r="AT1524" s="138">
        <f t="shared" ca="1" si="685"/>
        <v>500</v>
      </c>
      <c r="AU1524" s="138">
        <f t="shared" ca="1" si="685"/>
        <v>500</v>
      </c>
      <c r="AV1524" s="135"/>
      <c r="AW1524" s="131">
        <v>61050</v>
      </c>
      <c r="AX1524" s="66">
        <f t="shared" si="686"/>
        <v>6</v>
      </c>
      <c r="AY1524" s="132" t="s">
        <v>608</v>
      </c>
      <c r="AZ1524" s="107">
        <f t="shared" ca="1" si="687"/>
        <v>23274</v>
      </c>
      <c r="BA1524" s="107">
        <f t="shared" ca="1" si="688"/>
        <v>149313</v>
      </c>
      <c r="BB1524" s="107">
        <f t="shared" ca="1" si="689"/>
        <v>463392</v>
      </c>
      <c r="BC1524" s="107">
        <f t="shared" ca="1" si="690"/>
        <v>500</v>
      </c>
      <c r="BD1524" s="107">
        <f t="shared" ca="1" si="691"/>
        <v>500</v>
      </c>
    </row>
    <row r="1525" spans="1:56" x14ac:dyDescent="0.15">
      <c r="A1525" s="62">
        <v>61049</v>
      </c>
      <c r="B1525" s="62">
        <f t="shared" si="670"/>
        <v>6</v>
      </c>
      <c r="C1525" s="59" t="s">
        <v>609</v>
      </c>
      <c r="D1525" s="62">
        <v>2568</v>
      </c>
      <c r="E1525" s="86">
        <v>13894</v>
      </c>
      <c r="F1525" s="86">
        <v>181429</v>
      </c>
      <c r="G1525" s="86">
        <v>613774</v>
      </c>
      <c r="H1525" s="86">
        <v>500</v>
      </c>
      <c r="I1525" s="86">
        <v>500</v>
      </c>
      <c r="K1525" s="66">
        <v>61045</v>
      </c>
      <c r="L1525" s="66"/>
      <c r="M1525" s="66">
        <v>61045</v>
      </c>
      <c r="N1525" s="62">
        <f t="shared" si="671"/>
        <v>6</v>
      </c>
      <c r="O1525" s="66" t="s">
        <v>610</v>
      </c>
      <c r="P1525" s="66">
        <v>1</v>
      </c>
      <c r="Q1525" s="66">
        <f t="shared" si="664"/>
        <v>5672</v>
      </c>
      <c r="R1525" s="66">
        <f t="shared" si="665"/>
        <v>5392</v>
      </c>
      <c r="S1525" s="66">
        <f t="shared" si="666"/>
        <v>353397</v>
      </c>
      <c r="T1525" s="66">
        <f t="shared" si="667"/>
        <v>833394</v>
      </c>
      <c r="U1525" s="66">
        <f t="shared" si="668"/>
        <v>500</v>
      </c>
      <c r="V1525" s="66">
        <f t="shared" si="669"/>
        <v>500</v>
      </c>
      <c r="W1525" s="66"/>
      <c r="X1525" s="62">
        <v>61051</v>
      </c>
      <c r="Y1525" s="62">
        <f t="shared" si="672"/>
        <v>6</v>
      </c>
      <c r="Z1525" s="59" t="s">
        <v>607</v>
      </c>
      <c r="AA1525" s="62">
        <v>1</v>
      </c>
      <c r="AB1525" s="62">
        <f t="shared" ca="1" si="673"/>
        <v>1</v>
      </c>
      <c r="AC1525" s="62">
        <f t="shared" ca="1" si="674"/>
        <v>2854</v>
      </c>
      <c r="AD1525" s="62">
        <f t="shared" ca="1" si="675"/>
        <v>10167</v>
      </c>
      <c r="AE1525" s="62">
        <f t="shared" ca="1" si="676"/>
        <v>204765</v>
      </c>
      <c r="AF1525" s="62">
        <f t="shared" ca="1" si="677"/>
        <v>797630</v>
      </c>
      <c r="AG1525" s="62">
        <f t="shared" ca="1" si="678"/>
        <v>500</v>
      </c>
      <c r="AH1525" s="62">
        <f t="shared" ca="1" si="679"/>
        <v>500</v>
      </c>
      <c r="AL1525" s="66"/>
      <c r="AO1525" s="138">
        <f t="shared" si="680"/>
        <v>61051</v>
      </c>
      <c r="AP1525" s="138" t="str">
        <f t="shared" si="681"/>
        <v>Gleinstätten</v>
      </c>
      <c r="AQ1525" s="138">
        <f t="shared" ca="1" si="682"/>
        <v>10167</v>
      </c>
      <c r="AR1525" s="138">
        <f t="shared" ca="1" si="683"/>
        <v>204765</v>
      </c>
      <c r="AS1525" s="138">
        <f t="shared" ca="1" si="684"/>
        <v>797630</v>
      </c>
      <c r="AT1525" s="138">
        <f t="shared" ca="1" si="685"/>
        <v>500</v>
      </c>
      <c r="AU1525" s="138">
        <f t="shared" ca="1" si="685"/>
        <v>500</v>
      </c>
      <c r="AV1525" s="135"/>
      <c r="AW1525" s="131">
        <v>61051</v>
      </c>
      <c r="AX1525" s="66">
        <f t="shared" si="686"/>
        <v>6</v>
      </c>
      <c r="AY1525" s="132" t="s">
        <v>607</v>
      </c>
      <c r="AZ1525" s="107">
        <f t="shared" ca="1" si="687"/>
        <v>10167</v>
      </c>
      <c r="BA1525" s="107">
        <f t="shared" ca="1" si="688"/>
        <v>204765</v>
      </c>
      <c r="BB1525" s="107">
        <f t="shared" ca="1" si="689"/>
        <v>797630</v>
      </c>
      <c r="BC1525" s="107">
        <f t="shared" ca="1" si="690"/>
        <v>500</v>
      </c>
      <c r="BD1525" s="107">
        <f t="shared" ca="1" si="691"/>
        <v>500</v>
      </c>
    </row>
    <row r="1526" spans="1:56" x14ac:dyDescent="0.15">
      <c r="A1526" s="62">
        <v>61050</v>
      </c>
      <c r="B1526" s="62">
        <f t="shared" si="670"/>
        <v>6</v>
      </c>
      <c r="C1526" s="59" t="s">
        <v>608</v>
      </c>
      <c r="D1526" s="62">
        <v>3256</v>
      </c>
      <c r="E1526" s="86">
        <v>23274</v>
      </c>
      <c r="F1526" s="86">
        <v>149313</v>
      </c>
      <c r="G1526" s="86">
        <v>463392</v>
      </c>
      <c r="H1526" s="86">
        <v>500</v>
      </c>
      <c r="I1526" s="86">
        <v>500</v>
      </c>
      <c r="K1526" s="66">
        <v>61049</v>
      </c>
      <c r="L1526" s="66"/>
      <c r="M1526" s="66">
        <v>61049</v>
      </c>
      <c r="N1526" s="62">
        <f t="shared" si="671"/>
        <v>6</v>
      </c>
      <c r="O1526" s="66" t="s">
        <v>609</v>
      </c>
      <c r="P1526" s="66">
        <v>1</v>
      </c>
      <c r="Q1526" s="66">
        <f t="shared" si="664"/>
        <v>2568</v>
      </c>
      <c r="R1526" s="66">
        <f t="shared" si="665"/>
        <v>13894</v>
      </c>
      <c r="S1526" s="66">
        <f t="shared" si="666"/>
        <v>181429</v>
      </c>
      <c r="T1526" s="66">
        <f t="shared" si="667"/>
        <v>613774</v>
      </c>
      <c r="U1526" s="66">
        <f t="shared" si="668"/>
        <v>500</v>
      </c>
      <c r="V1526" s="66">
        <f t="shared" si="669"/>
        <v>500</v>
      </c>
      <c r="W1526" s="66"/>
      <c r="X1526" s="62">
        <v>61052</v>
      </c>
      <c r="Y1526" s="62">
        <f t="shared" si="672"/>
        <v>6</v>
      </c>
      <c r="Z1526" s="59" t="s">
        <v>606</v>
      </c>
      <c r="AA1526" s="62">
        <v>1</v>
      </c>
      <c r="AB1526" s="62">
        <f t="shared" ca="1" si="673"/>
        <v>1</v>
      </c>
      <c r="AC1526" s="62">
        <f t="shared" ca="1" si="674"/>
        <v>2772</v>
      </c>
      <c r="AD1526" s="62">
        <f t="shared" ca="1" si="675"/>
        <v>14665</v>
      </c>
      <c r="AE1526" s="62">
        <f t="shared" ca="1" si="676"/>
        <v>158870</v>
      </c>
      <c r="AF1526" s="62">
        <f t="shared" ca="1" si="677"/>
        <v>233393</v>
      </c>
      <c r="AG1526" s="62">
        <f t="shared" ca="1" si="678"/>
        <v>500</v>
      </c>
      <c r="AH1526" s="62">
        <f t="shared" ca="1" si="679"/>
        <v>500</v>
      </c>
      <c r="AL1526" s="66"/>
      <c r="AO1526" s="138">
        <f t="shared" si="680"/>
        <v>61052</v>
      </c>
      <c r="AP1526" s="138" t="str">
        <f t="shared" si="681"/>
        <v>Heiligenkreuz am Waasen</v>
      </c>
      <c r="AQ1526" s="138">
        <f t="shared" ca="1" si="682"/>
        <v>14665</v>
      </c>
      <c r="AR1526" s="138">
        <f t="shared" ca="1" si="683"/>
        <v>158870</v>
      </c>
      <c r="AS1526" s="138">
        <f t="shared" ca="1" si="684"/>
        <v>233393</v>
      </c>
      <c r="AT1526" s="138">
        <f t="shared" ca="1" si="685"/>
        <v>500</v>
      </c>
      <c r="AU1526" s="138">
        <f t="shared" ca="1" si="685"/>
        <v>500</v>
      </c>
      <c r="AV1526" s="135"/>
      <c r="AW1526" s="131">
        <v>61052</v>
      </c>
      <c r="AX1526" s="66">
        <f t="shared" si="686"/>
        <v>6</v>
      </c>
      <c r="AY1526" s="132" t="s">
        <v>606</v>
      </c>
      <c r="AZ1526" s="107">
        <f t="shared" ca="1" si="687"/>
        <v>14665</v>
      </c>
      <c r="BA1526" s="107">
        <f t="shared" ca="1" si="688"/>
        <v>158870</v>
      </c>
      <c r="BB1526" s="107">
        <f t="shared" ca="1" si="689"/>
        <v>233393</v>
      </c>
      <c r="BC1526" s="107">
        <f t="shared" ca="1" si="690"/>
        <v>500</v>
      </c>
      <c r="BD1526" s="107">
        <f t="shared" ca="1" si="691"/>
        <v>500</v>
      </c>
    </row>
    <row r="1527" spans="1:56" x14ac:dyDescent="0.15">
      <c r="A1527" s="62">
        <v>61051</v>
      </c>
      <c r="B1527" s="62">
        <f t="shared" si="670"/>
        <v>6</v>
      </c>
      <c r="C1527" s="59" t="s">
        <v>607</v>
      </c>
      <c r="D1527" s="62">
        <v>2854</v>
      </c>
      <c r="E1527" s="86">
        <v>10167</v>
      </c>
      <c r="F1527" s="86">
        <v>204765</v>
      </c>
      <c r="G1527" s="86">
        <v>797630</v>
      </c>
      <c r="H1527" s="86">
        <v>500</v>
      </c>
      <c r="I1527" s="86">
        <v>500</v>
      </c>
      <c r="K1527" s="66">
        <v>61050</v>
      </c>
      <c r="L1527" s="66"/>
      <c r="M1527" s="66">
        <v>61050</v>
      </c>
      <c r="N1527" s="62">
        <f t="shared" si="671"/>
        <v>6</v>
      </c>
      <c r="O1527" s="66" t="s">
        <v>608</v>
      </c>
      <c r="P1527" s="66">
        <v>1</v>
      </c>
      <c r="Q1527" s="66">
        <f t="shared" si="664"/>
        <v>3256</v>
      </c>
      <c r="R1527" s="66">
        <f t="shared" si="665"/>
        <v>23274</v>
      </c>
      <c r="S1527" s="66">
        <f t="shared" si="666"/>
        <v>149313</v>
      </c>
      <c r="T1527" s="66">
        <f t="shared" si="667"/>
        <v>463392</v>
      </c>
      <c r="U1527" s="66">
        <f t="shared" si="668"/>
        <v>500</v>
      </c>
      <c r="V1527" s="66">
        <f t="shared" si="669"/>
        <v>500</v>
      </c>
      <c r="W1527" s="66"/>
      <c r="X1527" s="62">
        <v>61053</v>
      </c>
      <c r="Y1527" s="62">
        <f t="shared" si="672"/>
        <v>6</v>
      </c>
      <c r="Z1527" s="59" t="s">
        <v>605</v>
      </c>
      <c r="AA1527" s="62">
        <v>1</v>
      </c>
      <c r="AB1527" s="62">
        <f t="shared" ca="1" si="673"/>
        <v>1</v>
      </c>
      <c r="AC1527" s="62">
        <f t="shared" ca="1" si="674"/>
        <v>12183</v>
      </c>
      <c r="AD1527" s="62">
        <f t="shared" ca="1" si="675"/>
        <v>9538</v>
      </c>
      <c r="AE1527" s="62">
        <f t="shared" ca="1" si="676"/>
        <v>996438</v>
      </c>
      <c r="AF1527" s="62">
        <f t="shared" ca="1" si="677"/>
        <v>4923575</v>
      </c>
      <c r="AG1527" s="62">
        <f t="shared" ca="1" si="678"/>
        <v>500</v>
      </c>
      <c r="AH1527" s="62">
        <f t="shared" ca="1" si="679"/>
        <v>500</v>
      </c>
      <c r="AL1527" s="66"/>
      <c r="AO1527" s="138">
        <f t="shared" si="680"/>
        <v>61053</v>
      </c>
      <c r="AP1527" s="138" t="str">
        <f t="shared" si="681"/>
        <v>Leibnitz</v>
      </c>
      <c r="AQ1527" s="138">
        <f t="shared" ca="1" si="682"/>
        <v>9538</v>
      </c>
      <c r="AR1527" s="138">
        <f t="shared" ca="1" si="683"/>
        <v>996438</v>
      </c>
      <c r="AS1527" s="138">
        <f t="shared" ca="1" si="684"/>
        <v>4923575</v>
      </c>
      <c r="AT1527" s="138">
        <f t="shared" ca="1" si="685"/>
        <v>500</v>
      </c>
      <c r="AU1527" s="138">
        <f t="shared" ca="1" si="685"/>
        <v>500</v>
      </c>
      <c r="AV1527" s="135"/>
      <c r="AW1527" s="131">
        <v>61053</v>
      </c>
      <c r="AX1527" s="66">
        <f t="shared" si="686"/>
        <v>6</v>
      </c>
      <c r="AY1527" s="132" t="s">
        <v>605</v>
      </c>
      <c r="AZ1527" s="107">
        <f t="shared" ca="1" si="687"/>
        <v>9538</v>
      </c>
      <c r="BA1527" s="107">
        <f t="shared" ca="1" si="688"/>
        <v>996438</v>
      </c>
      <c r="BB1527" s="107">
        <f t="shared" ca="1" si="689"/>
        <v>4923575</v>
      </c>
      <c r="BC1527" s="107">
        <f t="shared" ca="1" si="690"/>
        <v>500</v>
      </c>
      <c r="BD1527" s="107">
        <f t="shared" ca="1" si="691"/>
        <v>500</v>
      </c>
    </row>
    <row r="1528" spans="1:56" x14ac:dyDescent="0.15">
      <c r="A1528" s="62">
        <v>61052</v>
      </c>
      <c r="B1528" s="62">
        <f t="shared" si="670"/>
        <v>6</v>
      </c>
      <c r="C1528" s="59" t="s">
        <v>606</v>
      </c>
      <c r="D1528" s="62">
        <v>2772</v>
      </c>
      <c r="E1528" s="86">
        <v>14665</v>
      </c>
      <c r="F1528" s="86">
        <v>158870</v>
      </c>
      <c r="G1528" s="86">
        <v>233393</v>
      </c>
      <c r="H1528" s="86">
        <v>500</v>
      </c>
      <c r="I1528" s="86">
        <v>500</v>
      </c>
      <c r="K1528" s="66">
        <v>61051</v>
      </c>
      <c r="L1528" s="66"/>
      <c r="M1528" s="66">
        <v>61051</v>
      </c>
      <c r="N1528" s="62">
        <f t="shared" si="671"/>
        <v>6</v>
      </c>
      <c r="O1528" s="66" t="s">
        <v>607</v>
      </c>
      <c r="P1528" s="66">
        <v>1</v>
      </c>
      <c r="Q1528" s="66">
        <f t="shared" si="664"/>
        <v>2854</v>
      </c>
      <c r="R1528" s="66">
        <f t="shared" si="665"/>
        <v>10167</v>
      </c>
      <c r="S1528" s="66">
        <f t="shared" si="666"/>
        <v>204765</v>
      </c>
      <c r="T1528" s="66">
        <f t="shared" si="667"/>
        <v>797630</v>
      </c>
      <c r="U1528" s="66">
        <f t="shared" si="668"/>
        <v>500</v>
      </c>
      <c r="V1528" s="66">
        <f t="shared" si="669"/>
        <v>500</v>
      </c>
      <c r="W1528" s="66"/>
      <c r="X1528" s="62">
        <v>61054</v>
      </c>
      <c r="Y1528" s="62">
        <f t="shared" si="672"/>
        <v>6</v>
      </c>
      <c r="Z1528" s="59" t="s">
        <v>604</v>
      </c>
      <c r="AA1528" s="62">
        <v>1</v>
      </c>
      <c r="AB1528" s="62">
        <f t="shared" ca="1" si="673"/>
        <v>1</v>
      </c>
      <c r="AC1528" s="62">
        <f t="shared" ca="1" si="674"/>
        <v>3757</v>
      </c>
      <c r="AD1528" s="62">
        <f t="shared" ca="1" si="675"/>
        <v>27509</v>
      </c>
      <c r="AE1528" s="62">
        <f t="shared" ca="1" si="676"/>
        <v>163629</v>
      </c>
      <c r="AF1528" s="62">
        <f t="shared" ca="1" si="677"/>
        <v>327176</v>
      </c>
      <c r="AG1528" s="62">
        <f t="shared" ca="1" si="678"/>
        <v>500</v>
      </c>
      <c r="AH1528" s="62">
        <f t="shared" ca="1" si="679"/>
        <v>500</v>
      </c>
      <c r="AL1528" s="66"/>
      <c r="AO1528" s="138">
        <f t="shared" si="680"/>
        <v>61054</v>
      </c>
      <c r="AP1528" s="138" t="str">
        <f t="shared" si="681"/>
        <v>Leutschach an der Weinstraße</v>
      </c>
      <c r="AQ1528" s="138">
        <f t="shared" ca="1" si="682"/>
        <v>27509</v>
      </c>
      <c r="AR1528" s="138">
        <f t="shared" ca="1" si="683"/>
        <v>163629</v>
      </c>
      <c r="AS1528" s="138">
        <f t="shared" ca="1" si="684"/>
        <v>327176</v>
      </c>
      <c r="AT1528" s="138">
        <f t="shared" ca="1" si="685"/>
        <v>500</v>
      </c>
      <c r="AU1528" s="138">
        <f t="shared" ca="1" si="685"/>
        <v>500</v>
      </c>
      <c r="AV1528" s="135"/>
      <c r="AW1528" s="131">
        <v>61054</v>
      </c>
      <c r="AX1528" s="66">
        <f t="shared" si="686"/>
        <v>6</v>
      </c>
      <c r="AY1528" s="132" t="s">
        <v>604</v>
      </c>
      <c r="AZ1528" s="107">
        <f t="shared" ca="1" si="687"/>
        <v>27509</v>
      </c>
      <c r="BA1528" s="107">
        <f t="shared" ca="1" si="688"/>
        <v>163629</v>
      </c>
      <c r="BB1528" s="107">
        <f t="shared" ca="1" si="689"/>
        <v>327176</v>
      </c>
      <c r="BC1528" s="107">
        <f t="shared" ca="1" si="690"/>
        <v>500</v>
      </c>
      <c r="BD1528" s="107">
        <f t="shared" ca="1" si="691"/>
        <v>500</v>
      </c>
    </row>
    <row r="1529" spans="1:56" x14ac:dyDescent="0.15">
      <c r="A1529" s="62">
        <v>61053</v>
      </c>
      <c r="B1529" s="62">
        <f t="shared" si="670"/>
        <v>6</v>
      </c>
      <c r="C1529" s="59" t="s">
        <v>605</v>
      </c>
      <c r="D1529" s="62">
        <v>12183</v>
      </c>
      <c r="E1529" s="86">
        <v>9538</v>
      </c>
      <c r="F1529" s="86">
        <v>996438</v>
      </c>
      <c r="G1529" s="86">
        <v>4923575</v>
      </c>
      <c r="H1529" s="86">
        <v>500</v>
      </c>
      <c r="I1529" s="86">
        <v>500</v>
      </c>
      <c r="K1529" s="66">
        <v>61052</v>
      </c>
      <c r="L1529" s="66"/>
      <c r="M1529" s="66">
        <v>61052</v>
      </c>
      <c r="N1529" s="62">
        <f t="shared" si="671"/>
        <v>6</v>
      </c>
      <c r="O1529" s="66" t="s">
        <v>606</v>
      </c>
      <c r="P1529" s="66">
        <v>1</v>
      </c>
      <c r="Q1529" s="66">
        <f t="shared" si="664"/>
        <v>2772</v>
      </c>
      <c r="R1529" s="66">
        <f t="shared" si="665"/>
        <v>14665</v>
      </c>
      <c r="S1529" s="66">
        <f t="shared" si="666"/>
        <v>158870</v>
      </c>
      <c r="T1529" s="66">
        <f t="shared" si="667"/>
        <v>233393</v>
      </c>
      <c r="U1529" s="66">
        <f t="shared" si="668"/>
        <v>500</v>
      </c>
      <c r="V1529" s="66">
        <f t="shared" si="669"/>
        <v>500</v>
      </c>
      <c r="W1529" s="66"/>
      <c r="X1529" s="62">
        <v>61055</v>
      </c>
      <c r="Y1529" s="62">
        <f t="shared" si="672"/>
        <v>6</v>
      </c>
      <c r="Z1529" s="59" t="s">
        <v>603</v>
      </c>
      <c r="AA1529" s="62">
        <v>1</v>
      </c>
      <c r="AB1529" s="62">
        <f t="shared" ca="1" si="673"/>
        <v>1</v>
      </c>
      <c r="AC1529" s="62">
        <f t="shared" ca="1" si="674"/>
        <v>1502</v>
      </c>
      <c r="AD1529" s="62">
        <f t="shared" ca="1" si="675"/>
        <v>13559</v>
      </c>
      <c r="AE1529" s="62">
        <f t="shared" ca="1" si="676"/>
        <v>79529</v>
      </c>
      <c r="AF1529" s="62">
        <f t="shared" ca="1" si="677"/>
        <v>132509</v>
      </c>
      <c r="AG1529" s="62">
        <f t="shared" ca="1" si="678"/>
        <v>500</v>
      </c>
      <c r="AH1529" s="62">
        <f t="shared" ca="1" si="679"/>
        <v>500</v>
      </c>
      <c r="AL1529" s="66"/>
      <c r="AO1529" s="138">
        <f t="shared" si="680"/>
        <v>61055</v>
      </c>
      <c r="AP1529" s="138" t="str">
        <f t="shared" si="681"/>
        <v>Sankt Georgen an der Stiefing</v>
      </c>
      <c r="AQ1529" s="138">
        <f t="shared" ca="1" si="682"/>
        <v>13559</v>
      </c>
      <c r="AR1529" s="138">
        <f t="shared" ca="1" si="683"/>
        <v>79529</v>
      </c>
      <c r="AS1529" s="138">
        <f t="shared" ca="1" si="684"/>
        <v>132509</v>
      </c>
      <c r="AT1529" s="138">
        <f t="shared" ca="1" si="685"/>
        <v>500</v>
      </c>
      <c r="AU1529" s="138">
        <f t="shared" ca="1" si="685"/>
        <v>500</v>
      </c>
      <c r="AV1529" s="135"/>
      <c r="AW1529" s="131">
        <v>61055</v>
      </c>
      <c r="AX1529" s="66">
        <f t="shared" si="686"/>
        <v>6</v>
      </c>
      <c r="AY1529" s="132" t="s">
        <v>603</v>
      </c>
      <c r="AZ1529" s="107">
        <f t="shared" ca="1" si="687"/>
        <v>13559</v>
      </c>
      <c r="BA1529" s="107">
        <f t="shared" ca="1" si="688"/>
        <v>79529</v>
      </c>
      <c r="BB1529" s="107">
        <f t="shared" ca="1" si="689"/>
        <v>132509</v>
      </c>
      <c r="BC1529" s="107">
        <f t="shared" ca="1" si="690"/>
        <v>500</v>
      </c>
      <c r="BD1529" s="107">
        <f t="shared" ca="1" si="691"/>
        <v>500</v>
      </c>
    </row>
    <row r="1530" spans="1:56" x14ac:dyDescent="0.15">
      <c r="A1530" s="62">
        <v>61054</v>
      </c>
      <c r="B1530" s="62">
        <f t="shared" si="670"/>
        <v>6</v>
      </c>
      <c r="C1530" s="59" t="s">
        <v>604</v>
      </c>
      <c r="D1530" s="62">
        <v>3757</v>
      </c>
      <c r="E1530" s="86">
        <v>27509</v>
      </c>
      <c r="F1530" s="86">
        <v>163629</v>
      </c>
      <c r="G1530" s="86">
        <v>327176</v>
      </c>
      <c r="H1530" s="86">
        <v>500</v>
      </c>
      <c r="I1530" s="86">
        <v>500</v>
      </c>
      <c r="K1530" s="66">
        <v>61053</v>
      </c>
      <c r="L1530" s="66"/>
      <c r="M1530" s="66">
        <v>61053</v>
      </c>
      <c r="N1530" s="62">
        <f t="shared" si="671"/>
        <v>6</v>
      </c>
      <c r="O1530" s="66" t="s">
        <v>605</v>
      </c>
      <c r="P1530" s="66">
        <v>1</v>
      </c>
      <c r="Q1530" s="66">
        <f t="shared" ref="Q1530:Q1593" si="692">D1529</f>
        <v>12183</v>
      </c>
      <c r="R1530" s="66">
        <f t="shared" ref="R1530:R1593" si="693">E1529</f>
        <v>9538</v>
      </c>
      <c r="S1530" s="66">
        <f t="shared" ref="S1530:S1593" si="694">F1529</f>
        <v>996438</v>
      </c>
      <c r="T1530" s="66">
        <f t="shared" ref="T1530:T1593" si="695">G1529</f>
        <v>4923575</v>
      </c>
      <c r="U1530" s="66">
        <f t="shared" ref="U1530:U1593" si="696">H1529</f>
        <v>500</v>
      </c>
      <c r="V1530" s="66">
        <f t="shared" ref="V1530:V1593" si="697">I1529</f>
        <v>500</v>
      </c>
      <c r="W1530" s="66"/>
      <c r="X1530" s="62">
        <v>61056</v>
      </c>
      <c r="Y1530" s="62">
        <f t="shared" si="672"/>
        <v>6</v>
      </c>
      <c r="Z1530" s="59" t="s">
        <v>602</v>
      </c>
      <c r="AA1530" s="62">
        <v>1</v>
      </c>
      <c r="AB1530" s="62">
        <f t="shared" ca="1" si="673"/>
        <v>1</v>
      </c>
      <c r="AC1530" s="62">
        <f t="shared" ca="1" si="674"/>
        <v>4045</v>
      </c>
      <c r="AD1530" s="62">
        <f t="shared" ca="1" si="675"/>
        <v>39472</v>
      </c>
      <c r="AE1530" s="62">
        <f t="shared" ca="1" si="676"/>
        <v>203981</v>
      </c>
      <c r="AF1530" s="62">
        <f t="shared" ca="1" si="677"/>
        <v>636507</v>
      </c>
      <c r="AG1530" s="62">
        <f t="shared" ca="1" si="678"/>
        <v>500</v>
      </c>
      <c r="AH1530" s="62">
        <f t="shared" ca="1" si="679"/>
        <v>500</v>
      </c>
      <c r="AL1530" s="66"/>
      <c r="AO1530" s="138">
        <f t="shared" si="680"/>
        <v>61056</v>
      </c>
      <c r="AP1530" s="138" t="str">
        <f t="shared" si="681"/>
        <v>Sankt Veit in der Südsteiermark</v>
      </c>
      <c r="AQ1530" s="138">
        <f t="shared" ca="1" si="682"/>
        <v>39472</v>
      </c>
      <c r="AR1530" s="138">
        <f t="shared" ca="1" si="683"/>
        <v>203981</v>
      </c>
      <c r="AS1530" s="138">
        <f t="shared" ca="1" si="684"/>
        <v>636507</v>
      </c>
      <c r="AT1530" s="138">
        <f t="shared" ca="1" si="685"/>
        <v>500</v>
      </c>
      <c r="AU1530" s="138">
        <f t="shared" ca="1" si="685"/>
        <v>500</v>
      </c>
      <c r="AV1530" s="135"/>
      <c r="AW1530" s="131">
        <v>61057</v>
      </c>
      <c r="AX1530" s="66">
        <f t="shared" si="686"/>
        <v>6</v>
      </c>
      <c r="AY1530" s="132" t="s">
        <v>601</v>
      </c>
      <c r="AZ1530" s="107">
        <f t="shared" ca="1" si="687"/>
        <v>23169</v>
      </c>
      <c r="BA1530" s="107">
        <f t="shared" ca="1" si="688"/>
        <v>112611</v>
      </c>
      <c r="BB1530" s="107">
        <f t="shared" ca="1" si="689"/>
        <v>868889</v>
      </c>
      <c r="BC1530" s="107">
        <f t="shared" ca="1" si="690"/>
        <v>500</v>
      </c>
      <c r="BD1530" s="107">
        <f t="shared" ca="1" si="691"/>
        <v>500</v>
      </c>
    </row>
    <row r="1531" spans="1:56" x14ac:dyDescent="0.15">
      <c r="A1531" s="62">
        <v>61055</v>
      </c>
      <c r="B1531" s="62">
        <f t="shared" si="670"/>
        <v>6</v>
      </c>
      <c r="C1531" s="59" t="s">
        <v>603</v>
      </c>
      <c r="D1531" s="62">
        <v>1502</v>
      </c>
      <c r="E1531" s="86">
        <v>13559</v>
      </c>
      <c r="F1531" s="86">
        <v>79529</v>
      </c>
      <c r="G1531" s="86">
        <v>132509</v>
      </c>
      <c r="H1531" s="86">
        <v>500</v>
      </c>
      <c r="I1531" s="86">
        <v>500</v>
      </c>
      <c r="K1531" s="66">
        <v>61054</v>
      </c>
      <c r="L1531" s="66"/>
      <c r="M1531" s="66">
        <v>61054</v>
      </c>
      <c r="N1531" s="62">
        <f t="shared" si="671"/>
        <v>6</v>
      </c>
      <c r="O1531" s="66" t="s">
        <v>604</v>
      </c>
      <c r="P1531" s="66">
        <v>1</v>
      </c>
      <c r="Q1531" s="66">
        <f t="shared" si="692"/>
        <v>3757</v>
      </c>
      <c r="R1531" s="66">
        <f t="shared" si="693"/>
        <v>27509</v>
      </c>
      <c r="S1531" s="66">
        <f t="shared" si="694"/>
        <v>163629</v>
      </c>
      <c r="T1531" s="66">
        <f t="shared" si="695"/>
        <v>327176</v>
      </c>
      <c r="U1531" s="66">
        <f t="shared" si="696"/>
        <v>500</v>
      </c>
      <c r="V1531" s="66">
        <f t="shared" si="697"/>
        <v>500</v>
      </c>
      <c r="W1531" s="66"/>
      <c r="X1531" s="62">
        <v>61057</v>
      </c>
      <c r="Y1531" s="62">
        <f t="shared" si="672"/>
        <v>6</v>
      </c>
      <c r="Z1531" s="59" t="s">
        <v>601</v>
      </c>
      <c r="AA1531" s="62">
        <v>1</v>
      </c>
      <c r="AB1531" s="62">
        <f t="shared" ca="1" si="673"/>
        <v>1</v>
      </c>
      <c r="AC1531" s="62">
        <f t="shared" ca="1" si="674"/>
        <v>2323</v>
      </c>
      <c r="AD1531" s="62">
        <f t="shared" ca="1" si="675"/>
        <v>23169</v>
      </c>
      <c r="AE1531" s="62">
        <f t="shared" ca="1" si="676"/>
        <v>112611</v>
      </c>
      <c r="AF1531" s="62">
        <f t="shared" ca="1" si="677"/>
        <v>868889</v>
      </c>
      <c r="AG1531" s="62">
        <f t="shared" ca="1" si="678"/>
        <v>500</v>
      </c>
      <c r="AH1531" s="62">
        <f t="shared" ca="1" si="679"/>
        <v>500</v>
      </c>
      <c r="AL1531" s="66"/>
      <c r="AO1531" s="138">
        <f t="shared" si="680"/>
        <v>61057</v>
      </c>
      <c r="AP1531" s="138" t="str">
        <f t="shared" si="681"/>
        <v>Schwarzautal</v>
      </c>
      <c r="AQ1531" s="138">
        <f t="shared" ca="1" si="682"/>
        <v>23169</v>
      </c>
      <c r="AR1531" s="138">
        <f t="shared" ca="1" si="683"/>
        <v>112611</v>
      </c>
      <c r="AS1531" s="138">
        <f t="shared" ca="1" si="684"/>
        <v>868889</v>
      </c>
      <c r="AT1531" s="138">
        <f t="shared" ca="1" si="685"/>
        <v>500</v>
      </c>
      <c r="AU1531" s="138">
        <f t="shared" ca="1" si="685"/>
        <v>500</v>
      </c>
      <c r="AV1531" s="135"/>
      <c r="AW1531" s="131">
        <v>61059</v>
      </c>
      <c r="AX1531" s="66">
        <f t="shared" si="686"/>
        <v>6</v>
      </c>
      <c r="AY1531" s="132" t="s">
        <v>599</v>
      </c>
      <c r="AZ1531" s="107">
        <f t="shared" ca="1" si="687"/>
        <v>20187</v>
      </c>
      <c r="BA1531" s="107">
        <f t="shared" ca="1" si="688"/>
        <v>295147</v>
      </c>
      <c r="BB1531" s="107">
        <f t="shared" ca="1" si="689"/>
        <v>1322453</v>
      </c>
      <c r="BC1531" s="107">
        <f t="shared" ca="1" si="690"/>
        <v>500</v>
      </c>
      <c r="BD1531" s="107">
        <f t="shared" ca="1" si="691"/>
        <v>500</v>
      </c>
    </row>
    <row r="1532" spans="1:56" x14ac:dyDescent="0.15">
      <c r="A1532" s="62">
        <v>61056</v>
      </c>
      <c r="B1532" s="62">
        <f t="shared" si="670"/>
        <v>6</v>
      </c>
      <c r="C1532" s="59" t="s">
        <v>602</v>
      </c>
      <c r="D1532" s="62">
        <v>4045</v>
      </c>
      <c r="E1532" s="86">
        <v>39472</v>
      </c>
      <c r="F1532" s="86">
        <v>203981</v>
      </c>
      <c r="G1532" s="86">
        <v>636507</v>
      </c>
      <c r="H1532" s="86">
        <v>500</v>
      </c>
      <c r="I1532" s="86">
        <v>500</v>
      </c>
      <c r="K1532" s="66">
        <v>61055</v>
      </c>
      <c r="L1532" s="66"/>
      <c r="M1532" s="66">
        <v>61055</v>
      </c>
      <c r="N1532" s="62">
        <f t="shared" si="671"/>
        <v>6</v>
      </c>
      <c r="O1532" s="66" t="s">
        <v>603</v>
      </c>
      <c r="P1532" s="66">
        <v>1</v>
      </c>
      <c r="Q1532" s="66">
        <f t="shared" si="692"/>
        <v>1502</v>
      </c>
      <c r="R1532" s="66">
        <f t="shared" si="693"/>
        <v>13559</v>
      </c>
      <c r="S1532" s="66">
        <f t="shared" si="694"/>
        <v>79529</v>
      </c>
      <c r="T1532" s="66">
        <f t="shared" si="695"/>
        <v>132509</v>
      </c>
      <c r="U1532" s="66">
        <f t="shared" si="696"/>
        <v>500</v>
      </c>
      <c r="V1532" s="66">
        <f t="shared" si="697"/>
        <v>500</v>
      </c>
      <c r="W1532" s="66"/>
      <c r="X1532" s="62">
        <v>61058</v>
      </c>
      <c r="Y1532" s="62">
        <f t="shared" si="672"/>
        <v>6</v>
      </c>
      <c r="Z1532" s="59" t="s">
        <v>600</v>
      </c>
      <c r="AA1532" s="62">
        <v>1</v>
      </c>
      <c r="AB1532" s="62">
        <f t="shared" ca="1" si="673"/>
        <v>1</v>
      </c>
      <c r="AC1532" s="62">
        <f t="shared" ca="1" si="674"/>
        <v>4884</v>
      </c>
      <c r="AD1532" s="62">
        <f t="shared" ca="1" si="675"/>
        <v>13865</v>
      </c>
      <c r="AE1532" s="62">
        <f t="shared" ca="1" si="676"/>
        <v>295992</v>
      </c>
      <c r="AF1532" s="62">
        <f t="shared" ca="1" si="677"/>
        <v>1326617</v>
      </c>
      <c r="AG1532" s="62">
        <f t="shared" ca="1" si="678"/>
        <v>500</v>
      </c>
      <c r="AH1532" s="62">
        <f t="shared" ca="1" si="679"/>
        <v>500</v>
      </c>
      <c r="AL1532" s="66"/>
      <c r="AO1532" s="138">
        <f t="shared" si="680"/>
        <v>61058</v>
      </c>
      <c r="AP1532" s="138" t="str">
        <f t="shared" si="681"/>
        <v>Straß in Steiermark</v>
      </c>
      <c r="AQ1532" s="138">
        <f t="shared" ca="1" si="682"/>
        <v>13865</v>
      </c>
      <c r="AR1532" s="138">
        <f t="shared" ca="1" si="683"/>
        <v>295992</v>
      </c>
      <c r="AS1532" s="138">
        <f t="shared" ca="1" si="684"/>
        <v>1326617</v>
      </c>
      <c r="AT1532" s="138">
        <f t="shared" ca="1" si="685"/>
        <v>500</v>
      </c>
      <c r="AU1532" s="138">
        <f t="shared" ca="1" si="685"/>
        <v>500</v>
      </c>
      <c r="AV1532" s="135"/>
      <c r="AW1532" s="132">
        <v>61060</v>
      </c>
      <c r="AX1532" s="66">
        <f t="shared" si="686"/>
        <v>6</v>
      </c>
      <c r="AY1532" s="132" t="s">
        <v>602</v>
      </c>
      <c r="AZ1532" s="107">
        <f t="shared" ca="1" si="687"/>
        <v>42020</v>
      </c>
      <c r="BA1532" s="107">
        <f t="shared" ca="1" si="688"/>
        <v>215062</v>
      </c>
      <c r="BB1532" s="107">
        <f t="shared" ca="1" si="689"/>
        <v>655827</v>
      </c>
      <c r="BC1532" s="107">
        <f t="shared" si="690"/>
        <v>500</v>
      </c>
      <c r="BD1532" s="107">
        <f t="shared" si="691"/>
        <v>500</v>
      </c>
    </row>
    <row r="1533" spans="1:56" x14ac:dyDescent="0.15">
      <c r="A1533" s="62">
        <v>61057</v>
      </c>
      <c r="B1533" s="62">
        <f t="shared" si="670"/>
        <v>6</v>
      </c>
      <c r="C1533" s="59" t="s">
        <v>601</v>
      </c>
      <c r="D1533" s="62">
        <v>2323</v>
      </c>
      <c r="E1533" s="86">
        <v>23169</v>
      </c>
      <c r="F1533" s="86">
        <v>112611</v>
      </c>
      <c r="G1533" s="86">
        <v>868889</v>
      </c>
      <c r="H1533" s="86">
        <v>500</v>
      </c>
      <c r="I1533" s="86">
        <v>500</v>
      </c>
      <c r="K1533" s="66">
        <v>61056</v>
      </c>
      <c r="L1533" s="66"/>
      <c r="M1533" s="66">
        <v>61056</v>
      </c>
      <c r="N1533" s="62">
        <f t="shared" si="671"/>
        <v>6</v>
      </c>
      <c r="O1533" s="66" t="s">
        <v>602</v>
      </c>
      <c r="P1533" s="66">
        <v>1</v>
      </c>
      <c r="Q1533" s="66">
        <f t="shared" si="692"/>
        <v>4045</v>
      </c>
      <c r="R1533" s="66">
        <f t="shared" si="693"/>
        <v>39472</v>
      </c>
      <c r="S1533" s="66">
        <f t="shared" si="694"/>
        <v>203981</v>
      </c>
      <c r="T1533" s="66">
        <f t="shared" si="695"/>
        <v>636507</v>
      </c>
      <c r="U1533" s="66">
        <f t="shared" si="696"/>
        <v>500</v>
      </c>
      <c r="V1533" s="66">
        <f t="shared" si="697"/>
        <v>500</v>
      </c>
      <c r="W1533" s="66"/>
      <c r="X1533" s="62">
        <v>61059</v>
      </c>
      <c r="Y1533" s="62">
        <f t="shared" si="672"/>
        <v>6</v>
      </c>
      <c r="Z1533" s="59" t="s">
        <v>599</v>
      </c>
      <c r="AA1533" s="62">
        <v>1</v>
      </c>
      <c r="AB1533" s="62">
        <f t="shared" ca="1" si="673"/>
        <v>1</v>
      </c>
      <c r="AC1533" s="62">
        <f t="shared" ca="1" si="674"/>
        <v>5348</v>
      </c>
      <c r="AD1533" s="62">
        <f t="shared" ca="1" si="675"/>
        <v>20187</v>
      </c>
      <c r="AE1533" s="62">
        <f t="shared" ca="1" si="676"/>
        <v>295147</v>
      </c>
      <c r="AF1533" s="62">
        <f t="shared" ca="1" si="677"/>
        <v>1322453</v>
      </c>
      <c r="AG1533" s="62">
        <f t="shared" ca="1" si="678"/>
        <v>500</v>
      </c>
      <c r="AH1533" s="62">
        <f t="shared" ca="1" si="679"/>
        <v>500</v>
      </c>
      <c r="AL1533" s="66"/>
      <c r="AO1533" s="138">
        <f t="shared" si="680"/>
        <v>61059</v>
      </c>
      <c r="AP1533" s="138" t="str">
        <f t="shared" si="681"/>
        <v>Wildon</v>
      </c>
      <c r="AQ1533" s="138">
        <f t="shared" ca="1" si="682"/>
        <v>20187</v>
      </c>
      <c r="AR1533" s="138">
        <f t="shared" ca="1" si="683"/>
        <v>295147</v>
      </c>
      <c r="AS1533" s="138">
        <f t="shared" ca="1" si="684"/>
        <v>1322453</v>
      </c>
      <c r="AT1533" s="138">
        <f t="shared" ca="1" si="685"/>
        <v>500</v>
      </c>
      <c r="AU1533" s="138">
        <f t="shared" ca="1" si="685"/>
        <v>500</v>
      </c>
      <c r="AV1533" s="135"/>
      <c r="AW1533" s="132">
        <v>61061</v>
      </c>
      <c r="AX1533" s="66">
        <f t="shared" si="686"/>
        <v>6</v>
      </c>
      <c r="AY1533" s="132" t="s">
        <v>600</v>
      </c>
      <c r="AZ1533" s="107">
        <f t="shared" ca="1" si="687"/>
        <v>29034</v>
      </c>
      <c r="BA1533" s="107">
        <f t="shared" ca="1" si="688"/>
        <v>361967</v>
      </c>
      <c r="BB1533" s="107">
        <f t="shared" ca="1" si="689"/>
        <v>1441648</v>
      </c>
      <c r="BC1533" s="107">
        <f t="shared" si="690"/>
        <v>500</v>
      </c>
      <c r="BD1533" s="107">
        <f t="shared" si="691"/>
        <v>500</v>
      </c>
    </row>
    <row r="1534" spans="1:56" x14ac:dyDescent="0.15">
      <c r="A1534" s="62">
        <v>61058</v>
      </c>
      <c r="B1534" s="62">
        <f t="shared" si="670"/>
        <v>6</v>
      </c>
      <c r="C1534" s="59" t="s">
        <v>600</v>
      </c>
      <c r="D1534" s="62">
        <v>4884</v>
      </c>
      <c r="E1534" s="86">
        <v>13865</v>
      </c>
      <c r="F1534" s="86">
        <v>295992</v>
      </c>
      <c r="G1534" s="86">
        <v>1326617</v>
      </c>
      <c r="H1534" s="86">
        <v>500</v>
      </c>
      <c r="I1534" s="86">
        <v>500</v>
      </c>
      <c r="K1534" s="66">
        <v>61057</v>
      </c>
      <c r="L1534" s="66"/>
      <c r="M1534" s="66">
        <v>61057</v>
      </c>
      <c r="N1534" s="62">
        <f t="shared" si="671"/>
        <v>6</v>
      </c>
      <c r="O1534" s="66" t="s">
        <v>601</v>
      </c>
      <c r="P1534" s="66">
        <v>1</v>
      </c>
      <c r="Q1534" s="66">
        <f t="shared" si="692"/>
        <v>2323</v>
      </c>
      <c r="R1534" s="66">
        <f t="shared" si="693"/>
        <v>23169</v>
      </c>
      <c r="S1534" s="66">
        <f t="shared" si="694"/>
        <v>112611</v>
      </c>
      <c r="T1534" s="66">
        <f t="shared" si="695"/>
        <v>868889</v>
      </c>
      <c r="U1534" s="66">
        <f t="shared" si="696"/>
        <v>500</v>
      </c>
      <c r="V1534" s="66">
        <f t="shared" si="697"/>
        <v>500</v>
      </c>
      <c r="W1534" s="66"/>
      <c r="X1534" s="62">
        <v>61101</v>
      </c>
      <c r="Y1534" s="62">
        <f t="shared" si="672"/>
        <v>6</v>
      </c>
      <c r="Z1534" s="59" t="s">
        <v>598</v>
      </c>
      <c r="AA1534" s="62">
        <v>1</v>
      </c>
      <c r="AB1534" s="62">
        <f t="shared" ca="1" si="673"/>
        <v>1</v>
      </c>
      <c r="AC1534" s="62">
        <f t="shared" ca="1" si="674"/>
        <v>4212</v>
      </c>
      <c r="AD1534" s="62">
        <f t="shared" ca="1" si="675"/>
        <v>15697</v>
      </c>
      <c r="AE1534" s="62">
        <f t="shared" ca="1" si="676"/>
        <v>322449</v>
      </c>
      <c r="AF1534" s="62">
        <f t="shared" ca="1" si="677"/>
        <v>897616</v>
      </c>
      <c r="AG1534" s="62">
        <f t="shared" ca="1" si="678"/>
        <v>500</v>
      </c>
      <c r="AH1534" s="62">
        <f t="shared" ca="1" si="679"/>
        <v>500</v>
      </c>
      <c r="AL1534" s="66"/>
      <c r="AO1534" s="138">
        <f t="shared" si="680"/>
        <v>61101</v>
      </c>
      <c r="AP1534" s="138" t="str">
        <f t="shared" si="681"/>
        <v>Eisenerz</v>
      </c>
      <c r="AQ1534" s="138">
        <f t="shared" ca="1" si="682"/>
        <v>15697</v>
      </c>
      <c r="AR1534" s="138">
        <f t="shared" ca="1" si="683"/>
        <v>322449</v>
      </c>
      <c r="AS1534" s="138">
        <f t="shared" ca="1" si="684"/>
        <v>897616</v>
      </c>
      <c r="AT1534" s="138">
        <f t="shared" ca="1" si="685"/>
        <v>500</v>
      </c>
      <c r="AU1534" s="138">
        <f t="shared" ca="1" si="685"/>
        <v>500</v>
      </c>
      <c r="AV1534" s="135"/>
      <c r="AW1534" s="131">
        <v>61101</v>
      </c>
      <c r="AX1534" s="66">
        <f t="shared" si="686"/>
        <v>6</v>
      </c>
      <c r="AY1534" s="132" t="s">
        <v>598</v>
      </c>
      <c r="AZ1534" s="107">
        <f t="shared" ca="1" si="687"/>
        <v>15697</v>
      </c>
      <c r="BA1534" s="107">
        <f t="shared" ca="1" si="688"/>
        <v>322449</v>
      </c>
      <c r="BB1534" s="107">
        <f t="shared" ca="1" si="689"/>
        <v>897616</v>
      </c>
      <c r="BC1534" s="107">
        <f t="shared" ca="1" si="690"/>
        <v>500</v>
      </c>
      <c r="BD1534" s="107">
        <f t="shared" ca="1" si="691"/>
        <v>500</v>
      </c>
    </row>
    <row r="1535" spans="1:56" x14ac:dyDescent="0.15">
      <c r="A1535" s="62">
        <v>61059</v>
      </c>
      <c r="B1535" s="62">
        <f t="shared" si="670"/>
        <v>6</v>
      </c>
      <c r="C1535" s="59" t="s">
        <v>599</v>
      </c>
      <c r="D1535" s="62">
        <v>5348</v>
      </c>
      <c r="E1535" s="86">
        <v>20187</v>
      </c>
      <c r="F1535" s="86">
        <v>295147</v>
      </c>
      <c r="G1535" s="86">
        <v>1322453</v>
      </c>
      <c r="H1535" s="86">
        <v>500</v>
      </c>
      <c r="I1535" s="86">
        <v>500</v>
      </c>
      <c r="K1535" s="66">
        <v>61058</v>
      </c>
      <c r="L1535" s="66"/>
      <c r="M1535" s="66">
        <v>61058</v>
      </c>
      <c r="N1535" s="62">
        <f t="shared" si="671"/>
        <v>6</v>
      </c>
      <c r="O1535" s="66" t="s">
        <v>600</v>
      </c>
      <c r="P1535" s="66">
        <v>1</v>
      </c>
      <c r="Q1535" s="66">
        <f t="shared" si="692"/>
        <v>4884</v>
      </c>
      <c r="R1535" s="66">
        <f t="shared" si="693"/>
        <v>13865</v>
      </c>
      <c r="S1535" s="66">
        <f t="shared" si="694"/>
        <v>295992</v>
      </c>
      <c r="T1535" s="66">
        <f t="shared" si="695"/>
        <v>1326617</v>
      </c>
      <c r="U1535" s="66">
        <f t="shared" si="696"/>
        <v>500</v>
      </c>
      <c r="V1535" s="66">
        <f t="shared" si="697"/>
        <v>500</v>
      </c>
      <c r="W1535" s="66"/>
      <c r="X1535" s="62">
        <v>61105</v>
      </c>
      <c r="Y1535" s="62">
        <f t="shared" si="672"/>
        <v>6</v>
      </c>
      <c r="Z1535" s="59" t="s">
        <v>597</v>
      </c>
      <c r="AA1535" s="62">
        <v>1</v>
      </c>
      <c r="AB1535" s="62">
        <f t="shared" ca="1" si="673"/>
        <v>1</v>
      </c>
      <c r="AC1535" s="62">
        <f t="shared" ca="1" si="674"/>
        <v>993</v>
      </c>
      <c r="AD1535" s="62">
        <f t="shared" ca="1" si="675"/>
        <v>12438</v>
      </c>
      <c r="AE1535" s="62">
        <f t="shared" ca="1" si="676"/>
        <v>86326</v>
      </c>
      <c r="AF1535" s="62">
        <f t="shared" ca="1" si="677"/>
        <v>201783</v>
      </c>
      <c r="AG1535" s="62">
        <f t="shared" ca="1" si="678"/>
        <v>500</v>
      </c>
      <c r="AH1535" s="62">
        <f t="shared" ca="1" si="679"/>
        <v>500</v>
      </c>
      <c r="AL1535" s="66"/>
      <c r="AO1535" s="138">
        <f t="shared" si="680"/>
        <v>61105</v>
      </c>
      <c r="AP1535" s="138" t="str">
        <f t="shared" si="681"/>
        <v>Kalwang</v>
      </c>
      <c r="AQ1535" s="138">
        <f t="shared" ca="1" si="682"/>
        <v>12438</v>
      </c>
      <c r="AR1535" s="138">
        <f t="shared" ca="1" si="683"/>
        <v>86326</v>
      </c>
      <c r="AS1535" s="138">
        <f t="shared" ca="1" si="684"/>
        <v>201783</v>
      </c>
      <c r="AT1535" s="138">
        <f t="shared" ca="1" si="685"/>
        <v>500</v>
      </c>
      <c r="AU1535" s="138">
        <f t="shared" ca="1" si="685"/>
        <v>500</v>
      </c>
      <c r="AV1535" s="135"/>
      <c r="AW1535" s="131">
        <v>61105</v>
      </c>
      <c r="AX1535" s="66">
        <f t="shared" si="686"/>
        <v>6</v>
      </c>
      <c r="AY1535" s="132" t="s">
        <v>597</v>
      </c>
      <c r="AZ1535" s="107">
        <f t="shared" ca="1" si="687"/>
        <v>12438</v>
      </c>
      <c r="BA1535" s="107">
        <f t="shared" ca="1" si="688"/>
        <v>86326</v>
      </c>
      <c r="BB1535" s="107">
        <f t="shared" ca="1" si="689"/>
        <v>201783</v>
      </c>
      <c r="BC1535" s="107">
        <f t="shared" ca="1" si="690"/>
        <v>500</v>
      </c>
      <c r="BD1535" s="107">
        <f t="shared" ca="1" si="691"/>
        <v>500</v>
      </c>
    </row>
    <row r="1536" spans="1:56" x14ac:dyDescent="0.15">
      <c r="A1536" s="62">
        <v>61101</v>
      </c>
      <c r="B1536" s="62">
        <f t="shared" si="670"/>
        <v>6</v>
      </c>
      <c r="C1536" s="59" t="s">
        <v>598</v>
      </c>
      <c r="D1536" s="62">
        <v>4212</v>
      </c>
      <c r="E1536" s="86">
        <v>15697</v>
      </c>
      <c r="F1536" s="86">
        <v>322449</v>
      </c>
      <c r="G1536" s="86">
        <v>897616</v>
      </c>
      <c r="H1536" s="86">
        <v>500</v>
      </c>
      <c r="I1536" s="86">
        <v>500</v>
      </c>
      <c r="K1536" s="66">
        <v>61059</v>
      </c>
      <c r="L1536" s="66"/>
      <c r="M1536" s="66">
        <v>61059</v>
      </c>
      <c r="N1536" s="62">
        <f t="shared" si="671"/>
        <v>6</v>
      </c>
      <c r="O1536" s="66" t="s">
        <v>599</v>
      </c>
      <c r="P1536" s="66">
        <v>1</v>
      </c>
      <c r="Q1536" s="66">
        <f t="shared" si="692"/>
        <v>5348</v>
      </c>
      <c r="R1536" s="66">
        <f t="shared" si="693"/>
        <v>20187</v>
      </c>
      <c r="S1536" s="66">
        <f t="shared" si="694"/>
        <v>295147</v>
      </c>
      <c r="T1536" s="66">
        <f t="shared" si="695"/>
        <v>1322453</v>
      </c>
      <c r="U1536" s="66">
        <f t="shared" si="696"/>
        <v>500</v>
      </c>
      <c r="V1536" s="66">
        <f t="shared" si="697"/>
        <v>500</v>
      </c>
      <c r="W1536" s="66"/>
      <c r="X1536" s="62">
        <v>61106</v>
      </c>
      <c r="Y1536" s="62">
        <f t="shared" si="672"/>
        <v>6</v>
      </c>
      <c r="Z1536" s="59" t="s">
        <v>596</v>
      </c>
      <c r="AA1536" s="62">
        <v>1</v>
      </c>
      <c r="AB1536" s="62">
        <f t="shared" ca="1" si="673"/>
        <v>1</v>
      </c>
      <c r="AC1536" s="62">
        <f t="shared" ca="1" si="674"/>
        <v>1619</v>
      </c>
      <c r="AD1536" s="62">
        <f t="shared" ca="1" si="675"/>
        <v>18128</v>
      </c>
      <c r="AE1536" s="62">
        <f t="shared" ca="1" si="676"/>
        <v>142309</v>
      </c>
      <c r="AF1536" s="62">
        <f t="shared" ca="1" si="677"/>
        <v>318723</v>
      </c>
      <c r="AG1536" s="62">
        <f t="shared" ca="1" si="678"/>
        <v>500</v>
      </c>
      <c r="AH1536" s="62">
        <f t="shared" ca="1" si="679"/>
        <v>500</v>
      </c>
      <c r="AL1536" s="66"/>
      <c r="AO1536" s="138">
        <f t="shared" si="680"/>
        <v>61106</v>
      </c>
      <c r="AP1536" s="138" t="str">
        <f t="shared" si="681"/>
        <v>Kammern im Liesingtal</v>
      </c>
      <c r="AQ1536" s="138">
        <f t="shared" ca="1" si="682"/>
        <v>18128</v>
      </c>
      <c r="AR1536" s="138">
        <f t="shared" ca="1" si="683"/>
        <v>142309</v>
      </c>
      <c r="AS1536" s="138">
        <f t="shared" ca="1" si="684"/>
        <v>318723</v>
      </c>
      <c r="AT1536" s="138">
        <f t="shared" ca="1" si="685"/>
        <v>500</v>
      </c>
      <c r="AU1536" s="138">
        <f t="shared" ca="1" si="685"/>
        <v>500</v>
      </c>
      <c r="AV1536" s="135"/>
      <c r="AW1536" s="131">
        <v>61106</v>
      </c>
      <c r="AX1536" s="66">
        <f t="shared" si="686"/>
        <v>6</v>
      </c>
      <c r="AY1536" s="132" t="s">
        <v>596</v>
      </c>
      <c r="AZ1536" s="107">
        <f t="shared" ca="1" si="687"/>
        <v>18128</v>
      </c>
      <c r="BA1536" s="107">
        <f t="shared" ca="1" si="688"/>
        <v>142309</v>
      </c>
      <c r="BB1536" s="107">
        <f t="shared" ca="1" si="689"/>
        <v>318723</v>
      </c>
      <c r="BC1536" s="107">
        <f t="shared" ca="1" si="690"/>
        <v>500</v>
      </c>
      <c r="BD1536" s="107">
        <f t="shared" ca="1" si="691"/>
        <v>500</v>
      </c>
    </row>
    <row r="1537" spans="1:56" x14ac:dyDescent="0.15">
      <c r="A1537" s="62">
        <v>61105</v>
      </c>
      <c r="B1537" s="62">
        <f t="shared" si="670"/>
        <v>6</v>
      </c>
      <c r="C1537" s="59" t="s">
        <v>597</v>
      </c>
      <c r="D1537" s="62">
        <v>993</v>
      </c>
      <c r="E1537" s="86">
        <v>12438</v>
      </c>
      <c r="F1537" s="86">
        <v>86326</v>
      </c>
      <c r="G1537" s="86">
        <v>201783</v>
      </c>
      <c r="H1537" s="86">
        <v>500</v>
      </c>
      <c r="I1537" s="86">
        <v>500</v>
      </c>
      <c r="K1537" s="66">
        <v>61101</v>
      </c>
      <c r="L1537" s="66"/>
      <c r="M1537" s="66">
        <v>61101</v>
      </c>
      <c r="N1537" s="62">
        <f t="shared" si="671"/>
        <v>6</v>
      </c>
      <c r="O1537" s="66" t="s">
        <v>598</v>
      </c>
      <c r="P1537" s="66">
        <v>1</v>
      </c>
      <c r="Q1537" s="66">
        <f t="shared" si="692"/>
        <v>4212</v>
      </c>
      <c r="R1537" s="66">
        <f t="shared" si="693"/>
        <v>15697</v>
      </c>
      <c r="S1537" s="66">
        <f t="shared" si="694"/>
        <v>322449</v>
      </c>
      <c r="T1537" s="66">
        <f t="shared" si="695"/>
        <v>897616</v>
      </c>
      <c r="U1537" s="66">
        <f t="shared" si="696"/>
        <v>500</v>
      </c>
      <c r="V1537" s="66">
        <f t="shared" si="697"/>
        <v>500</v>
      </c>
      <c r="W1537" s="66"/>
      <c r="X1537" s="62">
        <v>61107</v>
      </c>
      <c r="Y1537" s="62">
        <f t="shared" si="672"/>
        <v>6</v>
      </c>
      <c r="Z1537" s="59" t="s">
        <v>595</v>
      </c>
      <c r="AA1537" s="62">
        <v>1</v>
      </c>
      <c r="AB1537" s="62">
        <f t="shared" ca="1" si="673"/>
        <v>1</v>
      </c>
      <c r="AC1537" s="62">
        <f t="shared" ca="1" si="674"/>
        <v>1274</v>
      </c>
      <c r="AD1537" s="62">
        <f t="shared" ca="1" si="675"/>
        <v>8416</v>
      </c>
      <c r="AE1537" s="62">
        <f t="shared" ca="1" si="676"/>
        <v>96255</v>
      </c>
      <c r="AF1537" s="62">
        <f t="shared" ca="1" si="677"/>
        <v>181498</v>
      </c>
      <c r="AG1537" s="62">
        <f t="shared" ca="1" si="678"/>
        <v>500</v>
      </c>
      <c r="AH1537" s="62">
        <f t="shared" ca="1" si="679"/>
        <v>500</v>
      </c>
      <c r="AL1537" s="66"/>
      <c r="AO1537" s="138">
        <f t="shared" si="680"/>
        <v>61107</v>
      </c>
      <c r="AP1537" s="138" t="str">
        <f t="shared" si="681"/>
        <v>Kraubath an der Mur</v>
      </c>
      <c r="AQ1537" s="138">
        <f t="shared" ca="1" si="682"/>
        <v>8416</v>
      </c>
      <c r="AR1537" s="138">
        <f t="shared" ca="1" si="683"/>
        <v>96255</v>
      </c>
      <c r="AS1537" s="138">
        <f t="shared" ca="1" si="684"/>
        <v>181498</v>
      </c>
      <c r="AT1537" s="138">
        <f t="shared" ca="1" si="685"/>
        <v>500</v>
      </c>
      <c r="AU1537" s="138">
        <f t="shared" ca="1" si="685"/>
        <v>500</v>
      </c>
      <c r="AV1537" s="135"/>
      <c r="AW1537" s="131">
        <v>61107</v>
      </c>
      <c r="AX1537" s="66">
        <f t="shared" si="686"/>
        <v>6</v>
      </c>
      <c r="AY1537" s="132" t="s">
        <v>595</v>
      </c>
      <c r="AZ1537" s="107">
        <f t="shared" ca="1" si="687"/>
        <v>8416</v>
      </c>
      <c r="BA1537" s="107">
        <f t="shared" ca="1" si="688"/>
        <v>96255</v>
      </c>
      <c r="BB1537" s="107">
        <f t="shared" ca="1" si="689"/>
        <v>181498</v>
      </c>
      <c r="BC1537" s="107">
        <f t="shared" ca="1" si="690"/>
        <v>500</v>
      </c>
      <c r="BD1537" s="107">
        <f t="shared" ca="1" si="691"/>
        <v>500</v>
      </c>
    </row>
    <row r="1538" spans="1:56" x14ac:dyDescent="0.15">
      <c r="A1538" s="62">
        <v>61106</v>
      </c>
      <c r="B1538" s="62">
        <f t="shared" si="670"/>
        <v>6</v>
      </c>
      <c r="C1538" s="59" t="s">
        <v>596</v>
      </c>
      <c r="D1538" s="62">
        <v>1619</v>
      </c>
      <c r="E1538" s="86">
        <v>18128</v>
      </c>
      <c r="F1538" s="86">
        <v>142309</v>
      </c>
      <c r="G1538" s="86">
        <v>318723</v>
      </c>
      <c r="H1538" s="86">
        <v>500</v>
      </c>
      <c r="I1538" s="86">
        <v>500</v>
      </c>
      <c r="K1538" s="66">
        <v>61105</v>
      </c>
      <c r="L1538" s="66"/>
      <c r="M1538" s="66">
        <v>61105</v>
      </c>
      <c r="N1538" s="62">
        <f t="shared" si="671"/>
        <v>6</v>
      </c>
      <c r="O1538" s="66" t="s">
        <v>597</v>
      </c>
      <c r="P1538" s="66">
        <v>1</v>
      </c>
      <c r="Q1538" s="66">
        <f t="shared" si="692"/>
        <v>993</v>
      </c>
      <c r="R1538" s="66">
        <f t="shared" si="693"/>
        <v>12438</v>
      </c>
      <c r="S1538" s="66">
        <f t="shared" si="694"/>
        <v>86326</v>
      </c>
      <c r="T1538" s="66">
        <f t="shared" si="695"/>
        <v>201783</v>
      </c>
      <c r="U1538" s="66">
        <f t="shared" si="696"/>
        <v>500</v>
      </c>
      <c r="V1538" s="66">
        <f t="shared" si="697"/>
        <v>500</v>
      </c>
      <c r="W1538" s="66"/>
      <c r="X1538" s="62">
        <v>61108</v>
      </c>
      <c r="Y1538" s="62">
        <f t="shared" si="672"/>
        <v>6</v>
      </c>
      <c r="Z1538" s="59" t="s">
        <v>594</v>
      </c>
      <c r="AA1538" s="62">
        <v>1</v>
      </c>
      <c r="AB1538" s="62">
        <f t="shared" ca="1" si="673"/>
        <v>1</v>
      </c>
      <c r="AC1538" s="62">
        <f t="shared" ca="1" si="674"/>
        <v>24951</v>
      </c>
      <c r="AD1538" s="62">
        <f t="shared" ca="1" si="675"/>
        <v>31256</v>
      </c>
      <c r="AE1538" s="62">
        <f t="shared" ca="1" si="676"/>
        <v>2550692</v>
      </c>
      <c r="AF1538" s="62">
        <f t="shared" ca="1" si="677"/>
        <v>13799123</v>
      </c>
      <c r="AG1538" s="62">
        <f t="shared" ca="1" si="678"/>
        <v>500</v>
      </c>
      <c r="AH1538" s="62">
        <f t="shared" ca="1" si="679"/>
        <v>500</v>
      </c>
      <c r="AL1538" s="66"/>
      <c r="AO1538" s="138">
        <f t="shared" si="680"/>
        <v>61108</v>
      </c>
      <c r="AP1538" s="138" t="str">
        <f t="shared" si="681"/>
        <v>Leoben</v>
      </c>
      <c r="AQ1538" s="138">
        <f t="shared" ca="1" si="682"/>
        <v>31256</v>
      </c>
      <c r="AR1538" s="138">
        <f t="shared" ca="1" si="683"/>
        <v>2550692</v>
      </c>
      <c r="AS1538" s="138">
        <f t="shared" ca="1" si="684"/>
        <v>13799123</v>
      </c>
      <c r="AT1538" s="138">
        <f t="shared" ca="1" si="685"/>
        <v>500</v>
      </c>
      <c r="AU1538" s="138">
        <f t="shared" ca="1" si="685"/>
        <v>500</v>
      </c>
      <c r="AV1538" s="135"/>
      <c r="AW1538" s="131">
        <v>61108</v>
      </c>
      <c r="AX1538" s="66">
        <f t="shared" si="686"/>
        <v>6</v>
      </c>
      <c r="AY1538" s="132" t="s">
        <v>594</v>
      </c>
      <c r="AZ1538" s="107">
        <f t="shared" ca="1" si="687"/>
        <v>31256</v>
      </c>
      <c r="BA1538" s="107">
        <f t="shared" ca="1" si="688"/>
        <v>2550692</v>
      </c>
      <c r="BB1538" s="107">
        <f t="shared" ca="1" si="689"/>
        <v>13799123</v>
      </c>
      <c r="BC1538" s="107">
        <f t="shared" ca="1" si="690"/>
        <v>500</v>
      </c>
      <c r="BD1538" s="107">
        <f t="shared" ca="1" si="691"/>
        <v>500</v>
      </c>
    </row>
    <row r="1539" spans="1:56" x14ac:dyDescent="0.15">
      <c r="A1539" s="62">
        <v>61107</v>
      </c>
      <c r="B1539" s="62">
        <f t="shared" si="670"/>
        <v>6</v>
      </c>
      <c r="C1539" s="59" t="s">
        <v>595</v>
      </c>
      <c r="D1539" s="62">
        <v>1274</v>
      </c>
      <c r="E1539" s="86">
        <v>8416</v>
      </c>
      <c r="F1539" s="86">
        <v>96255</v>
      </c>
      <c r="G1539" s="86">
        <v>181498</v>
      </c>
      <c r="H1539" s="86">
        <v>500</v>
      </c>
      <c r="I1539" s="86">
        <v>500</v>
      </c>
      <c r="K1539" s="66">
        <v>61106</v>
      </c>
      <c r="L1539" s="66"/>
      <c r="M1539" s="66">
        <v>61106</v>
      </c>
      <c r="N1539" s="62">
        <f t="shared" si="671"/>
        <v>6</v>
      </c>
      <c r="O1539" s="66" t="s">
        <v>596</v>
      </c>
      <c r="P1539" s="66">
        <v>1</v>
      </c>
      <c r="Q1539" s="66">
        <f t="shared" si="692"/>
        <v>1619</v>
      </c>
      <c r="R1539" s="66">
        <f t="shared" si="693"/>
        <v>18128</v>
      </c>
      <c r="S1539" s="66">
        <f t="shared" si="694"/>
        <v>142309</v>
      </c>
      <c r="T1539" s="66">
        <f t="shared" si="695"/>
        <v>318723</v>
      </c>
      <c r="U1539" s="66">
        <f t="shared" si="696"/>
        <v>500</v>
      </c>
      <c r="V1539" s="66">
        <f t="shared" si="697"/>
        <v>500</v>
      </c>
      <c r="W1539" s="66"/>
      <c r="X1539" s="62">
        <v>61109</v>
      </c>
      <c r="Y1539" s="62">
        <f t="shared" si="672"/>
        <v>6</v>
      </c>
      <c r="Z1539" s="59" t="s">
        <v>593</v>
      </c>
      <c r="AA1539" s="62">
        <v>1</v>
      </c>
      <c r="AB1539" s="62">
        <f t="shared" ca="1" si="673"/>
        <v>1</v>
      </c>
      <c r="AC1539" s="62">
        <f t="shared" ca="1" si="674"/>
        <v>1814</v>
      </c>
      <c r="AD1539" s="62">
        <f t="shared" ca="1" si="675"/>
        <v>20679</v>
      </c>
      <c r="AE1539" s="62">
        <f t="shared" ca="1" si="676"/>
        <v>125741</v>
      </c>
      <c r="AF1539" s="62">
        <f t="shared" ca="1" si="677"/>
        <v>268299</v>
      </c>
      <c r="AG1539" s="62">
        <f t="shared" ca="1" si="678"/>
        <v>500</v>
      </c>
      <c r="AH1539" s="62">
        <f t="shared" ca="1" si="679"/>
        <v>500</v>
      </c>
      <c r="AL1539" s="66"/>
      <c r="AO1539" s="138">
        <f t="shared" si="680"/>
        <v>61109</v>
      </c>
      <c r="AP1539" s="138" t="str">
        <f t="shared" si="681"/>
        <v>Mautern in Steiermark</v>
      </c>
      <c r="AQ1539" s="138">
        <f t="shared" ca="1" si="682"/>
        <v>20679</v>
      </c>
      <c r="AR1539" s="138">
        <f t="shared" ca="1" si="683"/>
        <v>125741</v>
      </c>
      <c r="AS1539" s="138">
        <f t="shared" ca="1" si="684"/>
        <v>268299</v>
      </c>
      <c r="AT1539" s="138">
        <f t="shared" ca="1" si="685"/>
        <v>500</v>
      </c>
      <c r="AU1539" s="138">
        <f t="shared" ca="1" si="685"/>
        <v>500</v>
      </c>
      <c r="AV1539" s="135"/>
      <c r="AW1539" s="131">
        <v>61109</v>
      </c>
      <c r="AX1539" s="66">
        <f t="shared" si="686"/>
        <v>6</v>
      </c>
      <c r="AY1539" s="132" t="s">
        <v>593</v>
      </c>
      <c r="AZ1539" s="107">
        <f t="shared" ca="1" si="687"/>
        <v>20679</v>
      </c>
      <c r="BA1539" s="107">
        <f t="shared" ca="1" si="688"/>
        <v>125741</v>
      </c>
      <c r="BB1539" s="107">
        <f t="shared" ca="1" si="689"/>
        <v>268299</v>
      </c>
      <c r="BC1539" s="107">
        <f t="shared" ca="1" si="690"/>
        <v>500</v>
      </c>
      <c r="BD1539" s="107">
        <f t="shared" ca="1" si="691"/>
        <v>500</v>
      </c>
    </row>
    <row r="1540" spans="1:56" x14ac:dyDescent="0.15">
      <c r="A1540" s="62">
        <v>61108</v>
      </c>
      <c r="B1540" s="62">
        <f t="shared" si="670"/>
        <v>6</v>
      </c>
      <c r="C1540" s="59" t="s">
        <v>594</v>
      </c>
      <c r="D1540" s="62">
        <v>24951</v>
      </c>
      <c r="E1540" s="86">
        <v>31256</v>
      </c>
      <c r="F1540" s="86">
        <v>2550692</v>
      </c>
      <c r="G1540" s="86">
        <v>13799123</v>
      </c>
      <c r="H1540" s="86">
        <v>500</v>
      </c>
      <c r="I1540" s="86">
        <v>500</v>
      </c>
      <c r="K1540" s="66">
        <v>61107</v>
      </c>
      <c r="L1540" s="66"/>
      <c r="M1540" s="66">
        <v>61107</v>
      </c>
      <c r="N1540" s="62">
        <f t="shared" si="671"/>
        <v>6</v>
      </c>
      <c r="O1540" s="66" t="s">
        <v>595</v>
      </c>
      <c r="P1540" s="66">
        <v>1</v>
      </c>
      <c r="Q1540" s="66">
        <f t="shared" si="692"/>
        <v>1274</v>
      </c>
      <c r="R1540" s="66">
        <f t="shared" si="693"/>
        <v>8416</v>
      </c>
      <c r="S1540" s="66">
        <f t="shared" si="694"/>
        <v>96255</v>
      </c>
      <c r="T1540" s="66">
        <f t="shared" si="695"/>
        <v>181498</v>
      </c>
      <c r="U1540" s="66">
        <f t="shared" si="696"/>
        <v>500</v>
      </c>
      <c r="V1540" s="66">
        <f t="shared" si="697"/>
        <v>500</v>
      </c>
      <c r="W1540" s="66"/>
      <c r="X1540" s="62">
        <v>61110</v>
      </c>
      <c r="Y1540" s="62">
        <f t="shared" si="672"/>
        <v>6</v>
      </c>
      <c r="Z1540" s="59" t="s">
        <v>592</v>
      </c>
      <c r="AA1540" s="62">
        <v>1</v>
      </c>
      <c r="AB1540" s="62">
        <f t="shared" ca="1" si="673"/>
        <v>1</v>
      </c>
      <c r="AC1540" s="62">
        <f t="shared" ca="1" si="674"/>
        <v>2541</v>
      </c>
      <c r="AD1540" s="62">
        <f t="shared" ca="1" si="675"/>
        <v>2172</v>
      </c>
      <c r="AE1540" s="62">
        <f t="shared" ca="1" si="676"/>
        <v>267066</v>
      </c>
      <c r="AF1540" s="62">
        <f t="shared" ca="1" si="677"/>
        <v>1309285</v>
      </c>
      <c r="AG1540" s="62">
        <f t="shared" ca="1" si="678"/>
        <v>500</v>
      </c>
      <c r="AH1540" s="62">
        <f t="shared" ca="1" si="679"/>
        <v>500</v>
      </c>
      <c r="AL1540" s="66"/>
      <c r="AO1540" s="138">
        <f t="shared" si="680"/>
        <v>61110</v>
      </c>
      <c r="AP1540" s="138" t="str">
        <f t="shared" si="681"/>
        <v>Niklasdorf</v>
      </c>
      <c r="AQ1540" s="138">
        <f t="shared" ca="1" si="682"/>
        <v>2172</v>
      </c>
      <c r="AR1540" s="138">
        <f t="shared" ca="1" si="683"/>
        <v>267066</v>
      </c>
      <c r="AS1540" s="138">
        <f t="shared" ca="1" si="684"/>
        <v>1309285</v>
      </c>
      <c r="AT1540" s="138">
        <f t="shared" ca="1" si="685"/>
        <v>500</v>
      </c>
      <c r="AU1540" s="138">
        <f t="shared" ca="1" si="685"/>
        <v>500</v>
      </c>
      <c r="AV1540" s="135"/>
      <c r="AW1540" s="131">
        <v>61110</v>
      </c>
      <c r="AX1540" s="66">
        <f t="shared" si="686"/>
        <v>6</v>
      </c>
      <c r="AY1540" s="132" t="s">
        <v>592</v>
      </c>
      <c r="AZ1540" s="107">
        <f t="shared" ca="1" si="687"/>
        <v>2172</v>
      </c>
      <c r="BA1540" s="107">
        <f t="shared" ca="1" si="688"/>
        <v>267066</v>
      </c>
      <c r="BB1540" s="107">
        <f t="shared" ca="1" si="689"/>
        <v>1309285</v>
      </c>
      <c r="BC1540" s="107">
        <f t="shared" ca="1" si="690"/>
        <v>500</v>
      </c>
      <c r="BD1540" s="107">
        <f t="shared" ca="1" si="691"/>
        <v>500</v>
      </c>
    </row>
    <row r="1541" spans="1:56" x14ac:dyDescent="0.15">
      <c r="A1541" s="62">
        <v>61109</v>
      </c>
      <c r="B1541" s="62">
        <f t="shared" si="670"/>
        <v>6</v>
      </c>
      <c r="C1541" s="59" t="s">
        <v>593</v>
      </c>
      <c r="D1541" s="62">
        <v>1814</v>
      </c>
      <c r="E1541" s="86">
        <v>20679</v>
      </c>
      <c r="F1541" s="86">
        <v>125741</v>
      </c>
      <c r="G1541" s="86">
        <v>268299</v>
      </c>
      <c r="H1541" s="86">
        <v>500</v>
      </c>
      <c r="I1541" s="86">
        <v>500</v>
      </c>
      <c r="K1541" s="66">
        <v>61108</v>
      </c>
      <c r="L1541" s="66"/>
      <c r="M1541" s="66">
        <v>61108</v>
      </c>
      <c r="N1541" s="62">
        <f t="shared" si="671"/>
        <v>6</v>
      </c>
      <c r="O1541" s="66" t="s">
        <v>594</v>
      </c>
      <c r="P1541" s="66">
        <v>1</v>
      </c>
      <c r="Q1541" s="66">
        <f t="shared" si="692"/>
        <v>24951</v>
      </c>
      <c r="R1541" s="66">
        <f t="shared" si="693"/>
        <v>31256</v>
      </c>
      <c r="S1541" s="66">
        <f t="shared" si="694"/>
        <v>2550692</v>
      </c>
      <c r="T1541" s="66">
        <f t="shared" si="695"/>
        <v>13799123</v>
      </c>
      <c r="U1541" s="66">
        <f t="shared" si="696"/>
        <v>500</v>
      </c>
      <c r="V1541" s="66">
        <f t="shared" si="697"/>
        <v>500</v>
      </c>
      <c r="W1541" s="66"/>
      <c r="X1541" s="62">
        <v>61111</v>
      </c>
      <c r="Y1541" s="62">
        <f t="shared" si="672"/>
        <v>6</v>
      </c>
      <c r="Z1541" s="59" t="s">
        <v>591</v>
      </c>
      <c r="AA1541" s="62">
        <v>1</v>
      </c>
      <c r="AB1541" s="62">
        <f t="shared" ca="1" si="673"/>
        <v>1</v>
      </c>
      <c r="AC1541" s="62">
        <f t="shared" ca="1" si="674"/>
        <v>1534</v>
      </c>
      <c r="AD1541" s="62">
        <f t="shared" ca="1" si="675"/>
        <v>6275</v>
      </c>
      <c r="AE1541" s="62">
        <f t="shared" ca="1" si="676"/>
        <v>127572</v>
      </c>
      <c r="AF1541" s="62">
        <f t="shared" ca="1" si="677"/>
        <v>82010</v>
      </c>
      <c r="AG1541" s="62">
        <f t="shared" ca="1" si="678"/>
        <v>500</v>
      </c>
      <c r="AH1541" s="62">
        <f t="shared" ca="1" si="679"/>
        <v>500</v>
      </c>
      <c r="AL1541" s="66"/>
      <c r="AO1541" s="138">
        <f t="shared" si="680"/>
        <v>61111</v>
      </c>
      <c r="AP1541" s="138" t="str">
        <f t="shared" si="681"/>
        <v>Proleb</v>
      </c>
      <c r="AQ1541" s="138">
        <f t="shared" ca="1" si="682"/>
        <v>6275</v>
      </c>
      <c r="AR1541" s="138">
        <f t="shared" ca="1" si="683"/>
        <v>127572</v>
      </c>
      <c r="AS1541" s="138">
        <f t="shared" ca="1" si="684"/>
        <v>82010</v>
      </c>
      <c r="AT1541" s="138">
        <f t="shared" ca="1" si="685"/>
        <v>500</v>
      </c>
      <c r="AU1541" s="138">
        <f t="shared" ca="1" si="685"/>
        <v>500</v>
      </c>
      <c r="AV1541" s="135"/>
      <c r="AW1541" s="131">
        <v>61111</v>
      </c>
      <c r="AX1541" s="66">
        <f t="shared" si="686"/>
        <v>6</v>
      </c>
      <c r="AY1541" s="132" t="s">
        <v>591</v>
      </c>
      <c r="AZ1541" s="107">
        <f t="shared" ca="1" si="687"/>
        <v>6275</v>
      </c>
      <c r="BA1541" s="107">
        <f t="shared" ca="1" si="688"/>
        <v>127572</v>
      </c>
      <c r="BB1541" s="107">
        <f t="shared" ca="1" si="689"/>
        <v>82010</v>
      </c>
      <c r="BC1541" s="107">
        <f t="shared" ca="1" si="690"/>
        <v>500</v>
      </c>
      <c r="BD1541" s="107">
        <f t="shared" ca="1" si="691"/>
        <v>500</v>
      </c>
    </row>
    <row r="1542" spans="1:56" x14ac:dyDescent="0.15">
      <c r="A1542" s="62">
        <v>61110</v>
      </c>
      <c r="B1542" s="62">
        <f t="shared" si="670"/>
        <v>6</v>
      </c>
      <c r="C1542" s="59" t="s">
        <v>592</v>
      </c>
      <c r="D1542" s="62">
        <v>2541</v>
      </c>
      <c r="E1542" s="86">
        <v>2172</v>
      </c>
      <c r="F1542" s="86">
        <v>267066</v>
      </c>
      <c r="G1542" s="86">
        <v>1309285</v>
      </c>
      <c r="H1542" s="86">
        <v>500</v>
      </c>
      <c r="I1542" s="86">
        <v>500</v>
      </c>
      <c r="K1542" s="66">
        <v>61109</v>
      </c>
      <c r="L1542" s="66"/>
      <c r="M1542" s="66">
        <v>61109</v>
      </c>
      <c r="N1542" s="62">
        <f t="shared" si="671"/>
        <v>6</v>
      </c>
      <c r="O1542" s="66" t="s">
        <v>593</v>
      </c>
      <c r="P1542" s="66">
        <v>1</v>
      </c>
      <c r="Q1542" s="66">
        <f t="shared" si="692"/>
        <v>1814</v>
      </c>
      <c r="R1542" s="66">
        <f t="shared" si="693"/>
        <v>20679</v>
      </c>
      <c r="S1542" s="66">
        <f t="shared" si="694"/>
        <v>125741</v>
      </c>
      <c r="T1542" s="66">
        <f t="shared" si="695"/>
        <v>268299</v>
      </c>
      <c r="U1542" s="66">
        <f t="shared" si="696"/>
        <v>500</v>
      </c>
      <c r="V1542" s="66">
        <f t="shared" si="697"/>
        <v>500</v>
      </c>
      <c r="W1542" s="66"/>
      <c r="X1542" s="62">
        <v>61112</v>
      </c>
      <c r="Y1542" s="62">
        <f t="shared" si="672"/>
        <v>6</v>
      </c>
      <c r="Z1542" s="59" t="s">
        <v>590</v>
      </c>
      <c r="AA1542" s="62">
        <v>1</v>
      </c>
      <c r="AB1542" s="62">
        <f t="shared" ca="1" si="673"/>
        <v>1</v>
      </c>
      <c r="AC1542" s="62">
        <f t="shared" ca="1" si="674"/>
        <v>572</v>
      </c>
      <c r="AD1542" s="62">
        <f t="shared" ca="1" si="675"/>
        <v>10382</v>
      </c>
      <c r="AE1542" s="62">
        <f t="shared" ca="1" si="676"/>
        <v>31105</v>
      </c>
      <c r="AF1542" s="62">
        <f t="shared" ca="1" si="677"/>
        <v>31171</v>
      </c>
      <c r="AG1542" s="62">
        <f t="shared" ca="1" si="678"/>
        <v>500</v>
      </c>
      <c r="AH1542" s="62">
        <f t="shared" ca="1" si="679"/>
        <v>500</v>
      </c>
      <c r="AL1542" s="66"/>
      <c r="AO1542" s="138">
        <f t="shared" si="680"/>
        <v>61112</v>
      </c>
      <c r="AP1542" s="138" t="str">
        <f t="shared" si="681"/>
        <v>Radmer</v>
      </c>
      <c r="AQ1542" s="138">
        <f t="shared" ca="1" si="682"/>
        <v>10382</v>
      </c>
      <c r="AR1542" s="138">
        <f t="shared" ca="1" si="683"/>
        <v>31105</v>
      </c>
      <c r="AS1542" s="138">
        <f t="shared" ca="1" si="684"/>
        <v>31171</v>
      </c>
      <c r="AT1542" s="138">
        <f t="shared" ca="1" si="685"/>
        <v>500</v>
      </c>
      <c r="AU1542" s="138">
        <f t="shared" ca="1" si="685"/>
        <v>500</v>
      </c>
      <c r="AV1542" s="135"/>
      <c r="AW1542" s="131">
        <v>61112</v>
      </c>
      <c r="AX1542" s="66">
        <f t="shared" si="686"/>
        <v>6</v>
      </c>
      <c r="AY1542" s="132" t="s">
        <v>590</v>
      </c>
      <c r="AZ1542" s="107">
        <f t="shared" ca="1" si="687"/>
        <v>10382</v>
      </c>
      <c r="BA1542" s="107">
        <f t="shared" ca="1" si="688"/>
        <v>31105</v>
      </c>
      <c r="BB1542" s="107">
        <f t="shared" ca="1" si="689"/>
        <v>31171</v>
      </c>
      <c r="BC1542" s="107">
        <f t="shared" ca="1" si="690"/>
        <v>500</v>
      </c>
      <c r="BD1542" s="107">
        <f t="shared" ca="1" si="691"/>
        <v>500</v>
      </c>
    </row>
    <row r="1543" spans="1:56" x14ac:dyDescent="0.15">
      <c r="A1543" s="62">
        <v>61111</v>
      </c>
      <c r="B1543" s="62">
        <f t="shared" si="670"/>
        <v>6</v>
      </c>
      <c r="C1543" s="59" t="s">
        <v>591</v>
      </c>
      <c r="D1543" s="62">
        <v>1534</v>
      </c>
      <c r="E1543" s="86">
        <v>6275</v>
      </c>
      <c r="F1543" s="86">
        <v>127572</v>
      </c>
      <c r="G1543" s="86">
        <v>82010</v>
      </c>
      <c r="H1543" s="86">
        <v>500</v>
      </c>
      <c r="I1543" s="86">
        <v>500</v>
      </c>
      <c r="K1543" s="66">
        <v>61110</v>
      </c>
      <c r="L1543" s="66"/>
      <c r="M1543" s="66">
        <v>61110</v>
      </c>
      <c r="N1543" s="62">
        <f t="shared" si="671"/>
        <v>6</v>
      </c>
      <c r="O1543" s="66" t="s">
        <v>592</v>
      </c>
      <c r="P1543" s="66">
        <v>1</v>
      </c>
      <c r="Q1543" s="66">
        <f t="shared" si="692"/>
        <v>2541</v>
      </c>
      <c r="R1543" s="66">
        <f t="shared" si="693"/>
        <v>2172</v>
      </c>
      <c r="S1543" s="66">
        <f t="shared" si="694"/>
        <v>267066</v>
      </c>
      <c r="T1543" s="66">
        <f t="shared" si="695"/>
        <v>1309285</v>
      </c>
      <c r="U1543" s="66">
        <f t="shared" si="696"/>
        <v>500</v>
      </c>
      <c r="V1543" s="66">
        <f t="shared" si="697"/>
        <v>500</v>
      </c>
      <c r="W1543" s="66"/>
      <c r="X1543" s="62">
        <v>61113</v>
      </c>
      <c r="Y1543" s="62">
        <f t="shared" si="672"/>
        <v>6</v>
      </c>
      <c r="Z1543" s="59" t="s">
        <v>589</v>
      </c>
      <c r="AA1543" s="62">
        <v>1</v>
      </c>
      <c r="AB1543" s="62">
        <f t="shared" ca="1" si="673"/>
        <v>1</v>
      </c>
      <c r="AC1543" s="62">
        <f t="shared" ca="1" si="674"/>
        <v>3063</v>
      </c>
      <c r="AD1543" s="62">
        <f t="shared" ca="1" si="675"/>
        <v>14724</v>
      </c>
      <c r="AE1543" s="62">
        <f t="shared" ca="1" si="676"/>
        <v>250085</v>
      </c>
      <c r="AF1543" s="62">
        <f t="shared" ca="1" si="677"/>
        <v>789995</v>
      </c>
      <c r="AG1543" s="62">
        <f t="shared" ca="1" si="678"/>
        <v>500</v>
      </c>
      <c r="AH1543" s="62">
        <f t="shared" ca="1" si="679"/>
        <v>500</v>
      </c>
      <c r="AL1543" s="66"/>
      <c r="AO1543" s="138">
        <f t="shared" si="680"/>
        <v>61113</v>
      </c>
      <c r="AP1543" s="138" t="str">
        <f t="shared" si="681"/>
        <v>Sankt Michael in Obersteiermark</v>
      </c>
      <c r="AQ1543" s="138">
        <f t="shared" ca="1" si="682"/>
        <v>14724</v>
      </c>
      <c r="AR1543" s="138">
        <f t="shared" ca="1" si="683"/>
        <v>250085</v>
      </c>
      <c r="AS1543" s="138">
        <f t="shared" ca="1" si="684"/>
        <v>789995</v>
      </c>
      <c r="AT1543" s="138">
        <f t="shared" ca="1" si="685"/>
        <v>500</v>
      </c>
      <c r="AU1543" s="138">
        <f t="shared" ca="1" si="685"/>
        <v>500</v>
      </c>
      <c r="AV1543" s="135"/>
      <c r="AW1543" s="131">
        <v>61113</v>
      </c>
      <c r="AX1543" s="66">
        <f t="shared" si="686"/>
        <v>6</v>
      </c>
      <c r="AY1543" s="132" t="s">
        <v>589</v>
      </c>
      <c r="AZ1543" s="107">
        <f t="shared" ca="1" si="687"/>
        <v>14724</v>
      </c>
      <c r="BA1543" s="107">
        <f t="shared" ca="1" si="688"/>
        <v>250085</v>
      </c>
      <c r="BB1543" s="107">
        <f t="shared" ca="1" si="689"/>
        <v>789995</v>
      </c>
      <c r="BC1543" s="107">
        <f t="shared" ca="1" si="690"/>
        <v>500</v>
      </c>
      <c r="BD1543" s="107">
        <f t="shared" ca="1" si="691"/>
        <v>500</v>
      </c>
    </row>
    <row r="1544" spans="1:56" x14ac:dyDescent="0.15">
      <c r="A1544" s="62">
        <v>61112</v>
      </c>
      <c r="B1544" s="62">
        <f t="shared" si="670"/>
        <v>6</v>
      </c>
      <c r="C1544" s="59" t="s">
        <v>590</v>
      </c>
      <c r="D1544" s="62">
        <v>572</v>
      </c>
      <c r="E1544" s="86">
        <v>10382</v>
      </c>
      <c r="F1544" s="86">
        <v>31105</v>
      </c>
      <c r="G1544" s="86">
        <v>31171</v>
      </c>
      <c r="H1544" s="86">
        <v>500</v>
      </c>
      <c r="I1544" s="86">
        <v>500</v>
      </c>
      <c r="K1544" s="66">
        <v>61111</v>
      </c>
      <c r="L1544" s="66"/>
      <c r="M1544" s="66">
        <v>61111</v>
      </c>
      <c r="N1544" s="62">
        <f t="shared" si="671"/>
        <v>6</v>
      </c>
      <c r="O1544" s="66" t="s">
        <v>591</v>
      </c>
      <c r="P1544" s="66">
        <v>1</v>
      </c>
      <c r="Q1544" s="66">
        <f t="shared" si="692"/>
        <v>1534</v>
      </c>
      <c r="R1544" s="66">
        <f t="shared" si="693"/>
        <v>6275</v>
      </c>
      <c r="S1544" s="66">
        <f t="shared" si="694"/>
        <v>127572</v>
      </c>
      <c r="T1544" s="66">
        <f t="shared" si="695"/>
        <v>82010</v>
      </c>
      <c r="U1544" s="66">
        <f t="shared" si="696"/>
        <v>500</v>
      </c>
      <c r="V1544" s="66">
        <f t="shared" si="697"/>
        <v>500</v>
      </c>
      <c r="W1544" s="66"/>
      <c r="X1544" s="62">
        <v>61114</v>
      </c>
      <c r="Y1544" s="62">
        <f t="shared" si="672"/>
        <v>6</v>
      </c>
      <c r="Z1544" s="59" t="s">
        <v>588</v>
      </c>
      <c r="AA1544" s="62">
        <v>1</v>
      </c>
      <c r="AB1544" s="62">
        <f t="shared" ca="1" si="673"/>
        <v>1</v>
      </c>
      <c r="AC1544" s="62">
        <f t="shared" ca="1" si="674"/>
        <v>2382</v>
      </c>
      <c r="AD1544" s="62">
        <f t="shared" ca="1" si="675"/>
        <v>8617</v>
      </c>
      <c r="AE1544" s="62">
        <f t="shared" ca="1" si="676"/>
        <v>266269</v>
      </c>
      <c r="AF1544" s="62">
        <f t="shared" ca="1" si="677"/>
        <v>1064151</v>
      </c>
      <c r="AG1544" s="62">
        <f t="shared" ca="1" si="678"/>
        <v>500</v>
      </c>
      <c r="AH1544" s="62">
        <f t="shared" ca="1" si="679"/>
        <v>500</v>
      </c>
      <c r="AL1544" s="66"/>
      <c r="AO1544" s="138">
        <f t="shared" si="680"/>
        <v>61114</v>
      </c>
      <c r="AP1544" s="138" t="str">
        <f t="shared" si="681"/>
        <v>Sankt Peter-Freienstein</v>
      </c>
      <c r="AQ1544" s="138">
        <f t="shared" ca="1" si="682"/>
        <v>8617</v>
      </c>
      <c r="AR1544" s="138">
        <f t="shared" ca="1" si="683"/>
        <v>266269</v>
      </c>
      <c r="AS1544" s="138">
        <f t="shared" ca="1" si="684"/>
        <v>1064151</v>
      </c>
      <c r="AT1544" s="138">
        <f t="shared" ca="1" si="685"/>
        <v>500</v>
      </c>
      <c r="AU1544" s="138">
        <f t="shared" ca="1" si="685"/>
        <v>500</v>
      </c>
      <c r="AV1544" s="135"/>
      <c r="AW1544" s="131">
        <v>61114</v>
      </c>
      <c r="AX1544" s="66">
        <f t="shared" si="686"/>
        <v>6</v>
      </c>
      <c r="AY1544" s="132" t="s">
        <v>588</v>
      </c>
      <c r="AZ1544" s="107">
        <f t="shared" ca="1" si="687"/>
        <v>8617</v>
      </c>
      <c r="BA1544" s="107">
        <f t="shared" ca="1" si="688"/>
        <v>266269</v>
      </c>
      <c r="BB1544" s="107">
        <f t="shared" ca="1" si="689"/>
        <v>1064151</v>
      </c>
      <c r="BC1544" s="107">
        <f t="shared" ca="1" si="690"/>
        <v>500</v>
      </c>
      <c r="BD1544" s="107">
        <f t="shared" ca="1" si="691"/>
        <v>500</v>
      </c>
    </row>
    <row r="1545" spans="1:56" x14ac:dyDescent="0.15">
      <c r="A1545" s="62">
        <v>61113</v>
      </c>
      <c r="B1545" s="62">
        <f t="shared" si="670"/>
        <v>6</v>
      </c>
      <c r="C1545" s="59" t="s">
        <v>589</v>
      </c>
      <c r="D1545" s="62">
        <v>3063</v>
      </c>
      <c r="E1545" s="86">
        <v>14724</v>
      </c>
      <c r="F1545" s="86">
        <v>250085</v>
      </c>
      <c r="G1545" s="86">
        <v>789995</v>
      </c>
      <c r="H1545" s="86">
        <v>500</v>
      </c>
      <c r="I1545" s="86">
        <v>500</v>
      </c>
      <c r="K1545" s="66">
        <v>61112</v>
      </c>
      <c r="L1545" s="66"/>
      <c r="M1545" s="66">
        <v>61112</v>
      </c>
      <c r="N1545" s="62">
        <f t="shared" si="671"/>
        <v>6</v>
      </c>
      <c r="O1545" s="66" t="s">
        <v>590</v>
      </c>
      <c r="P1545" s="66">
        <v>1</v>
      </c>
      <c r="Q1545" s="66">
        <f t="shared" si="692"/>
        <v>572</v>
      </c>
      <c r="R1545" s="66">
        <f t="shared" si="693"/>
        <v>10382</v>
      </c>
      <c r="S1545" s="66">
        <f t="shared" si="694"/>
        <v>31105</v>
      </c>
      <c r="T1545" s="66">
        <f t="shared" si="695"/>
        <v>31171</v>
      </c>
      <c r="U1545" s="66">
        <f t="shared" si="696"/>
        <v>500</v>
      </c>
      <c r="V1545" s="66">
        <f t="shared" si="697"/>
        <v>500</v>
      </c>
      <c r="W1545" s="66"/>
      <c r="X1545" s="62">
        <v>61115</v>
      </c>
      <c r="Y1545" s="62">
        <f t="shared" si="672"/>
        <v>6</v>
      </c>
      <c r="Z1545" s="59" t="s">
        <v>587</v>
      </c>
      <c r="AA1545" s="62">
        <v>1</v>
      </c>
      <c r="AB1545" s="62">
        <f t="shared" ca="1" si="673"/>
        <v>1</v>
      </c>
      <c r="AC1545" s="62">
        <f t="shared" ca="1" si="674"/>
        <v>1925</v>
      </c>
      <c r="AD1545" s="62">
        <f t="shared" ca="1" si="675"/>
        <v>24810</v>
      </c>
      <c r="AE1545" s="62">
        <f t="shared" ca="1" si="676"/>
        <v>125134</v>
      </c>
      <c r="AF1545" s="62">
        <f t="shared" ca="1" si="677"/>
        <v>247814</v>
      </c>
      <c r="AG1545" s="62">
        <f t="shared" ca="1" si="678"/>
        <v>500</v>
      </c>
      <c r="AH1545" s="62">
        <f t="shared" ca="1" si="679"/>
        <v>500</v>
      </c>
      <c r="AL1545" s="66"/>
      <c r="AO1545" s="138">
        <f t="shared" si="680"/>
        <v>61115</v>
      </c>
      <c r="AP1545" s="138" t="str">
        <f t="shared" si="681"/>
        <v>Sankt Stefan ob Leoben</v>
      </c>
      <c r="AQ1545" s="138">
        <f t="shared" ca="1" si="682"/>
        <v>24810</v>
      </c>
      <c r="AR1545" s="138">
        <f t="shared" ca="1" si="683"/>
        <v>125134</v>
      </c>
      <c r="AS1545" s="138">
        <f t="shared" ca="1" si="684"/>
        <v>247814</v>
      </c>
      <c r="AT1545" s="138">
        <f t="shared" ca="1" si="685"/>
        <v>500</v>
      </c>
      <c r="AU1545" s="138">
        <f t="shared" ca="1" si="685"/>
        <v>500</v>
      </c>
      <c r="AV1545" s="135"/>
      <c r="AW1545" s="131">
        <v>61115</v>
      </c>
      <c r="AX1545" s="66">
        <f t="shared" si="686"/>
        <v>6</v>
      </c>
      <c r="AY1545" s="132" t="s">
        <v>587</v>
      </c>
      <c r="AZ1545" s="107">
        <f t="shared" ca="1" si="687"/>
        <v>24810</v>
      </c>
      <c r="BA1545" s="107">
        <f t="shared" ca="1" si="688"/>
        <v>125134</v>
      </c>
      <c r="BB1545" s="107">
        <f t="shared" ca="1" si="689"/>
        <v>247814</v>
      </c>
      <c r="BC1545" s="107">
        <f t="shared" ca="1" si="690"/>
        <v>500</v>
      </c>
      <c r="BD1545" s="107">
        <f t="shared" ca="1" si="691"/>
        <v>500</v>
      </c>
    </row>
    <row r="1546" spans="1:56" x14ac:dyDescent="0.15">
      <c r="A1546" s="62">
        <v>61114</v>
      </c>
      <c r="B1546" s="62">
        <f t="shared" si="670"/>
        <v>6</v>
      </c>
      <c r="C1546" s="59" t="s">
        <v>588</v>
      </c>
      <c r="D1546" s="62">
        <v>2382</v>
      </c>
      <c r="E1546" s="86">
        <v>8617</v>
      </c>
      <c r="F1546" s="86">
        <v>266269</v>
      </c>
      <c r="G1546" s="86">
        <v>1064151</v>
      </c>
      <c r="H1546" s="86">
        <v>500</v>
      </c>
      <c r="I1546" s="86">
        <v>500</v>
      </c>
      <c r="K1546" s="66">
        <v>61113</v>
      </c>
      <c r="L1546" s="66"/>
      <c r="M1546" s="66">
        <v>61113</v>
      </c>
      <c r="N1546" s="62">
        <f t="shared" si="671"/>
        <v>6</v>
      </c>
      <c r="O1546" s="66" t="s">
        <v>589</v>
      </c>
      <c r="P1546" s="66">
        <v>1</v>
      </c>
      <c r="Q1546" s="66">
        <f t="shared" si="692"/>
        <v>3063</v>
      </c>
      <c r="R1546" s="66">
        <f t="shared" si="693"/>
        <v>14724</v>
      </c>
      <c r="S1546" s="66">
        <f t="shared" si="694"/>
        <v>250085</v>
      </c>
      <c r="T1546" s="66">
        <f t="shared" si="695"/>
        <v>789995</v>
      </c>
      <c r="U1546" s="66">
        <f t="shared" si="696"/>
        <v>500</v>
      </c>
      <c r="V1546" s="66">
        <f t="shared" si="697"/>
        <v>500</v>
      </c>
      <c r="W1546" s="66"/>
      <c r="X1546" s="62">
        <v>61116</v>
      </c>
      <c r="Y1546" s="62">
        <f t="shared" si="672"/>
        <v>6</v>
      </c>
      <c r="Z1546" s="59" t="s">
        <v>586</v>
      </c>
      <c r="AA1546" s="62">
        <v>1</v>
      </c>
      <c r="AB1546" s="62">
        <f t="shared" ca="1" si="673"/>
        <v>1</v>
      </c>
      <c r="AC1546" s="62">
        <f t="shared" ca="1" si="674"/>
        <v>1395</v>
      </c>
      <c r="AD1546" s="62">
        <f t="shared" ca="1" si="675"/>
        <v>3159</v>
      </c>
      <c r="AE1546" s="62">
        <f t="shared" ca="1" si="676"/>
        <v>165101</v>
      </c>
      <c r="AF1546" s="62">
        <f t="shared" ca="1" si="677"/>
        <v>906351</v>
      </c>
      <c r="AG1546" s="62">
        <f t="shared" ca="1" si="678"/>
        <v>500</v>
      </c>
      <c r="AH1546" s="62">
        <f t="shared" ca="1" si="679"/>
        <v>500</v>
      </c>
      <c r="AL1546" s="66"/>
      <c r="AO1546" s="138">
        <f t="shared" si="680"/>
        <v>61116</v>
      </c>
      <c r="AP1546" s="138" t="str">
        <f t="shared" si="681"/>
        <v>Traboch</v>
      </c>
      <c r="AQ1546" s="138">
        <f t="shared" ca="1" si="682"/>
        <v>3159</v>
      </c>
      <c r="AR1546" s="138">
        <f t="shared" ca="1" si="683"/>
        <v>165101</v>
      </c>
      <c r="AS1546" s="138">
        <f t="shared" ca="1" si="684"/>
        <v>906351</v>
      </c>
      <c r="AT1546" s="138">
        <f t="shared" ca="1" si="685"/>
        <v>500</v>
      </c>
      <c r="AU1546" s="138">
        <f t="shared" ca="1" si="685"/>
        <v>500</v>
      </c>
      <c r="AV1546" s="135"/>
      <c r="AW1546" s="131">
        <v>61116</v>
      </c>
      <c r="AX1546" s="66">
        <f t="shared" si="686"/>
        <v>6</v>
      </c>
      <c r="AY1546" s="132" t="s">
        <v>586</v>
      </c>
      <c r="AZ1546" s="107">
        <f t="shared" ca="1" si="687"/>
        <v>3159</v>
      </c>
      <c r="BA1546" s="107">
        <f t="shared" ca="1" si="688"/>
        <v>165101</v>
      </c>
      <c r="BB1546" s="107">
        <f t="shared" ca="1" si="689"/>
        <v>906351</v>
      </c>
      <c r="BC1546" s="107">
        <f t="shared" ca="1" si="690"/>
        <v>500</v>
      </c>
      <c r="BD1546" s="107">
        <f t="shared" ca="1" si="691"/>
        <v>500</v>
      </c>
    </row>
    <row r="1547" spans="1:56" x14ac:dyDescent="0.15">
      <c r="A1547" s="62">
        <v>61115</v>
      </c>
      <c r="B1547" s="62">
        <f t="shared" si="670"/>
        <v>6</v>
      </c>
      <c r="C1547" s="59" t="s">
        <v>587</v>
      </c>
      <c r="D1547" s="62">
        <v>1925</v>
      </c>
      <c r="E1547" s="86">
        <v>24810</v>
      </c>
      <c r="F1547" s="86">
        <v>125134</v>
      </c>
      <c r="G1547" s="86">
        <v>247814</v>
      </c>
      <c r="H1547" s="86">
        <v>500</v>
      </c>
      <c r="I1547" s="86">
        <v>500</v>
      </c>
      <c r="K1547" s="66">
        <v>61114</v>
      </c>
      <c r="L1547" s="66"/>
      <c r="M1547" s="66">
        <v>61114</v>
      </c>
      <c r="N1547" s="62">
        <f t="shared" si="671"/>
        <v>6</v>
      </c>
      <c r="O1547" s="66" t="s">
        <v>588</v>
      </c>
      <c r="P1547" s="66">
        <v>1</v>
      </c>
      <c r="Q1547" s="66">
        <f t="shared" si="692"/>
        <v>2382</v>
      </c>
      <c r="R1547" s="66">
        <f t="shared" si="693"/>
        <v>8617</v>
      </c>
      <c r="S1547" s="66">
        <f t="shared" si="694"/>
        <v>266269</v>
      </c>
      <c r="T1547" s="66">
        <f t="shared" si="695"/>
        <v>1064151</v>
      </c>
      <c r="U1547" s="66">
        <f t="shared" si="696"/>
        <v>500</v>
      </c>
      <c r="V1547" s="66">
        <f t="shared" si="697"/>
        <v>500</v>
      </c>
      <c r="W1547" s="66"/>
      <c r="X1547" s="62">
        <v>61118</v>
      </c>
      <c r="Y1547" s="62">
        <f t="shared" si="672"/>
        <v>6</v>
      </c>
      <c r="Z1547" s="59" t="s">
        <v>585</v>
      </c>
      <c r="AA1547" s="62">
        <v>1</v>
      </c>
      <c r="AB1547" s="62">
        <f t="shared" ca="1" si="673"/>
        <v>1</v>
      </c>
      <c r="AC1547" s="62">
        <f t="shared" ca="1" si="674"/>
        <v>1015</v>
      </c>
      <c r="AD1547" s="62">
        <f t="shared" ca="1" si="675"/>
        <v>4670</v>
      </c>
      <c r="AE1547" s="62">
        <f t="shared" ca="1" si="676"/>
        <v>61754</v>
      </c>
      <c r="AF1547" s="62">
        <f t="shared" ca="1" si="677"/>
        <v>148978</v>
      </c>
      <c r="AG1547" s="62">
        <f t="shared" ca="1" si="678"/>
        <v>500</v>
      </c>
      <c r="AH1547" s="62">
        <f t="shared" ca="1" si="679"/>
        <v>500</v>
      </c>
      <c r="AL1547" s="66"/>
      <c r="AO1547" s="138">
        <f t="shared" si="680"/>
        <v>61118</v>
      </c>
      <c r="AP1547" s="138" t="str">
        <f t="shared" si="681"/>
        <v>Vordernberg</v>
      </c>
      <c r="AQ1547" s="138">
        <f t="shared" ca="1" si="682"/>
        <v>4670</v>
      </c>
      <c r="AR1547" s="138">
        <f t="shared" ca="1" si="683"/>
        <v>61754</v>
      </c>
      <c r="AS1547" s="138">
        <f t="shared" ca="1" si="684"/>
        <v>148978</v>
      </c>
      <c r="AT1547" s="138">
        <f t="shared" ca="1" si="685"/>
        <v>500</v>
      </c>
      <c r="AU1547" s="138">
        <f t="shared" ca="1" si="685"/>
        <v>500</v>
      </c>
      <c r="AV1547" s="135"/>
      <c r="AW1547" s="131">
        <v>61118</v>
      </c>
      <c r="AX1547" s="66">
        <f t="shared" si="686"/>
        <v>6</v>
      </c>
      <c r="AY1547" s="132" t="s">
        <v>585</v>
      </c>
      <c r="AZ1547" s="107">
        <f t="shared" ca="1" si="687"/>
        <v>4670</v>
      </c>
      <c r="BA1547" s="107">
        <f t="shared" ca="1" si="688"/>
        <v>61754</v>
      </c>
      <c r="BB1547" s="107">
        <f t="shared" ca="1" si="689"/>
        <v>148978</v>
      </c>
      <c r="BC1547" s="107">
        <f t="shared" ca="1" si="690"/>
        <v>500</v>
      </c>
      <c r="BD1547" s="107">
        <f t="shared" ca="1" si="691"/>
        <v>500</v>
      </c>
    </row>
    <row r="1548" spans="1:56" x14ac:dyDescent="0.15">
      <c r="A1548" s="62">
        <v>61116</v>
      </c>
      <c r="B1548" s="62">
        <f t="shared" si="670"/>
        <v>6</v>
      </c>
      <c r="C1548" s="59" t="s">
        <v>586</v>
      </c>
      <c r="D1548" s="62">
        <v>1395</v>
      </c>
      <c r="E1548" s="86">
        <v>3159</v>
      </c>
      <c r="F1548" s="86">
        <v>165101</v>
      </c>
      <c r="G1548" s="86">
        <v>906351</v>
      </c>
      <c r="H1548" s="86">
        <v>500</v>
      </c>
      <c r="I1548" s="86">
        <v>500</v>
      </c>
      <c r="K1548" s="66">
        <v>61115</v>
      </c>
      <c r="L1548" s="66"/>
      <c r="M1548" s="66">
        <v>61115</v>
      </c>
      <c r="N1548" s="62">
        <f t="shared" si="671"/>
        <v>6</v>
      </c>
      <c r="O1548" s="66" t="s">
        <v>587</v>
      </c>
      <c r="P1548" s="66">
        <v>1</v>
      </c>
      <c r="Q1548" s="66">
        <f t="shared" si="692"/>
        <v>1925</v>
      </c>
      <c r="R1548" s="66">
        <f t="shared" si="693"/>
        <v>24810</v>
      </c>
      <c r="S1548" s="66">
        <f t="shared" si="694"/>
        <v>125134</v>
      </c>
      <c r="T1548" s="66">
        <f t="shared" si="695"/>
        <v>247814</v>
      </c>
      <c r="U1548" s="66">
        <f t="shared" si="696"/>
        <v>500</v>
      </c>
      <c r="V1548" s="66">
        <f t="shared" si="697"/>
        <v>500</v>
      </c>
      <c r="W1548" s="66"/>
      <c r="X1548" s="62">
        <v>61119</v>
      </c>
      <c r="Y1548" s="62">
        <f t="shared" si="672"/>
        <v>6</v>
      </c>
      <c r="Z1548" s="59" t="s">
        <v>584</v>
      </c>
      <c r="AA1548" s="62">
        <v>1</v>
      </c>
      <c r="AB1548" s="62">
        <f t="shared" ca="1" si="673"/>
        <v>1</v>
      </c>
      <c r="AC1548" s="62">
        <f t="shared" ca="1" si="674"/>
        <v>584</v>
      </c>
      <c r="AD1548" s="62">
        <f t="shared" ca="1" si="675"/>
        <v>12350</v>
      </c>
      <c r="AE1548" s="62">
        <f t="shared" ca="1" si="676"/>
        <v>44665</v>
      </c>
      <c r="AF1548" s="62">
        <f t="shared" ca="1" si="677"/>
        <v>79649</v>
      </c>
      <c r="AG1548" s="62">
        <f t="shared" ca="1" si="678"/>
        <v>500</v>
      </c>
      <c r="AH1548" s="62">
        <f t="shared" ca="1" si="679"/>
        <v>500</v>
      </c>
      <c r="AL1548" s="66"/>
      <c r="AO1548" s="138">
        <f t="shared" si="680"/>
        <v>61119</v>
      </c>
      <c r="AP1548" s="138" t="str">
        <f t="shared" si="681"/>
        <v>Wald am Schoberpaß</v>
      </c>
      <c r="AQ1548" s="138">
        <f t="shared" ca="1" si="682"/>
        <v>12350</v>
      </c>
      <c r="AR1548" s="138">
        <f t="shared" ca="1" si="683"/>
        <v>44665</v>
      </c>
      <c r="AS1548" s="138">
        <f t="shared" ca="1" si="684"/>
        <v>79649</v>
      </c>
      <c r="AT1548" s="138">
        <f t="shared" ca="1" si="685"/>
        <v>500</v>
      </c>
      <c r="AU1548" s="138">
        <f t="shared" ca="1" si="685"/>
        <v>500</v>
      </c>
      <c r="AV1548" s="135"/>
      <c r="AW1548" s="131">
        <v>61119</v>
      </c>
      <c r="AX1548" s="66">
        <f t="shared" si="686"/>
        <v>6</v>
      </c>
      <c r="AY1548" s="132" t="s">
        <v>584</v>
      </c>
      <c r="AZ1548" s="107">
        <f t="shared" ca="1" si="687"/>
        <v>12350</v>
      </c>
      <c r="BA1548" s="107">
        <f t="shared" ca="1" si="688"/>
        <v>44665</v>
      </c>
      <c r="BB1548" s="107">
        <f t="shared" ca="1" si="689"/>
        <v>79649</v>
      </c>
      <c r="BC1548" s="107">
        <f t="shared" ca="1" si="690"/>
        <v>500</v>
      </c>
      <c r="BD1548" s="107">
        <f t="shared" ca="1" si="691"/>
        <v>500</v>
      </c>
    </row>
    <row r="1549" spans="1:56" x14ac:dyDescent="0.15">
      <c r="A1549" s="62">
        <v>61118</v>
      </c>
      <c r="B1549" s="62">
        <f t="shared" si="670"/>
        <v>6</v>
      </c>
      <c r="C1549" s="59" t="s">
        <v>585</v>
      </c>
      <c r="D1549" s="62">
        <v>1015</v>
      </c>
      <c r="E1549" s="86">
        <v>4670</v>
      </c>
      <c r="F1549" s="86">
        <v>61754</v>
      </c>
      <c r="G1549" s="86">
        <v>148978</v>
      </c>
      <c r="H1549" s="86">
        <v>500</v>
      </c>
      <c r="I1549" s="86">
        <v>500</v>
      </c>
      <c r="K1549" s="66">
        <v>61116</v>
      </c>
      <c r="L1549" s="66"/>
      <c r="M1549" s="66">
        <v>61116</v>
      </c>
      <c r="N1549" s="62">
        <f t="shared" si="671"/>
        <v>6</v>
      </c>
      <c r="O1549" s="66" t="s">
        <v>586</v>
      </c>
      <c r="P1549" s="66">
        <v>1</v>
      </c>
      <c r="Q1549" s="66">
        <f t="shared" si="692"/>
        <v>1395</v>
      </c>
      <c r="R1549" s="66">
        <f t="shared" si="693"/>
        <v>3159</v>
      </c>
      <c r="S1549" s="66">
        <f t="shared" si="694"/>
        <v>165101</v>
      </c>
      <c r="T1549" s="66">
        <f t="shared" si="695"/>
        <v>906351</v>
      </c>
      <c r="U1549" s="66">
        <f t="shared" si="696"/>
        <v>500</v>
      </c>
      <c r="V1549" s="66">
        <f t="shared" si="697"/>
        <v>500</v>
      </c>
      <c r="W1549" s="66"/>
      <c r="X1549" s="62">
        <v>61120</v>
      </c>
      <c r="Y1549" s="62">
        <f t="shared" si="672"/>
        <v>6</v>
      </c>
      <c r="Z1549" s="59" t="s">
        <v>583</v>
      </c>
      <c r="AA1549" s="62">
        <v>1</v>
      </c>
      <c r="AB1549" s="62">
        <f t="shared" ca="1" si="673"/>
        <v>1</v>
      </c>
      <c r="AC1549" s="62">
        <f t="shared" ca="1" si="674"/>
        <v>11167</v>
      </c>
      <c r="AD1549" s="62">
        <f t="shared" ca="1" si="675"/>
        <v>38543</v>
      </c>
      <c r="AE1549" s="62">
        <f t="shared" ca="1" si="676"/>
        <v>844312</v>
      </c>
      <c r="AF1549" s="62">
        <f t="shared" ca="1" si="677"/>
        <v>1228590</v>
      </c>
      <c r="AG1549" s="62">
        <f t="shared" ca="1" si="678"/>
        <v>500</v>
      </c>
      <c r="AH1549" s="62">
        <f t="shared" ca="1" si="679"/>
        <v>500</v>
      </c>
      <c r="AL1549" s="66"/>
      <c r="AO1549" s="138">
        <f t="shared" si="680"/>
        <v>61120</v>
      </c>
      <c r="AP1549" s="138" t="str">
        <f t="shared" si="681"/>
        <v>Trofaiach</v>
      </c>
      <c r="AQ1549" s="138">
        <f t="shared" ca="1" si="682"/>
        <v>38543</v>
      </c>
      <c r="AR1549" s="138">
        <f t="shared" ca="1" si="683"/>
        <v>844312</v>
      </c>
      <c r="AS1549" s="138">
        <f t="shared" ca="1" si="684"/>
        <v>1228590</v>
      </c>
      <c r="AT1549" s="138">
        <f t="shared" ca="1" si="685"/>
        <v>500</v>
      </c>
      <c r="AU1549" s="138">
        <f t="shared" ca="1" si="685"/>
        <v>500</v>
      </c>
      <c r="AV1549" s="135"/>
      <c r="AW1549" s="131">
        <v>61120</v>
      </c>
      <c r="AX1549" s="66">
        <f t="shared" si="686"/>
        <v>6</v>
      </c>
      <c r="AY1549" s="132" t="s">
        <v>583</v>
      </c>
      <c r="AZ1549" s="107">
        <f t="shared" ca="1" si="687"/>
        <v>38543</v>
      </c>
      <c r="BA1549" s="107">
        <f t="shared" ca="1" si="688"/>
        <v>844312</v>
      </c>
      <c r="BB1549" s="107">
        <f t="shared" ca="1" si="689"/>
        <v>1228590</v>
      </c>
      <c r="BC1549" s="107">
        <f t="shared" ca="1" si="690"/>
        <v>500</v>
      </c>
      <c r="BD1549" s="107">
        <f t="shared" ca="1" si="691"/>
        <v>500</v>
      </c>
    </row>
    <row r="1550" spans="1:56" x14ac:dyDescent="0.15">
      <c r="A1550" s="62">
        <v>61119</v>
      </c>
      <c r="B1550" s="62">
        <f t="shared" si="670"/>
        <v>6</v>
      </c>
      <c r="C1550" s="59" t="s">
        <v>584</v>
      </c>
      <c r="D1550" s="62">
        <v>584</v>
      </c>
      <c r="E1550" s="86">
        <v>12350</v>
      </c>
      <c r="F1550" s="86">
        <v>44665</v>
      </c>
      <c r="G1550" s="86">
        <v>79649</v>
      </c>
      <c r="H1550" s="86">
        <v>500</v>
      </c>
      <c r="I1550" s="86">
        <v>500</v>
      </c>
      <c r="K1550" s="66">
        <v>61118</v>
      </c>
      <c r="L1550" s="66"/>
      <c r="M1550" s="66">
        <v>61118</v>
      </c>
      <c r="N1550" s="62">
        <f t="shared" si="671"/>
        <v>6</v>
      </c>
      <c r="O1550" s="66" t="s">
        <v>585</v>
      </c>
      <c r="P1550" s="66">
        <v>1</v>
      </c>
      <c r="Q1550" s="66">
        <f t="shared" si="692"/>
        <v>1015</v>
      </c>
      <c r="R1550" s="66">
        <f t="shared" si="693"/>
        <v>4670</v>
      </c>
      <c r="S1550" s="66">
        <f t="shared" si="694"/>
        <v>61754</v>
      </c>
      <c r="T1550" s="66">
        <f t="shared" si="695"/>
        <v>148978</v>
      </c>
      <c r="U1550" s="66">
        <f t="shared" si="696"/>
        <v>500</v>
      </c>
      <c r="V1550" s="66">
        <f t="shared" si="697"/>
        <v>500</v>
      </c>
      <c r="W1550" s="66"/>
      <c r="X1550" s="62">
        <v>61203</v>
      </c>
      <c r="Y1550" s="62">
        <f t="shared" si="672"/>
        <v>6</v>
      </c>
      <c r="Z1550" s="59" t="s">
        <v>582</v>
      </c>
      <c r="AA1550" s="62">
        <v>1</v>
      </c>
      <c r="AB1550" s="62">
        <f t="shared" ca="1" si="673"/>
        <v>1</v>
      </c>
      <c r="AC1550" s="62">
        <f t="shared" ca="1" si="674"/>
        <v>2680</v>
      </c>
      <c r="AD1550" s="62">
        <f t="shared" ca="1" si="675"/>
        <v>15729</v>
      </c>
      <c r="AE1550" s="62">
        <f t="shared" ca="1" si="676"/>
        <v>212641</v>
      </c>
      <c r="AF1550" s="62">
        <f t="shared" ca="1" si="677"/>
        <v>267304</v>
      </c>
      <c r="AG1550" s="62">
        <f t="shared" ca="1" si="678"/>
        <v>500</v>
      </c>
      <c r="AH1550" s="62">
        <f t="shared" ca="1" si="679"/>
        <v>500</v>
      </c>
      <c r="AL1550" s="66"/>
      <c r="AO1550" s="138">
        <f t="shared" si="680"/>
        <v>61203</v>
      </c>
      <c r="AP1550" s="138" t="str">
        <f t="shared" si="681"/>
        <v>Aigen im Ennstal</v>
      </c>
      <c r="AQ1550" s="138">
        <f t="shared" ca="1" si="682"/>
        <v>15729</v>
      </c>
      <c r="AR1550" s="138">
        <f t="shared" ca="1" si="683"/>
        <v>212641</v>
      </c>
      <c r="AS1550" s="138">
        <f t="shared" ca="1" si="684"/>
        <v>267304</v>
      </c>
      <c r="AT1550" s="138">
        <f t="shared" ca="1" si="685"/>
        <v>500</v>
      </c>
      <c r="AU1550" s="138">
        <f t="shared" ca="1" si="685"/>
        <v>500</v>
      </c>
      <c r="AV1550" s="135"/>
      <c r="AW1550" s="131">
        <v>61203</v>
      </c>
      <c r="AX1550" s="66">
        <f t="shared" si="686"/>
        <v>6</v>
      </c>
      <c r="AY1550" s="132" t="s">
        <v>582</v>
      </c>
      <c r="AZ1550" s="107">
        <f t="shared" ca="1" si="687"/>
        <v>15729</v>
      </c>
      <c r="BA1550" s="107">
        <f t="shared" ca="1" si="688"/>
        <v>212641</v>
      </c>
      <c r="BB1550" s="107">
        <f t="shared" ca="1" si="689"/>
        <v>267304</v>
      </c>
      <c r="BC1550" s="107">
        <f t="shared" ca="1" si="690"/>
        <v>500</v>
      </c>
      <c r="BD1550" s="107">
        <f t="shared" ca="1" si="691"/>
        <v>500</v>
      </c>
    </row>
    <row r="1551" spans="1:56" x14ac:dyDescent="0.15">
      <c r="A1551" s="62">
        <v>61120</v>
      </c>
      <c r="B1551" s="62">
        <f t="shared" si="670"/>
        <v>6</v>
      </c>
      <c r="C1551" s="59" t="s">
        <v>583</v>
      </c>
      <c r="D1551" s="62">
        <v>11167</v>
      </c>
      <c r="E1551" s="86">
        <v>38543</v>
      </c>
      <c r="F1551" s="86">
        <v>844312</v>
      </c>
      <c r="G1551" s="86">
        <v>1228590</v>
      </c>
      <c r="H1551" s="86">
        <v>500</v>
      </c>
      <c r="I1551" s="86">
        <v>500</v>
      </c>
      <c r="K1551" s="66">
        <v>61119</v>
      </c>
      <c r="L1551" s="66"/>
      <c r="M1551" s="66">
        <v>61119</v>
      </c>
      <c r="N1551" s="62">
        <f t="shared" si="671"/>
        <v>6</v>
      </c>
      <c r="O1551" s="66" t="s">
        <v>584</v>
      </c>
      <c r="P1551" s="66">
        <v>1</v>
      </c>
      <c r="Q1551" s="66">
        <f t="shared" si="692"/>
        <v>584</v>
      </c>
      <c r="R1551" s="66">
        <f t="shared" si="693"/>
        <v>12350</v>
      </c>
      <c r="S1551" s="66">
        <f t="shared" si="694"/>
        <v>44665</v>
      </c>
      <c r="T1551" s="66">
        <f t="shared" si="695"/>
        <v>79649</v>
      </c>
      <c r="U1551" s="66">
        <f t="shared" si="696"/>
        <v>500</v>
      </c>
      <c r="V1551" s="66">
        <f t="shared" si="697"/>
        <v>500</v>
      </c>
      <c r="W1551" s="66"/>
      <c r="X1551" s="62">
        <v>61204</v>
      </c>
      <c r="Y1551" s="62">
        <f t="shared" si="672"/>
        <v>6</v>
      </c>
      <c r="Z1551" s="59" t="s">
        <v>581</v>
      </c>
      <c r="AA1551" s="62">
        <v>1</v>
      </c>
      <c r="AB1551" s="62">
        <f t="shared" ca="1" si="673"/>
        <v>1</v>
      </c>
      <c r="AC1551" s="62">
        <f t="shared" ca="1" si="674"/>
        <v>1868</v>
      </c>
      <c r="AD1551" s="62">
        <f t="shared" ca="1" si="675"/>
        <v>7222</v>
      </c>
      <c r="AE1551" s="62">
        <f t="shared" ca="1" si="676"/>
        <v>217963</v>
      </c>
      <c r="AF1551" s="62">
        <f t="shared" ca="1" si="677"/>
        <v>586225</v>
      </c>
      <c r="AG1551" s="62">
        <f t="shared" ca="1" si="678"/>
        <v>500</v>
      </c>
      <c r="AH1551" s="62">
        <f t="shared" ca="1" si="679"/>
        <v>500</v>
      </c>
      <c r="AL1551" s="66"/>
      <c r="AO1551" s="138">
        <f t="shared" si="680"/>
        <v>61204</v>
      </c>
      <c r="AP1551" s="138" t="str">
        <f t="shared" si="681"/>
        <v>Altaussee</v>
      </c>
      <c r="AQ1551" s="138">
        <f t="shared" ca="1" si="682"/>
        <v>7222</v>
      </c>
      <c r="AR1551" s="138">
        <f t="shared" ca="1" si="683"/>
        <v>217963</v>
      </c>
      <c r="AS1551" s="138">
        <f t="shared" ca="1" si="684"/>
        <v>586225</v>
      </c>
      <c r="AT1551" s="138">
        <f t="shared" ca="1" si="685"/>
        <v>500</v>
      </c>
      <c r="AU1551" s="138">
        <f t="shared" ca="1" si="685"/>
        <v>500</v>
      </c>
      <c r="AV1551" s="135"/>
      <c r="AW1551" s="131">
        <v>61204</v>
      </c>
      <c r="AX1551" s="66">
        <f t="shared" si="686"/>
        <v>6</v>
      </c>
      <c r="AY1551" s="132" t="s">
        <v>581</v>
      </c>
      <c r="AZ1551" s="107">
        <f t="shared" ca="1" si="687"/>
        <v>7222</v>
      </c>
      <c r="BA1551" s="107">
        <f t="shared" ca="1" si="688"/>
        <v>217963</v>
      </c>
      <c r="BB1551" s="107">
        <f t="shared" ca="1" si="689"/>
        <v>586225</v>
      </c>
      <c r="BC1551" s="107">
        <f t="shared" ca="1" si="690"/>
        <v>500</v>
      </c>
      <c r="BD1551" s="107">
        <f t="shared" ca="1" si="691"/>
        <v>500</v>
      </c>
    </row>
    <row r="1552" spans="1:56" x14ac:dyDescent="0.15">
      <c r="A1552" s="62">
        <v>61203</v>
      </c>
      <c r="B1552" s="62">
        <f t="shared" si="670"/>
        <v>6</v>
      </c>
      <c r="C1552" s="59" t="s">
        <v>582</v>
      </c>
      <c r="D1552" s="62">
        <v>2680</v>
      </c>
      <c r="E1552" s="86">
        <v>15729</v>
      </c>
      <c r="F1552" s="86">
        <v>212641</v>
      </c>
      <c r="G1552" s="86">
        <v>267304</v>
      </c>
      <c r="H1552" s="86">
        <v>500</v>
      </c>
      <c r="I1552" s="86">
        <v>500</v>
      </c>
      <c r="K1552" s="66">
        <v>61120</v>
      </c>
      <c r="L1552" s="66"/>
      <c r="M1552" s="66">
        <v>61120</v>
      </c>
      <c r="N1552" s="62">
        <f t="shared" si="671"/>
        <v>6</v>
      </c>
      <c r="O1552" s="66" t="s">
        <v>583</v>
      </c>
      <c r="P1552" s="66">
        <v>1</v>
      </c>
      <c r="Q1552" s="66">
        <f t="shared" si="692"/>
        <v>11167</v>
      </c>
      <c r="R1552" s="66">
        <f t="shared" si="693"/>
        <v>38543</v>
      </c>
      <c r="S1552" s="66">
        <f t="shared" si="694"/>
        <v>844312</v>
      </c>
      <c r="T1552" s="66">
        <f t="shared" si="695"/>
        <v>1228590</v>
      </c>
      <c r="U1552" s="66">
        <f t="shared" si="696"/>
        <v>500</v>
      </c>
      <c r="V1552" s="66">
        <f t="shared" si="697"/>
        <v>500</v>
      </c>
      <c r="W1552" s="66"/>
      <c r="X1552" s="62">
        <v>61205</v>
      </c>
      <c r="Y1552" s="62">
        <f t="shared" si="672"/>
        <v>6</v>
      </c>
      <c r="Z1552" s="59" t="s">
        <v>580</v>
      </c>
      <c r="AA1552" s="62">
        <v>1</v>
      </c>
      <c r="AB1552" s="62">
        <f t="shared" ca="1" si="673"/>
        <v>1</v>
      </c>
      <c r="AC1552" s="62">
        <f t="shared" ca="1" si="674"/>
        <v>831</v>
      </c>
      <c r="AD1552" s="62">
        <f t="shared" ca="1" si="675"/>
        <v>8955</v>
      </c>
      <c r="AE1552" s="62">
        <f t="shared" ca="1" si="676"/>
        <v>65444</v>
      </c>
      <c r="AF1552" s="62">
        <f t="shared" ca="1" si="677"/>
        <v>846032</v>
      </c>
      <c r="AG1552" s="62">
        <f t="shared" ca="1" si="678"/>
        <v>500</v>
      </c>
      <c r="AH1552" s="62">
        <f t="shared" ca="1" si="679"/>
        <v>500</v>
      </c>
      <c r="AL1552" s="66"/>
      <c r="AO1552" s="138">
        <f t="shared" si="680"/>
        <v>61205</v>
      </c>
      <c r="AP1552" s="138" t="str">
        <f t="shared" si="681"/>
        <v>Altenmarkt bei Sankt Gallen</v>
      </c>
      <c r="AQ1552" s="138">
        <f t="shared" ca="1" si="682"/>
        <v>8955</v>
      </c>
      <c r="AR1552" s="138">
        <f t="shared" ca="1" si="683"/>
        <v>65444</v>
      </c>
      <c r="AS1552" s="138">
        <f t="shared" ca="1" si="684"/>
        <v>846032</v>
      </c>
      <c r="AT1552" s="138">
        <f t="shared" ca="1" si="685"/>
        <v>500</v>
      </c>
      <c r="AU1552" s="138">
        <f t="shared" ca="1" si="685"/>
        <v>500</v>
      </c>
      <c r="AV1552" s="135"/>
      <c r="AW1552" s="131">
        <v>61205</v>
      </c>
      <c r="AX1552" s="66">
        <f t="shared" si="686"/>
        <v>6</v>
      </c>
      <c r="AY1552" s="132" t="s">
        <v>580</v>
      </c>
      <c r="AZ1552" s="107">
        <f t="shared" ca="1" si="687"/>
        <v>8955</v>
      </c>
      <c r="BA1552" s="107">
        <f t="shared" ca="1" si="688"/>
        <v>65444</v>
      </c>
      <c r="BB1552" s="107">
        <f t="shared" ca="1" si="689"/>
        <v>846032</v>
      </c>
      <c r="BC1552" s="107">
        <f t="shared" ca="1" si="690"/>
        <v>500</v>
      </c>
      <c r="BD1552" s="107">
        <f t="shared" ca="1" si="691"/>
        <v>500</v>
      </c>
    </row>
    <row r="1553" spans="1:56" x14ac:dyDescent="0.15">
      <c r="A1553" s="62">
        <v>61204</v>
      </c>
      <c r="B1553" s="62">
        <f t="shared" si="670"/>
        <v>6</v>
      </c>
      <c r="C1553" s="59" t="s">
        <v>581</v>
      </c>
      <c r="D1553" s="62">
        <v>1868</v>
      </c>
      <c r="E1553" s="86">
        <v>7222</v>
      </c>
      <c r="F1553" s="86">
        <v>217963</v>
      </c>
      <c r="G1553" s="86">
        <v>586225</v>
      </c>
      <c r="H1553" s="86">
        <v>500</v>
      </c>
      <c r="I1553" s="86">
        <v>500</v>
      </c>
      <c r="K1553" s="66">
        <v>61203</v>
      </c>
      <c r="L1553" s="66"/>
      <c r="M1553" s="66">
        <v>61203</v>
      </c>
      <c r="N1553" s="62">
        <f t="shared" si="671"/>
        <v>6</v>
      </c>
      <c r="O1553" s="66" t="s">
        <v>582</v>
      </c>
      <c r="P1553" s="66">
        <v>1</v>
      </c>
      <c r="Q1553" s="66">
        <f t="shared" si="692"/>
        <v>2680</v>
      </c>
      <c r="R1553" s="66">
        <f t="shared" si="693"/>
        <v>15729</v>
      </c>
      <c r="S1553" s="66">
        <f t="shared" si="694"/>
        <v>212641</v>
      </c>
      <c r="T1553" s="66">
        <f t="shared" si="695"/>
        <v>267304</v>
      </c>
      <c r="U1553" s="66">
        <f t="shared" si="696"/>
        <v>500</v>
      </c>
      <c r="V1553" s="66">
        <f t="shared" si="697"/>
        <v>500</v>
      </c>
      <c r="W1553" s="66"/>
      <c r="X1553" s="62">
        <v>61206</v>
      </c>
      <c r="Y1553" s="62">
        <f t="shared" si="672"/>
        <v>6</v>
      </c>
      <c r="Z1553" s="59" t="s">
        <v>579</v>
      </c>
      <c r="AA1553" s="62">
        <v>1</v>
      </c>
      <c r="AB1553" s="62">
        <f t="shared" ca="1" si="673"/>
        <v>1</v>
      </c>
      <c r="AC1553" s="62">
        <f t="shared" ca="1" si="674"/>
        <v>1224</v>
      </c>
      <c r="AD1553" s="62">
        <f t="shared" ca="1" si="675"/>
        <v>7850</v>
      </c>
      <c r="AE1553" s="62">
        <f t="shared" ca="1" si="676"/>
        <v>67826</v>
      </c>
      <c r="AF1553" s="62">
        <f t="shared" ca="1" si="677"/>
        <v>171407</v>
      </c>
      <c r="AG1553" s="62">
        <f t="shared" ca="1" si="678"/>
        <v>500</v>
      </c>
      <c r="AH1553" s="62">
        <f t="shared" ca="1" si="679"/>
        <v>500</v>
      </c>
      <c r="AL1553" s="66"/>
      <c r="AO1553" s="138">
        <f t="shared" si="680"/>
        <v>61206</v>
      </c>
      <c r="AP1553" s="138" t="str">
        <f t="shared" si="681"/>
        <v>Ardning</v>
      </c>
      <c r="AQ1553" s="138">
        <f t="shared" ca="1" si="682"/>
        <v>7850</v>
      </c>
      <c r="AR1553" s="138">
        <f t="shared" ca="1" si="683"/>
        <v>67826</v>
      </c>
      <c r="AS1553" s="138">
        <f t="shared" ca="1" si="684"/>
        <v>171407</v>
      </c>
      <c r="AT1553" s="138">
        <f t="shared" ca="1" si="685"/>
        <v>500</v>
      </c>
      <c r="AU1553" s="138">
        <f t="shared" ca="1" si="685"/>
        <v>500</v>
      </c>
      <c r="AV1553" s="135"/>
      <c r="AW1553" s="131">
        <v>61206</v>
      </c>
      <c r="AX1553" s="66">
        <f t="shared" si="686"/>
        <v>6</v>
      </c>
      <c r="AY1553" s="132" t="s">
        <v>579</v>
      </c>
      <c r="AZ1553" s="107">
        <f t="shared" ca="1" si="687"/>
        <v>7850</v>
      </c>
      <c r="BA1553" s="107">
        <f t="shared" ca="1" si="688"/>
        <v>67826</v>
      </c>
      <c r="BB1553" s="107">
        <f t="shared" ca="1" si="689"/>
        <v>171407</v>
      </c>
      <c r="BC1553" s="107">
        <f t="shared" ca="1" si="690"/>
        <v>500</v>
      </c>
      <c r="BD1553" s="107">
        <f t="shared" ca="1" si="691"/>
        <v>500</v>
      </c>
    </row>
    <row r="1554" spans="1:56" x14ac:dyDescent="0.15">
      <c r="A1554" s="62">
        <v>61205</v>
      </c>
      <c r="B1554" s="62">
        <f t="shared" si="670"/>
        <v>6</v>
      </c>
      <c r="C1554" s="59" t="s">
        <v>580</v>
      </c>
      <c r="D1554" s="62">
        <v>831</v>
      </c>
      <c r="E1554" s="86">
        <v>8955</v>
      </c>
      <c r="F1554" s="86">
        <v>65444</v>
      </c>
      <c r="G1554" s="86">
        <v>846032</v>
      </c>
      <c r="H1554" s="86">
        <v>500</v>
      </c>
      <c r="I1554" s="86">
        <v>500</v>
      </c>
      <c r="K1554" s="66">
        <v>61204</v>
      </c>
      <c r="L1554" s="66"/>
      <c r="M1554" s="66">
        <v>61204</v>
      </c>
      <c r="N1554" s="62">
        <f t="shared" si="671"/>
        <v>6</v>
      </c>
      <c r="O1554" s="66" t="s">
        <v>581</v>
      </c>
      <c r="P1554" s="66">
        <v>1</v>
      </c>
      <c r="Q1554" s="66">
        <f t="shared" si="692"/>
        <v>1868</v>
      </c>
      <c r="R1554" s="66">
        <f t="shared" si="693"/>
        <v>7222</v>
      </c>
      <c r="S1554" s="66">
        <f t="shared" si="694"/>
        <v>217963</v>
      </c>
      <c r="T1554" s="66">
        <f t="shared" si="695"/>
        <v>586225</v>
      </c>
      <c r="U1554" s="66">
        <f t="shared" si="696"/>
        <v>500</v>
      </c>
      <c r="V1554" s="66">
        <f t="shared" si="697"/>
        <v>500</v>
      </c>
      <c r="W1554" s="66"/>
      <c r="X1554" s="62">
        <v>61207</v>
      </c>
      <c r="Y1554" s="62">
        <f t="shared" si="672"/>
        <v>6</v>
      </c>
      <c r="Z1554" s="59" t="s">
        <v>578</v>
      </c>
      <c r="AA1554" s="62">
        <v>1</v>
      </c>
      <c r="AB1554" s="62">
        <f t="shared" ca="1" si="673"/>
        <v>1</v>
      </c>
      <c r="AC1554" s="62">
        <f t="shared" ca="1" si="674"/>
        <v>4794</v>
      </c>
      <c r="AD1554" s="62">
        <f t="shared" ca="1" si="675"/>
        <v>16852</v>
      </c>
      <c r="AE1554" s="62">
        <f t="shared" ca="1" si="676"/>
        <v>587182</v>
      </c>
      <c r="AF1554" s="62">
        <f t="shared" ca="1" si="677"/>
        <v>1319054</v>
      </c>
      <c r="AG1554" s="62">
        <f t="shared" ca="1" si="678"/>
        <v>500</v>
      </c>
      <c r="AH1554" s="62">
        <f t="shared" ca="1" si="679"/>
        <v>500</v>
      </c>
      <c r="AL1554" s="66"/>
      <c r="AO1554" s="138">
        <f t="shared" si="680"/>
        <v>61207</v>
      </c>
      <c r="AP1554" s="138" t="str">
        <f t="shared" si="681"/>
        <v>Bad Aussee</v>
      </c>
      <c r="AQ1554" s="138">
        <f t="shared" ca="1" si="682"/>
        <v>16852</v>
      </c>
      <c r="AR1554" s="138">
        <f t="shared" ca="1" si="683"/>
        <v>587182</v>
      </c>
      <c r="AS1554" s="138">
        <f t="shared" ca="1" si="684"/>
        <v>1319054</v>
      </c>
      <c r="AT1554" s="138">
        <f t="shared" ca="1" si="685"/>
        <v>500</v>
      </c>
      <c r="AU1554" s="138">
        <f t="shared" ca="1" si="685"/>
        <v>500</v>
      </c>
      <c r="AV1554" s="135"/>
      <c r="AW1554" s="131">
        <v>61207</v>
      </c>
      <c r="AX1554" s="66">
        <f t="shared" si="686"/>
        <v>6</v>
      </c>
      <c r="AY1554" s="132" t="s">
        <v>578</v>
      </c>
      <c r="AZ1554" s="107">
        <f t="shared" ca="1" si="687"/>
        <v>16852</v>
      </c>
      <c r="BA1554" s="107">
        <f t="shared" ca="1" si="688"/>
        <v>587182</v>
      </c>
      <c r="BB1554" s="107">
        <f t="shared" ca="1" si="689"/>
        <v>1319054</v>
      </c>
      <c r="BC1554" s="107">
        <f t="shared" ca="1" si="690"/>
        <v>500</v>
      </c>
      <c r="BD1554" s="107">
        <f t="shared" ca="1" si="691"/>
        <v>500</v>
      </c>
    </row>
    <row r="1555" spans="1:56" x14ac:dyDescent="0.15">
      <c r="A1555" s="62">
        <v>61206</v>
      </c>
      <c r="B1555" s="62">
        <f t="shared" si="670"/>
        <v>6</v>
      </c>
      <c r="C1555" s="59" t="s">
        <v>579</v>
      </c>
      <c r="D1555" s="62">
        <v>1224</v>
      </c>
      <c r="E1555" s="86">
        <v>7850</v>
      </c>
      <c r="F1555" s="86">
        <v>67826</v>
      </c>
      <c r="G1555" s="86">
        <v>171407</v>
      </c>
      <c r="H1555" s="86">
        <v>500</v>
      </c>
      <c r="I1555" s="86">
        <v>500</v>
      </c>
      <c r="K1555" s="66">
        <v>61205</v>
      </c>
      <c r="L1555" s="66"/>
      <c r="M1555" s="66">
        <v>61205</v>
      </c>
      <c r="N1555" s="62">
        <f t="shared" si="671"/>
        <v>6</v>
      </c>
      <c r="O1555" s="66" t="s">
        <v>580</v>
      </c>
      <c r="P1555" s="66">
        <v>1</v>
      </c>
      <c r="Q1555" s="66">
        <f t="shared" si="692"/>
        <v>831</v>
      </c>
      <c r="R1555" s="66">
        <f t="shared" si="693"/>
        <v>8955</v>
      </c>
      <c r="S1555" s="66">
        <f t="shared" si="694"/>
        <v>65444</v>
      </c>
      <c r="T1555" s="66">
        <f t="shared" si="695"/>
        <v>846032</v>
      </c>
      <c r="U1555" s="66">
        <f t="shared" si="696"/>
        <v>500</v>
      </c>
      <c r="V1555" s="66">
        <f t="shared" si="697"/>
        <v>500</v>
      </c>
      <c r="W1555" s="66"/>
      <c r="X1555" s="62">
        <v>61213</v>
      </c>
      <c r="Y1555" s="62">
        <f t="shared" si="672"/>
        <v>6</v>
      </c>
      <c r="Z1555" s="59" t="s">
        <v>577</v>
      </c>
      <c r="AA1555" s="62">
        <v>1</v>
      </c>
      <c r="AB1555" s="62">
        <f t="shared" ca="1" si="673"/>
        <v>1</v>
      </c>
      <c r="AC1555" s="62">
        <f t="shared" ca="1" si="674"/>
        <v>2880</v>
      </c>
      <c r="AD1555" s="62">
        <f t="shared" ca="1" si="675"/>
        <v>12917</v>
      </c>
      <c r="AE1555" s="62">
        <f t="shared" ca="1" si="676"/>
        <v>274241</v>
      </c>
      <c r="AF1555" s="62">
        <f t="shared" ca="1" si="677"/>
        <v>956995</v>
      </c>
      <c r="AG1555" s="62">
        <f t="shared" ca="1" si="678"/>
        <v>500</v>
      </c>
      <c r="AH1555" s="62">
        <f t="shared" ca="1" si="679"/>
        <v>500</v>
      </c>
      <c r="AL1555" s="66"/>
      <c r="AO1555" s="138">
        <f t="shared" si="680"/>
        <v>61213</v>
      </c>
      <c r="AP1555" s="138" t="str">
        <f t="shared" si="681"/>
        <v>Gröbming</v>
      </c>
      <c r="AQ1555" s="138">
        <f t="shared" ca="1" si="682"/>
        <v>12917</v>
      </c>
      <c r="AR1555" s="138">
        <f t="shared" ca="1" si="683"/>
        <v>274241</v>
      </c>
      <c r="AS1555" s="138">
        <f t="shared" ca="1" si="684"/>
        <v>956995</v>
      </c>
      <c r="AT1555" s="138">
        <f t="shared" ca="1" si="685"/>
        <v>500</v>
      </c>
      <c r="AU1555" s="138">
        <f t="shared" ca="1" si="685"/>
        <v>500</v>
      </c>
      <c r="AV1555" s="135"/>
      <c r="AW1555" s="131">
        <v>61213</v>
      </c>
      <c r="AX1555" s="66">
        <f t="shared" si="686"/>
        <v>6</v>
      </c>
      <c r="AY1555" s="132" t="s">
        <v>577</v>
      </c>
      <c r="AZ1555" s="107">
        <f t="shared" ca="1" si="687"/>
        <v>12917</v>
      </c>
      <c r="BA1555" s="107">
        <f t="shared" ca="1" si="688"/>
        <v>274241</v>
      </c>
      <c r="BB1555" s="107">
        <f t="shared" ca="1" si="689"/>
        <v>956995</v>
      </c>
      <c r="BC1555" s="107">
        <f t="shared" ca="1" si="690"/>
        <v>500</v>
      </c>
      <c r="BD1555" s="107">
        <f t="shared" ca="1" si="691"/>
        <v>500</v>
      </c>
    </row>
    <row r="1556" spans="1:56" x14ac:dyDescent="0.15">
      <c r="A1556" s="62">
        <v>61207</v>
      </c>
      <c r="B1556" s="62">
        <f t="shared" ref="B1556:B1619" si="698">INT(A1556/10000)</f>
        <v>6</v>
      </c>
      <c r="C1556" s="59" t="s">
        <v>578</v>
      </c>
      <c r="D1556" s="62">
        <v>4794</v>
      </c>
      <c r="E1556" s="86">
        <v>16852</v>
      </c>
      <c r="F1556" s="86">
        <v>587182</v>
      </c>
      <c r="G1556" s="86">
        <v>1319054</v>
      </c>
      <c r="H1556" s="86">
        <v>500</v>
      </c>
      <c r="I1556" s="86">
        <v>500</v>
      </c>
      <c r="K1556" s="66">
        <v>61206</v>
      </c>
      <c r="L1556" s="66"/>
      <c r="M1556" s="66">
        <v>61206</v>
      </c>
      <c r="N1556" s="62">
        <f t="shared" ref="N1556:N1619" si="699">INT(K1556/10000)</f>
        <v>6</v>
      </c>
      <c r="O1556" s="66" t="s">
        <v>579</v>
      </c>
      <c r="P1556" s="66">
        <v>1</v>
      </c>
      <c r="Q1556" s="66">
        <f t="shared" si="692"/>
        <v>1224</v>
      </c>
      <c r="R1556" s="66">
        <f t="shared" si="693"/>
        <v>7850</v>
      </c>
      <c r="S1556" s="66">
        <f t="shared" si="694"/>
        <v>67826</v>
      </c>
      <c r="T1556" s="66">
        <f t="shared" si="695"/>
        <v>171407</v>
      </c>
      <c r="U1556" s="66">
        <f t="shared" si="696"/>
        <v>500</v>
      </c>
      <c r="V1556" s="66">
        <f t="shared" si="697"/>
        <v>500</v>
      </c>
      <c r="W1556" s="66"/>
      <c r="X1556" s="62">
        <v>61215</v>
      </c>
      <c r="Y1556" s="62">
        <f t="shared" ref="Y1556:Y1619" si="700">INT(X1556/10000)</f>
        <v>6</v>
      </c>
      <c r="Z1556" s="59" t="s">
        <v>576</v>
      </c>
      <c r="AA1556" s="62">
        <v>1</v>
      </c>
      <c r="AB1556" s="62">
        <f t="shared" ref="AB1556:AB1619" ca="1" si="701">SUMIF($M$1:$M$265536,$X1556,P$1:P$65536)</f>
        <v>1</v>
      </c>
      <c r="AC1556" s="62">
        <f t="shared" ref="AC1556:AC1619" ca="1" si="702">SUMIF($M$1:$M$265536,$X1556,Q$1:Q$65536)</f>
        <v>1210</v>
      </c>
      <c r="AD1556" s="62">
        <f t="shared" ref="AD1556:AD1619" ca="1" si="703">SUMIF($M$1:$M$265536,$X1556,R$1:R$65536)</f>
        <v>8973</v>
      </c>
      <c r="AE1556" s="62">
        <f t="shared" ref="AE1556:AE1619" ca="1" si="704">SUMIF($M$1:$M$265536,$X1556,S$1:S$65536)</f>
        <v>139046</v>
      </c>
      <c r="AF1556" s="62">
        <f t="shared" ref="AF1556:AF1619" ca="1" si="705">SUMIF($M$1:$M$265536,$X1556,T$1:T$65536)</f>
        <v>227119</v>
      </c>
      <c r="AG1556" s="62">
        <f t="shared" ref="AG1556:AG1619" ca="1" si="706">SUMIF($M$1:$M$265536,$X1556,U$1:U$65536)/AB1556</f>
        <v>500</v>
      </c>
      <c r="AH1556" s="62">
        <f t="shared" ref="AH1556:AH1619" ca="1" si="707">SUMIF($M$1:$M$265536,$X1556,V$1:V$65536)/AB1556</f>
        <v>500</v>
      </c>
      <c r="AL1556" s="66"/>
      <c r="AO1556" s="138">
        <f t="shared" si="680"/>
        <v>61215</v>
      </c>
      <c r="AP1556" s="138" t="str">
        <f t="shared" si="681"/>
        <v>Grundlsee</v>
      </c>
      <c r="AQ1556" s="138">
        <f t="shared" ca="1" si="682"/>
        <v>8973</v>
      </c>
      <c r="AR1556" s="138">
        <f t="shared" ca="1" si="683"/>
        <v>139046</v>
      </c>
      <c r="AS1556" s="138">
        <f t="shared" ca="1" si="684"/>
        <v>227119</v>
      </c>
      <c r="AT1556" s="138">
        <f t="shared" ca="1" si="685"/>
        <v>500</v>
      </c>
      <c r="AU1556" s="138">
        <f t="shared" ca="1" si="685"/>
        <v>500</v>
      </c>
      <c r="AV1556" s="135"/>
      <c r="AW1556" s="131">
        <v>61215</v>
      </c>
      <c r="AX1556" s="66">
        <f t="shared" si="686"/>
        <v>6</v>
      </c>
      <c r="AY1556" s="132" t="s">
        <v>576</v>
      </c>
      <c r="AZ1556" s="107">
        <f t="shared" ca="1" si="687"/>
        <v>8973</v>
      </c>
      <c r="BA1556" s="107">
        <f t="shared" ca="1" si="688"/>
        <v>139046</v>
      </c>
      <c r="BB1556" s="107">
        <f t="shared" ca="1" si="689"/>
        <v>227119</v>
      </c>
      <c r="BC1556" s="107">
        <f t="shared" ca="1" si="690"/>
        <v>500</v>
      </c>
      <c r="BD1556" s="107">
        <f t="shared" ca="1" si="691"/>
        <v>500</v>
      </c>
    </row>
    <row r="1557" spans="1:56" x14ac:dyDescent="0.15">
      <c r="A1557" s="62">
        <v>61213</v>
      </c>
      <c r="B1557" s="62">
        <f t="shared" si="698"/>
        <v>6</v>
      </c>
      <c r="C1557" s="59" t="s">
        <v>577</v>
      </c>
      <c r="D1557" s="62">
        <v>2880</v>
      </c>
      <c r="E1557" s="86">
        <v>12917</v>
      </c>
      <c r="F1557" s="86">
        <v>274241</v>
      </c>
      <c r="G1557" s="86">
        <v>956995</v>
      </c>
      <c r="H1557" s="86">
        <v>500</v>
      </c>
      <c r="I1557" s="86">
        <v>500</v>
      </c>
      <c r="K1557" s="66">
        <v>61207</v>
      </c>
      <c r="L1557" s="66"/>
      <c r="M1557" s="66">
        <v>61207</v>
      </c>
      <c r="N1557" s="62">
        <f t="shared" si="699"/>
        <v>6</v>
      </c>
      <c r="O1557" s="66" t="s">
        <v>578</v>
      </c>
      <c r="P1557" s="66">
        <v>1</v>
      </c>
      <c r="Q1557" s="66">
        <f t="shared" si="692"/>
        <v>4794</v>
      </c>
      <c r="R1557" s="66">
        <f t="shared" si="693"/>
        <v>16852</v>
      </c>
      <c r="S1557" s="66">
        <f t="shared" si="694"/>
        <v>587182</v>
      </c>
      <c r="T1557" s="66">
        <f t="shared" si="695"/>
        <v>1319054</v>
      </c>
      <c r="U1557" s="66">
        <f t="shared" si="696"/>
        <v>500</v>
      </c>
      <c r="V1557" s="66">
        <f t="shared" si="697"/>
        <v>500</v>
      </c>
      <c r="W1557" s="66"/>
      <c r="X1557" s="62">
        <v>61217</v>
      </c>
      <c r="Y1557" s="62">
        <f t="shared" si="700"/>
        <v>6</v>
      </c>
      <c r="Z1557" s="59" t="s">
        <v>575</v>
      </c>
      <c r="AA1557" s="62">
        <v>1</v>
      </c>
      <c r="AB1557" s="62">
        <f t="shared" ca="1" si="701"/>
        <v>1</v>
      </c>
      <c r="AC1557" s="62">
        <f t="shared" ca="1" si="702"/>
        <v>2457</v>
      </c>
      <c r="AD1557" s="62">
        <f t="shared" ca="1" si="703"/>
        <v>8743</v>
      </c>
      <c r="AE1557" s="62">
        <f t="shared" ca="1" si="704"/>
        <v>304384</v>
      </c>
      <c r="AF1557" s="62">
        <f t="shared" ca="1" si="705"/>
        <v>803946</v>
      </c>
      <c r="AG1557" s="62">
        <f t="shared" ca="1" si="706"/>
        <v>500</v>
      </c>
      <c r="AH1557" s="62">
        <f t="shared" ca="1" si="707"/>
        <v>500</v>
      </c>
      <c r="AL1557" s="66"/>
      <c r="AO1557" s="138">
        <f t="shared" ref="AO1557:AO1620" si="708">X1557</f>
        <v>61217</v>
      </c>
      <c r="AP1557" s="138" t="str">
        <f t="shared" ref="AP1557:AP1620" si="709">Z1557</f>
        <v>Haus</v>
      </c>
      <c r="AQ1557" s="138">
        <f t="shared" ref="AQ1557:AQ1620" ca="1" si="710">AD1557</f>
        <v>8743</v>
      </c>
      <c r="AR1557" s="138">
        <f t="shared" ref="AR1557:AR1620" ca="1" si="711">AE1557</f>
        <v>304384</v>
      </c>
      <c r="AS1557" s="138">
        <f t="shared" ref="AS1557:AS1620" ca="1" si="712">AF1557</f>
        <v>803946</v>
      </c>
      <c r="AT1557" s="138">
        <f t="shared" ref="AT1557:AU1620" ca="1" si="713">AG1557</f>
        <v>500</v>
      </c>
      <c r="AU1557" s="138">
        <f t="shared" ca="1" si="713"/>
        <v>500</v>
      </c>
      <c r="AV1557" s="135"/>
      <c r="AW1557" s="131">
        <v>61217</v>
      </c>
      <c r="AX1557" s="66">
        <f t="shared" ref="AX1557:AX1620" si="714">INT(AW1557/10000)</f>
        <v>6</v>
      </c>
      <c r="AY1557" s="132" t="s">
        <v>575</v>
      </c>
      <c r="AZ1557" s="107">
        <f t="shared" ref="AZ1557:AZ1620" ca="1" si="715">VLOOKUP($AW1557,$AO:$AU,AQ$16,0)</f>
        <v>8743</v>
      </c>
      <c r="BA1557" s="107">
        <f t="shared" ca="1" si="688"/>
        <v>304384</v>
      </c>
      <c r="BB1557" s="107">
        <f t="shared" ca="1" si="689"/>
        <v>803946</v>
      </c>
      <c r="BC1557" s="107">
        <f t="shared" ca="1" si="690"/>
        <v>500</v>
      </c>
      <c r="BD1557" s="107">
        <f t="shared" ca="1" si="691"/>
        <v>500</v>
      </c>
    </row>
    <row r="1558" spans="1:56" x14ac:dyDescent="0.15">
      <c r="A1558" s="62">
        <v>61215</v>
      </c>
      <c r="B1558" s="62">
        <f t="shared" si="698"/>
        <v>6</v>
      </c>
      <c r="C1558" s="59" t="s">
        <v>576</v>
      </c>
      <c r="D1558" s="62">
        <v>1210</v>
      </c>
      <c r="E1558" s="86">
        <v>8973</v>
      </c>
      <c r="F1558" s="86">
        <v>139046</v>
      </c>
      <c r="G1558" s="86">
        <v>227119</v>
      </c>
      <c r="H1558" s="86">
        <v>500</v>
      </c>
      <c r="I1558" s="86">
        <v>500</v>
      </c>
      <c r="K1558" s="66">
        <v>61213</v>
      </c>
      <c r="L1558" s="66"/>
      <c r="M1558" s="66">
        <v>61213</v>
      </c>
      <c r="N1558" s="62">
        <f t="shared" si="699"/>
        <v>6</v>
      </c>
      <c r="O1558" s="66" t="s">
        <v>577</v>
      </c>
      <c r="P1558" s="66">
        <v>1</v>
      </c>
      <c r="Q1558" s="66">
        <f t="shared" si="692"/>
        <v>2880</v>
      </c>
      <c r="R1558" s="66">
        <f t="shared" si="693"/>
        <v>12917</v>
      </c>
      <c r="S1558" s="66">
        <f t="shared" si="694"/>
        <v>274241</v>
      </c>
      <c r="T1558" s="66">
        <f t="shared" si="695"/>
        <v>956995</v>
      </c>
      <c r="U1558" s="66">
        <f t="shared" si="696"/>
        <v>500</v>
      </c>
      <c r="V1558" s="66">
        <f t="shared" si="697"/>
        <v>500</v>
      </c>
      <c r="W1558" s="66"/>
      <c r="X1558" s="62">
        <v>61222</v>
      </c>
      <c r="Y1558" s="62">
        <f t="shared" si="700"/>
        <v>6</v>
      </c>
      <c r="Z1558" s="59" t="s">
        <v>574</v>
      </c>
      <c r="AA1558" s="62">
        <v>1</v>
      </c>
      <c r="AB1558" s="62">
        <f t="shared" ca="1" si="701"/>
        <v>1</v>
      </c>
      <c r="AC1558" s="62">
        <f t="shared" ca="1" si="702"/>
        <v>1708</v>
      </c>
      <c r="AD1558" s="62">
        <f t="shared" ca="1" si="703"/>
        <v>9212</v>
      </c>
      <c r="AE1558" s="62">
        <f t="shared" ca="1" si="704"/>
        <v>125380</v>
      </c>
      <c r="AF1558" s="62">
        <f t="shared" ca="1" si="705"/>
        <v>223051</v>
      </c>
      <c r="AG1558" s="62">
        <f t="shared" ca="1" si="706"/>
        <v>500</v>
      </c>
      <c r="AH1558" s="62">
        <f t="shared" ca="1" si="707"/>
        <v>500</v>
      </c>
      <c r="AL1558" s="66"/>
      <c r="AO1558" s="138">
        <f t="shared" si="708"/>
        <v>61222</v>
      </c>
      <c r="AP1558" s="138" t="str">
        <f t="shared" si="709"/>
        <v>Lassing</v>
      </c>
      <c r="AQ1558" s="138">
        <f t="shared" ca="1" si="710"/>
        <v>9212</v>
      </c>
      <c r="AR1558" s="138">
        <f t="shared" ca="1" si="711"/>
        <v>125380</v>
      </c>
      <c r="AS1558" s="138">
        <f t="shared" ca="1" si="712"/>
        <v>223051</v>
      </c>
      <c r="AT1558" s="138">
        <f t="shared" ca="1" si="713"/>
        <v>500</v>
      </c>
      <c r="AU1558" s="138">
        <f t="shared" ca="1" si="713"/>
        <v>500</v>
      </c>
      <c r="AV1558" s="135"/>
      <c r="AW1558" s="131">
        <v>61222</v>
      </c>
      <c r="AX1558" s="66">
        <f t="shared" si="714"/>
        <v>6</v>
      </c>
      <c r="AY1558" s="132" t="s">
        <v>574</v>
      </c>
      <c r="AZ1558" s="107">
        <f t="shared" ca="1" si="715"/>
        <v>9212</v>
      </c>
      <c r="BA1558" s="107">
        <f t="shared" ca="1" si="688"/>
        <v>125380</v>
      </c>
      <c r="BB1558" s="107">
        <f t="shared" ca="1" si="689"/>
        <v>223051</v>
      </c>
      <c r="BC1558" s="107">
        <f t="shared" ca="1" si="690"/>
        <v>500</v>
      </c>
      <c r="BD1558" s="107">
        <f t="shared" ca="1" si="691"/>
        <v>500</v>
      </c>
    </row>
    <row r="1559" spans="1:56" x14ac:dyDescent="0.15">
      <c r="A1559" s="62">
        <v>61217</v>
      </c>
      <c r="B1559" s="62">
        <f t="shared" si="698"/>
        <v>6</v>
      </c>
      <c r="C1559" s="59" t="s">
        <v>575</v>
      </c>
      <c r="D1559" s="62">
        <v>2457</v>
      </c>
      <c r="E1559" s="86">
        <v>8743</v>
      </c>
      <c r="F1559" s="86">
        <v>304384</v>
      </c>
      <c r="G1559" s="86">
        <v>803946</v>
      </c>
      <c r="H1559" s="86">
        <v>500</v>
      </c>
      <c r="I1559" s="86">
        <v>500</v>
      </c>
      <c r="K1559" s="66">
        <v>61215</v>
      </c>
      <c r="L1559" s="66"/>
      <c r="M1559" s="66">
        <v>61215</v>
      </c>
      <c r="N1559" s="62">
        <f t="shared" si="699"/>
        <v>6</v>
      </c>
      <c r="O1559" s="66" t="s">
        <v>576</v>
      </c>
      <c r="P1559" s="66">
        <v>1</v>
      </c>
      <c r="Q1559" s="66">
        <f t="shared" si="692"/>
        <v>1210</v>
      </c>
      <c r="R1559" s="66">
        <f t="shared" si="693"/>
        <v>8973</v>
      </c>
      <c r="S1559" s="66">
        <f t="shared" si="694"/>
        <v>139046</v>
      </c>
      <c r="T1559" s="66">
        <f t="shared" si="695"/>
        <v>227119</v>
      </c>
      <c r="U1559" s="66">
        <f t="shared" si="696"/>
        <v>500</v>
      </c>
      <c r="V1559" s="66">
        <f t="shared" si="697"/>
        <v>500</v>
      </c>
      <c r="W1559" s="66"/>
      <c r="X1559" s="62">
        <v>61236</v>
      </c>
      <c r="Y1559" s="62">
        <f t="shared" si="700"/>
        <v>6</v>
      </c>
      <c r="Z1559" s="59" t="s">
        <v>573</v>
      </c>
      <c r="AA1559" s="62">
        <v>1</v>
      </c>
      <c r="AB1559" s="62">
        <f t="shared" ca="1" si="701"/>
        <v>1</v>
      </c>
      <c r="AC1559" s="62">
        <f t="shared" ca="1" si="702"/>
        <v>2806</v>
      </c>
      <c r="AD1559" s="62">
        <f t="shared" ca="1" si="703"/>
        <v>9144</v>
      </c>
      <c r="AE1559" s="62">
        <f t="shared" ca="1" si="704"/>
        <v>476556</v>
      </c>
      <c r="AF1559" s="62">
        <f t="shared" ca="1" si="705"/>
        <v>585416</v>
      </c>
      <c r="AG1559" s="62">
        <f t="shared" ca="1" si="706"/>
        <v>500</v>
      </c>
      <c r="AH1559" s="62">
        <f t="shared" ca="1" si="707"/>
        <v>500</v>
      </c>
      <c r="AL1559" s="66"/>
      <c r="AO1559" s="138">
        <f t="shared" si="708"/>
        <v>61236</v>
      </c>
      <c r="AP1559" s="138" t="str">
        <f t="shared" si="709"/>
        <v>Ramsau am Dachstein</v>
      </c>
      <c r="AQ1559" s="138">
        <f t="shared" ca="1" si="710"/>
        <v>9144</v>
      </c>
      <c r="AR1559" s="138">
        <f t="shared" ca="1" si="711"/>
        <v>476556</v>
      </c>
      <c r="AS1559" s="138">
        <f t="shared" ca="1" si="712"/>
        <v>585416</v>
      </c>
      <c r="AT1559" s="138">
        <f t="shared" ca="1" si="713"/>
        <v>500</v>
      </c>
      <c r="AU1559" s="138">
        <f t="shared" ca="1" si="713"/>
        <v>500</v>
      </c>
      <c r="AV1559" s="135"/>
      <c r="AW1559" s="131">
        <v>61236</v>
      </c>
      <c r="AX1559" s="66">
        <f t="shared" si="714"/>
        <v>6</v>
      </c>
      <c r="AY1559" s="132" t="s">
        <v>573</v>
      </c>
      <c r="AZ1559" s="107">
        <f t="shared" ca="1" si="715"/>
        <v>9144</v>
      </c>
      <c r="BA1559" s="107">
        <f t="shared" ca="1" si="688"/>
        <v>476556</v>
      </c>
      <c r="BB1559" s="107">
        <f t="shared" ca="1" si="689"/>
        <v>585416</v>
      </c>
      <c r="BC1559" s="107">
        <f t="shared" ca="1" si="690"/>
        <v>500</v>
      </c>
      <c r="BD1559" s="107">
        <f t="shared" ca="1" si="691"/>
        <v>500</v>
      </c>
    </row>
    <row r="1560" spans="1:56" x14ac:dyDescent="0.15">
      <c r="A1560" s="62">
        <v>61222</v>
      </c>
      <c r="B1560" s="62">
        <f t="shared" si="698"/>
        <v>6</v>
      </c>
      <c r="C1560" s="59" t="s">
        <v>574</v>
      </c>
      <c r="D1560" s="62">
        <v>1708</v>
      </c>
      <c r="E1560" s="86">
        <v>9212</v>
      </c>
      <c r="F1560" s="86">
        <v>125380</v>
      </c>
      <c r="G1560" s="86">
        <v>223051</v>
      </c>
      <c r="H1560" s="86">
        <v>500</v>
      </c>
      <c r="I1560" s="86">
        <v>500</v>
      </c>
      <c r="K1560" s="66">
        <v>61217</v>
      </c>
      <c r="L1560" s="66"/>
      <c r="M1560" s="66">
        <v>61217</v>
      </c>
      <c r="N1560" s="62">
        <f t="shared" si="699"/>
        <v>6</v>
      </c>
      <c r="O1560" s="66" t="s">
        <v>575</v>
      </c>
      <c r="P1560" s="66">
        <v>1</v>
      </c>
      <c r="Q1560" s="66">
        <f t="shared" si="692"/>
        <v>2457</v>
      </c>
      <c r="R1560" s="66">
        <f t="shared" si="693"/>
        <v>8743</v>
      </c>
      <c r="S1560" s="66">
        <f t="shared" si="694"/>
        <v>304384</v>
      </c>
      <c r="T1560" s="66">
        <f t="shared" si="695"/>
        <v>803946</v>
      </c>
      <c r="U1560" s="66">
        <f t="shared" si="696"/>
        <v>500</v>
      </c>
      <c r="V1560" s="66">
        <f t="shared" si="697"/>
        <v>500</v>
      </c>
      <c r="W1560" s="66"/>
      <c r="X1560" s="62">
        <v>61243</v>
      </c>
      <c r="Y1560" s="62">
        <f t="shared" si="700"/>
        <v>6</v>
      </c>
      <c r="Z1560" s="59" t="s">
        <v>572</v>
      </c>
      <c r="AA1560" s="62">
        <v>1</v>
      </c>
      <c r="AB1560" s="62">
        <f t="shared" ca="1" si="701"/>
        <v>1</v>
      </c>
      <c r="AC1560" s="62">
        <f t="shared" ca="1" si="702"/>
        <v>1618</v>
      </c>
      <c r="AD1560" s="62">
        <f t="shared" ca="1" si="703"/>
        <v>4462</v>
      </c>
      <c r="AE1560" s="62">
        <f t="shared" ca="1" si="704"/>
        <v>71775</v>
      </c>
      <c r="AF1560" s="62">
        <f t="shared" ca="1" si="705"/>
        <v>197814</v>
      </c>
      <c r="AG1560" s="62">
        <f t="shared" ca="1" si="706"/>
        <v>500</v>
      </c>
      <c r="AH1560" s="62">
        <f t="shared" ca="1" si="707"/>
        <v>500</v>
      </c>
      <c r="AL1560" s="66"/>
      <c r="AO1560" s="138">
        <f t="shared" si="708"/>
        <v>61243</v>
      </c>
      <c r="AP1560" s="138" t="str">
        <f t="shared" si="709"/>
        <v>Selzthal</v>
      </c>
      <c r="AQ1560" s="138">
        <f t="shared" ca="1" si="710"/>
        <v>4462</v>
      </c>
      <c r="AR1560" s="138">
        <f t="shared" ca="1" si="711"/>
        <v>71775</v>
      </c>
      <c r="AS1560" s="138">
        <f t="shared" ca="1" si="712"/>
        <v>197814</v>
      </c>
      <c r="AT1560" s="138">
        <f t="shared" ca="1" si="713"/>
        <v>500</v>
      </c>
      <c r="AU1560" s="138">
        <f t="shared" ca="1" si="713"/>
        <v>500</v>
      </c>
      <c r="AV1560" s="135"/>
      <c r="AW1560" s="131">
        <v>61243</v>
      </c>
      <c r="AX1560" s="66">
        <f t="shared" si="714"/>
        <v>6</v>
      </c>
      <c r="AY1560" s="132" t="s">
        <v>572</v>
      </c>
      <c r="AZ1560" s="107">
        <f t="shared" ca="1" si="715"/>
        <v>4462</v>
      </c>
      <c r="BA1560" s="107">
        <f t="shared" ca="1" si="688"/>
        <v>71775</v>
      </c>
      <c r="BB1560" s="107">
        <f t="shared" ca="1" si="689"/>
        <v>197814</v>
      </c>
      <c r="BC1560" s="107">
        <f t="shared" ca="1" si="690"/>
        <v>500</v>
      </c>
      <c r="BD1560" s="107">
        <f t="shared" ca="1" si="691"/>
        <v>500</v>
      </c>
    </row>
    <row r="1561" spans="1:56" x14ac:dyDescent="0.15">
      <c r="A1561" s="62">
        <v>61236</v>
      </c>
      <c r="B1561" s="62">
        <f t="shared" si="698"/>
        <v>6</v>
      </c>
      <c r="C1561" s="59" t="s">
        <v>573</v>
      </c>
      <c r="D1561" s="62">
        <v>2806</v>
      </c>
      <c r="E1561" s="86">
        <v>9144</v>
      </c>
      <c r="F1561" s="86">
        <v>476556</v>
      </c>
      <c r="G1561" s="86">
        <v>585416</v>
      </c>
      <c r="H1561" s="86">
        <v>500</v>
      </c>
      <c r="I1561" s="86">
        <v>500</v>
      </c>
      <c r="K1561" s="66">
        <v>61222</v>
      </c>
      <c r="L1561" s="66"/>
      <c r="M1561" s="66">
        <v>61222</v>
      </c>
      <c r="N1561" s="62">
        <f t="shared" si="699"/>
        <v>6</v>
      </c>
      <c r="O1561" s="66" t="s">
        <v>574</v>
      </c>
      <c r="P1561" s="66">
        <v>1</v>
      </c>
      <c r="Q1561" s="66">
        <f t="shared" si="692"/>
        <v>1708</v>
      </c>
      <c r="R1561" s="66">
        <f t="shared" si="693"/>
        <v>9212</v>
      </c>
      <c r="S1561" s="66">
        <f t="shared" si="694"/>
        <v>125380</v>
      </c>
      <c r="T1561" s="66">
        <f t="shared" si="695"/>
        <v>223051</v>
      </c>
      <c r="U1561" s="66">
        <f t="shared" si="696"/>
        <v>500</v>
      </c>
      <c r="V1561" s="66">
        <f t="shared" si="697"/>
        <v>500</v>
      </c>
      <c r="W1561" s="66"/>
      <c r="X1561" s="62">
        <v>61247</v>
      </c>
      <c r="Y1561" s="62">
        <f t="shared" si="700"/>
        <v>6</v>
      </c>
      <c r="Z1561" s="59" t="s">
        <v>571</v>
      </c>
      <c r="AA1561" s="62">
        <v>1</v>
      </c>
      <c r="AB1561" s="62">
        <f t="shared" ca="1" si="701"/>
        <v>1</v>
      </c>
      <c r="AC1561" s="62">
        <f t="shared" ca="1" si="702"/>
        <v>3419</v>
      </c>
      <c r="AD1561" s="62">
        <f t="shared" ca="1" si="703"/>
        <v>2414</v>
      </c>
      <c r="AE1561" s="62">
        <f t="shared" ca="1" si="704"/>
        <v>291741</v>
      </c>
      <c r="AF1561" s="62">
        <f t="shared" ca="1" si="705"/>
        <v>1484080</v>
      </c>
      <c r="AG1561" s="62">
        <f t="shared" ca="1" si="706"/>
        <v>500</v>
      </c>
      <c r="AH1561" s="62">
        <f t="shared" ca="1" si="707"/>
        <v>500</v>
      </c>
      <c r="AL1561" s="66"/>
      <c r="AO1561" s="138">
        <f t="shared" si="708"/>
        <v>61247</v>
      </c>
      <c r="AP1561" s="138" t="str">
        <f t="shared" si="709"/>
        <v>Trieben</v>
      </c>
      <c r="AQ1561" s="138">
        <f t="shared" ca="1" si="710"/>
        <v>2414</v>
      </c>
      <c r="AR1561" s="138">
        <f t="shared" ca="1" si="711"/>
        <v>291741</v>
      </c>
      <c r="AS1561" s="138">
        <f t="shared" ca="1" si="712"/>
        <v>1484080</v>
      </c>
      <c r="AT1561" s="138">
        <f t="shared" ca="1" si="713"/>
        <v>500</v>
      </c>
      <c r="AU1561" s="138">
        <f t="shared" ca="1" si="713"/>
        <v>500</v>
      </c>
      <c r="AV1561" s="135"/>
      <c r="AW1561" s="131">
        <v>61247</v>
      </c>
      <c r="AX1561" s="66">
        <f t="shared" si="714"/>
        <v>6</v>
      </c>
      <c r="AY1561" s="132" t="s">
        <v>571</v>
      </c>
      <c r="AZ1561" s="107">
        <f t="shared" ca="1" si="715"/>
        <v>2414</v>
      </c>
      <c r="BA1561" s="107">
        <f t="shared" ca="1" si="688"/>
        <v>291741</v>
      </c>
      <c r="BB1561" s="107">
        <f t="shared" ca="1" si="689"/>
        <v>1484080</v>
      </c>
      <c r="BC1561" s="107">
        <f t="shared" ca="1" si="690"/>
        <v>500</v>
      </c>
      <c r="BD1561" s="107">
        <f t="shared" ca="1" si="691"/>
        <v>500</v>
      </c>
    </row>
    <row r="1562" spans="1:56" x14ac:dyDescent="0.15">
      <c r="A1562" s="62">
        <v>61243</v>
      </c>
      <c r="B1562" s="62">
        <f t="shared" si="698"/>
        <v>6</v>
      </c>
      <c r="C1562" s="59" t="s">
        <v>572</v>
      </c>
      <c r="D1562" s="62">
        <v>1618</v>
      </c>
      <c r="E1562" s="86">
        <v>4462</v>
      </c>
      <c r="F1562" s="86">
        <v>71775</v>
      </c>
      <c r="G1562" s="86">
        <v>197814</v>
      </c>
      <c r="H1562" s="86">
        <v>500</v>
      </c>
      <c r="I1562" s="86">
        <v>500</v>
      </c>
      <c r="K1562" s="66">
        <v>61236</v>
      </c>
      <c r="L1562" s="66"/>
      <c r="M1562" s="66">
        <v>61236</v>
      </c>
      <c r="N1562" s="62">
        <f t="shared" si="699"/>
        <v>6</v>
      </c>
      <c r="O1562" s="66" t="s">
        <v>573</v>
      </c>
      <c r="P1562" s="66">
        <v>1</v>
      </c>
      <c r="Q1562" s="66">
        <f t="shared" si="692"/>
        <v>2806</v>
      </c>
      <c r="R1562" s="66">
        <f t="shared" si="693"/>
        <v>9144</v>
      </c>
      <c r="S1562" s="66">
        <f t="shared" si="694"/>
        <v>476556</v>
      </c>
      <c r="T1562" s="66">
        <f t="shared" si="695"/>
        <v>585416</v>
      </c>
      <c r="U1562" s="66">
        <f t="shared" si="696"/>
        <v>500</v>
      </c>
      <c r="V1562" s="66">
        <f t="shared" si="697"/>
        <v>500</v>
      </c>
      <c r="W1562" s="66"/>
      <c r="X1562" s="62">
        <v>61251</v>
      </c>
      <c r="Y1562" s="62">
        <f t="shared" si="700"/>
        <v>6</v>
      </c>
      <c r="Z1562" s="59" t="s">
        <v>570</v>
      </c>
      <c r="AA1562" s="62">
        <v>1</v>
      </c>
      <c r="AB1562" s="62">
        <f t="shared" ca="1" si="701"/>
        <v>1</v>
      </c>
      <c r="AC1562" s="62">
        <f t="shared" ca="1" si="702"/>
        <v>474</v>
      </c>
      <c r="AD1562" s="62">
        <f t="shared" ca="1" si="703"/>
        <v>9774</v>
      </c>
      <c r="AE1562" s="62">
        <f t="shared" ca="1" si="704"/>
        <v>31226</v>
      </c>
      <c r="AF1562" s="62">
        <f t="shared" ca="1" si="705"/>
        <v>150205</v>
      </c>
      <c r="AG1562" s="62">
        <f t="shared" ca="1" si="706"/>
        <v>500</v>
      </c>
      <c r="AH1562" s="62">
        <f t="shared" ca="1" si="707"/>
        <v>500</v>
      </c>
      <c r="AL1562" s="66"/>
      <c r="AO1562" s="138">
        <f t="shared" si="708"/>
        <v>61251</v>
      </c>
      <c r="AP1562" s="138" t="str">
        <f t="shared" si="709"/>
        <v>Wildalpen</v>
      </c>
      <c r="AQ1562" s="138">
        <f t="shared" ca="1" si="710"/>
        <v>9774</v>
      </c>
      <c r="AR1562" s="138">
        <f t="shared" ca="1" si="711"/>
        <v>31226</v>
      </c>
      <c r="AS1562" s="138">
        <f t="shared" ca="1" si="712"/>
        <v>150205</v>
      </c>
      <c r="AT1562" s="138">
        <f t="shared" ca="1" si="713"/>
        <v>500</v>
      </c>
      <c r="AU1562" s="138">
        <f t="shared" ca="1" si="713"/>
        <v>500</v>
      </c>
      <c r="AV1562" s="135"/>
      <c r="AW1562" s="131">
        <v>61251</v>
      </c>
      <c r="AX1562" s="66">
        <f t="shared" si="714"/>
        <v>6</v>
      </c>
      <c r="AY1562" s="132" t="s">
        <v>570</v>
      </c>
      <c r="AZ1562" s="107">
        <f t="shared" ca="1" si="715"/>
        <v>9774</v>
      </c>
      <c r="BA1562" s="107">
        <f t="shared" ca="1" si="688"/>
        <v>31226</v>
      </c>
      <c r="BB1562" s="107">
        <f t="shared" ca="1" si="689"/>
        <v>150205</v>
      </c>
      <c r="BC1562" s="107">
        <f t="shared" ca="1" si="690"/>
        <v>500</v>
      </c>
      <c r="BD1562" s="107">
        <f t="shared" ca="1" si="691"/>
        <v>500</v>
      </c>
    </row>
    <row r="1563" spans="1:56" x14ac:dyDescent="0.15">
      <c r="A1563" s="62">
        <v>61247</v>
      </c>
      <c r="B1563" s="62">
        <f t="shared" si="698"/>
        <v>6</v>
      </c>
      <c r="C1563" s="59" t="s">
        <v>571</v>
      </c>
      <c r="D1563" s="62">
        <v>3419</v>
      </c>
      <c r="E1563" s="86">
        <v>2414</v>
      </c>
      <c r="F1563" s="86">
        <v>291741</v>
      </c>
      <c r="G1563" s="86">
        <v>1484080</v>
      </c>
      <c r="H1563" s="86">
        <v>500</v>
      </c>
      <c r="I1563" s="86">
        <v>500</v>
      </c>
      <c r="K1563" s="66">
        <v>61243</v>
      </c>
      <c r="L1563" s="66"/>
      <c r="M1563" s="66">
        <v>61243</v>
      </c>
      <c r="N1563" s="62">
        <f t="shared" si="699"/>
        <v>6</v>
      </c>
      <c r="O1563" s="66" t="s">
        <v>572</v>
      </c>
      <c r="P1563" s="66">
        <v>1</v>
      </c>
      <c r="Q1563" s="66">
        <f t="shared" si="692"/>
        <v>1618</v>
      </c>
      <c r="R1563" s="66">
        <f t="shared" si="693"/>
        <v>4462</v>
      </c>
      <c r="S1563" s="66">
        <f t="shared" si="694"/>
        <v>71775</v>
      </c>
      <c r="T1563" s="66">
        <f t="shared" si="695"/>
        <v>197814</v>
      </c>
      <c r="U1563" s="66">
        <f t="shared" si="696"/>
        <v>500</v>
      </c>
      <c r="V1563" s="66">
        <f t="shared" si="697"/>
        <v>500</v>
      </c>
      <c r="W1563" s="66"/>
      <c r="X1563" s="62">
        <v>61252</v>
      </c>
      <c r="Y1563" s="62">
        <f t="shared" si="700"/>
        <v>6</v>
      </c>
      <c r="Z1563" s="59" t="s">
        <v>569</v>
      </c>
      <c r="AA1563" s="62">
        <v>1</v>
      </c>
      <c r="AB1563" s="62">
        <f t="shared" ca="1" si="701"/>
        <v>1</v>
      </c>
      <c r="AC1563" s="62">
        <f t="shared" ca="1" si="702"/>
        <v>1103</v>
      </c>
      <c r="AD1563" s="62">
        <f t="shared" ca="1" si="703"/>
        <v>5767</v>
      </c>
      <c r="AE1563" s="62">
        <f t="shared" ca="1" si="704"/>
        <v>73689</v>
      </c>
      <c r="AF1563" s="62">
        <f t="shared" ca="1" si="705"/>
        <v>123944</v>
      </c>
      <c r="AG1563" s="62">
        <f t="shared" ca="1" si="706"/>
        <v>500</v>
      </c>
      <c r="AH1563" s="62">
        <f t="shared" ca="1" si="707"/>
        <v>500</v>
      </c>
      <c r="AL1563" s="66"/>
      <c r="AO1563" s="138">
        <f t="shared" si="708"/>
        <v>61252</v>
      </c>
      <c r="AP1563" s="138" t="str">
        <f t="shared" si="709"/>
        <v>Wörschach</v>
      </c>
      <c r="AQ1563" s="138">
        <f t="shared" ca="1" si="710"/>
        <v>5767</v>
      </c>
      <c r="AR1563" s="138">
        <f t="shared" ca="1" si="711"/>
        <v>73689</v>
      </c>
      <c r="AS1563" s="138">
        <f t="shared" ca="1" si="712"/>
        <v>123944</v>
      </c>
      <c r="AT1563" s="138">
        <f t="shared" ca="1" si="713"/>
        <v>500</v>
      </c>
      <c r="AU1563" s="138">
        <f t="shared" ca="1" si="713"/>
        <v>500</v>
      </c>
      <c r="AV1563" s="135"/>
      <c r="AW1563" s="131">
        <v>61252</v>
      </c>
      <c r="AX1563" s="66">
        <f t="shared" si="714"/>
        <v>6</v>
      </c>
      <c r="AY1563" s="132" t="s">
        <v>569</v>
      </c>
      <c r="AZ1563" s="107">
        <f t="shared" ca="1" si="715"/>
        <v>5767</v>
      </c>
      <c r="BA1563" s="107">
        <f t="shared" ca="1" si="688"/>
        <v>73689</v>
      </c>
      <c r="BB1563" s="107">
        <f t="shared" ca="1" si="689"/>
        <v>123944</v>
      </c>
      <c r="BC1563" s="107">
        <f t="shared" ca="1" si="690"/>
        <v>500</v>
      </c>
      <c r="BD1563" s="107">
        <f t="shared" ca="1" si="691"/>
        <v>500</v>
      </c>
    </row>
    <row r="1564" spans="1:56" x14ac:dyDescent="0.15">
      <c r="A1564" s="62">
        <v>61251</v>
      </c>
      <c r="B1564" s="62">
        <f t="shared" si="698"/>
        <v>6</v>
      </c>
      <c r="C1564" s="59" t="s">
        <v>570</v>
      </c>
      <c r="D1564" s="62">
        <v>474</v>
      </c>
      <c r="E1564" s="86">
        <v>9774</v>
      </c>
      <c r="F1564" s="86">
        <v>31226</v>
      </c>
      <c r="G1564" s="86">
        <v>150205</v>
      </c>
      <c r="H1564" s="86">
        <v>500</v>
      </c>
      <c r="I1564" s="86">
        <v>500</v>
      </c>
      <c r="K1564" s="66">
        <v>61247</v>
      </c>
      <c r="L1564" s="66"/>
      <c r="M1564" s="66">
        <v>61247</v>
      </c>
      <c r="N1564" s="62">
        <f t="shared" si="699"/>
        <v>6</v>
      </c>
      <c r="O1564" s="66" t="s">
        <v>571</v>
      </c>
      <c r="P1564" s="66">
        <v>1</v>
      </c>
      <c r="Q1564" s="66">
        <f t="shared" si="692"/>
        <v>3419</v>
      </c>
      <c r="R1564" s="66">
        <f t="shared" si="693"/>
        <v>2414</v>
      </c>
      <c r="S1564" s="66">
        <f t="shared" si="694"/>
        <v>291741</v>
      </c>
      <c r="T1564" s="66">
        <f t="shared" si="695"/>
        <v>1484080</v>
      </c>
      <c r="U1564" s="66">
        <f t="shared" si="696"/>
        <v>500</v>
      </c>
      <c r="V1564" s="66">
        <f t="shared" si="697"/>
        <v>500</v>
      </c>
      <c r="W1564" s="66"/>
      <c r="X1564" s="62">
        <v>61253</v>
      </c>
      <c r="Y1564" s="62">
        <f t="shared" si="700"/>
        <v>6</v>
      </c>
      <c r="Z1564" s="59" t="s">
        <v>568</v>
      </c>
      <c r="AA1564" s="62">
        <v>1</v>
      </c>
      <c r="AB1564" s="62">
        <f t="shared" ca="1" si="701"/>
        <v>1</v>
      </c>
      <c r="AC1564" s="62">
        <f t="shared" ca="1" si="702"/>
        <v>5061</v>
      </c>
      <c r="AD1564" s="62">
        <f t="shared" ca="1" si="703"/>
        <v>50120</v>
      </c>
      <c r="AE1564" s="62">
        <f t="shared" ca="1" si="704"/>
        <v>371726</v>
      </c>
      <c r="AF1564" s="62">
        <f t="shared" ca="1" si="705"/>
        <v>1077039</v>
      </c>
      <c r="AG1564" s="62">
        <f t="shared" ca="1" si="706"/>
        <v>500</v>
      </c>
      <c r="AH1564" s="62">
        <f t="shared" ca="1" si="707"/>
        <v>500</v>
      </c>
      <c r="AL1564" s="66"/>
      <c r="AO1564" s="138">
        <f t="shared" si="708"/>
        <v>61253</v>
      </c>
      <c r="AP1564" s="138" t="str">
        <f t="shared" si="709"/>
        <v>Admont</v>
      </c>
      <c r="AQ1564" s="138">
        <f t="shared" ca="1" si="710"/>
        <v>50120</v>
      </c>
      <c r="AR1564" s="138">
        <f t="shared" ca="1" si="711"/>
        <v>371726</v>
      </c>
      <c r="AS1564" s="138">
        <f t="shared" ca="1" si="712"/>
        <v>1077039</v>
      </c>
      <c r="AT1564" s="138">
        <f t="shared" ca="1" si="713"/>
        <v>500</v>
      </c>
      <c r="AU1564" s="138">
        <f t="shared" ca="1" si="713"/>
        <v>500</v>
      </c>
      <c r="AV1564" s="135"/>
      <c r="AW1564" s="131">
        <v>61253</v>
      </c>
      <c r="AX1564" s="66">
        <f t="shared" si="714"/>
        <v>6</v>
      </c>
      <c r="AY1564" s="132" t="s">
        <v>568</v>
      </c>
      <c r="AZ1564" s="107">
        <f t="shared" ca="1" si="715"/>
        <v>50120</v>
      </c>
      <c r="BA1564" s="107">
        <f t="shared" ca="1" si="688"/>
        <v>371726</v>
      </c>
      <c r="BB1564" s="107">
        <f t="shared" ca="1" si="689"/>
        <v>1077039</v>
      </c>
      <c r="BC1564" s="107">
        <f t="shared" ca="1" si="690"/>
        <v>500</v>
      </c>
      <c r="BD1564" s="107">
        <f t="shared" ca="1" si="691"/>
        <v>500</v>
      </c>
    </row>
    <row r="1565" spans="1:56" x14ac:dyDescent="0.15">
      <c r="A1565" s="62">
        <v>61252</v>
      </c>
      <c r="B1565" s="62">
        <f t="shared" si="698"/>
        <v>6</v>
      </c>
      <c r="C1565" s="59" t="s">
        <v>569</v>
      </c>
      <c r="D1565" s="62">
        <v>1103</v>
      </c>
      <c r="E1565" s="86">
        <v>5767</v>
      </c>
      <c r="F1565" s="86">
        <v>73689</v>
      </c>
      <c r="G1565" s="86">
        <v>123944</v>
      </c>
      <c r="H1565" s="86">
        <v>500</v>
      </c>
      <c r="I1565" s="86">
        <v>500</v>
      </c>
      <c r="K1565" s="66">
        <v>61251</v>
      </c>
      <c r="L1565" s="66"/>
      <c r="M1565" s="66">
        <v>61251</v>
      </c>
      <c r="N1565" s="62">
        <f t="shared" si="699"/>
        <v>6</v>
      </c>
      <c r="O1565" s="66" t="s">
        <v>570</v>
      </c>
      <c r="P1565" s="66">
        <v>1</v>
      </c>
      <c r="Q1565" s="66">
        <f t="shared" si="692"/>
        <v>474</v>
      </c>
      <c r="R1565" s="66">
        <f t="shared" si="693"/>
        <v>9774</v>
      </c>
      <c r="S1565" s="66">
        <f t="shared" si="694"/>
        <v>31226</v>
      </c>
      <c r="T1565" s="66">
        <f t="shared" si="695"/>
        <v>150205</v>
      </c>
      <c r="U1565" s="66">
        <f t="shared" si="696"/>
        <v>500</v>
      </c>
      <c r="V1565" s="66">
        <f t="shared" si="697"/>
        <v>500</v>
      </c>
      <c r="W1565" s="66"/>
      <c r="X1565" s="62">
        <v>61254</v>
      </c>
      <c r="Y1565" s="62">
        <f t="shared" si="700"/>
        <v>6</v>
      </c>
      <c r="Z1565" s="59" t="s">
        <v>567</v>
      </c>
      <c r="AA1565" s="62">
        <v>1</v>
      </c>
      <c r="AB1565" s="62">
        <f t="shared" ca="1" si="701"/>
        <v>1</v>
      </c>
      <c r="AC1565" s="62">
        <f t="shared" ca="1" si="702"/>
        <v>1288</v>
      </c>
      <c r="AD1565" s="62">
        <f t="shared" ca="1" si="703"/>
        <v>9173</v>
      </c>
      <c r="AE1565" s="62">
        <f t="shared" ca="1" si="704"/>
        <v>97456</v>
      </c>
      <c r="AF1565" s="62">
        <f t="shared" ca="1" si="705"/>
        <v>224890</v>
      </c>
      <c r="AG1565" s="62">
        <f t="shared" ca="1" si="706"/>
        <v>500</v>
      </c>
      <c r="AH1565" s="62">
        <f t="shared" ca="1" si="707"/>
        <v>500</v>
      </c>
      <c r="AL1565" s="66"/>
      <c r="AO1565" s="138">
        <f t="shared" si="708"/>
        <v>61254</v>
      </c>
      <c r="AP1565" s="138" t="str">
        <f t="shared" si="709"/>
        <v>Aich</v>
      </c>
      <c r="AQ1565" s="138">
        <f t="shared" ca="1" si="710"/>
        <v>9173</v>
      </c>
      <c r="AR1565" s="138">
        <f t="shared" ca="1" si="711"/>
        <v>97456</v>
      </c>
      <c r="AS1565" s="138">
        <f t="shared" ca="1" si="712"/>
        <v>224890</v>
      </c>
      <c r="AT1565" s="138">
        <f t="shared" ca="1" si="713"/>
        <v>500</v>
      </c>
      <c r="AU1565" s="138">
        <f t="shared" ca="1" si="713"/>
        <v>500</v>
      </c>
      <c r="AV1565" s="135"/>
      <c r="AW1565" s="131">
        <v>61254</v>
      </c>
      <c r="AX1565" s="66">
        <f t="shared" si="714"/>
        <v>6</v>
      </c>
      <c r="AY1565" s="132" t="s">
        <v>567</v>
      </c>
      <c r="AZ1565" s="107">
        <f t="shared" ca="1" si="715"/>
        <v>9173</v>
      </c>
      <c r="BA1565" s="107">
        <f t="shared" ca="1" si="688"/>
        <v>97456</v>
      </c>
      <c r="BB1565" s="107">
        <f t="shared" ca="1" si="689"/>
        <v>224890</v>
      </c>
      <c r="BC1565" s="107">
        <f t="shared" ca="1" si="690"/>
        <v>500</v>
      </c>
      <c r="BD1565" s="107">
        <f t="shared" ca="1" si="691"/>
        <v>500</v>
      </c>
    </row>
    <row r="1566" spans="1:56" x14ac:dyDescent="0.15">
      <c r="A1566" s="62">
        <v>61253</v>
      </c>
      <c r="B1566" s="62">
        <f t="shared" si="698"/>
        <v>6</v>
      </c>
      <c r="C1566" s="59" t="s">
        <v>568</v>
      </c>
      <c r="D1566" s="62">
        <v>5061</v>
      </c>
      <c r="E1566" s="86">
        <v>50120</v>
      </c>
      <c r="F1566" s="86">
        <v>371726</v>
      </c>
      <c r="G1566" s="86">
        <v>1077039</v>
      </c>
      <c r="H1566" s="86">
        <v>500</v>
      </c>
      <c r="I1566" s="86">
        <v>500</v>
      </c>
      <c r="K1566" s="66">
        <v>61252</v>
      </c>
      <c r="L1566" s="66"/>
      <c r="M1566" s="66">
        <v>61252</v>
      </c>
      <c r="N1566" s="62">
        <f t="shared" si="699"/>
        <v>6</v>
      </c>
      <c r="O1566" s="66" t="s">
        <v>569</v>
      </c>
      <c r="P1566" s="66">
        <v>1</v>
      </c>
      <c r="Q1566" s="66">
        <f t="shared" si="692"/>
        <v>1103</v>
      </c>
      <c r="R1566" s="66">
        <f t="shared" si="693"/>
        <v>5767</v>
      </c>
      <c r="S1566" s="66">
        <f t="shared" si="694"/>
        <v>73689</v>
      </c>
      <c r="T1566" s="66">
        <f t="shared" si="695"/>
        <v>123944</v>
      </c>
      <c r="U1566" s="66">
        <f t="shared" si="696"/>
        <v>500</v>
      </c>
      <c r="V1566" s="66">
        <f t="shared" si="697"/>
        <v>500</v>
      </c>
      <c r="W1566" s="66"/>
      <c r="X1566" s="62">
        <v>61255</v>
      </c>
      <c r="Y1566" s="62">
        <f t="shared" si="700"/>
        <v>6</v>
      </c>
      <c r="Z1566" s="59" t="s">
        <v>566</v>
      </c>
      <c r="AA1566" s="62">
        <v>1</v>
      </c>
      <c r="AB1566" s="62">
        <f t="shared" ca="1" si="701"/>
        <v>1</v>
      </c>
      <c r="AC1566" s="62">
        <f t="shared" ca="1" si="702"/>
        <v>4924</v>
      </c>
      <c r="AD1566" s="62">
        <f t="shared" ca="1" si="703"/>
        <v>42040</v>
      </c>
      <c r="AE1566" s="62">
        <f t="shared" ca="1" si="704"/>
        <v>599338</v>
      </c>
      <c r="AF1566" s="62">
        <f t="shared" ca="1" si="705"/>
        <v>1289173</v>
      </c>
      <c r="AG1566" s="62">
        <f t="shared" ca="1" si="706"/>
        <v>500</v>
      </c>
      <c r="AH1566" s="62">
        <f t="shared" ca="1" si="707"/>
        <v>500</v>
      </c>
      <c r="AL1566" s="66"/>
      <c r="AO1566" s="138">
        <f t="shared" si="708"/>
        <v>61255</v>
      </c>
      <c r="AP1566" s="138" t="str">
        <f t="shared" si="709"/>
        <v>Bad Mitterndorf</v>
      </c>
      <c r="AQ1566" s="138">
        <f t="shared" ca="1" si="710"/>
        <v>42040</v>
      </c>
      <c r="AR1566" s="138">
        <f t="shared" ca="1" si="711"/>
        <v>599338</v>
      </c>
      <c r="AS1566" s="138">
        <f t="shared" ca="1" si="712"/>
        <v>1289173</v>
      </c>
      <c r="AT1566" s="138">
        <f t="shared" ca="1" si="713"/>
        <v>500</v>
      </c>
      <c r="AU1566" s="138">
        <f t="shared" ca="1" si="713"/>
        <v>500</v>
      </c>
      <c r="AV1566" s="135"/>
      <c r="AW1566" s="131">
        <v>61255</v>
      </c>
      <c r="AX1566" s="66">
        <f t="shared" si="714"/>
        <v>6</v>
      </c>
      <c r="AY1566" s="132" t="s">
        <v>566</v>
      </c>
      <c r="AZ1566" s="107">
        <f t="shared" ca="1" si="715"/>
        <v>42040</v>
      </c>
      <c r="BA1566" s="107">
        <f t="shared" ca="1" si="688"/>
        <v>599338</v>
      </c>
      <c r="BB1566" s="107">
        <f t="shared" ca="1" si="689"/>
        <v>1289173</v>
      </c>
      <c r="BC1566" s="107">
        <f t="shared" ca="1" si="690"/>
        <v>500</v>
      </c>
      <c r="BD1566" s="107">
        <f t="shared" ca="1" si="691"/>
        <v>500</v>
      </c>
    </row>
    <row r="1567" spans="1:56" x14ac:dyDescent="0.15">
      <c r="A1567" s="62">
        <v>61254</v>
      </c>
      <c r="B1567" s="62">
        <f t="shared" si="698"/>
        <v>6</v>
      </c>
      <c r="C1567" s="59" t="s">
        <v>567</v>
      </c>
      <c r="D1567" s="62">
        <v>1288</v>
      </c>
      <c r="E1567" s="86">
        <v>9173</v>
      </c>
      <c r="F1567" s="86">
        <v>97456</v>
      </c>
      <c r="G1567" s="86">
        <v>224890</v>
      </c>
      <c r="H1567" s="86">
        <v>500</v>
      </c>
      <c r="I1567" s="86">
        <v>500</v>
      </c>
      <c r="K1567" s="66">
        <v>61253</v>
      </c>
      <c r="L1567" s="66"/>
      <c r="M1567" s="66">
        <v>61253</v>
      </c>
      <c r="N1567" s="62">
        <f t="shared" si="699"/>
        <v>6</v>
      </c>
      <c r="O1567" s="66" t="s">
        <v>568</v>
      </c>
      <c r="P1567" s="66">
        <v>1</v>
      </c>
      <c r="Q1567" s="66">
        <f t="shared" si="692"/>
        <v>5061</v>
      </c>
      <c r="R1567" s="66">
        <f t="shared" si="693"/>
        <v>50120</v>
      </c>
      <c r="S1567" s="66">
        <f t="shared" si="694"/>
        <v>371726</v>
      </c>
      <c r="T1567" s="66">
        <f t="shared" si="695"/>
        <v>1077039</v>
      </c>
      <c r="U1567" s="66">
        <f t="shared" si="696"/>
        <v>500</v>
      </c>
      <c r="V1567" s="66">
        <f t="shared" si="697"/>
        <v>500</v>
      </c>
      <c r="W1567" s="66"/>
      <c r="X1567" s="62">
        <v>61256</v>
      </c>
      <c r="Y1567" s="62">
        <f t="shared" si="700"/>
        <v>6</v>
      </c>
      <c r="Z1567" s="59" t="s">
        <v>565</v>
      </c>
      <c r="AA1567" s="62">
        <v>1</v>
      </c>
      <c r="AB1567" s="62">
        <f t="shared" ca="1" si="701"/>
        <v>1</v>
      </c>
      <c r="AC1567" s="62">
        <f t="shared" ca="1" si="702"/>
        <v>1287</v>
      </c>
      <c r="AD1567" s="62">
        <f t="shared" ca="1" si="703"/>
        <v>15513</v>
      </c>
      <c r="AE1567" s="62">
        <f t="shared" ca="1" si="704"/>
        <v>102617</v>
      </c>
      <c r="AF1567" s="62">
        <f t="shared" ca="1" si="705"/>
        <v>437472</v>
      </c>
      <c r="AG1567" s="62">
        <f t="shared" ca="1" si="706"/>
        <v>500</v>
      </c>
      <c r="AH1567" s="62">
        <f t="shared" ca="1" si="707"/>
        <v>500</v>
      </c>
      <c r="AL1567" s="66"/>
      <c r="AO1567" s="138">
        <f t="shared" si="708"/>
        <v>61256</v>
      </c>
      <c r="AP1567" s="138" t="str">
        <f t="shared" si="709"/>
        <v>Gaishorn am See</v>
      </c>
      <c r="AQ1567" s="138">
        <f t="shared" ca="1" si="710"/>
        <v>15513</v>
      </c>
      <c r="AR1567" s="138">
        <f t="shared" ca="1" si="711"/>
        <v>102617</v>
      </c>
      <c r="AS1567" s="138">
        <f t="shared" ca="1" si="712"/>
        <v>437472</v>
      </c>
      <c r="AT1567" s="138">
        <f t="shared" ca="1" si="713"/>
        <v>500</v>
      </c>
      <c r="AU1567" s="138">
        <f t="shared" ca="1" si="713"/>
        <v>500</v>
      </c>
      <c r="AV1567" s="135"/>
      <c r="AW1567" s="131">
        <v>61256</v>
      </c>
      <c r="AX1567" s="66">
        <f t="shared" si="714"/>
        <v>6</v>
      </c>
      <c r="AY1567" s="132" t="s">
        <v>565</v>
      </c>
      <c r="AZ1567" s="107">
        <f t="shared" ca="1" si="715"/>
        <v>15513</v>
      </c>
      <c r="BA1567" s="107">
        <f t="shared" ca="1" si="688"/>
        <v>102617</v>
      </c>
      <c r="BB1567" s="107">
        <f t="shared" ca="1" si="689"/>
        <v>437472</v>
      </c>
      <c r="BC1567" s="107">
        <f t="shared" ca="1" si="690"/>
        <v>500</v>
      </c>
      <c r="BD1567" s="107">
        <f t="shared" ca="1" si="691"/>
        <v>500</v>
      </c>
    </row>
    <row r="1568" spans="1:56" x14ac:dyDescent="0.15">
      <c r="A1568" s="62">
        <v>61255</v>
      </c>
      <c r="B1568" s="62">
        <f t="shared" si="698"/>
        <v>6</v>
      </c>
      <c r="C1568" s="59" t="s">
        <v>566</v>
      </c>
      <c r="D1568" s="62">
        <v>4924</v>
      </c>
      <c r="E1568" s="86">
        <v>42040</v>
      </c>
      <c r="F1568" s="86">
        <v>599338</v>
      </c>
      <c r="G1568" s="86">
        <v>1289173</v>
      </c>
      <c r="H1568" s="86">
        <v>500</v>
      </c>
      <c r="I1568" s="86">
        <v>500</v>
      </c>
      <c r="K1568" s="66">
        <v>61254</v>
      </c>
      <c r="L1568" s="66"/>
      <c r="M1568" s="66">
        <v>61254</v>
      </c>
      <c r="N1568" s="62">
        <f t="shared" si="699"/>
        <v>6</v>
      </c>
      <c r="O1568" s="66" t="s">
        <v>567</v>
      </c>
      <c r="P1568" s="66">
        <v>1</v>
      </c>
      <c r="Q1568" s="66">
        <f t="shared" si="692"/>
        <v>1288</v>
      </c>
      <c r="R1568" s="66">
        <f t="shared" si="693"/>
        <v>9173</v>
      </c>
      <c r="S1568" s="66">
        <f t="shared" si="694"/>
        <v>97456</v>
      </c>
      <c r="T1568" s="66">
        <f t="shared" si="695"/>
        <v>224890</v>
      </c>
      <c r="U1568" s="66">
        <f t="shared" si="696"/>
        <v>500</v>
      </c>
      <c r="V1568" s="66">
        <f t="shared" si="697"/>
        <v>500</v>
      </c>
      <c r="W1568" s="66"/>
      <c r="X1568" s="62">
        <v>61257</v>
      </c>
      <c r="Y1568" s="62">
        <f t="shared" si="700"/>
        <v>6</v>
      </c>
      <c r="Z1568" s="59" t="s">
        <v>564</v>
      </c>
      <c r="AA1568" s="62">
        <v>1</v>
      </c>
      <c r="AB1568" s="62">
        <f t="shared" ca="1" si="701"/>
        <v>1</v>
      </c>
      <c r="AC1568" s="62">
        <f t="shared" ca="1" si="702"/>
        <v>4121</v>
      </c>
      <c r="AD1568" s="62">
        <f t="shared" ca="1" si="703"/>
        <v>23762</v>
      </c>
      <c r="AE1568" s="62">
        <f t="shared" ca="1" si="704"/>
        <v>319951</v>
      </c>
      <c r="AF1568" s="62">
        <f t="shared" ca="1" si="705"/>
        <v>603850</v>
      </c>
      <c r="AG1568" s="62">
        <f t="shared" ca="1" si="706"/>
        <v>500</v>
      </c>
      <c r="AH1568" s="62">
        <f t="shared" ca="1" si="707"/>
        <v>500</v>
      </c>
      <c r="AL1568" s="66"/>
      <c r="AO1568" s="138">
        <f t="shared" si="708"/>
        <v>61257</v>
      </c>
      <c r="AP1568" s="138" t="str">
        <f t="shared" si="709"/>
        <v>Irdning-Donnersbachtal</v>
      </c>
      <c r="AQ1568" s="138">
        <f t="shared" ca="1" si="710"/>
        <v>23762</v>
      </c>
      <c r="AR1568" s="138">
        <f t="shared" ca="1" si="711"/>
        <v>319951</v>
      </c>
      <c r="AS1568" s="138">
        <f t="shared" ca="1" si="712"/>
        <v>603850</v>
      </c>
      <c r="AT1568" s="138">
        <f t="shared" ca="1" si="713"/>
        <v>500</v>
      </c>
      <c r="AU1568" s="138">
        <f t="shared" ca="1" si="713"/>
        <v>500</v>
      </c>
      <c r="AV1568" s="135"/>
      <c r="AW1568" s="131">
        <v>61257</v>
      </c>
      <c r="AX1568" s="66">
        <f t="shared" si="714"/>
        <v>6</v>
      </c>
      <c r="AY1568" s="132" t="s">
        <v>564</v>
      </c>
      <c r="AZ1568" s="107">
        <f t="shared" ca="1" si="715"/>
        <v>23762</v>
      </c>
      <c r="BA1568" s="107">
        <f t="shared" ca="1" si="688"/>
        <v>319951</v>
      </c>
      <c r="BB1568" s="107">
        <f t="shared" ca="1" si="689"/>
        <v>603850</v>
      </c>
      <c r="BC1568" s="107">
        <f t="shared" ca="1" si="690"/>
        <v>500</v>
      </c>
      <c r="BD1568" s="107">
        <f t="shared" ca="1" si="691"/>
        <v>500</v>
      </c>
    </row>
    <row r="1569" spans="1:56" x14ac:dyDescent="0.15">
      <c r="A1569" s="62">
        <v>61256</v>
      </c>
      <c r="B1569" s="62">
        <f t="shared" si="698"/>
        <v>6</v>
      </c>
      <c r="C1569" s="59" t="s">
        <v>565</v>
      </c>
      <c r="D1569" s="62">
        <v>1287</v>
      </c>
      <c r="E1569" s="86">
        <v>15513</v>
      </c>
      <c r="F1569" s="86">
        <v>102617</v>
      </c>
      <c r="G1569" s="86">
        <v>437472</v>
      </c>
      <c r="H1569" s="86">
        <v>500</v>
      </c>
      <c r="I1569" s="86">
        <v>500</v>
      </c>
      <c r="K1569" s="66">
        <v>61255</v>
      </c>
      <c r="L1569" s="66"/>
      <c r="M1569" s="66">
        <v>61255</v>
      </c>
      <c r="N1569" s="62">
        <f t="shared" si="699"/>
        <v>6</v>
      </c>
      <c r="O1569" s="66" t="s">
        <v>566</v>
      </c>
      <c r="P1569" s="66">
        <v>1</v>
      </c>
      <c r="Q1569" s="66">
        <f t="shared" si="692"/>
        <v>4924</v>
      </c>
      <c r="R1569" s="66">
        <f t="shared" si="693"/>
        <v>42040</v>
      </c>
      <c r="S1569" s="66">
        <f t="shared" si="694"/>
        <v>599338</v>
      </c>
      <c r="T1569" s="66">
        <f t="shared" si="695"/>
        <v>1289173</v>
      </c>
      <c r="U1569" s="66">
        <f t="shared" si="696"/>
        <v>500</v>
      </c>
      <c r="V1569" s="66">
        <f t="shared" si="697"/>
        <v>500</v>
      </c>
      <c r="W1569" s="66"/>
      <c r="X1569" s="62">
        <v>61258</v>
      </c>
      <c r="Y1569" s="62">
        <f t="shared" si="700"/>
        <v>6</v>
      </c>
      <c r="Z1569" s="59" t="s">
        <v>563</v>
      </c>
      <c r="AA1569" s="62">
        <v>1</v>
      </c>
      <c r="AB1569" s="62">
        <f t="shared" ca="1" si="701"/>
        <v>1</v>
      </c>
      <c r="AC1569" s="62">
        <f t="shared" ca="1" si="702"/>
        <v>2770</v>
      </c>
      <c r="AD1569" s="62">
        <f t="shared" ca="1" si="703"/>
        <v>37570</v>
      </c>
      <c r="AE1569" s="62">
        <f t="shared" ca="1" si="704"/>
        <v>160182</v>
      </c>
      <c r="AF1569" s="62">
        <f t="shared" ca="1" si="705"/>
        <v>496592</v>
      </c>
      <c r="AG1569" s="62">
        <f t="shared" ca="1" si="706"/>
        <v>500</v>
      </c>
      <c r="AH1569" s="62">
        <f t="shared" ca="1" si="707"/>
        <v>500</v>
      </c>
      <c r="AL1569" s="66"/>
      <c r="AO1569" s="138">
        <f t="shared" si="708"/>
        <v>61258</v>
      </c>
      <c r="AP1569" s="138" t="str">
        <f t="shared" si="709"/>
        <v>Landl</v>
      </c>
      <c r="AQ1569" s="138">
        <f t="shared" ca="1" si="710"/>
        <v>37570</v>
      </c>
      <c r="AR1569" s="138">
        <f t="shared" ca="1" si="711"/>
        <v>160182</v>
      </c>
      <c r="AS1569" s="138">
        <f t="shared" ca="1" si="712"/>
        <v>496592</v>
      </c>
      <c r="AT1569" s="138">
        <f t="shared" ca="1" si="713"/>
        <v>500</v>
      </c>
      <c r="AU1569" s="138">
        <f t="shared" ca="1" si="713"/>
        <v>500</v>
      </c>
      <c r="AV1569" s="135"/>
      <c r="AW1569" s="131">
        <v>61258</v>
      </c>
      <c r="AX1569" s="66">
        <f t="shared" si="714"/>
        <v>6</v>
      </c>
      <c r="AY1569" s="132" t="s">
        <v>563</v>
      </c>
      <c r="AZ1569" s="107">
        <f t="shared" ca="1" si="715"/>
        <v>37570</v>
      </c>
      <c r="BA1569" s="107">
        <f t="shared" ca="1" si="688"/>
        <v>160182</v>
      </c>
      <c r="BB1569" s="107">
        <f t="shared" ca="1" si="689"/>
        <v>496592</v>
      </c>
      <c r="BC1569" s="107">
        <f t="shared" ca="1" si="690"/>
        <v>500</v>
      </c>
      <c r="BD1569" s="107">
        <f t="shared" ca="1" si="691"/>
        <v>500</v>
      </c>
    </row>
    <row r="1570" spans="1:56" x14ac:dyDescent="0.15">
      <c r="A1570" s="62">
        <v>61257</v>
      </c>
      <c r="B1570" s="62">
        <f t="shared" si="698"/>
        <v>6</v>
      </c>
      <c r="C1570" s="59" t="s">
        <v>564</v>
      </c>
      <c r="D1570" s="62">
        <v>4121</v>
      </c>
      <c r="E1570" s="86">
        <v>23762</v>
      </c>
      <c r="F1570" s="86">
        <v>319951</v>
      </c>
      <c r="G1570" s="86">
        <v>603850</v>
      </c>
      <c r="H1570" s="86">
        <v>500</v>
      </c>
      <c r="I1570" s="86">
        <v>500</v>
      </c>
      <c r="K1570" s="66">
        <v>61256</v>
      </c>
      <c r="L1570" s="66"/>
      <c r="M1570" s="66">
        <v>61256</v>
      </c>
      <c r="N1570" s="62">
        <f t="shared" si="699"/>
        <v>6</v>
      </c>
      <c r="O1570" s="66" t="s">
        <v>565</v>
      </c>
      <c r="P1570" s="66">
        <v>1</v>
      </c>
      <c r="Q1570" s="66">
        <f t="shared" si="692"/>
        <v>1287</v>
      </c>
      <c r="R1570" s="66">
        <f t="shared" si="693"/>
        <v>15513</v>
      </c>
      <c r="S1570" s="66">
        <f t="shared" si="694"/>
        <v>102617</v>
      </c>
      <c r="T1570" s="66">
        <f t="shared" si="695"/>
        <v>437472</v>
      </c>
      <c r="U1570" s="66">
        <f t="shared" si="696"/>
        <v>500</v>
      </c>
      <c r="V1570" s="66">
        <f t="shared" si="697"/>
        <v>500</v>
      </c>
      <c r="W1570" s="66"/>
      <c r="X1570" s="62">
        <v>61259</v>
      </c>
      <c r="Y1570" s="62">
        <f t="shared" si="700"/>
        <v>6</v>
      </c>
      <c r="Z1570" s="59" t="s">
        <v>562</v>
      </c>
      <c r="AA1570" s="62">
        <v>1</v>
      </c>
      <c r="AB1570" s="62">
        <f t="shared" ca="1" si="701"/>
        <v>1</v>
      </c>
      <c r="AC1570" s="62">
        <f t="shared" ca="1" si="702"/>
        <v>8155</v>
      </c>
      <c r="AD1570" s="62">
        <f t="shared" ca="1" si="703"/>
        <v>19653</v>
      </c>
      <c r="AE1570" s="62">
        <f t="shared" ca="1" si="704"/>
        <v>1024610</v>
      </c>
      <c r="AF1570" s="62">
        <f t="shared" ca="1" si="705"/>
        <v>4421246</v>
      </c>
      <c r="AG1570" s="62">
        <f t="shared" ca="1" si="706"/>
        <v>500</v>
      </c>
      <c r="AH1570" s="62">
        <f t="shared" ca="1" si="707"/>
        <v>500</v>
      </c>
      <c r="AL1570" s="66"/>
      <c r="AO1570" s="138">
        <f t="shared" si="708"/>
        <v>61259</v>
      </c>
      <c r="AP1570" s="138" t="str">
        <f t="shared" si="709"/>
        <v>Liezen</v>
      </c>
      <c r="AQ1570" s="138">
        <f t="shared" ca="1" si="710"/>
        <v>19653</v>
      </c>
      <c r="AR1570" s="138">
        <f t="shared" ca="1" si="711"/>
        <v>1024610</v>
      </c>
      <c r="AS1570" s="138">
        <f t="shared" ca="1" si="712"/>
        <v>4421246</v>
      </c>
      <c r="AT1570" s="138">
        <f t="shared" ca="1" si="713"/>
        <v>500</v>
      </c>
      <c r="AU1570" s="138">
        <f t="shared" ca="1" si="713"/>
        <v>500</v>
      </c>
      <c r="AV1570" s="135"/>
      <c r="AW1570" s="131">
        <v>61259</v>
      </c>
      <c r="AX1570" s="66">
        <f t="shared" si="714"/>
        <v>6</v>
      </c>
      <c r="AY1570" s="132" t="s">
        <v>562</v>
      </c>
      <c r="AZ1570" s="107">
        <f t="shared" ca="1" si="715"/>
        <v>19653</v>
      </c>
      <c r="BA1570" s="107">
        <f t="shared" ca="1" si="688"/>
        <v>1024610</v>
      </c>
      <c r="BB1570" s="107">
        <f t="shared" ca="1" si="689"/>
        <v>4421246</v>
      </c>
      <c r="BC1570" s="107">
        <f t="shared" ca="1" si="690"/>
        <v>500</v>
      </c>
      <c r="BD1570" s="107">
        <f t="shared" ca="1" si="691"/>
        <v>500</v>
      </c>
    </row>
    <row r="1571" spans="1:56" x14ac:dyDescent="0.15">
      <c r="A1571" s="62">
        <v>61258</v>
      </c>
      <c r="B1571" s="62">
        <f t="shared" si="698"/>
        <v>6</v>
      </c>
      <c r="C1571" s="59" t="s">
        <v>563</v>
      </c>
      <c r="D1571" s="62">
        <v>2770</v>
      </c>
      <c r="E1571" s="86">
        <v>37570</v>
      </c>
      <c r="F1571" s="86">
        <v>160182</v>
      </c>
      <c r="G1571" s="86">
        <v>496592</v>
      </c>
      <c r="H1571" s="86">
        <v>500</v>
      </c>
      <c r="I1571" s="86">
        <v>500</v>
      </c>
      <c r="K1571" s="66">
        <v>61257</v>
      </c>
      <c r="L1571" s="66"/>
      <c r="M1571" s="66">
        <v>61257</v>
      </c>
      <c r="N1571" s="62">
        <f t="shared" si="699"/>
        <v>6</v>
      </c>
      <c r="O1571" s="66" t="s">
        <v>564</v>
      </c>
      <c r="P1571" s="66">
        <v>1</v>
      </c>
      <c r="Q1571" s="66">
        <f t="shared" si="692"/>
        <v>4121</v>
      </c>
      <c r="R1571" s="66">
        <f t="shared" si="693"/>
        <v>23762</v>
      </c>
      <c r="S1571" s="66">
        <f t="shared" si="694"/>
        <v>319951</v>
      </c>
      <c r="T1571" s="66">
        <f t="shared" si="695"/>
        <v>603850</v>
      </c>
      <c r="U1571" s="66">
        <f t="shared" si="696"/>
        <v>500</v>
      </c>
      <c r="V1571" s="66">
        <f t="shared" si="697"/>
        <v>500</v>
      </c>
      <c r="W1571" s="66"/>
      <c r="X1571" s="62">
        <v>61260</v>
      </c>
      <c r="Y1571" s="62">
        <f t="shared" si="700"/>
        <v>6</v>
      </c>
      <c r="Z1571" s="59" t="s">
        <v>561</v>
      </c>
      <c r="AA1571" s="62">
        <v>1</v>
      </c>
      <c r="AB1571" s="62">
        <f t="shared" ca="1" si="701"/>
        <v>1</v>
      </c>
      <c r="AC1571" s="62">
        <f t="shared" ca="1" si="702"/>
        <v>1171</v>
      </c>
      <c r="AD1571" s="62">
        <f t="shared" ca="1" si="703"/>
        <v>8759</v>
      </c>
      <c r="AE1571" s="62">
        <f t="shared" ca="1" si="704"/>
        <v>64848</v>
      </c>
      <c r="AF1571" s="62">
        <f t="shared" ca="1" si="705"/>
        <v>214198</v>
      </c>
      <c r="AG1571" s="62">
        <f t="shared" ca="1" si="706"/>
        <v>500</v>
      </c>
      <c r="AH1571" s="62">
        <f t="shared" ca="1" si="707"/>
        <v>500</v>
      </c>
      <c r="AL1571" s="66"/>
      <c r="AO1571" s="138">
        <f t="shared" si="708"/>
        <v>61260</v>
      </c>
      <c r="AP1571" s="138" t="str">
        <f t="shared" si="709"/>
        <v>Michaelerberg-Pruggern</v>
      </c>
      <c r="AQ1571" s="138">
        <f t="shared" ca="1" si="710"/>
        <v>8759</v>
      </c>
      <c r="AR1571" s="138">
        <f t="shared" ca="1" si="711"/>
        <v>64848</v>
      </c>
      <c r="AS1571" s="138">
        <f t="shared" ca="1" si="712"/>
        <v>214198</v>
      </c>
      <c r="AT1571" s="138">
        <f t="shared" ca="1" si="713"/>
        <v>500</v>
      </c>
      <c r="AU1571" s="138">
        <f t="shared" ca="1" si="713"/>
        <v>500</v>
      </c>
      <c r="AV1571" s="135"/>
      <c r="AW1571" s="131">
        <v>61260</v>
      </c>
      <c r="AX1571" s="66">
        <f t="shared" si="714"/>
        <v>6</v>
      </c>
      <c r="AY1571" s="132" t="s">
        <v>561</v>
      </c>
      <c r="AZ1571" s="107">
        <f t="shared" ca="1" si="715"/>
        <v>8759</v>
      </c>
      <c r="BA1571" s="107">
        <f t="shared" ca="1" si="688"/>
        <v>64848</v>
      </c>
      <c r="BB1571" s="107">
        <f t="shared" ca="1" si="689"/>
        <v>214198</v>
      </c>
      <c r="BC1571" s="107">
        <f t="shared" ca="1" si="690"/>
        <v>500</v>
      </c>
      <c r="BD1571" s="107">
        <f t="shared" ca="1" si="691"/>
        <v>500</v>
      </c>
    </row>
    <row r="1572" spans="1:56" x14ac:dyDescent="0.15">
      <c r="A1572" s="62">
        <v>61259</v>
      </c>
      <c r="B1572" s="62">
        <f t="shared" si="698"/>
        <v>6</v>
      </c>
      <c r="C1572" s="59" t="s">
        <v>562</v>
      </c>
      <c r="D1572" s="62">
        <v>8155</v>
      </c>
      <c r="E1572" s="86">
        <v>19653</v>
      </c>
      <c r="F1572" s="86">
        <v>1024610</v>
      </c>
      <c r="G1572" s="86">
        <v>4421246</v>
      </c>
      <c r="H1572" s="86">
        <v>500</v>
      </c>
      <c r="I1572" s="86">
        <v>500</v>
      </c>
      <c r="K1572" s="66">
        <v>61258</v>
      </c>
      <c r="L1572" s="66"/>
      <c r="M1572" s="66">
        <v>61258</v>
      </c>
      <c r="N1572" s="62">
        <f t="shared" si="699"/>
        <v>6</v>
      </c>
      <c r="O1572" s="66" t="s">
        <v>563</v>
      </c>
      <c r="P1572" s="66">
        <v>1</v>
      </c>
      <c r="Q1572" s="66">
        <f t="shared" si="692"/>
        <v>2770</v>
      </c>
      <c r="R1572" s="66">
        <f t="shared" si="693"/>
        <v>37570</v>
      </c>
      <c r="S1572" s="66">
        <f t="shared" si="694"/>
        <v>160182</v>
      </c>
      <c r="T1572" s="66">
        <f t="shared" si="695"/>
        <v>496592</v>
      </c>
      <c r="U1572" s="66">
        <f t="shared" si="696"/>
        <v>500</v>
      </c>
      <c r="V1572" s="66">
        <f t="shared" si="697"/>
        <v>500</v>
      </c>
      <c r="W1572" s="66"/>
      <c r="X1572" s="62">
        <v>61261</v>
      </c>
      <c r="Y1572" s="62">
        <f t="shared" si="700"/>
        <v>6</v>
      </c>
      <c r="Z1572" s="59" t="s">
        <v>560</v>
      </c>
      <c r="AA1572" s="62">
        <v>1</v>
      </c>
      <c r="AB1572" s="62">
        <f t="shared" ca="1" si="701"/>
        <v>1</v>
      </c>
      <c r="AC1572" s="62">
        <f t="shared" ca="1" si="702"/>
        <v>1917</v>
      </c>
      <c r="AD1572" s="62">
        <f t="shared" ca="1" si="703"/>
        <v>13961</v>
      </c>
      <c r="AE1572" s="62">
        <f t="shared" ca="1" si="704"/>
        <v>141782</v>
      </c>
      <c r="AF1572" s="62">
        <f t="shared" ca="1" si="705"/>
        <v>221082</v>
      </c>
      <c r="AG1572" s="62">
        <f t="shared" ca="1" si="706"/>
        <v>500</v>
      </c>
      <c r="AH1572" s="62">
        <f t="shared" ca="1" si="707"/>
        <v>500</v>
      </c>
      <c r="AL1572" s="66"/>
      <c r="AO1572" s="138">
        <f t="shared" si="708"/>
        <v>61261</v>
      </c>
      <c r="AP1572" s="138" t="str">
        <f t="shared" si="709"/>
        <v>Mitterberg-Sankt Martin</v>
      </c>
      <c r="AQ1572" s="138">
        <f t="shared" ca="1" si="710"/>
        <v>13961</v>
      </c>
      <c r="AR1572" s="138">
        <f t="shared" ca="1" si="711"/>
        <v>141782</v>
      </c>
      <c r="AS1572" s="138">
        <f t="shared" ca="1" si="712"/>
        <v>221082</v>
      </c>
      <c r="AT1572" s="138">
        <f t="shared" ca="1" si="713"/>
        <v>500</v>
      </c>
      <c r="AU1572" s="138">
        <f t="shared" ca="1" si="713"/>
        <v>500</v>
      </c>
      <c r="AV1572" s="135"/>
      <c r="AW1572" s="131">
        <v>61261</v>
      </c>
      <c r="AX1572" s="66">
        <f t="shared" si="714"/>
        <v>6</v>
      </c>
      <c r="AY1572" s="132" t="s">
        <v>560</v>
      </c>
      <c r="AZ1572" s="107">
        <f t="shared" ca="1" si="715"/>
        <v>13961</v>
      </c>
      <c r="BA1572" s="107">
        <f t="shared" ref="BA1572:BA1635" ca="1" si="716">VLOOKUP($AW1572,$AO:$AU,AR$16,0)</f>
        <v>141782</v>
      </c>
      <c r="BB1572" s="107">
        <f t="shared" ref="BB1572:BB1635" ca="1" si="717">VLOOKUP($AW1572,$AO:$AU,AS$16,0)</f>
        <v>221082</v>
      </c>
      <c r="BC1572" s="107">
        <f t="shared" ref="BC1572:BC1635" ca="1" si="718">VLOOKUP($AW1572,$AO:$AU,AT$16,0)</f>
        <v>500</v>
      </c>
      <c r="BD1572" s="107">
        <f t="shared" ref="BD1572:BD1635" ca="1" si="719">VLOOKUP($AW1572,$AO:$AU,AU$16,0)</f>
        <v>500</v>
      </c>
    </row>
    <row r="1573" spans="1:56" x14ac:dyDescent="0.15">
      <c r="A1573" s="62">
        <v>61260</v>
      </c>
      <c r="B1573" s="62">
        <f t="shared" si="698"/>
        <v>6</v>
      </c>
      <c r="C1573" s="59" t="s">
        <v>561</v>
      </c>
      <c r="D1573" s="62">
        <v>1171</v>
      </c>
      <c r="E1573" s="86">
        <v>8759</v>
      </c>
      <c r="F1573" s="86">
        <v>64848</v>
      </c>
      <c r="G1573" s="86">
        <v>214198</v>
      </c>
      <c r="H1573" s="86">
        <v>500</v>
      </c>
      <c r="I1573" s="86">
        <v>500</v>
      </c>
      <c r="K1573" s="66">
        <v>61259</v>
      </c>
      <c r="L1573" s="66"/>
      <c r="M1573" s="66">
        <v>61259</v>
      </c>
      <c r="N1573" s="62">
        <f t="shared" si="699"/>
        <v>6</v>
      </c>
      <c r="O1573" s="66" t="s">
        <v>562</v>
      </c>
      <c r="P1573" s="66">
        <v>1</v>
      </c>
      <c r="Q1573" s="66">
        <f t="shared" si="692"/>
        <v>8155</v>
      </c>
      <c r="R1573" s="66">
        <f t="shared" si="693"/>
        <v>19653</v>
      </c>
      <c r="S1573" s="66">
        <f t="shared" si="694"/>
        <v>1024610</v>
      </c>
      <c r="T1573" s="66">
        <f t="shared" si="695"/>
        <v>4421246</v>
      </c>
      <c r="U1573" s="66">
        <f t="shared" si="696"/>
        <v>500</v>
      </c>
      <c r="V1573" s="66">
        <f t="shared" si="697"/>
        <v>500</v>
      </c>
      <c r="W1573" s="66"/>
      <c r="X1573" s="62">
        <v>61262</v>
      </c>
      <c r="Y1573" s="62">
        <f t="shared" si="700"/>
        <v>6</v>
      </c>
      <c r="Z1573" s="59" t="s">
        <v>559</v>
      </c>
      <c r="AA1573" s="62">
        <v>1</v>
      </c>
      <c r="AB1573" s="62">
        <f t="shared" ca="1" si="701"/>
        <v>1</v>
      </c>
      <c r="AC1573" s="62">
        <f t="shared" ca="1" si="702"/>
        <v>2033</v>
      </c>
      <c r="AD1573" s="62">
        <f t="shared" ca="1" si="703"/>
        <v>1647</v>
      </c>
      <c r="AE1573" s="62">
        <f t="shared" ca="1" si="704"/>
        <v>111590</v>
      </c>
      <c r="AF1573" s="62">
        <f t="shared" ca="1" si="705"/>
        <v>169323</v>
      </c>
      <c r="AG1573" s="62">
        <f t="shared" ca="1" si="706"/>
        <v>500</v>
      </c>
      <c r="AH1573" s="62">
        <f t="shared" ca="1" si="707"/>
        <v>500</v>
      </c>
      <c r="AL1573" s="66"/>
      <c r="AO1573" s="138">
        <f t="shared" si="708"/>
        <v>61262</v>
      </c>
      <c r="AP1573" s="138" t="str">
        <f t="shared" si="709"/>
        <v>Öblarn</v>
      </c>
      <c r="AQ1573" s="138">
        <f t="shared" ca="1" si="710"/>
        <v>1647</v>
      </c>
      <c r="AR1573" s="138">
        <f t="shared" ca="1" si="711"/>
        <v>111590</v>
      </c>
      <c r="AS1573" s="138">
        <f t="shared" ca="1" si="712"/>
        <v>169323</v>
      </c>
      <c r="AT1573" s="138">
        <f t="shared" ca="1" si="713"/>
        <v>500</v>
      </c>
      <c r="AU1573" s="138">
        <f t="shared" ca="1" si="713"/>
        <v>500</v>
      </c>
      <c r="AV1573" s="135"/>
      <c r="AW1573" s="131">
        <v>61262</v>
      </c>
      <c r="AX1573" s="66">
        <f t="shared" si="714"/>
        <v>6</v>
      </c>
      <c r="AY1573" s="132" t="s">
        <v>559</v>
      </c>
      <c r="AZ1573" s="107">
        <f t="shared" ca="1" si="715"/>
        <v>1647</v>
      </c>
      <c r="BA1573" s="107">
        <f t="shared" ca="1" si="716"/>
        <v>111590</v>
      </c>
      <c r="BB1573" s="107">
        <f t="shared" ca="1" si="717"/>
        <v>169323</v>
      </c>
      <c r="BC1573" s="107">
        <f t="shared" ca="1" si="718"/>
        <v>500</v>
      </c>
      <c r="BD1573" s="107">
        <f t="shared" ca="1" si="719"/>
        <v>500</v>
      </c>
    </row>
    <row r="1574" spans="1:56" x14ac:dyDescent="0.15">
      <c r="A1574" s="62">
        <v>61261</v>
      </c>
      <c r="B1574" s="62">
        <f t="shared" si="698"/>
        <v>6</v>
      </c>
      <c r="C1574" s="59" t="s">
        <v>560</v>
      </c>
      <c r="D1574" s="62">
        <v>1917</v>
      </c>
      <c r="E1574" s="86">
        <v>13961</v>
      </c>
      <c r="F1574" s="86">
        <v>141782</v>
      </c>
      <c r="G1574" s="86">
        <v>221082</v>
      </c>
      <c r="H1574" s="86">
        <v>500</v>
      </c>
      <c r="I1574" s="86">
        <v>500</v>
      </c>
      <c r="K1574" s="66">
        <v>61260</v>
      </c>
      <c r="L1574" s="66"/>
      <c r="M1574" s="66">
        <v>61260</v>
      </c>
      <c r="N1574" s="62">
        <f t="shared" si="699"/>
        <v>6</v>
      </c>
      <c r="O1574" s="66" t="s">
        <v>561</v>
      </c>
      <c r="P1574" s="66">
        <v>1</v>
      </c>
      <c r="Q1574" s="66">
        <f t="shared" si="692"/>
        <v>1171</v>
      </c>
      <c r="R1574" s="66">
        <f t="shared" si="693"/>
        <v>8759</v>
      </c>
      <c r="S1574" s="66">
        <f t="shared" si="694"/>
        <v>64848</v>
      </c>
      <c r="T1574" s="66">
        <f t="shared" si="695"/>
        <v>214198</v>
      </c>
      <c r="U1574" s="66">
        <f t="shared" si="696"/>
        <v>500</v>
      </c>
      <c r="V1574" s="66">
        <f t="shared" si="697"/>
        <v>500</v>
      </c>
      <c r="W1574" s="66"/>
      <c r="X1574" s="62">
        <v>61263</v>
      </c>
      <c r="Y1574" s="62">
        <f t="shared" si="700"/>
        <v>6</v>
      </c>
      <c r="Z1574" s="59" t="s">
        <v>558</v>
      </c>
      <c r="AA1574" s="62">
        <v>1</v>
      </c>
      <c r="AB1574" s="62">
        <f t="shared" ca="1" si="701"/>
        <v>1</v>
      </c>
      <c r="AC1574" s="62">
        <f t="shared" ca="1" si="702"/>
        <v>5253</v>
      </c>
      <c r="AD1574" s="62">
        <f t="shared" ca="1" si="703"/>
        <v>30644</v>
      </c>
      <c r="AE1574" s="62">
        <f t="shared" ca="1" si="704"/>
        <v>366990</v>
      </c>
      <c r="AF1574" s="62">
        <f t="shared" ca="1" si="705"/>
        <v>2154599</v>
      </c>
      <c r="AG1574" s="62">
        <f t="shared" ca="1" si="706"/>
        <v>500</v>
      </c>
      <c r="AH1574" s="62">
        <f t="shared" ca="1" si="707"/>
        <v>500</v>
      </c>
      <c r="AL1574" s="66"/>
      <c r="AO1574" s="138">
        <f t="shared" si="708"/>
        <v>61263</v>
      </c>
      <c r="AP1574" s="138" t="str">
        <f t="shared" si="709"/>
        <v>Rottenmann</v>
      </c>
      <c r="AQ1574" s="138">
        <f t="shared" ca="1" si="710"/>
        <v>30644</v>
      </c>
      <c r="AR1574" s="138">
        <f t="shared" ca="1" si="711"/>
        <v>366990</v>
      </c>
      <c r="AS1574" s="138">
        <f t="shared" ca="1" si="712"/>
        <v>2154599</v>
      </c>
      <c r="AT1574" s="138">
        <f t="shared" ca="1" si="713"/>
        <v>500</v>
      </c>
      <c r="AU1574" s="138">
        <f t="shared" ca="1" si="713"/>
        <v>500</v>
      </c>
      <c r="AV1574" s="135"/>
      <c r="AW1574" s="131">
        <v>61263</v>
      </c>
      <c r="AX1574" s="66">
        <f t="shared" si="714"/>
        <v>6</v>
      </c>
      <c r="AY1574" s="132" t="s">
        <v>558</v>
      </c>
      <c r="AZ1574" s="107">
        <f t="shared" ca="1" si="715"/>
        <v>30644</v>
      </c>
      <c r="BA1574" s="107">
        <f t="shared" ca="1" si="716"/>
        <v>366990</v>
      </c>
      <c r="BB1574" s="107">
        <f t="shared" ca="1" si="717"/>
        <v>2154599</v>
      </c>
      <c r="BC1574" s="107">
        <f t="shared" ca="1" si="718"/>
        <v>500</v>
      </c>
      <c r="BD1574" s="107">
        <f t="shared" ca="1" si="719"/>
        <v>500</v>
      </c>
    </row>
    <row r="1575" spans="1:56" x14ac:dyDescent="0.15">
      <c r="A1575" s="62">
        <v>61262</v>
      </c>
      <c r="B1575" s="62">
        <f t="shared" si="698"/>
        <v>6</v>
      </c>
      <c r="C1575" s="59" t="s">
        <v>559</v>
      </c>
      <c r="D1575" s="62">
        <v>2033</v>
      </c>
      <c r="E1575" s="86">
        <v>1647</v>
      </c>
      <c r="F1575" s="86">
        <v>111590</v>
      </c>
      <c r="G1575" s="86">
        <v>169323</v>
      </c>
      <c r="H1575" s="86">
        <v>500</v>
      </c>
      <c r="I1575" s="86">
        <v>500</v>
      </c>
      <c r="K1575" s="66">
        <v>61261</v>
      </c>
      <c r="L1575" s="66"/>
      <c r="M1575" s="66">
        <v>61261</v>
      </c>
      <c r="N1575" s="62">
        <f t="shared" si="699"/>
        <v>6</v>
      </c>
      <c r="O1575" s="66" t="s">
        <v>560</v>
      </c>
      <c r="P1575" s="66">
        <v>1</v>
      </c>
      <c r="Q1575" s="66">
        <f t="shared" si="692"/>
        <v>1917</v>
      </c>
      <c r="R1575" s="66">
        <f t="shared" si="693"/>
        <v>13961</v>
      </c>
      <c r="S1575" s="66">
        <f t="shared" si="694"/>
        <v>141782</v>
      </c>
      <c r="T1575" s="66">
        <f t="shared" si="695"/>
        <v>221082</v>
      </c>
      <c r="U1575" s="66">
        <f t="shared" si="696"/>
        <v>500</v>
      </c>
      <c r="V1575" s="66">
        <f t="shared" si="697"/>
        <v>500</v>
      </c>
      <c r="W1575" s="66"/>
      <c r="X1575" s="62">
        <v>61264</v>
      </c>
      <c r="Y1575" s="62">
        <f t="shared" si="700"/>
        <v>6</v>
      </c>
      <c r="Z1575" s="59" t="s">
        <v>557</v>
      </c>
      <c r="AA1575" s="62">
        <v>1</v>
      </c>
      <c r="AB1575" s="62">
        <f t="shared" ca="1" si="701"/>
        <v>1</v>
      </c>
      <c r="AC1575" s="62">
        <f t="shared" ca="1" si="702"/>
        <v>1850</v>
      </c>
      <c r="AD1575" s="62">
        <f t="shared" ca="1" si="703"/>
        <v>18128</v>
      </c>
      <c r="AE1575" s="62">
        <f t="shared" ca="1" si="704"/>
        <v>142669</v>
      </c>
      <c r="AF1575" s="62">
        <f t="shared" ca="1" si="705"/>
        <v>636913</v>
      </c>
      <c r="AG1575" s="62">
        <f t="shared" ca="1" si="706"/>
        <v>500</v>
      </c>
      <c r="AH1575" s="62">
        <f t="shared" ca="1" si="707"/>
        <v>500</v>
      </c>
      <c r="AL1575" s="66"/>
      <c r="AO1575" s="138">
        <f t="shared" si="708"/>
        <v>61264</v>
      </c>
      <c r="AP1575" s="138" t="str">
        <f t="shared" si="709"/>
        <v>Sankt Gallen</v>
      </c>
      <c r="AQ1575" s="138">
        <f t="shared" ca="1" si="710"/>
        <v>18128</v>
      </c>
      <c r="AR1575" s="138">
        <f t="shared" ca="1" si="711"/>
        <v>142669</v>
      </c>
      <c r="AS1575" s="138">
        <f t="shared" ca="1" si="712"/>
        <v>636913</v>
      </c>
      <c r="AT1575" s="138">
        <f t="shared" ca="1" si="713"/>
        <v>500</v>
      </c>
      <c r="AU1575" s="138">
        <f t="shared" ca="1" si="713"/>
        <v>500</v>
      </c>
      <c r="AV1575" s="135"/>
      <c r="AW1575" s="131">
        <v>61264</v>
      </c>
      <c r="AX1575" s="66">
        <f t="shared" si="714"/>
        <v>6</v>
      </c>
      <c r="AY1575" s="132" t="s">
        <v>557</v>
      </c>
      <c r="AZ1575" s="107">
        <f t="shared" ca="1" si="715"/>
        <v>18128</v>
      </c>
      <c r="BA1575" s="107">
        <f t="shared" ca="1" si="716"/>
        <v>142669</v>
      </c>
      <c r="BB1575" s="107">
        <f t="shared" ca="1" si="717"/>
        <v>636913</v>
      </c>
      <c r="BC1575" s="107">
        <f t="shared" ca="1" si="718"/>
        <v>500</v>
      </c>
      <c r="BD1575" s="107">
        <f t="shared" ca="1" si="719"/>
        <v>500</v>
      </c>
    </row>
    <row r="1576" spans="1:56" x14ac:dyDescent="0.15">
      <c r="A1576" s="62">
        <v>61263</v>
      </c>
      <c r="B1576" s="62">
        <f t="shared" si="698"/>
        <v>6</v>
      </c>
      <c r="C1576" s="59" t="s">
        <v>558</v>
      </c>
      <c r="D1576" s="62">
        <v>5253</v>
      </c>
      <c r="E1576" s="86">
        <v>30644</v>
      </c>
      <c r="F1576" s="86">
        <v>366990</v>
      </c>
      <c r="G1576" s="86">
        <v>2154599</v>
      </c>
      <c r="H1576" s="86">
        <v>500</v>
      </c>
      <c r="I1576" s="86">
        <v>500</v>
      </c>
      <c r="K1576" s="66">
        <v>61262</v>
      </c>
      <c r="L1576" s="66"/>
      <c r="M1576" s="66">
        <v>61262</v>
      </c>
      <c r="N1576" s="62">
        <f t="shared" si="699"/>
        <v>6</v>
      </c>
      <c r="O1576" s="66" t="s">
        <v>559</v>
      </c>
      <c r="P1576" s="66">
        <v>1</v>
      </c>
      <c r="Q1576" s="66">
        <f t="shared" si="692"/>
        <v>2033</v>
      </c>
      <c r="R1576" s="66">
        <f t="shared" si="693"/>
        <v>1647</v>
      </c>
      <c r="S1576" s="66">
        <f t="shared" si="694"/>
        <v>111590</v>
      </c>
      <c r="T1576" s="66">
        <f t="shared" si="695"/>
        <v>169323</v>
      </c>
      <c r="U1576" s="66">
        <f t="shared" si="696"/>
        <v>500</v>
      </c>
      <c r="V1576" s="66">
        <f t="shared" si="697"/>
        <v>500</v>
      </c>
      <c r="W1576" s="66"/>
      <c r="X1576" s="62">
        <v>61265</v>
      </c>
      <c r="Y1576" s="62">
        <f t="shared" si="700"/>
        <v>6</v>
      </c>
      <c r="Z1576" s="59" t="s">
        <v>556</v>
      </c>
      <c r="AA1576" s="62">
        <v>1</v>
      </c>
      <c r="AB1576" s="62">
        <f t="shared" ca="1" si="701"/>
        <v>1</v>
      </c>
      <c r="AC1576" s="62">
        <f t="shared" ca="1" si="702"/>
        <v>6735</v>
      </c>
      <c r="AD1576" s="62">
        <f t="shared" ca="1" si="703"/>
        <v>16720</v>
      </c>
      <c r="AE1576" s="62">
        <f t="shared" ca="1" si="704"/>
        <v>1184514</v>
      </c>
      <c r="AF1576" s="62">
        <f t="shared" ca="1" si="705"/>
        <v>3433801</v>
      </c>
      <c r="AG1576" s="62">
        <f t="shared" ca="1" si="706"/>
        <v>500</v>
      </c>
      <c r="AH1576" s="62">
        <f t="shared" ca="1" si="707"/>
        <v>500</v>
      </c>
      <c r="AL1576" s="66"/>
      <c r="AO1576" s="138">
        <f t="shared" si="708"/>
        <v>61265</v>
      </c>
      <c r="AP1576" s="138" t="str">
        <f t="shared" si="709"/>
        <v>Schladming</v>
      </c>
      <c r="AQ1576" s="138">
        <f t="shared" ca="1" si="710"/>
        <v>16720</v>
      </c>
      <c r="AR1576" s="138">
        <f t="shared" ca="1" si="711"/>
        <v>1184514</v>
      </c>
      <c r="AS1576" s="138">
        <f t="shared" ca="1" si="712"/>
        <v>3433801</v>
      </c>
      <c r="AT1576" s="138">
        <f t="shared" ca="1" si="713"/>
        <v>500</v>
      </c>
      <c r="AU1576" s="138">
        <f t="shared" ca="1" si="713"/>
        <v>500</v>
      </c>
      <c r="AV1576" s="135"/>
      <c r="AW1576" s="131">
        <v>61265</v>
      </c>
      <c r="AX1576" s="66">
        <f t="shared" si="714"/>
        <v>6</v>
      </c>
      <c r="AY1576" s="132" t="s">
        <v>556</v>
      </c>
      <c r="AZ1576" s="107">
        <f t="shared" ca="1" si="715"/>
        <v>16720</v>
      </c>
      <c r="BA1576" s="107">
        <f t="shared" ca="1" si="716"/>
        <v>1184514</v>
      </c>
      <c r="BB1576" s="107">
        <f t="shared" ca="1" si="717"/>
        <v>3433801</v>
      </c>
      <c r="BC1576" s="107">
        <f t="shared" ca="1" si="718"/>
        <v>500</v>
      </c>
      <c r="BD1576" s="107">
        <f t="shared" ca="1" si="719"/>
        <v>500</v>
      </c>
    </row>
    <row r="1577" spans="1:56" x14ac:dyDescent="0.15">
      <c r="A1577" s="62">
        <v>61264</v>
      </c>
      <c r="B1577" s="62">
        <f t="shared" si="698"/>
        <v>6</v>
      </c>
      <c r="C1577" s="59" t="s">
        <v>557</v>
      </c>
      <c r="D1577" s="62">
        <v>1850</v>
      </c>
      <c r="E1577" s="86">
        <v>18128</v>
      </c>
      <c r="F1577" s="86">
        <v>142669</v>
      </c>
      <c r="G1577" s="86">
        <v>636913</v>
      </c>
      <c r="H1577" s="86">
        <v>500</v>
      </c>
      <c r="I1577" s="86">
        <v>500</v>
      </c>
      <c r="K1577" s="66">
        <v>61263</v>
      </c>
      <c r="L1577" s="66"/>
      <c r="M1577" s="66">
        <v>61263</v>
      </c>
      <c r="N1577" s="62">
        <f t="shared" si="699"/>
        <v>6</v>
      </c>
      <c r="O1577" s="66" t="s">
        <v>558</v>
      </c>
      <c r="P1577" s="66">
        <v>1</v>
      </c>
      <c r="Q1577" s="66">
        <f t="shared" si="692"/>
        <v>5253</v>
      </c>
      <c r="R1577" s="66">
        <f t="shared" si="693"/>
        <v>30644</v>
      </c>
      <c r="S1577" s="66">
        <f t="shared" si="694"/>
        <v>366990</v>
      </c>
      <c r="T1577" s="66">
        <f t="shared" si="695"/>
        <v>2154599</v>
      </c>
      <c r="U1577" s="66">
        <f t="shared" si="696"/>
        <v>500</v>
      </c>
      <c r="V1577" s="66">
        <f t="shared" si="697"/>
        <v>500</v>
      </c>
      <c r="W1577" s="66"/>
      <c r="X1577" s="62">
        <v>61266</v>
      </c>
      <c r="Y1577" s="62">
        <f t="shared" si="700"/>
        <v>6</v>
      </c>
      <c r="Z1577" s="59" t="s">
        <v>555</v>
      </c>
      <c r="AA1577" s="62">
        <v>1</v>
      </c>
      <c r="AB1577" s="62">
        <f t="shared" ca="1" si="701"/>
        <v>1</v>
      </c>
      <c r="AC1577" s="62">
        <f t="shared" ca="1" si="702"/>
        <v>1522</v>
      </c>
      <c r="AD1577" s="62">
        <f t="shared" ca="1" si="703"/>
        <v>19658</v>
      </c>
      <c r="AE1577" s="62">
        <f t="shared" ca="1" si="704"/>
        <v>69002</v>
      </c>
      <c r="AF1577" s="62">
        <f t="shared" ca="1" si="705"/>
        <v>103719</v>
      </c>
      <c r="AG1577" s="62">
        <f t="shared" ca="1" si="706"/>
        <v>500</v>
      </c>
      <c r="AH1577" s="62">
        <f t="shared" ca="1" si="707"/>
        <v>500</v>
      </c>
      <c r="AL1577" s="66"/>
      <c r="AO1577" s="138">
        <f t="shared" si="708"/>
        <v>61266</v>
      </c>
      <c r="AP1577" s="138" t="str">
        <f t="shared" si="709"/>
        <v>Sölk</v>
      </c>
      <c r="AQ1577" s="138">
        <f t="shared" ca="1" si="710"/>
        <v>19658</v>
      </c>
      <c r="AR1577" s="138">
        <f t="shared" ca="1" si="711"/>
        <v>69002</v>
      </c>
      <c r="AS1577" s="138">
        <f t="shared" ca="1" si="712"/>
        <v>103719</v>
      </c>
      <c r="AT1577" s="138">
        <f t="shared" ca="1" si="713"/>
        <v>500</v>
      </c>
      <c r="AU1577" s="138">
        <f t="shared" ca="1" si="713"/>
        <v>500</v>
      </c>
      <c r="AV1577" s="135"/>
      <c r="AW1577" s="131">
        <v>61266</v>
      </c>
      <c r="AX1577" s="66">
        <f t="shared" si="714"/>
        <v>6</v>
      </c>
      <c r="AY1577" s="132" t="s">
        <v>555</v>
      </c>
      <c r="AZ1577" s="107">
        <f t="shared" ca="1" si="715"/>
        <v>19658</v>
      </c>
      <c r="BA1577" s="107">
        <f t="shared" ca="1" si="716"/>
        <v>69002</v>
      </c>
      <c r="BB1577" s="107">
        <f t="shared" ca="1" si="717"/>
        <v>103719</v>
      </c>
      <c r="BC1577" s="107">
        <f t="shared" ca="1" si="718"/>
        <v>500</v>
      </c>
      <c r="BD1577" s="107">
        <f t="shared" ca="1" si="719"/>
        <v>500</v>
      </c>
    </row>
    <row r="1578" spans="1:56" x14ac:dyDescent="0.15">
      <c r="A1578" s="62">
        <v>61265</v>
      </c>
      <c r="B1578" s="62">
        <f t="shared" si="698"/>
        <v>6</v>
      </c>
      <c r="C1578" s="59" t="s">
        <v>556</v>
      </c>
      <c r="D1578" s="62">
        <v>6735</v>
      </c>
      <c r="E1578" s="86">
        <v>16720</v>
      </c>
      <c r="F1578" s="86">
        <v>1184514</v>
      </c>
      <c r="G1578" s="86">
        <v>3433801</v>
      </c>
      <c r="H1578" s="86">
        <v>500</v>
      </c>
      <c r="I1578" s="86">
        <v>500</v>
      </c>
      <c r="K1578" s="66">
        <v>61264</v>
      </c>
      <c r="L1578" s="66"/>
      <c r="M1578" s="66">
        <v>61264</v>
      </c>
      <c r="N1578" s="62">
        <f t="shared" si="699"/>
        <v>6</v>
      </c>
      <c r="O1578" s="66" t="s">
        <v>557</v>
      </c>
      <c r="P1578" s="66">
        <v>1</v>
      </c>
      <c r="Q1578" s="66">
        <f t="shared" si="692"/>
        <v>1850</v>
      </c>
      <c r="R1578" s="66">
        <f t="shared" si="693"/>
        <v>18128</v>
      </c>
      <c r="S1578" s="66">
        <f t="shared" si="694"/>
        <v>142669</v>
      </c>
      <c r="T1578" s="66">
        <f t="shared" si="695"/>
        <v>636913</v>
      </c>
      <c r="U1578" s="66">
        <f t="shared" si="696"/>
        <v>500</v>
      </c>
      <c r="V1578" s="66">
        <f t="shared" si="697"/>
        <v>500</v>
      </c>
      <c r="W1578" s="66"/>
      <c r="X1578" s="62">
        <v>61267</v>
      </c>
      <c r="Y1578" s="62">
        <f t="shared" si="700"/>
        <v>6</v>
      </c>
      <c r="Z1578" s="59" t="s">
        <v>554</v>
      </c>
      <c r="AA1578" s="62">
        <v>1</v>
      </c>
      <c r="AB1578" s="62">
        <f t="shared" ca="1" si="701"/>
        <v>1</v>
      </c>
      <c r="AC1578" s="62">
        <f t="shared" ca="1" si="702"/>
        <v>2855</v>
      </c>
      <c r="AD1578" s="62">
        <f t="shared" ca="1" si="703"/>
        <v>11773</v>
      </c>
      <c r="AE1578" s="62">
        <f t="shared" ca="1" si="704"/>
        <v>295916</v>
      </c>
      <c r="AF1578" s="62">
        <f t="shared" ca="1" si="705"/>
        <v>1255656</v>
      </c>
      <c r="AG1578" s="62">
        <f t="shared" ca="1" si="706"/>
        <v>500</v>
      </c>
      <c r="AH1578" s="62">
        <f t="shared" ca="1" si="707"/>
        <v>500</v>
      </c>
      <c r="AL1578" s="66"/>
      <c r="AO1578" s="138">
        <f t="shared" si="708"/>
        <v>61267</v>
      </c>
      <c r="AP1578" s="138" t="str">
        <f t="shared" si="709"/>
        <v>Stainach-Pürgg</v>
      </c>
      <c r="AQ1578" s="138">
        <f t="shared" ca="1" si="710"/>
        <v>11773</v>
      </c>
      <c r="AR1578" s="138">
        <f t="shared" ca="1" si="711"/>
        <v>295916</v>
      </c>
      <c r="AS1578" s="138">
        <f t="shared" ca="1" si="712"/>
        <v>1255656</v>
      </c>
      <c r="AT1578" s="138">
        <f t="shared" ca="1" si="713"/>
        <v>500</v>
      </c>
      <c r="AU1578" s="138">
        <f t="shared" ca="1" si="713"/>
        <v>500</v>
      </c>
      <c r="AV1578" s="135"/>
      <c r="AW1578" s="131">
        <v>61267</v>
      </c>
      <c r="AX1578" s="66">
        <f t="shared" si="714"/>
        <v>6</v>
      </c>
      <c r="AY1578" s="132" t="s">
        <v>554</v>
      </c>
      <c r="AZ1578" s="107">
        <f t="shared" ca="1" si="715"/>
        <v>11773</v>
      </c>
      <c r="BA1578" s="107">
        <f t="shared" ca="1" si="716"/>
        <v>295916</v>
      </c>
      <c r="BB1578" s="107">
        <f t="shared" ca="1" si="717"/>
        <v>1255656</v>
      </c>
      <c r="BC1578" s="107">
        <f t="shared" ca="1" si="718"/>
        <v>500</v>
      </c>
      <c r="BD1578" s="107">
        <f t="shared" ca="1" si="719"/>
        <v>500</v>
      </c>
    </row>
    <row r="1579" spans="1:56" x14ac:dyDescent="0.15">
      <c r="A1579" s="62">
        <v>61266</v>
      </c>
      <c r="B1579" s="62">
        <f t="shared" si="698"/>
        <v>6</v>
      </c>
      <c r="C1579" s="59" t="s">
        <v>555</v>
      </c>
      <c r="D1579" s="62">
        <v>1522</v>
      </c>
      <c r="E1579" s="86">
        <v>19658</v>
      </c>
      <c r="F1579" s="86">
        <v>69002</v>
      </c>
      <c r="G1579" s="86">
        <v>103719</v>
      </c>
      <c r="H1579" s="86">
        <v>500</v>
      </c>
      <c r="I1579" s="86">
        <v>500</v>
      </c>
      <c r="K1579" s="66">
        <v>61265</v>
      </c>
      <c r="L1579" s="66"/>
      <c r="M1579" s="66">
        <v>61265</v>
      </c>
      <c r="N1579" s="62">
        <f t="shared" si="699"/>
        <v>6</v>
      </c>
      <c r="O1579" s="66" t="s">
        <v>556</v>
      </c>
      <c r="P1579" s="66">
        <v>1</v>
      </c>
      <c r="Q1579" s="66">
        <f t="shared" si="692"/>
        <v>6735</v>
      </c>
      <c r="R1579" s="66">
        <f t="shared" si="693"/>
        <v>16720</v>
      </c>
      <c r="S1579" s="66">
        <f t="shared" si="694"/>
        <v>1184514</v>
      </c>
      <c r="T1579" s="66">
        <f t="shared" si="695"/>
        <v>3433801</v>
      </c>
      <c r="U1579" s="66">
        <f t="shared" si="696"/>
        <v>500</v>
      </c>
      <c r="V1579" s="66">
        <f t="shared" si="697"/>
        <v>500</v>
      </c>
      <c r="W1579" s="66"/>
      <c r="X1579" s="62">
        <v>61410</v>
      </c>
      <c r="Y1579" s="62">
        <f t="shared" si="700"/>
        <v>6</v>
      </c>
      <c r="Z1579" s="59" t="s">
        <v>553</v>
      </c>
      <c r="AA1579" s="62">
        <v>1</v>
      </c>
      <c r="AB1579" s="62">
        <f t="shared" ca="1" si="701"/>
        <v>1</v>
      </c>
      <c r="AC1579" s="62">
        <f t="shared" ca="1" si="702"/>
        <v>874</v>
      </c>
      <c r="AD1579" s="62">
        <f t="shared" ca="1" si="703"/>
        <v>10331</v>
      </c>
      <c r="AE1579" s="62">
        <f t="shared" ca="1" si="704"/>
        <v>44710</v>
      </c>
      <c r="AF1579" s="62">
        <f t="shared" ca="1" si="705"/>
        <v>41244</v>
      </c>
      <c r="AG1579" s="62">
        <f t="shared" ca="1" si="706"/>
        <v>500</v>
      </c>
      <c r="AH1579" s="62">
        <f t="shared" ca="1" si="707"/>
        <v>500</v>
      </c>
      <c r="AL1579" s="66"/>
      <c r="AO1579" s="138">
        <f t="shared" si="708"/>
        <v>61410</v>
      </c>
      <c r="AP1579" s="138" t="str">
        <f t="shared" si="709"/>
        <v>Mühlen</v>
      </c>
      <c r="AQ1579" s="138">
        <f t="shared" ca="1" si="710"/>
        <v>10331</v>
      </c>
      <c r="AR1579" s="138">
        <f t="shared" ca="1" si="711"/>
        <v>44710</v>
      </c>
      <c r="AS1579" s="138">
        <f t="shared" ca="1" si="712"/>
        <v>41244</v>
      </c>
      <c r="AT1579" s="138">
        <f t="shared" ca="1" si="713"/>
        <v>500</v>
      </c>
      <c r="AU1579" s="138">
        <f t="shared" ca="1" si="713"/>
        <v>500</v>
      </c>
      <c r="AV1579" s="135"/>
      <c r="AW1579" s="131">
        <v>61410</v>
      </c>
      <c r="AX1579" s="66">
        <f t="shared" si="714"/>
        <v>6</v>
      </c>
      <c r="AY1579" s="132" t="s">
        <v>553</v>
      </c>
      <c r="AZ1579" s="107">
        <f t="shared" ca="1" si="715"/>
        <v>10331</v>
      </c>
      <c r="BA1579" s="107">
        <f t="shared" ca="1" si="716"/>
        <v>44710</v>
      </c>
      <c r="BB1579" s="107">
        <f t="shared" ca="1" si="717"/>
        <v>41244</v>
      </c>
      <c r="BC1579" s="107">
        <f t="shared" ca="1" si="718"/>
        <v>500</v>
      </c>
      <c r="BD1579" s="107">
        <f t="shared" ca="1" si="719"/>
        <v>500</v>
      </c>
    </row>
    <row r="1580" spans="1:56" x14ac:dyDescent="0.15">
      <c r="A1580" s="62">
        <v>61267</v>
      </c>
      <c r="B1580" s="62">
        <f t="shared" si="698"/>
        <v>6</v>
      </c>
      <c r="C1580" s="59" t="s">
        <v>554</v>
      </c>
      <c r="D1580" s="62">
        <v>2855</v>
      </c>
      <c r="E1580" s="86">
        <v>11773</v>
      </c>
      <c r="F1580" s="86">
        <v>295916</v>
      </c>
      <c r="G1580" s="86">
        <v>1255656</v>
      </c>
      <c r="H1580" s="86">
        <v>500</v>
      </c>
      <c r="I1580" s="86">
        <v>500</v>
      </c>
      <c r="K1580" s="66">
        <v>61266</v>
      </c>
      <c r="L1580" s="66"/>
      <c r="M1580" s="66">
        <v>61266</v>
      </c>
      <c r="N1580" s="62">
        <f t="shared" si="699"/>
        <v>6</v>
      </c>
      <c r="O1580" s="66" t="s">
        <v>555</v>
      </c>
      <c r="P1580" s="66">
        <v>1</v>
      </c>
      <c r="Q1580" s="66">
        <f t="shared" si="692"/>
        <v>1522</v>
      </c>
      <c r="R1580" s="66">
        <f t="shared" si="693"/>
        <v>19658</v>
      </c>
      <c r="S1580" s="66">
        <f t="shared" si="694"/>
        <v>69002</v>
      </c>
      <c r="T1580" s="66">
        <f t="shared" si="695"/>
        <v>103719</v>
      </c>
      <c r="U1580" s="66">
        <f t="shared" si="696"/>
        <v>500</v>
      </c>
      <c r="V1580" s="66">
        <f t="shared" si="697"/>
        <v>500</v>
      </c>
      <c r="W1580" s="66"/>
      <c r="X1580" s="62">
        <v>61413</v>
      </c>
      <c r="Y1580" s="62">
        <f t="shared" si="700"/>
        <v>6</v>
      </c>
      <c r="Z1580" s="59" t="s">
        <v>552</v>
      </c>
      <c r="AA1580" s="62">
        <v>1</v>
      </c>
      <c r="AB1580" s="62">
        <f t="shared" ca="1" si="701"/>
        <v>1</v>
      </c>
      <c r="AC1580" s="62">
        <f t="shared" ca="1" si="702"/>
        <v>596</v>
      </c>
      <c r="AD1580" s="62">
        <f t="shared" ca="1" si="703"/>
        <v>2759</v>
      </c>
      <c r="AE1580" s="62">
        <f t="shared" ca="1" si="704"/>
        <v>43282</v>
      </c>
      <c r="AF1580" s="62">
        <f t="shared" ca="1" si="705"/>
        <v>140775</v>
      </c>
      <c r="AG1580" s="62">
        <f t="shared" ca="1" si="706"/>
        <v>500</v>
      </c>
      <c r="AH1580" s="62">
        <f t="shared" ca="1" si="707"/>
        <v>500</v>
      </c>
      <c r="AL1580" s="66"/>
      <c r="AO1580" s="138">
        <f t="shared" si="708"/>
        <v>61413</v>
      </c>
      <c r="AP1580" s="138" t="str">
        <f t="shared" si="709"/>
        <v>Niederwölz</v>
      </c>
      <c r="AQ1580" s="138">
        <f t="shared" ca="1" si="710"/>
        <v>2759</v>
      </c>
      <c r="AR1580" s="138">
        <f t="shared" ca="1" si="711"/>
        <v>43282</v>
      </c>
      <c r="AS1580" s="138">
        <f t="shared" ca="1" si="712"/>
        <v>140775</v>
      </c>
      <c r="AT1580" s="138">
        <f t="shared" ca="1" si="713"/>
        <v>500</v>
      </c>
      <c r="AU1580" s="138">
        <f t="shared" ca="1" si="713"/>
        <v>500</v>
      </c>
      <c r="AV1580" s="135"/>
      <c r="AW1580" s="131">
        <v>61413</v>
      </c>
      <c r="AX1580" s="66">
        <f t="shared" si="714"/>
        <v>6</v>
      </c>
      <c r="AY1580" s="132" t="s">
        <v>552</v>
      </c>
      <c r="AZ1580" s="107">
        <f t="shared" ca="1" si="715"/>
        <v>2759</v>
      </c>
      <c r="BA1580" s="107">
        <f t="shared" ca="1" si="716"/>
        <v>43282</v>
      </c>
      <c r="BB1580" s="107">
        <f t="shared" ca="1" si="717"/>
        <v>140775</v>
      </c>
      <c r="BC1580" s="107">
        <f t="shared" ca="1" si="718"/>
        <v>500</v>
      </c>
      <c r="BD1580" s="107">
        <f t="shared" ca="1" si="719"/>
        <v>500</v>
      </c>
    </row>
    <row r="1581" spans="1:56" x14ac:dyDescent="0.15">
      <c r="A1581" s="62">
        <v>61410</v>
      </c>
      <c r="B1581" s="62">
        <f t="shared" si="698"/>
        <v>6</v>
      </c>
      <c r="C1581" s="59" t="s">
        <v>553</v>
      </c>
      <c r="D1581" s="62">
        <v>874</v>
      </c>
      <c r="E1581" s="86">
        <v>10331</v>
      </c>
      <c r="F1581" s="86">
        <v>44710</v>
      </c>
      <c r="G1581" s="86">
        <v>41244</v>
      </c>
      <c r="H1581" s="86">
        <v>500</v>
      </c>
      <c r="I1581" s="86">
        <v>500</v>
      </c>
      <c r="K1581" s="66">
        <v>61267</v>
      </c>
      <c r="L1581" s="66"/>
      <c r="M1581" s="66">
        <v>61267</v>
      </c>
      <c r="N1581" s="62">
        <f t="shared" si="699"/>
        <v>6</v>
      </c>
      <c r="O1581" s="66" t="s">
        <v>554</v>
      </c>
      <c r="P1581" s="66">
        <v>1</v>
      </c>
      <c r="Q1581" s="66">
        <f t="shared" si="692"/>
        <v>2855</v>
      </c>
      <c r="R1581" s="66">
        <f t="shared" si="693"/>
        <v>11773</v>
      </c>
      <c r="S1581" s="66">
        <f t="shared" si="694"/>
        <v>295916</v>
      </c>
      <c r="T1581" s="66">
        <f t="shared" si="695"/>
        <v>1255656</v>
      </c>
      <c r="U1581" s="66">
        <f t="shared" si="696"/>
        <v>500</v>
      </c>
      <c r="V1581" s="66">
        <f t="shared" si="697"/>
        <v>500</v>
      </c>
      <c r="W1581" s="66"/>
      <c r="X1581" s="62">
        <v>61425</v>
      </c>
      <c r="Y1581" s="62">
        <f t="shared" si="700"/>
        <v>6</v>
      </c>
      <c r="Z1581" s="59" t="s">
        <v>551</v>
      </c>
      <c r="AA1581" s="62">
        <v>1</v>
      </c>
      <c r="AB1581" s="62">
        <f t="shared" ca="1" si="701"/>
        <v>1</v>
      </c>
      <c r="AC1581" s="62">
        <f t="shared" ca="1" si="702"/>
        <v>2069</v>
      </c>
      <c r="AD1581" s="62">
        <f t="shared" ca="1" si="703"/>
        <v>13696</v>
      </c>
      <c r="AE1581" s="62">
        <f t="shared" ca="1" si="704"/>
        <v>106755</v>
      </c>
      <c r="AF1581" s="62">
        <f t="shared" ca="1" si="705"/>
        <v>101598</v>
      </c>
      <c r="AG1581" s="62">
        <f t="shared" ca="1" si="706"/>
        <v>500</v>
      </c>
      <c r="AH1581" s="62">
        <f t="shared" ca="1" si="707"/>
        <v>500</v>
      </c>
      <c r="AL1581" s="66"/>
      <c r="AO1581" s="138">
        <f t="shared" si="708"/>
        <v>61425</v>
      </c>
      <c r="AP1581" s="138" t="str">
        <f t="shared" si="709"/>
        <v>St. Peter am Kammersberg</v>
      </c>
      <c r="AQ1581" s="138">
        <f t="shared" ca="1" si="710"/>
        <v>13696</v>
      </c>
      <c r="AR1581" s="138">
        <f t="shared" ca="1" si="711"/>
        <v>106755</v>
      </c>
      <c r="AS1581" s="138">
        <f t="shared" ca="1" si="712"/>
        <v>101598</v>
      </c>
      <c r="AT1581" s="138">
        <f t="shared" ca="1" si="713"/>
        <v>500</v>
      </c>
      <c r="AU1581" s="138">
        <f t="shared" ca="1" si="713"/>
        <v>500</v>
      </c>
      <c r="AV1581" s="135"/>
      <c r="AW1581" s="131">
        <v>61425</v>
      </c>
      <c r="AX1581" s="66">
        <f t="shared" si="714"/>
        <v>6</v>
      </c>
      <c r="AY1581" s="132" t="s">
        <v>551</v>
      </c>
      <c r="AZ1581" s="107">
        <f t="shared" ca="1" si="715"/>
        <v>13696</v>
      </c>
      <c r="BA1581" s="107">
        <f t="shared" ca="1" si="716"/>
        <v>106755</v>
      </c>
      <c r="BB1581" s="107">
        <f t="shared" ca="1" si="717"/>
        <v>101598</v>
      </c>
      <c r="BC1581" s="107">
        <f t="shared" ca="1" si="718"/>
        <v>500</v>
      </c>
      <c r="BD1581" s="107">
        <f t="shared" ca="1" si="719"/>
        <v>500</v>
      </c>
    </row>
    <row r="1582" spans="1:56" x14ac:dyDescent="0.15">
      <c r="A1582" s="62">
        <v>61413</v>
      </c>
      <c r="B1582" s="62">
        <f t="shared" si="698"/>
        <v>6</v>
      </c>
      <c r="C1582" s="59" t="s">
        <v>552</v>
      </c>
      <c r="D1582" s="62">
        <v>596</v>
      </c>
      <c r="E1582" s="86">
        <v>2759</v>
      </c>
      <c r="F1582" s="86">
        <v>43282</v>
      </c>
      <c r="G1582" s="86">
        <v>140775</v>
      </c>
      <c r="H1582" s="86">
        <v>500</v>
      </c>
      <c r="I1582" s="86">
        <v>500</v>
      </c>
      <c r="K1582" s="66">
        <v>61410</v>
      </c>
      <c r="L1582" s="66"/>
      <c r="M1582" s="66">
        <v>61410</v>
      </c>
      <c r="N1582" s="62">
        <f t="shared" si="699"/>
        <v>6</v>
      </c>
      <c r="O1582" s="66" t="s">
        <v>553</v>
      </c>
      <c r="P1582" s="66">
        <v>1</v>
      </c>
      <c r="Q1582" s="66">
        <f t="shared" si="692"/>
        <v>874</v>
      </c>
      <c r="R1582" s="66">
        <f t="shared" si="693"/>
        <v>10331</v>
      </c>
      <c r="S1582" s="66">
        <f t="shared" si="694"/>
        <v>44710</v>
      </c>
      <c r="T1582" s="66">
        <f t="shared" si="695"/>
        <v>41244</v>
      </c>
      <c r="U1582" s="66">
        <f t="shared" si="696"/>
        <v>500</v>
      </c>
      <c r="V1582" s="66">
        <f t="shared" si="697"/>
        <v>500</v>
      </c>
      <c r="W1582" s="66"/>
      <c r="X1582" s="62">
        <v>61428</v>
      </c>
      <c r="Y1582" s="62">
        <f t="shared" si="700"/>
        <v>6</v>
      </c>
      <c r="Z1582" s="59" t="s">
        <v>550</v>
      </c>
      <c r="AA1582" s="62">
        <v>1</v>
      </c>
      <c r="AB1582" s="62">
        <f t="shared" ca="1" si="701"/>
        <v>1</v>
      </c>
      <c r="AC1582" s="62">
        <f t="shared" ca="1" si="702"/>
        <v>975</v>
      </c>
      <c r="AD1582" s="62">
        <f t="shared" ca="1" si="703"/>
        <v>7373</v>
      </c>
      <c r="AE1582" s="62">
        <f t="shared" ca="1" si="704"/>
        <v>61451</v>
      </c>
      <c r="AF1582" s="62">
        <f t="shared" ca="1" si="705"/>
        <v>28428</v>
      </c>
      <c r="AG1582" s="62">
        <f t="shared" ca="1" si="706"/>
        <v>500</v>
      </c>
      <c r="AH1582" s="62">
        <f t="shared" ca="1" si="707"/>
        <v>500</v>
      </c>
      <c r="AL1582" s="66"/>
      <c r="AO1582" s="138">
        <f t="shared" si="708"/>
        <v>61428</v>
      </c>
      <c r="AP1582" s="138" t="str">
        <f t="shared" si="709"/>
        <v>Schöder</v>
      </c>
      <c r="AQ1582" s="138">
        <f t="shared" ca="1" si="710"/>
        <v>7373</v>
      </c>
      <c r="AR1582" s="138">
        <f t="shared" ca="1" si="711"/>
        <v>61451</v>
      </c>
      <c r="AS1582" s="138">
        <f t="shared" ca="1" si="712"/>
        <v>28428</v>
      </c>
      <c r="AT1582" s="138">
        <f t="shared" ca="1" si="713"/>
        <v>500</v>
      </c>
      <c r="AU1582" s="138">
        <f t="shared" ca="1" si="713"/>
        <v>500</v>
      </c>
      <c r="AV1582" s="135"/>
      <c r="AW1582" s="131">
        <v>61428</v>
      </c>
      <c r="AX1582" s="66">
        <f t="shared" si="714"/>
        <v>6</v>
      </c>
      <c r="AY1582" s="132" t="s">
        <v>550</v>
      </c>
      <c r="AZ1582" s="107">
        <f t="shared" ca="1" si="715"/>
        <v>7373</v>
      </c>
      <c r="BA1582" s="107">
        <f t="shared" ca="1" si="716"/>
        <v>61451</v>
      </c>
      <c r="BB1582" s="107">
        <f t="shared" ca="1" si="717"/>
        <v>28428</v>
      </c>
      <c r="BC1582" s="107">
        <f t="shared" ca="1" si="718"/>
        <v>500</v>
      </c>
      <c r="BD1582" s="107">
        <f t="shared" ca="1" si="719"/>
        <v>500</v>
      </c>
    </row>
    <row r="1583" spans="1:56" x14ac:dyDescent="0.15">
      <c r="A1583" s="62">
        <v>61425</v>
      </c>
      <c r="B1583" s="62">
        <f t="shared" si="698"/>
        <v>6</v>
      </c>
      <c r="C1583" s="59" t="s">
        <v>551</v>
      </c>
      <c r="D1583" s="62">
        <v>2069</v>
      </c>
      <c r="E1583" s="86">
        <v>13696</v>
      </c>
      <c r="F1583" s="86">
        <v>106755</v>
      </c>
      <c r="G1583" s="86">
        <v>101598</v>
      </c>
      <c r="H1583" s="86">
        <v>500</v>
      </c>
      <c r="I1583" s="86">
        <v>500</v>
      </c>
      <c r="K1583" s="66">
        <v>61413</v>
      </c>
      <c r="L1583" s="66"/>
      <c r="M1583" s="66">
        <v>61413</v>
      </c>
      <c r="N1583" s="62">
        <f t="shared" si="699"/>
        <v>6</v>
      </c>
      <c r="O1583" s="66" t="s">
        <v>552</v>
      </c>
      <c r="P1583" s="66">
        <v>1</v>
      </c>
      <c r="Q1583" s="66">
        <f t="shared" si="692"/>
        <v>596</v>
      </c>
      <c r="R1583" s="66">
        <f t="shared" si="693"/>
        <v>2759</v>
      </c>
      <c r="S1583" s="66">
        <f t="shared" si="694"/>
        <v>43282</v>
      </c>
      <c r="T1583" s="66">
        <f t="shared" si="695"/>
        <v>140775</v>
      </c>
      <c r="U1583" s="66">
        <f t="shared" si="696"/>
        <v>500</v>
      </c>
      <c r="V1583" s="66">
        <f t="shared" si="697"/>
        <v>500</v>
      </c>
      <c r="W1583" s="66"/>
      <c r="X1583" s="62">
        <v>61437</v>
      </c>
      <c r="Y1583" s="62">
        <f t="shared" si="700"/>
        <v>6</v>
      </c>
      <c r="Z1583" s="59" t="s">
        <v>549</v>
      </c>
      <c r="AA1583" s="62">
        <v>1</v>
      </c>
      <c r="AB1583" s="62">
        <f t="shared" ca="1" si="701"/>
        <v>1</v>
      </c>
      <c r="AC1583" s="62">
        <f t="shared" ca="1" si="702"/>
        <v>1449</v>
      </c>
      <c r="AD1583" s="62">
        <f t="shared" ca="1" si="703"/>
        <v>9219</v>
      </c>
      <c r="AE1583" s="62">
        <f t="shared" ca="1" si="704"/>
        <v>78111</v>
      </c>
      <c r="AF1583" s="62">
        <f t="shared" ca="1" si="705"/>
        <v>36399</v>
      </c>
      <c r="AG1583" s="62">
        <f t="shared" ca="1" si="706"/>
        <v>500</v>
      </c>
      <c r="AH1583" s="62">
        <f t="shared" ca="1" si="707"/>
        <v>500</v>
      </c>
      <c r="AL1583" s="66"/>
      <c r="AO1583" s="138">
        <f t="shared" si="708"/>
        <v>61437</v>
      </c>
      <c r="AP1583" s="138" t="str">
        <f t="shared" si="709"/>
        <v>Krakau</v>
      </c>
      <c r="AQ1583" s="138">
        <f t="shared" ca="1" si="710"/>
        <v>9219</v>
      </c>
      <c r="AR1583" s="138">
        <f t="shared" ca="1" si="711"/>
        <v>78111</v>
      </c>
      <c r="AS1583" s="138">
        <f t="shared" ca="1" si="712"/>
        <v>36399</v>
      </c>
      <c r="AT1583" s="138">
        <f t="shared" ca="1" si="713"/>
        <v>500</v>
      </c>
      <c r="AU1583" s="138">
        <f t="shared" ca="1" si="713"/>
        <v>500</v>
      </c>
      <c r="AV1583" s="135"/>
      <c r="AW1583" s="131">
        <v>61437</v>
      </c>
      <c r="AX1583" s="66">
        <f t="shared" si="714"/>
        <v>6</v>
      </c>
      <c r="AY1583" s="132" t="s">
        <v>549</v>
      </c>
      <c r="AZ1583" s="107">
        <f t="shared" ca="1" si="715"/>
        <v>9219</v>
      </c>
      <c r="BA1583" s="107">
        <f t="shared" ca="1" si="716"/>
        <v>78111</v>
      </c>
      <c r="BB1583" s="107">
        <f t="shared" ca="1" si="717"/>
        <v>36399</v>
      </c>
      <c r="BC1583" s="107">
        <f t="shared" ca="1" si="718"/>
        <v>500</v>
      </c>
      <c r="BD1583" s="107">
        <f t="shared" ca="1" si="719"/>
        <v>500</v>
      </c>
    </row>
    <row r="1584" spans="1:56" x14ac:dyDescent="0.15">
      <c r="A1584" s="62">
        <v>61428</v>
      </c>
      <c r="B1584" s="62">
        <f t="shared" si="698"/>
        <v>6</v>
      </c>
      <c r="C1584" s="59" t="s">
        <v>550</v>
      </c>
      <c r="D1584" s="62">
        <v>975</v>
      </c>
      <c r="E1584" s="86">
        <v>7373</v>
      </c>
      <c r="F1584" s="86">
        <v>61451</v>
      </c>
      <c r="G1584" s="86">
        <v>28428</v>
      </c>
      <c r="H1584" s="86">
        <v>500</v>
      </c>
      <c r="I1584" s="86">
        <v>500</v>
      </c>
      <c r="K1584" s="66">
        <v>61425</v>
      </c>
      <c r="L1584" s="66"/>
      <c r="M1584" s="66">
        <v>61425</v>
      </c>
      <c r="N1584" s="62">
        <f t="shared" si="699"/>
        <v>6</v>
      </c>
      <c r="O1584" s="66" t="s">
        <v>551</v>
      </c>
      <c r="P1584" s="66">
        <v>1</v>
      </c>
      <c r="Q1584" s="66">
        <f t="shared" si="692"/>
        <v>2069</v>
      </c>
      <c r="R1584" s="66">
        <f t="shared" si="693"/>
        <v>13696</v>
      </c>
      <c r="S1584" s="66">
        <f t="shared" si="694"/>
        <v>106755</v>
      </c>
      <c r="T1584" s="66">
        <f t="shared" si="695"/>
        <v>101598</v>
      </c>
      <c r="U1584" s="66">
        <f t="shared" si="696"/>
        <v>500</v>
      </c>
      <c r="V1584" s="66">
        <f t="shared" si="697"/>
        <v>500</v>
      </c>
      <c r="W1584" s="66"/>
      <c r="X1584" s="62">
        <v>61438</v>
      </c>
      <c r="Y1584" s="62">
        <f t="shared" si="700"/>
        <v>6</v>
      </c>
      <c r="Z1584" s="59" t="s">
        <v>548</v>
      </c>
      <c r="AA1584" s="62">
        <v>1</v>
      </c>
      <c r="AB1584" s="62">
        <f t="shared" ca="1" si="701"/>
        <v>1</v>
      </c>
      <c r="AC1584" s="62">
        <f t="shared" ca="1" si="702"/>
        <v>3654</v>
      </c>
      <c r="AD1584" s="62">
        <f t="shared" ca="1" si="703"/>
        <v>16852</v>
      </c>
      <c r="AE1584" s="62">
        <f t="shared" ca="1" si="704"/>
        <v>388381</v>
      </c>
      <c r="AF1584" s="62">
        <f t="shared" ca="1" si="705"/>
        <v>1402516</v>
      </c>
      <c r="AG1584" s="62">
        <f t="shared" ca="1" si="706"/>
        <v>500</v>
      </c>
      <c r="AH1584" s="62">
        <f t="shared" ca="1" si="707"/>
        <v>500</v>
      </c>
      <c r="AL1584" s="66"/>
      <c r="AO1584" s="138">
        <f t="shared" si="708"/>
        <v>61438</v>
      </c>
      <c r="AP1584" s="138" t="str">
        <f t="shared" si="709"/>
        <v>Murau</v>
      </c>
      <c r="AQ1584" s="138">
        <f t="shared" ca="1" si="710"/>
        <v>16852</v>
      </c>
      <c r="AR1584" s="138">
        <f t="shared" ca="1" si="711"/>
        <v>388381</v>
      </c>
      <c r="AS1584" s="138">
        <f t="shared" ca="1" si="712"/>
        <v>1402516</v>
      </c>
      <c r="AT1584" s="138">
        <f t="shared" ca="1" si="713"/>
        <v>500</v>
      </c>
      <c r="AU1584" s="138">
        <f t="shared" ca="1" si="713"/>
        <v>500</v>
      </c>
      <c r="AV1584" s="135"/>
      <c r="AW1584" s="131">
        <v>61438</v>
      </c>
      <c r="AX1584" s="66">
        <f t="shared" si="714"/>
        <v>6</v>
      </c>
      <c r="AY1584" s="132" t="s">
        <v>548</v>
      </c>
      <c r="AZ1584" s="107">
        <f t="shared" ca="1" si="715"/>
        <v>16852</v>
      </c>
      <c r="BA1584" s="107">
        <f t="shared" ca="1" si="716"/>
        <v>388381</v>
      </c>
      <c r="BB1584" s="107">
        <f t="shared" ca="1" si="717"/>
        <v>1402516</v>
      </c>
      <c r="BC1584" s="107">
        <f t="shared" ca="1" si="718"/>
        <v>500</v>
      </c>
      <c r="BD1584" s="107">
        <f t="shared" ca="1" si="719"/>
        <v>500</v>
      </c>
    </row>
    <row r="1585" spans="1:56" x14ac:dyDescent="0.15">
      <c r="A1585" s="62">
        <v>61437</v>
      </c>
      <c r="B1585" s="62">
        <f t="shared" si="698"/>
        <v>6</v>
      </c>
      <c r="C1585" s="59" t="s">
        <v>549</v>
      </c>
      <c r="D1585" s="62">
        <v>1449</v>
      </c>
      <c r="E1585" s="86">
        <v>9219</v>
      </c>
      <c r="F1585" s="86">
        <v>78111</v>
      </c>
      <c r="G1585" s="86">
        <v>36399</v>
      </c>
      <c r="H1585" s="86">
        <v>500</v>
      </c>
      <c r="I1585" s="86">
        <v>500</v>
      </c>
      <c r="K1585" s="66">
        <v>61428</v>
      </c>
      <c r="L1585" s="66"/>
      <c r="M1585" s="66">
        <v>61428</v>
      </c>
      <c r="N1585" s="62">
        <f t="shared" si="699"/>
        <v>6</v>
      </c>
      <c r="O1585" s="66" t="s">
        <v>550</v>
      </c>
      <c r="P1585" s="66">
        <v>1</v>
      </c>
      <c r="Q1585" s="66">
        <f t="shared" si="692"/>
        <v>975</v>
      </c>
      <c r="R1585" s="66">
        <f t="shared" si="693"/>
        <v>7373</v>
      </c>
      <c r="S1585" s="66">
        <f t="shared" si="694"/>
        <v>61451</v>
      </c>
      <c r="T1585" s="66">
        <f t="shared" si="695"/>
        <v>28428</v>
      </c>
      <c r="U1585" s="66">
        <f t="shared" si="696"/>
        <v>500</v>
      </c>
      <c r="V1585" s="66">
        <f t="shared" si="697"/>
        <v>500</v>
      </c>
      <c r="W1585" s="66"/>
      <c r="X1585" s="62">
        <v>61439</v>
      </c>
      <c r="Y1585" s="62">
        <f t="shared" si="700"/>
        <v>6</v>
      </c>
      <c r="Z1585" s="59" t="s">
        <v>547</v>
      </c>
      <c r="AA1585" s="62">
        <v>1</v>
      </c>
      <c r="AB1585" s="62">
        <f t="shared" ca="1" si="701"/>
        <v>1</v>
      </c>
      <c r="AC1585" s="62">
        <f t="shared" ca="1" si="702"/>
        <v>5050</v>
      </c>
      <c r="AD1585" s="62">
        <f t="shared" ca="1" si="703"/>
        <v>39188</v>
      </c>
      <c r="AE1585" s="62">
        <f t="shared" ca="1" si="704"/>
        <v>370035</v>
      </c>
      <c r="AF1585" s="62">
        <f t="shared" ca="1" si="705"/>
        <v>765206</v>
      </c>
      <c r="AG1585" s="62">
        <f t="shared" ca="1" si="706"/>
        <v>500</v>
      </c>
      <c r="AH1585" s="62">
        <f t="shared" ca="1" si="707"/>
        <v>500</v>
      </c>
      <c r="AL1585" s="66"/>
      <c r="AO1585" s="138">
        <f t="shared" si="708"/>
        <v>61439</v>
      </c>
      <c r="AP1585" s="138" t="str">
        <f t="shared" si="709"/>
        <v>Neumarkt in der Steiermark</v>
      </c>
      <c r="AQ1585" s="138">
        <f t="shared" ca="1" si="710"/>
        <v>39188</v>
      </c>
      <c r="AR1585" s="138">
        <f t="shared" ca="1" si="711"/>
        <v>370035</v>
      </c>
      <c r="AS1585" s="138">
        <f t="shared" ca="1" si="712"/>
        <v>765206</v>
      </c>
      <c r="AT1585" s="138">
        <f t="shared" ca="1" si="713"/>
        <v>500</v>
      </c>
      <c r="AU1585" s="138">
        <f t="shared" ca="1" si="713"/>
        <v>500</v>
      </c>
      <c r="AV1585" s="135"/>
      <c r="AW1585" s="131">
        <v>61439</v>
      </c>
      <c r="AX1585" s="66">
        <f t="shared" si="714"/>
        <v>6</v>
      </c>
      <c r="AY1585" s="132" t="s">
        <v>547</v>
      </c>
      <c r="AZ1585" s="107">
        <f t="shared" ca="1" si="715"/>
        <v>39188</v>
      </c>
      <c r="BA1585" s="107">
        <f t="shared" ca="1" si="716"/>
        <v>370035</v>
      </c>
      <c r="BB1585" s="107">
        <f t="shared" ca="1" si="717"/>
        <v>765206</v>
      </c>
      <c r="BC1585" s="107">
        <f t="shared" ca="1" si="718"/>
        <v>500</v>
      </c>
      <c r="BD1585" s="107">
        <f t="shared" ca="1" si="719"/>
        <v>500</v>
      </c>
    </row>
    <row r="1586" spans="1:56" x14ac:dyDescent="0.15">
      <c r="A1586" s="62">
        <v>61438</v>
      </c>
      <c r="B1586" s="62">
        <f t="shared" si="698"/>
        <v>6</v>
      </c>
      <c r="C1586" s="59" t="s">
        <v>548</v>
      </c>
      <c r="D1586" s="62">
        <v>3654</v>
      </c>
      <c r="E1586" s="86">
        <v>16852</v>
      </c>
      <c r="F1586" s="86">
        <v>388381</v>
      </c>
      <c r="G1586" s="86">
        <v>1402516</v>
      </c>
      <c r="H1586" s="86">
        <v>500</v>
      </c>
      <c r="I1586" s="86">
        <v>500</v>
      </c>
      <c r="K1586" s="66">
        <v>61437</v>
      </c>
      <c r="L1586" s="66"/>
      <c r="M1586" s="66">
        <v>61437</v>
      </c>
      <c r="N1586" s="62">
        <f t="shared" si="699"/>
        <v>6</v>
      </c>
      <c r="O1586" s="66" t="s">
        <v>549</v>
      </c>
      <c r="P1586" s="66">
        <v>1</v>
      </c>
      <c r="Q1586" s="66">
        <f t="shared" si="692"/>
        <v>1449</v>
      </c>
      <c r="R1586" s="66">
        <f t="shared" si="693"/>
        <v>9219</v>
      </c>
      <c r="S1586" s="66">
        <f t="shared" si="694"/>
        <v>78111</v>
      </c>
      <c r="T1586" s="66">
        <f t="shared" si="695"/>
        <v>36399</v>
      </c>
      <c r="U1586" s="66">
        <f t="shared" si="696"/>
        <v>500</v>
      </c>
      <c r="V1586" s="66">
        <f t="shared" si="697"/>
        <v>500</v>
      </c>
      <c r="W1586" s="66"/>
      <c r="X1586" s="62">
        <v>61440</v>
      </c>
      <c r="Y1586" s="62">
        <f t="shared" si="700"/>
        <v>6</v>
      </c>
      <c r="Z1586" s="59" t="s">
        <v>546</v>
      </c>
      <c r="AA1586" s="62">
        <v>1</v>
      </c>
      <c r="AB1586" s="62">
        <f t="shared" ca="1" si="701"/>
        <v>1</v>
      </c>
      <c r="AC1586" s="62">
        <f t="shared" ca="1" si="702"/>
        <v>2987</v>
      </c>
      <c r="AD1586" s="62">
        <f t="shared" ca="1" si="703"/>
        <v>25160</v>
      </c>
      <c r="AE1586" s="62">
        <f t="shared" ca="1" si="704"/>
        <v>196268</v>
      </c>
      <c r="AF1586" s="62">
        <f t="shared" ca="1" si="705"/>
        <v>269029</v>
      </c>
      <c r="AG1586" s="62">
        <f t="shared" ca="1" si="706"/>
        <v>500</v>
      </c>
      <c r="AH1586" s="62">
        <f t="shared" ca="1" si="707"/>
        <v>500</v>
      </c>
      <c r="AL1586" s="66"/>
      <c r="AO1586" s="138">
        <f t="shared" si="708"/>
        <v>61440</v>
      </c>
      <c r="AP1586" s="138" t="str">
        <f t="shared" si="709"/>
        <v>Oberwölz</v>
      </c>
      <c r="AQ1586" s="138">
        <f t="shared" ca="1" si="710"/>
        <v>25160</v>
      </c>
      <c r="AR1586" s="138">
        <f t="shared" ca="1" si="711"/>
        <v>196268</v>
      </c>
      <c r="AS1586" s="138">
        <f t="shared" ca="1" si="712"/>
        <v>269029</v>
      </c>
      <c r="AT1586" s="138">
        <f t="shared" ca="1" si="713"/>
        <v>500</v>
      </c>
      <c r="AU1586" s="138">
        <f t="shared" ca="1" si="713"/>
        <v>500</v>
      </c>
      <c r="AV1586" s="135"/>
      <c r="AW1586" s="131">
        <v>61440</v>
      </c>
      <c r="AX1586" s="66">
        <f t="shared" si="714"/>
        <v>6</v>
      </c>
      <c r="AY1586" s="132" t="s">
        <v>546</v>
      </c>
      <c r="AZ1586" s="107">
        <f t="shared" ca="1" si="715"/>
        <v>25160</v>
      </c>
      <c r="BA1586" s="107">
        <f t="shared" ca="1" si="716"/>
        <v>196268</v>
      </c>
      <c r="BB1586" s="107">
        <f t="shared" ca="1" si="717"/>
        <v>269029</v>
      </c>
      <c r="BC1586" s="107">
        <f t="shared" ca="1" si="718"/>
        <v>500</v>
      </c>
      <c r="BD1586" s="107">
        <f t="shared" ca="1" si="719"/>
        <v>500</v>
      </c>
    </row>
    <row r="1587" spans="1:56" x14ac:dyDescent="0.15">
      <c r="A1587" s="62">
        <v>61439</v>
      </c>
      <c r="B1587" s="62">
        <f t="shared" si="698"/>
        <v>6</v>
      </c>
      <c r="C1587" s="59" t="s">
        <v>547</v>
      </c>
      <c r="D1587" s="62">
        <v>5050</v>
      </c>
      <c r="E1587" s="86">
        <v>39188</v>
      </c>
      <c r="F1587" s="86">
        <v>370035</v>
      </c>
      <c r="G1587" s="86">
        <v>765206</v>
      </c>
      <c r="H1587" s="86">
        <v>500</v>
      </c>
      <c r="I1587" s="86">
        <v>500</v>
      </c>
      <c r="K1587" s="66">
        <v>61438</v>
      </c>
      <c r="L1587" s="66"/>
      <c r="M1587" s="66">
        <v>61438</v>
      </c>
      <c r="N1587" s="62">
        <f t="shared" si="699"/>
        <v>6</v>
      </c>
      <c r="O1587" s="66" t="s">
        <v>548</v>
      </c>
      <c r="P1587" s="66">
        <v>1</v>
      </c>
      <c r="Q1587" s="66">
        <f t="shared" si="692"/>
        <v>3654</v>
      </c>
      <c r="R1587" s="66">
        <f t="shared" si="693"/>
        <v>16852</v>
      </c>
      <c r="S1587" s="66">
        <f t="shared" si="694"/>
        <v>388381</v>
      </c>
      <c r="T1587" s="66">
        <f t="shared" si="695"/>
        <v>1402516</v>
      </c>
      <c r="U1587" s="66">
        <f t="shared" si="696"/>
        <v>500</v>
      </c>
      <c r="V1587" s="66">
        <f t="shared" si="697"/>
        <v>500</v>
      </c>
      <c r="W1587" s="66"/>
      <c r="X1587" s="62">
        <v>61441</v>
      </c>
      <c r="Y1587" s="62">
        <f t="shared" si="700"/>
        <v>6</v>
      </c>
      <c r="Z1587" s="59" t="s">
        <v>545</v>
      </c>
      <c r="AA1587" s="62">
        <v>1</v>
      </c>
      <c r="AB1587" s="62">
        <f t="shared" ca="1" si="701"/>
        <v>1</v>
      </c>
      <c r="AC1587" s="62">
        <f t="shared" ca="1" si="702"/>
        <v>1169</v>
      </c>
      <c r="AD1587" s="62">
        <f t="shared" ca="1" si="703"/>
        <v>9622</v>
      </c>
      <c r="AE1587" s="62">
        <f t="shared" ca="1" si="704"/>
        <v>49453</v>
      </c>
      <c r="AF1587" s="62">
        <f t="shared" ca="1" si="705"/>
        <v>33387</v>
      </c>
      <c r="AG1587" s="62">
        <f t="shared" ca="1" si="706"/>
        <v>500</v>
      </c>
      <c r="AH1587" s="62">
        <f t="shared" ca="1" si="707"/>
        <v>500</v>
      </c>
      <c r="AL1587" s="66"/>
      <c r="AO1587" s="138">
        <f t="shared" si="708"/>
        <v>61441</v>
      </c>
      <c r="AP1587" s="138" t="str">
        <f t="shared" si="709"/>
        <v>Ranten</v>
      </c>
      <c r="AQ1587" s="138">
        <f t="shared" ca="1" si="710"/>
        <v>9622</v>
      </c>
      <c r="AR1587" s="138">
        <f t="shared" ca="1" si="711"/>
        <v>49453</v>
      </c>
      <c r="AS1587" s="138">
        <f t="shared" ca="1" si="712"/>
        <v>33387</v>
      </c>
      <c r="AT1587" s="138">
        <f t="shared" ca="1" si="713"/>
        <v>500</v>
      </c>
      <c r="AU1587" s="138">
        <f t="shared" ca="1" si="713"/>
        <v>500</v>
      </c>
      <c r="AV1587" s="135"/>
      <c r="AW1587" s="131">
        <v>61441</v>
      </c>
      <c r="AX1587" s="66">
        <f t="shared" si="714"/>
        <v>6</v>
      </c>
      <c r="AY1587" s="132" t="s">
        <v>545</v>
      </c>
      <c r="AZ1587" s="107">
        <f t="shared" ca="1" si="715"/>
        <v>9622</v>
      </c>
      <c r="BA1587" s="107">
        <f t="shared" ca="1" si="716"/>
        <v>49453</v>
      </c>
      <c r="BB1587" s="107">
        <f t="shared" ca="1" si="717"/>
        <v>33387</v>
      </c>
      <c r="BC1587" s="107">
        <f t="shared" ca="1" si="718"/>
        <v>500</v>
      </c>
      <c r="BD1587" s="107">
        <f t="shared" ca="1" si="719"/>
        <v>500</v>
      </c>
    </row>
    <row r="1588" spans="1:56" x14ac:dyDescent="0.15">
      <c r="A1588" s="62">
        <v>61440</v>
      </c>
      <c r="B1588" s="62">
        <f t="shared" si="698"/>
        <v>6</v>
      </c>
      <c r="C1588" s="59" t="s">
        <v>546</v>
      </c>
      <c r="D1588" s="62">
        <v>2987</v>
      </c>
      <c r="E1588" s="86">
        <v>25160</v>
      </c>
      <c r="F1588" s="86">
        <v>196268</v>
      </c>
      <c r="G1588" s="86">
        <v>269029</v>
      </c>
      <c r="H1588" s="86">
        <v>500</v>
      </c>
      <c r="I1588" s="86">
        <v>500</v>
      </c>
      <c r="K1588" s="66">
        <v>61439</v>
      </c>
      <c r="L1588" s="66"/>
      <c r="M1588" s="66">
        <v>61439</v>
      </c>
      <c r="N1588" s="62">
        <f t="shared" si="699"/>
        <v>6</v>
      </c>
      <c r="O1588" s="66" t="s">
        <v>547</v>
      </c>
      <c r="P1588" s="66">
        <v>1</v>
      </c>
      <c r="Q1588" s="66">
        <f t="shared" si="692"/>
        <v>5050</v>
      </c>
      <c r="R1588" s="66">
        <f t="shared" si="693"/>
        <v>39188</v>
      </c>
      <c r="S1588" s="66">
        <f t="shared" si="694"/>
        <v>370035</v>
      </c>
      <c r="T1588" s="66">
        <f t="shared" si="695"/>
        <v>765206</v>
      </c>
      <c r="U1588" s="66">
        <f t="shared" si="696"/>
        <v>500</v>
      </c>
      <c r="V1588" s="66">
        <f t="shared" si="697"/>
        <v>500</v>
      </c>
      <c r="W1588" s="66"/>
      <c r="X1588" s="62">
        <v>61442</v>
      </c>
      <c r="Y1588" s="62">
        <f t="shared" si="700"/>
        <v>6</v>
      </c>
      <c r="Z1588" s="59" t="s">
        <v>544</v>
      </c>
      <c r="AA1588" s="62">
        <v>1</v>
      </c>
      <c r="AB1588" s="62">
        <f t="shared" ca="1" si="701"/>
        <v>1</v>
      </c>
      <c r="AC1588" s="62">
        <f t="shared" ca="1" si="702"/>
        <v>1798</v>
      </c>
      <c r="AD1588" s="62">
        <f t="shared" ca="1" si="703"/>
        <v>15767</v>
      </c>
      <c r="AE1588" s="62">
        <f t="shared" ca="1" si="704"/>
        <v>183482</v>
      </c>
      <c r="AF1588" s="62">
        <f t="shared" ca="1" si="705"/>
        <v>294953</v>
      </c>
      <c r="AG1588" s="62">
        <f t="shared" ca="1" si="706"/>
        <v>500</v>
      </c>
      <c r="AH1588" s="62">
        <f t="shared" ca="1" si="707"/>
        <v>500</v>
      </c>
      <c r="AL1588" s="66"/>
      <c r="AO1588" s="138">
        <f t="shared" si="708"/>
        <v>61442</v>
      </c>
      <c r="AP1588" s="138" t="str">
        <f t="shared" si="709"/>
        <v>Sankt Georgen am Kreischberg</v>
      </c>
      <c r="AQ1588" s="138">
        <f t="shared" ca="1" si="710"/>
        <v>15767</v>
      </c>
      <c r="AR1588" s="138">
        <f t="shared" ca="1" si="711"/>
        <v>183482</v>
      </c>
      <c r="AS1588" s="138">
        <f t="shared" ca="1" si="712"/>
        <v>294953</v>
      </c>
      <c r="AT1588" s="138">
        <f t="shared" ca="1" si="713"/>
        <v>500</v>
      </c>
      <c r="AU1588" s="138">
        <f t="shared" ca="1" si="713"/>
        <v>500</v>
      </c>
      <c r="AV1588" s="135"/>
      <c r="AW1588" s="131">
        <v>61442</v>
      </c>
      <c r="AX1588" s="66">
        <f t="shared" si="714"/>
        <v>6</v>
      </c>
      <c r="AY1588" s="132" t="s">
        <v>544</v>
      </c>
      <c r="AZ1588" s="107">
        <f t="shared" ca="1" si="715"/>
        <v>15767</v>
      </c>
      <c r="BA1588" s="107">
        <f t="shared" ca="1" si="716"/>
        <v>183482</v>
      </c>
      <c r="BB1588" s="107">
        <f t="shared" ca="1" si="717"/>
        <v>294953</v>
      </c>
      <c r="BC1588" s="107">
        <f t="shared" ca="1" si="718"/>
        <v>500</v>
      </c>
      <c r="BD1588" s="107">
        <f t="shared" ca="1" si="719"/>
        <v>500</v>
      </c>
    </row>
    <row r="1589" spans="1:56" x14ac:dyDescent="0.15">
      <c r="A1589" s="62">
        <v>61441</v>
      </c>
      <c r="B1589" s="62">
        <f t="shared" si="698"/>
        <v>6</v>
      </c>
      <c r="C1589" s="59" t="s">
        <v>545</v>
      </c>
      <c r="D1589" s="62">
        <v>1169</v>
      </c>
      <c r="E1589" s="86">
        <v>9622</v>
      </c>
      <c r="F1589" s="86">
        <v>49453</v>
      </c>
      <c r="G1589" s="86">
        <v>33387</v>
      </c>
      <c r="H1589" s="86">
        <v>500</v>
      </c>
      <c r="I1589" s="86">
        <v>500</v>
      </c>
      <c r="K1589" s="66">
        <v>61440</v>
      </c>
      <c r="L1589" s="66"/>
      <c r="M1589" s="66">
        <v>61440</v>
      </c>
      <c r="N1589" s="62">
        <f t="shared" si="699"/>
        <v>6</v>
      </c>
      <c r="O1589" s="66" t="s">
        <v>546</v>
      </c>
      <c r="P1589" s="66">
        <v>1</v>
      </c>
      <c r="Q1589" s="66">
        <f t="shared" si="692"/>
        <v>2987</v>
      </c>
      <c r="R1589" s="66">
        <f t="shared" si="693"/>
        <v>25160</v>
      </c>
      <c r="S1589" s="66">
        <f t="shared" si="694"/>
        <v>196268</v>
      </c>
      <c r="T1589" s="66">
        <f t="shared" si="695"/>
        <v>269029</v>
      </c>
      <c r="U1589" s="66">
        <f t="shared" si="696"/>
        <v>500</v>
      </c>
      <c r="V1589" s="66">
        <f t="shared" si="697"/>
        <v>500</v>
      </c>
      <c r="W1589" s="66"/>
      <c r="X1589" s="62">
        <v>61443</v>
      </c>
      <c r="Y1589" s="62">
        <f t="shared" si="700"/>
        <v>6</v>
      </c>
      <c r="Z1589" s="59" t="s">
        <v>543</v>
      </c>
      <c r="AA1589" s="62">
        <v>1</v>
      </c>
      <c r="AB1589" s="62">
        <f t="shared" ca="1" si="701"/>
        <v>1</v>
      </c>
      <c r="AC1589" s="62">
        <f t="shared" ca="1" si="702"/>
        <v>1886</v>
      </c>
      <c r="AD1589" s="62">
        <f t="shared" ca="1" si="703"/>
        <v>19796</v>
      </c>
      <c r="AE1589" s="62">
        <f t="shared" ca="1" si="704"/>
        <v>138698</v>
      </c>
      <c r="AF1589" s="62">
        <f t="shared" ca="1" si="705"/>
        <v>285807</v>
      </c>
      <c r="AG1589" s="62">
        <f t="shared" ca="1" si="706"/>
        <v>500</v>
      </c>
      <c r="AH1589" s="62">
        <f t="shared" ca="1" si="707"/>
        <v>500</v>
      </c>
      <c r="AL1589" s="66"/>
      <c r="AO1589" s="138">
        <f t="shared" si="708"/>
        <v>61443</v>
      </c>
      <c r="AP1589" s="138" t="str">
        <f t="shared" si="709"/>
        <v>Sankt Lambrecht</v>
      </c>
      <c r="AQ1589" s="138">
        <f t="shared" ca="1" si="710"/>
        <v>19796</v>
      </c>
      <c r="AR1589" s="138">
        <f t="shared" ca="1" si="711"/>
        <v>138698</v>
      </c>
      <c r="AS1589" s="138">
        <f t="shared" ca="1" si="712"/>
        <v>285807</v>
      </c>
      <c r="AT1589" s="138">
        <f t="shared" ca="1" si="713"/>
        <v>500</v>
      </c>
      <c r="AU1589" s="138">
        <f t="shared" ca="1" si="713"/>
        <v>500</v>
      </c>
      <c r="AV1589" s="135"/>
      <c r="AW1589" s="131">
        <v>61443</v>
      </c>
      <c r="AX1589" s="66">
        <f t="shared" si="714"/>
        <v>6</v>
      </c>
      <c r="AY1589" s="132" t="s">
        <v>543</v>
      </c>
      <c r="AZ1589" s="107">
        <f t="shared" ca="1" si="715"/>
        <v>19796</v>
      </c>
      <c r="BA1589" s="107">
        <f t="shared" ca="1" si="716"/>
        <v>138698</v>
      </c>
      <c r="BB1589" s="107">
        <f t="shared" ca="1" si="717"/>
        <v>285807</v>
      </c>
      <c r="BC1589" s="107">
        <f t="shared" ca="1" si="718"/>
        <v>500</v>
      </c>
      <c r="BD1589" s="107">
        <f t="shared" ca="1" si="719"/>
        <v>500</v>
      </c>
    </row>
    <row r="1590" spans="1:56" x14ac:dyDescent="0.15">
      <c r="A1590" s="62">
        <v>61442</v>
      </c>
      <c r="B1590" s="62">
        <f t="shared" si="698"/>
        <v>6</v>
      </c>
      <c r="C1590" s="59" t="s">
        <v>544</v>
      </c>
      <c r="D1590" s="62">
        <v>1798</v>
      </c>
      <c r="E1590" s="86">
        <v>15767</v>
      </c>
      <c r="F1590" s="86">
        <v>183482</v>
      </c>
      <c r="G1590" s="86">
        <v>294953</v>
      </c>
      <c r="H1590" s="86">
        <v>500</v>
      </c>
      <c r="I1590" s="86">
        <v>500</v>
      </c>
      <c r="K1590" s="66">
        <v>61441</v>
      </c>
      <c r="L1590" s="66"/>
      <c r="M1590" s="66">
        <v>61441</v>
      </c>
      <c r="N1590" s="62">
        <f t="shared" si="699"/>
        <v>6</v>
      </c>
      <c r="O1590" s="66" t="s">
        <v>545</v>
      </c>
      <c r="P1590" s="66">
        <v>1</v>
      </c>
      <c r="Q1590" s="66">
        <f t="shared" si="692"/>
        <v>1169</v>
      </c>
      <c r="R1590" s="66">
        <f t="shared" si="693"/>
        <v>9622</v>
      </c>
      <c r="S1590" s="66">
        <f t="shared" si="694"/>
        <v>49453</v>
      </c>
      <c r="T1590" s="66">
        <f t="shared" si="695"/>
        <v>33387</v>
      </c>
      <c r="U1590" s="66">
        <f t="shared" si="696"/>
        <v>500</v>
      </c>
      <c r="V1590" s="66">
        <f t="shared" si="697"/>
        <v>500</v>
      </c>
      <c r="W1590" s="66"/>
      <c r="X1590" s="62">
        <v>61444</v>
      </c>
      <c r="Y1590" s="62">
        <f t="shared" si="700"/>
        <v>6</v>
      </c>
      <c r="Z1590" s="59" t="s">
        <v>542</v>
      </c>
      <c r="AA1590" s="62">
        <v>1</v>
      </c>
      <c r="AB1590" s="62">
        <f t="shared" ca="1" si="701"/>
        <v>1</v>
      </c>
      <c r="AC1590" s="62">
        <f t="shared" ca="1" si="702"/>
        <v>2135</v>
      </c>
      <c r="AD1590" s="62">
        <f t="shared" ca="1" si="703"/>
        <v>12846</v>
      </c>
      <c r="AE1590" s="62">
        <f t="shared" ca="1" si="704"/>
        <v>187912</v>
      </c>
      <c r="AF1590" s="62">
        <f t="shared" ca="1" si="705"/>
        <v>646659</v>
      </c>
      <c r="AG1590" s="62">
        <f t="shared" ca="1" si="706"/>
        <v>500</v>
      </c>
      <c r="AH1590" s="62">
        <f t="shared" ca="1" si="707"/>
        <v>500</v>
      </c>
      <c r="AL1590" s="66"/>
      <c r="AO1590" s="138">
        <f t="shared" si="708"/>
        <v>61444</v>
      </c>
      <c r="AP1590" s="138" t="str">
        <f t="shared" si="709"/>
        <v>Scheifling</v>
      </c>
      <c r="AQ1590" s="138">
        <f t="shared" ca="1" si="710"/>
        <v>12846</v>
      </c>
      <c r="AR1590" s="138">
        <f t="shared" ca="1" si="711"/>
        <v>187912</v>
      </c>
      <c r="AS1590" s="138">
        <f t="shared" ca="1" si="712"/>
        <v>646659</v>
      </c>
      <c r="AT1590" s="138">
        <f t="shared" ca="1" si="713"/>
        <v>500</v>
      </c>
      <c r="AU1590" s="138">
        <f t="shared" ca="1" si="713"/>
        <v>500</v>
      </c>
      <c r="AV1590" s="135"/>
      <c r="AW1590" s="131">
        <v>61444</v>
      </c>
      <c r="AX1590" s="66">
        <f t="shared" si="714"/>
        <v>6</v>
      </c>
      <c r="AY1590" s="132" t="s">
        <v>542</v>
      </c>
      <c r="AZ1590" s="107">
        <f t="shared" ca="1" si="715"/>
        <v>12846</v>
      </c>
      <c r="BA1590" s="107">
        <f t="shared" ca="1" si="716"/>
        <v>187912</v>
      </c>
      <c r="BB1590" s="107">
        <f t="shared" ca="1" si="717"/>
        <v>646659</v>
      </c>
      <c r="BC1590" s="107">
        <f t="shared" ca="1" si="718"/>
        <v>500</v>
      </c>
      <c r="BD1590" s="107">
        <f t="shared" ca="1" si="719"/>
        <v>500</v>
      </c>
    </row>
    <row r="1591" spans="1:56" x14ac:dyDescent="0.15">
      <c r="A1591" s="62">
        <v>61443</v>
      </c>
      <c r="B1591" s="62">
        <f t="shared" si="698"/>
        <v>6</v>
      </c>
      <c r="C1591" s="59" t="s">
        <v>543</v>
      </c>
      <c r="D1591" s="62">
        <v>1886</v>
      </c>
      <c r="E1591" s="86">
        <v>19796</v>
      </c>
      <c r="F1591" s="86">
        <v>138698</v>
      </c>
      <c r="G1591" s="86">
        <v>285807</v>
      </c>
      <c r="H1591" s="86">
        <v>500</v>
      </c>
      <c r="I1591" s="86">
        <v>500</v>
      </c>
      <c r="K1591" s="66">
        <v>61442</v>
      </c>
      <c r="L1591" s="66"/>
      <c r="M1591" s="66">
        <v>61442</v>
      </c>
      <c r="N1591" s="62">
        <f t="shared" si="699"/>
        <v>6</v>
      </c>
      <c r="O1591" s="66" t="s">
        <v>544</v>
      </c>
      <c r="P1591" s="66">
        <v>1</v>
      </c>
      <c r="Q1591" s="66">
        <f t="shared" si="692"/>
        <v>1798</v>
      </c>
      <c r="R1591" s="66">
        <f t="shared" si="693"/>
        <v>15767</v>
      </c>
      <c r="S1591" s="66">
        <f t="shared" si="694"/>
        <v>183482</v>
      </c>
      <c r="T1591" s="66">
        <f t="shared" si="695"/>
        <v>294953</v>
      </c>
      <c r="U1591" s="66">
        <f t="shared" si="696"/>
        <v>500</v>
      </c>
      <c r="V1591" s="66">
        <f t="shared" si="697"/>
        <v>500</v>
      </c>
      <c r="W1591" s="66"/>
      <c r="X1591" s="62">
        <v>61445</v>
      </c>
      <c r="Y1591" s="62">
        <f t="shared" si="700"/>
        <v>6</v>
      </c>
      <c r="Z1591" s="59" t="s">
        <v>541</v>
      </c>
      <c r="AA1591" s="62">
        <v>1</v>
      </c>
      <c r="AB1591" s="62">
        <f t="shared" ca="1" si="701"/>
        <v>1</v>
      </c>
      <c r="AC1591" s="62">
        <f t="shared" ca="1" si="702"/>
        <v>1690</v>
      </c>
      <c r="AD1591" s="62">
        <f t="shared" ca="1" si="703"/>
        <v>36676</v>
      </c>
      <c r="AE1591" s="62">
        <f t="shared" ca="1" si="704"/>
        <v>203978</v>
      </c>
      <c r="AF1591" s="62">
        <f t="shared" ca="1" si="705"/>
        <v>314258</v>
      </c>
      <c r="AG1591" s="62">
        <f t="shared" ca="1" si="706"/>
        <v>500</v>
      </c>
      <c r="AH1591" s="62">
        <f t="shared" ca="1" si="707"/>
        <v>500</v>
      </c>
      <c r="AL1591" s="66"/>
      <c r="AO1591" s="138">
        <f t="shared" si="708"/>
        <v>61445</v>
      </c>
      <c r="AP1591" s="138" t="str">
        <f t="shared" si="709"/>
        <v>Stadl-Predlitz</v>
      </c>
      <c r="AQ1591" s="138">
        <f t="shared" ca="1" si="710"/>
        <v>36676</v>
      </c>
      <c r="AR1591" s="138">
        <f t="shared" ca="1" si="711"/>
        <v>203978</v>
      </c>
      <c r="AS1591" s="138">
        <f t="shared" ca="1" si="712"/>
        <v>314258</v>
      </c>
      <c r="AT1591" s="138">
        <f t="shared" ca="1" si="713"/>
        <v>500</v>
      </c>
      <c r="AU1591" s="138">
        <f t="shared" ca="1" si="713"/>
        <v>500</v>
      </c>
      <c r="AV1591" s="135"/>
      <c r="AW1591" s="131">
        <v>61445</v>
      </c>
      <c r="AX1591" s="66">
        <f t="shared" si="714"/>
        <v>6</v>
      </c>
      <c r="AY1591" s="132" t="s">
        <v>541</v>
      </c>
      <c r="AZ1591" s="107">
        <f t="shared" ca="1" si="715"/>
        <v>36676</v>
      </c>
      <c r="BA1591" s="107">
        <f t="shared" ca="1" si="716"/>
        <v>203978</v>
      </c>
      <c r="BB1591" s="107">
        <f t="shared" ca="1" si="717"/>
        <v>314258</v>
      </c>
      <c r="BC1591" s="107">
        <f t="shared" ca="1" si="718"/>
        <v>500</v>
      </c>
      <c r="BD1591" s="107">
        <f t="shared" ca="1" si="719"/>
        <v>500</v>
      </c>
    </row>
    <row r="1592" spans="1:56" x14ac:dyDescent="0.15">
      <c r="A1592" s="62">
        <v>61444</v>
      </c>
      <c r="B1592" s="62">
        <f t="shared" si="698"/>
        <v>6</v>
      </c>
      <c r="C1592" s="59" t="s">
        <v>542</v>
      </c>
      <c r="D1592" s="62">
        <v>2135</v>
      </c>
      <c r="E1592" s="86">
        <v>12846</v>
      </c>
      <c r="F1592" s="86">
        <v>187912</v>
      </c>
      <c r="G1592" s="86">
        <v>646659</v>
      </c>
      <c r="H1592" s="86">
        <v>500</v>
      </c>
      <c r="I1592" s="86">
        <v>500</v>
      </c>
      <c r="K1592" s="66">
        <v>61443</v>
      </c>
      <c r="L1592" s="66"/>
      <c r="M1592" s="66">
        <v>61443</v>
      </c>
      <c r="N1592" s="62">
        <f t="shared" si="699"/>
        <v>6</v>
      </c>
      <c r="O1592" s="66" t="s">
        <v>543</v>
      </c>
      <c r="P1592" s="66">
        <v>1</v>
      </c>
      <c r="Q1592" s="66">
        <f t="shared" si="692"/>
        <v>1886</v>
      </c>
      <c r="R1592" s="66">
        <f t="shared" si="693"/>
        <v>19796</v>
      </c>
      <c r="S1592" s="66">
        <f t="shared" si="694"/>
        <v>138698</v>
      </c>
      <c r="T1592" s="66">
        <f t="shared" si="695"/>
        <v>285807</v>
      </c>
      <c r="U1592" s="66">
        <f t="shared" si="696"/>
        <v>500</v>
      </c>
      <c r="V1592" s="66">
        <f t="shared" si="697"/>
        <v>500</v>
      </c>
      <c r="W1592" s="66"/>
      <c r="X1592" s="62">
        <v>61446</v>
      </c>
      <c r="Y1592" s="62">
        <f t="shared" si="700"/>
        <v>6</v>
      </c>
      <c r="Z1592" s="59" t="s">
        <v>540</v>
      </c>
      <c r="AA1592" s="62">
        <v>1</v>
      </c>
      <c r="AB1592" s="62">
        <f t="shared" ca="1" si="701"/>
        <v>1</v>
      </c>
      <c r="AC1592" s="62">
        <f t="shared" ca="1" si="702"/>
        <v>1912</v>
      </c>
      <c r="AD1592" s="62">
        <f t="shared" ca="1" si="703"/>
        <v>11109</v>
      </c>
      <c r="AE1592" s="62">
        <f t="shared" ca="1" si="704"/>
        <v>149216</v>
      </c>
      <c r="AF1592" s="62">
        <f t="shared" ca="1" si="705"/>
        <v>918296</v>
      </c>
      <c r="AG1592" s="62">
        <f t="shared" ca="1" si="706"/>
        <v>500</v>
      </c>
      <c r="AH1592" s="62">
        <f t="shared" ca="1" si="707"/>
        <v>500</v>
      </c>
      <c r="AL1592" s="66"/>
      <c r="AO1592" s="138">
        <f t="shared" si="708"/>
        <v>61446</v>
      </c>
      <c r="AP1592" s="138" t="str">
        <f t="shared" si="709"/>
        <v>Teufenbach-Katsch</v>
      </c>
      <c r="AQ1592" s="138">
        <f t="shared" ca="1" si="710"/>
        <v>11109</v>
      </c>
      <c r="AR1592" s="138">
        <f t="shared" ca="1" si="711"/>
        <v>149216</v>
      </c>
      <c r="AS1592" s="138">
        <f t="shared" ca="1" si="712"/>
        <v>918296</v>
      </c>
      <c r="AT1592" s="138">
        <f t="shared" ca="1" si="713"/>
        <v>500</v>
      </c>
      <c r="AU1592" s="138">
        <f t="shared" ca="1" si="713"/>
        <v>500</v>
      </c>
      <c r="AV1592" s="135"/>
      <c r="AW1592" s="131">
        <v>61446</v>
      </c>
      <c r="AX1592" s="66">
        <f t="shared" si="714"/>
        <v>6</v>
      </c>
      <c r="AY1592" s="132" t="s">
        <v>540</v>
      </c>
      <c r="AZ1592" s="107">
        <f t="shared" ca="1" si="715"/>
        <v>11109</v>
      </c>
      <c r="BA1592" s="107">
        <f t="shared" ca="1" si="716"/>
        <v>149216</v>
      </c>
      <c r="BB1592" s="107">
        <f t="shared" ca="1" si="717"/>
        <v>918296</v>
      </c>
      <c r="BC1592" s="107">
        <f t="shared" ca="1" si="718"/>
        <v>500</v>
      </c>
      <c r="BD1592" s="107">
        <f t="shared" ca="1" si="719"/>
        <v>500</v>
      </c>
    </row>
    <row r="1593" spans="1:56" x14ac:dyDescent="0.15">
      <c r="A1593" s="62">
        <v>61445</v>
      </c>
      <c r="B1593" s="62">
        <f t="shared" si="698"/>
        <v>6</v>
      </c>
      <c r="C1593" s="59" t="s">
        <v>541</v>
      </c>
      <c r="D1593" s="62">
        <v>1690</v>
      </c>
      <c r="E1593" s="86">
        <v>36676</v>
      </c>
      <c r="F1593" s="86">
        <v>203978</v>
      </c>
      <c r="G1593" s="86">
        <v>314258</v>
      </c>
      <c r="H1593" s="86">
        <v>500</v>
      </c>
      <c r="I1593" s="86">
        <v>500</v>
      </c>
      <c r="K1593" s="66">
        <v>61444</v>
      </c>
      <c r="L1593" s="66"/>
      <c r="M1593" s="66">
        <v>61444</v>
      </c>
      <c r="N1593" s="62">
        <f t="shared" si="699"/>
        <v>6</v>
      </c>
      <c r="O1593" s="66" t="s">
        <v>542</v>
      </c>
      <c r="P1593" s="66">
        <v>1</v>
      </c>
      <c r="Q1593" s="66">
        <f t="shared" si="692"/>
        <v>2135</v>
      </c>
      <c r="R1593" s="66">
        <f t="shared" si="693"/>
        <v>12846</v>
      </c>
      <c r="S1593" s="66">
        <f t="shared" si="694"/>
        <v>187912</v>
      </c>
      <c r="T1593" s="66">
        <f t="shared" si="695"/>
        <v>646659</v>
      </c>
      <c r="U1593" s="66">
        <f t="shared" si="696"/>
        <v>500</v>
      </c>
      <c r="V1593" s="66">
        <f t="shared" si="697"/>
        <v>500</v>
      </c>
      <c r="W1593" s="66"/>
      <c r="X1593" s="62">
        <v>61611</v>
      </c>
      <c r="Y1593" s="62">
        <f t="shared" si="700"/>
        <v>6</v>
      </c>
      <c r="Z1593" s="59" t="s">
        <v>539</v>
      </c>
      <c r="AA1593" s="62">
        <v>1</v>
      </c>
      <c r="AB1593" s="62">
        <f t="shared" ca="1" si="701"/>
        <v>1</v>
      </c>
      <c r="AC1593" s="62">
        <f t="shared" ca="1" si="702"/>
        <v>2443</v>
      </c>
      <c r="AD1593" s="62">
        <f t="shared" ca="1" si="703"/>
        <v>4294</v>
      </c>
      <c r="AE1593" s="62">
        <f t="shared" ca="1" si="704"/>
        <v>98825</v>
      </c>
      <c r="AF1593" s="62">
        <f t="shared" ca="1" si="705"/>
        <v>364320</v>
      </c>
      <c r="AG1593" s="62">
        <f t="shared" ca="1" si="706"/>
        <v>500</v>
      </c>
      <c r="AH1593" s="62">
        <f t="shared" ca="1" si="707"/>
        <v>500</v>
      </c>
      <c r="AL1593" s="66"/>
      <c r="AO1593" s="138">
        <f t="shared" si="708"/>
        <v>61611</v>
      </c>
      <c r="AP1593" s="138" t="str">
        <f t="shared" si="709"/>
        <v>Krottendorf-Gaisfeld</v>
      </c>
      <c r="AQ1593" s="138">
        <f t="shared" ca="1" si="710"/>
        <v>4294</v>
      </c>
      <c r="AR1593" s="138">
        <f t="shared" ca="1" si="711"/>
        <v>98825</v>
      </c>
      <c r="AS1593" s="138">
        <f t="shared" ca="1" si="712"/>
        <v>364320</v>
      </c>
      <c r="AT1593" s="138">
        <f t="shared" ca="1" si="713"/>
        <v>500</v>
      </c>
      <c r="AU1593" s="138">
        <f t="shared" ca="1" si="713"/>
        <v>500</v>
      </c>
      <c r="AV1593" s="135"/>
      <c r="AW1593" s="131">
        <v>61611</v>
      </c>
      <c r="AX1593" s="66">
        <f t="shared" si="714"/>
        <v>6</v>
      </c>
      <c r="AY1593" s="132" t="s">
        <v>539</v>
      </c>
      <c r="AZ1593" s="107">
        <f t="shared" ca="1" si="715"/>
        <v>4294</v>
      </c>
      <c r="BA1593" s="107">
        <f t="shared" ca="1" si="716"/>
        <v>98825</v>
      </c>
      <c r="BB1593" s="107">
        <f t="shared" ca="1" si="717"/>
        <v>364320</v>
      </c>
      <c r="BC1593" s="107">
        <f t="shared" ca="1" si="718"/>
        <v>500</v>
      </c>
      <c r="BD1593" s="107">
        <f t="shared" ca="1" si="719"/>
        <v>500</v>
      </c>
    </row>
    <row r="1594" spans="1:56" x14ac:dyDescent="0.15">
      <c r="A1594" s="62">
        <v>61446</v>
      </c>
      <c r="B1594" s="62">
        <f t="shared" si="698"/>
        <v>6</v>
      </c>
      <c r="C1594" s="59" t="s">
        <v>540</v>
      </c>
      <c r="D1594" s="62">
        <v>1912</v>
      </c>
      <c r="E1594" s="86">
        <v>11109</v>
      </c>
      <c r="F1594" s="86">
        <v>149216</v>
      </c>
      <c r="G1594" s="86">
        <v>918296</v>
      </c>
      <c r="H1594" s="86">
        <v>500</v>
      </c>
      <c r="I1594" s="86">
        <v>500</v>
      </c>
      <c r="K1594" s="66">
        <v>61445</v>
      </c>
      <c r="L1594" s="66"/>
      <c r="M1594" s="66">
        <v>61445</v>
      </c>
      <c r="N1594" s="62">
        <f t="shared" si="699"/>
        <v>6</v>
      </c>
      <c r="O1594" s="66" t="s">
        <v>541</v>
      </c>
      <c r="P1594" s="66">
        <v>1</v>
      </c>
      <c r="Q1594" s="66">
        <f t="shared" ref="Q1594:Q1657" si="720">D1593</f>
        <v>1690</v>
      </c>
      <c r="R1594" s="66">
        <f t="shared" ref="R1594:R1657" si="721">E1593</f>
        <v>36676</v>
      </c>
      <c r="S1594" s="66">
        <f t="shared" ref="S1594:S1657" si="722">F1593</f>
        <v>203978</v>
      </c>
      <c r="T1594" s="66">
        <f t="shared" ref="T1594:T1657" si="723">G1593</f>
        <v>314258</v>
      </c>
      <c r="U1594" s="66">
        <f t="shared" ref="U1594:U1657" si="724">H1593</f>
        <v>500</v>
      </c>
      <c r="V1594" s="66">
        <f t="shared" ref="V1594:V1657" si="725">I1593</f>
        <v>500</v>
      </c>
      <c r="W1594" s="66"/>
      <c r="X1594" s="62">
        <v>61612</v>
      </c>
      <c r="Y1594" s="62">
        <f t="shared" si="700"/>
        <v>6</v>
      </c>
      <c r="Z1594" s="59" t="s">
        <v>538</v>
      </c>
      <c r="AA1594" s="62">
        <v>1</v>
      </c>
      <c r="AB1594" s="62">
        <f t="shared" ca="1" si="701"/>
        <v>1</v>
      </c>
      <c r="AC1594" s="62">
        <f t="shared" ca="1" si="702"/>
        <v>3250</v>
      </c>
      <c r="AD1594" s="62">
        <f t="shared" ca="1" si="703"/>
        <v>10501</v>
      </c>
      <c r="AE1594" s="62">
        <f t="shared" ca="1" si="704"/>
        <v>122783</v>
      </c>
      <c r="AF1594" s="62">
        <f t="shared" ca="1" si="705"/>
        <v>318722</v>
      </c>
      <c r="AG1594" s="62">
        <f t="shared" ca="1" si="706"/>
        <v>500</v>
      </c>
      <c r="AH1594" s="62">
        <f t="shared" ca="1" si="707"/>
        <v>500</v>
      </c>
      <c r="AL1594" s="66"/>
      <c r="AO1594" s="138">
        <f t="shared" si="708"/>
        <v>61612</v>
      </c>
      <c r="AP1594" s="138" t="str">
        <f t="shared" si="709"/>
        <v>Ligist</v>
      </c>
      <c r="AQ1594" s="138">
        <f t="shared" ca="1" si="710"/>
        <v>10501</v>
      </c>
      <c r="AR1594" s="138">
        <f t="shared" ca="1" si="711"/>
        <v>122783</v>
      </c>
      <c r="AS1594" s="138">
        <f t="shared" ca="1" si="712"/>
        <v>318722</v>
      </c>
      <c r="AT1594" s="138">
        <f t="shared" ca="1" si="713"/>
        <v>500</v>
      </c>
      <c r="AU1594" s="138">
        <f t="shared" ca="1" si="713"/>
        <v>500</v>
      </c>
      <c r="AV1594" s="135"/>
      <c r="AW1594" s="131">
        <v>61612</v>
      </c>
      <c r="AX1594" s="66">
        <f t="shared" si="714"/>
        <v>6</v>
      </c>
      <c r="AY1594" s="132" t="s">
        <v>538</v>
      </c>
      <c r="AZ1594" s="107">
        <f t="shared" ca="1" si="715"/>
        <v>10501</v>
      </c>
      <c r="BA1594" s="107">
        <f t="shared" ca="1" si="716"/>
        <v>122783</v>
      </c>
      <c r="BB1594" s="107">
        <f t="shared" ca="1" si="717"/>
        <v>318722</v>
      </c>
      <c r="BC1594" s="107">
        <f t="shared" ca="1" si="718"/>
        <v>500</v>
      </c>
      <c r="BD1594" s="107">
        <f t="shared" ca="1" si="719"/>
        <v>500</v>
      </c>
    </row>
    <row r="1595" spans="1:56" x14ac:dyDescent="0.15">
      <c r="A1595" s="62">
        <v>61611</v>
      </c>
      <c r="B1595" s="62">
        <f t="shared" si="698"/>
        <v>6</v>
      </c>
      <c r="C1595" s="59" t="s">
        <v>539</v>
      </c>
      <c r="D1595" s="62">
        <v>2443</v>
      </c>
      <c r="E1595" s="86">
        <v>4294</v>
      </c>
      <c r="F1595" s="86">
        <v>98825</v>
      </c>
      <c r="G1595" s="86">
        <v>364320</v>
      </c>
      <c r="H1595" s="86">
        <v>500</v>
      </c>
      <c r="I1595" s="86">
        <v>500</v>
      </c>
      <c r="K1595" s="66">
        <v>61446</v>
      </c>
      <c r="L1595" s="66"/>
      <c r="M1595" s="66">
        <v>61446</v>
      </c>
      <c r="N1595" s="62">
        <f t="shared" si="699"/>
        <v>6</v>
      </c>
      <c r="O1595" s="66" t="s">
        <v>540</v>
      </c>
      <c r="P1595" s="66">
        <v>1</v>
      </c>
      <c r="Q1595" s="66">
        <f t="shared" si="720"/>
        <v>1912</v>
      </c>
      <c r="R1595" s="66">
        <f t="shared" si="721"/>
        <v>11109</v>
      </c>
      <c r="S1595" s="66">
        <f t="shared" si="722"/>
        <v>149216</v>
      </c>
      <c r="T1595" s="66">
        <f t="shared" si="723"/>
        <v>918296</v>
      </c>
      <c r="U1595" s="66">
        <f t="shared" si="724"/>
        <v>500</v>
      </c>
      <c r="V1595" s="66">
        <f t="shared" si="725"/>
        <v>500</v>
      </c>
      <c r="W1595" s="66"/>
      <c r="X1595" s="62">
        <v>61615</v>
      </c>
      <c r="Y1595" s="62">
        <f t="shared" si="700"/>
        <v>6</v>
      </c>
      <c r="Z1595" s="59" t="s">
        <v>537</v>
      </c>
      <c r="AA1595" s="62">
        <v>1</v>
      </c>
      <c r="AB1595" s="62">
        <f t="shared" ca="1" si="701"/>
        <v>1</v>
      </c>
      <c r="AC1595" s="62">
        <f t="shared" ca="1" si="702"/>
        <v>2216</v>
      </c>
      <c r="AD1595" s="62">
        <f t="shared" ca="1" si="703"/>
        <v>8437</v>
      </c>
      <c r="AE1595" s="62">
        <f t="shared" ca="1" si="704"/>
        <v>72230</v>
      </c>
      <c r="AF1595" s="62">
        <f t="shared" ca="1" si="705"/>
        <v>138391</v>
      </c>
      <c r="AG1595" s="62">
        <f t="shared" ca="1" si="706"/>
        <v>500</v>
      </c>
      <c r="AH1595" s="62">
        <f t="shared" ca="1" si="707"/>
        <v>500</v>
      </c>
      <c r="AL1595" s="66"/>
      <c r="AO1595" s="138">
        <f t="shared" si="708"/>
        <v>61615</v>
      </c>
      <c r="AP1595" s="138" t="str">
        <f t="shared" si="709"/>
        <v>Mooskirchen</v>
      </c>
      <c r="AQ1595" s="138">
        <f t="shared" ca="1" si="710"/>
        <v>8437</v>
      </c>
      <c r="AR1595" s="138">
        <f t="shared" ca="1" si="711"/>
        <v>72230</v>
      </c>
      <c r="AS1595" s="138">
        <f t="shared" ca="1" si="712"/>
        <v>138391</v>
      </c>
      <c r="AT1595" s="138">
        <f t="shared" ca="1" si="713"/>
        <v>500</v>
      </c>
      <c r="AU1595" s="138">
        <f t="shared" ca="1" si="713"/>
        <v>500</v>
      </c>
      <c r="AV1595" s="135"/>
      <c r="AW1595" s="131">
        <v>61615</v>
      </c>
      <c r="AX1595" s="66">
        <f t="shared" si="714"/>
        <v>6</v>
      </c>
      <c r="AY1595" s="132" t="s">
        <v>537</v>
      </c>
      <c r="AZ1595" s="107">
        <f t="shared" ca="1" si="715"/>
        <v>8437</v>
      </c>
      <c r="BA1595" s="107">
        <f t="shared" ca="1" si="716"/>
        <v>72230</v>
      </c>
      <c r="BB1595" s="107">
        <f t="shared" ca="1" si="717"/>
        <v>138391</v>
      </c>
      <c r="BC1595" s="107">
        <f t="shared" ca="1" si="718"/>
        <v>500</v>
      </c>
      <c r="BD1595" s="107">
        <f t="shared" ca="1" si="719"/>
        <v>500</v>
      </c>
    </row>
    <row r="1596" spans="1:56" x14ac:dyDescent="0.15">
      <c r="A1596" s="62">
        <v>61612</v>
      </c>
      <c r="B1596" s="62">
        <f t="shared" si="698"/>
        <v>6</v>
      </c>
      <c r="C1596" s="59" t="s">
        <v>538</v>
      </c>
      <c r="D1596" s="62">
        <v>3250</v>
      </c>
      <c r="E1596" s="86">
        <v>10501</v>
      </c>
      <c r="F1596" s="86">
        <v>122783</v>
      </c>
      <c r="G1596" s="86">
        <v>318722</v>
      </c>
      <c r="H1596" s="86">
        <v>500</v>
      </c>
      <c r="I1596" s="86">
        <v>500</v>
      </c>
      <c r="K1596" s="66">
        <v>61611</v>
      </c>
      <c r="L1596" s="66"/>
      <c r="M1596" s="66">
        <v>61611</v>
      </c>
      <c r="N1596" s="62">
        <f t="shared" si="699"/>
        <v>6</v>
      </c>
      <c r="O1596" s="66" t="s">
        <v>539</v>
      </c>
      <c r="P1596" s="66">
        <v>1</v>
      </c>
      <c r="Q1596" s="66">
        <f t="shared" si="720"/>
        <v>2443</v>
      </c>
      <c r="R1596" s="66">
        <f t="shared" si="721"/>
        <v>4294</v>
      </c>
      <c r="S1596" s="66">
        <f t="shared" si="722"/>
        <v>98825</v>
      </c>
      <c r="T1596" s="66">
        <f t="shared" si="723"/>
        <v>364320</v>
      </c>
      <c r="U1596" s="66">
        <f t="shared" si="724"/>
        <v>500</v>
      </c>
      <c r="V1596" s="66">
        <f t="shared" si="725"/>
        <v>500</v>
      </c>
      <c r="W1596" s="66"/>
      <c r="X1596" s="62">
        <v>61618</v>
      </c>
      <c r="Y1596" s="62">
        <f t="shared" si="700"/>
        <v>6</v>
      </c>
      <c r="Z1596" s="59" t="s">
        <v>536</v>
      </c>
      <c r="AA1596" s="62">
        <v>1</v>
      </c>
      <c r="AB1596" s="62">
        <f t="shared" ca="1" si="701"/>
        <v>1</v>
      </c>
      <c r="AC1596" s="62">
        <f t="shared" ca="1" si="702"/>
        <v>1686</v>
      </c>
      <c r="AD1596" s="62">
        <f t="shared" ca="1" si="703"/>
        <v>1302</v>
      </c>
      <c r="AE1596" s="62">
        <f t="shared" ca="1" si="704"/>
        <v>119477</v>
      </c>
      <c r="AF1596" s="62">
        <f t="shared" ca="1" si="705"/>
        <v>511920</v>
      </c>
      <c r="AG1596" s="62">
        <f t="shared" ca="1" si="706"/>
        <v>500</v>
      </c>
      <c r="AH1596" s="62">
        <f t="shared" ca="1" si="707"/>
        <v>500</v>
      </c>
      <c r="AL1596" s="66"/>
      <c r="AO1596" s="138">
        <f t="shared" si="708"/>
        <v>61618</v>
      </c>
      <c r="AP1596" s="138" t="str">
        <f t="shared" si="709"/>
        <v>Rosental an der Kainach</v>
      </c>
      <c r="AQ1596" s="138">
        <f t="shared" ca="1" si="710"/>
        <v>1302</v>
      </c>
      <c r="AR1596" s="138">
        <f t="shared" ca="1" si="711"/>
        <v>119477</v>
      </c>
      <c r="AS1596" s="138">
        <f t="shared" ca="1" si="712"/>
        <v>511920</v>
      </c>
      <c r="AT1596" s="138">
        <f t="shared" ca="1" si="713"/>
        <v>500</v>
      </c>
      <c r="AU1596" s="138">
        <f t="shared" ca="1" si="713"/>
        <v>500</v>
      </c>
      <c r="AV1596" s="135"/>
      <c r="AW1596" s="131">
        <v>61618</v>
      </c>
      <c r="AX1596" s="66">
        <f t="shared" si="714"/>
        <v>6</v>
      </c>
      <c r="AY1596" s="132" t="s">
        <v>536</v>
      </c>
      <c r="AZ1596" s="107">
        <f t="shared" ca="1" si="715"/>
        <v>1302</v>
      </c>
      <c r="BA1596" s="107">
        <f t="shared" ca="1" si="716"/>
        <v>119477</v>
      </c>
      <c r="BB1596" s="107">
        <f t="shared" ca="1" si="717"/>
        <v>511920</v>
      </c>
      <c r="BC1596" s="107">
        <f t="shared" ca="1" si="718"/>
        <v>500</v>
      </c>
      <c r="BD1596" s="107">
        <f t="shared" ca="1" si="719"/>
        <v>500</v>
      </c>
    </row>
    <row r="1597" spans="1:56" x14ac:dyDescent="0.15">
      <c r="A1597" s="62">
        <v>61615</v>
      </c>
      <c r="B1597" s="62">
        <f t="shared" si="698"/>
        <v>6</v>
      </c>
      <c r="C1597" s="59" t="s">
        <v>537</v>
      </c>
      <c r="D1597" s="62">
        <v>2216</v>
      </c>
      <c r="E1597" s="86">
        <v>8437</v>
      </c>
      <c r="F1597" s="86">
        <v>72230</v>
      </c>
      <c r="G1597" s="86">
        <v>138391</v>
      </c>
      <c r="H1597" s="86">
        <v>500</v>
      </c>
      <c r="I1597" s="86">
        <v>500</v>
      </c>
      <c r="K1597" s="66">
        <v>61612</v>
      </c>
      <c r="L1597" s="66"/>
      <c r="M1597" s="66">
        <v>61612</v>
      </c>
      <c r="N1597" s="62">
        <f t="shared" si="699"/>
        <v>6</v>
      </c>
      <c r="O1597" s="66" t="s">
        <v>538</v>
      </c>
      <c r="P1597" s="66">
        <v>1</v>
      </c>
      <c r="Q1597" s="66">
        <f t="shared" si="720"/>
        <v>3250</v>
      </c>
      <c r="R1597" s="66">
        <f t="shared" si="721"/>
        <v>10501</v>
      </c>
      <c r="S1597" s="66">
        <f t="shared" si="722"/>
        <v>122783</v>
      </c>
      <c r="T1597" s="66">
        <f t="shared" si="723"/>
        <v>318722</v>
      </c>
      <c r="U1597" s="66">
        <f t="shared" si="724"/>
        <v>500</v>
      </c>
      <c r="V1597" s="66">
        <f t="shared" si="725"/>
        <v>500</v>
      </c>
      <c r="W1597" s="66"/>
      <c r="X1597" s="62">
        <v>61621</v>
      </c>
      <c r="Y1597" s="62">
        <f t="shared" si="700"/>
        <v>6</v>
      </c>
      <c r="Z1597" s="59" t="s">
        <v>535</v>
      </c>
      <c r="AA1597" s="62">
        <v>1</v>
      </c>
      <c r="AB1597" s="62">
        <f t="shared" ca="1" si="701"/>
        <v>1</v>
      </c>
      <c r="AC1597" s="62">
        <f t="shared" ca="1" si="702"/>
        <v>786</v>
      </c>
      <c r="AD1597" s="62">
        <f t="shared" ca="1" si="703"/>
        <v>6568</v>
      </c>
      <c r="AE1597" s="62">
        <f t="shared" ca="1" si="704"/>
        <v>27519</v>
      </c>
      <c r="AF1597" s="62">
        <f t="shared" ca="1" si="705"/>
        <v>22709</v>
      </c>
      <c r="AG1597" s="62">
        <f t="shared" ca="1" si="706"/>
        <v>500</v>
      </c>
      <c r="AH1597" s="62">
        <f t="shared" ca="1" si="707"/>
        <v>500</v>
      </c>
      <c r="AL1597" s="66"/>
      <c r="AO1597" s="138">
        <f t="shared" si="708"/>
        <v>61621</v>
      </c>
      <c r="AP1597" s="138" t="str">
        <f t="shared" si="709"/>
        <v>Sankt Martin am Wöllmißberg</v>
      </c>
      <c r="AQ1597" s="138">
        <f t="shared" ca="1" si="710"/>
        <v>6568</v>
      </c>
      <c r="AR1597" s="138">
        <f t="shared" ca="1" si="711"/>
        <v>27519</v>
      </c>
      <c r="AS1597" s="138">
        <f t="shared" ca="1" si="712"/>
        <v>22709</v>
      </c>
      <c r="AT1597" s="138">
        <f t="shared" ca="1" si="713"/>
        <v>500</v>
      </c>
      <c r="AU1597" s="138">
        <f t="shared" ca="1" si="713"/>
        <v>500</v>
      </c>
      <c r="AV1597" s="135"/>
      <c r="AW1597" s="131">
        <v>61621</v>
      </c>
      <c r="AX1597" s="66">
        <f t="shared" si="714"/>
        <v>6</v>
      </c>
      <c r="AY1597" s="132" t="s">
        <v>535</v>
      </c>
      <c r="AZ1597" s="107">
        <f t="shared" ca="1" si="715"/>
        <v>6568</v>
      </c>
      <c r="BA1597" s="107">
        <f t="shared" ca="1" si="716"/>
        <v>27519</v>
      </c>
      <c r="BB1597" s="107">
        <f t="shared" ca="1" si="717"/>
        <v>22709</v>
      </c>
      <c r="BC1597" s="107">
        <f t="shared" ca="1" si="718"/>
        <v>500</v>
      </c>
      <c r="BD1597" s="107">
        <f t="shared" ca="1" si="719"/>
        <v>500</v>
      </c>
    </row>
    <row r="1598" spans="1:56" x14ac:dyDescent="0.15">
      <c r="A1598" s="62">
        <v>61618</v>
      </c>
      <c r="B1598" s="62">
        <f t="shared" si="698"/>
        <v>6</v>
      </c>
      <c r="C1598" s="59" t="s">
        <v>536</v>
      </c>
      <c r="D1598" s="62">
        <v>1686</v>
      </c>
      <c r="E1598" s="86">
        <v>1302</v>
      </c>
      <c r="F1598" s="86">
        <v>119477</v>
      </c>
      <c r="G1598" s="86">
        <v>511920</v>
      </c>
      <c r="H1598" s="86">
        <v>500</v>
      </c>
      <c r="I1598" s="86">
        <v>500</v>
      </c>
      <c r="K1598" s="66">
        <v>61615</v>
      </c>
      <c r="L1598" s="66"/>
      <c r="M1598" s="66">
        <v>61615</v>
      </c>
      <c r="N1598" s="62">
        <f t="shared" si="699"/>
        <v>6</v>
      </c>
      <c r="O1598" s="66" t="s">
        <v>537</v>
      </c>
      <c r="P1598" s="66">
        <v>1</v>
      </c>
      <c r="Q1598" s="66">
        <f t="shared" si="720"/>
        <v>2216</v>
      </c>
      <c r="R1598" s="66">
        <f t="shared" si="721"/>
        <v>8437</v>
      </c>
      <c r="S1598" s="66">
        <f t="shared" si="722"/>
        <v>72230</v>
      </c>
      <c r="T1598" s="66">
        <f t="shared" si="723"/>
        <v>138391</v>
      </c>
      <c r="U1598" s="66">
        <f t="shared" si="724"/>
        <v>500</v>
      </c>
      <c r="V1598" s="66">
        <f t="shared" si="725"/>
        <v>500</v>
      </c>
      <c r="W1598" s="66"/>
      <c r="X1598" s="62">
        <v>61624</v>
      </c>
      <c r="Y1598" s="62">
        <f t="shared" si="700"/>
        <v>6</v>
      </c>
      <c r="Z1598" s="59" t="s">
        <v>534</v>
      </c>
      <c r="AA1598" s="62">
        <v>1</v>
      </c>
      <c r="AB1598" s="62">
        <f t="shared" ca="1" si="701"/>
        <v>1</v>
      </c>
      <c r="AC1598" s="62">
        <f t="shared" ca="1" si="702"/>
        <v>3133</v>
      </c>
      <c r="AD1598" s="62">
        <f t="shared" ca="1" si="703"/>
        <v>8871</v>
      </c>
      <c r="AE1598" s="62">
        <f t="shared" ca="1" si="704"/>
        <v>122318</v>
      </c>
      <c r="AF1598" s="62">
        <f t="shared" ca="1" si="705"/>
        <v>403744</v>
      </c>
      <c r="AG1598" s="62">
        <f t="shared" ca="1" si="706"/>
        <v>500</v>
      </c>
      <c r="AH1598" s="62">
        <f t="shared" ca="1" si="707"/>
        <v>500</v>
      </c>
      <c r="AL1598" s="66"/>
      <c r="AO1598" s="138">
        <f t="shared" si="708"/>
        <v>61624</v>
      </c>
      <c r="AP1598" s="138" t="str">
        <f t="shared" si="709"/>
        <v>Stallhofen</v>
      </c>
      <c r="AQ1598" s="138">
        <f t="shared" ca="1" si="710"/>
        <v>8871</v>
      </c>
      <c r="AR1598" s="138">
        <f t="shared" ca="1" si="711"/>
        <v>122318</v>
      </c>
      <c r="AS1598" s="138">
        <f t="shared" ca="1" si="712"/>
        <v>403744</v>
      </c>
      <c r="AT1598" s="138">
        <f t="shared" ca="1" si="713"/>
        <v>500</v>
      </c>
      <c r="AU1598" s="138">
        <f t="shared" ca="1" si="713"/>
        <v>500</v>
      </c>
      <c r="AV1598" s="135"/>
      <c r="AW1598" s="131">
        <v>61624</v>
      </c>
      <c r="AX1598" s="66">
        <f t="shared" si="714"/>
        <v>6</v>
      </c>
      <c r="AY1598" s="132" t="s">
        <v>534</v>
      </c>
      <c r="AZ1598" s="107">
        <f t="shared" ca="1" si="715"/>
        <v>8871</v>
      </c>
      <c r="BA1598" s="107">
        <f t="shared" ca="1" si="716"/>
        <v>122318</v>
      </c>
      <c r="BB1598" s="107">
        <f t="shared" ca="1" si="717"/>
        <v>403744</v>
      </c>
      <c r="BC1598" s="107">
        <f t="shared" ca="1" si="718"/>
        <v>500</v>
      </c>
      <c r="BD1598" s="107">
        <f t="shared" ca="1" si="719"/>
        <v>500</v>
      </c>
    </row>
    <row r="1599" spans="1:56" x14ac:dyDescent="0.15">
      <c r="A1599" s="62">
        <v>61621</v>
      </c>
      <c r="B1599" s="62">
        <f t="shared" si="698"/>
        <v>6</v>
      </c>
      <c r="C1599" s="59" t="s">
        <v>535</v>
      </c>
      <c r="D1599" s="62">
        <v>786</v>
      </c>
      <c r="E1599" s="86">
        <v>6568</v>
      </c>
      <c r="F1599" s="86">
        <v>27519</v>
      </c>
      <c r="G1599" s="86">
        <v>22709</v>
      </c>
      <c r="H1599" s="86">
        <v>500</v>
      </c>
      <c r="I1599" s="86">
        <v>500</v>
      </c>
      <c r="K1599" s="66">
        <v>61618</v>
      </c>
      <c r="L1599" s="66"/>
      <c r="M1599" s="66">
        <v>61618</v>
      </c>
      <c r="N1599" s="62">
        <f t="shared" si="699"/>
        <v>6</v>
      </c>
      <c r="O1599" s="66" t="s">
        <v>536</v>
      </c>
      <c r="P1599" s="66">
        <v>1</v>
      </c>
      <c r="Q1599" s="66">
        <f t="shared" si="720"/>
        <v>1686</v>
      </c>
      <c r="R1599" s="66">
        <f t="shared" si="721"/>
        <v>1302</v>
      </c>
      <c r="S1599" s="66">
        <f t="shared" si="722"/>
        <v>119477</v>
      </c>
      <c r="T1599" s="66">
        <f t="shared" si="723"/>
        <v>511920</v>
      </c>
      <c r="U1599" s="66">
        <f t="shared" si="724"/>
        <v>500</v>
      </c>
      <c r="V1599" s="66">
        <f t="shared" si="725"/>
        <v>500</v>
      </c>
      <c r="W1599" s="66"/>
      <c r="X1599" s="62">
        <v>61625</v>
      </c>
      <c r="Y1599" s="62">
        <f t="shared" si="700"/>
        <v>6</v>
      </c>
      <c r="Z1599" s="59" t="s">
        <v>533</v>
      </c>
      <c r="AA1599" s="62">
        <v>1</v>
      </c>
      <c r="AB1599" s="62">
        <f t="shared" ca="1" si="701"/>
        <v>1</v>
      </c>
      <c r="AC1599" s="62">
        <f t="shared" ca="1" si="702"/>
        <v>9456</v>
      </c>
      <c r="AD1599" s="62">
        <f t="shared" ca="1" si="703"/>
        <v>6086</v>
      </c>
      <c r="AE1599" s="62">
        <f t="shared" ca="1" si="704"/>
        <v>657544</v>
      </c>
      <c r="AF1599" s="62">
        <f t="shared" ca="1" si="705"/>
        <v>3190210</v>
      </c>
      <c r="AG1599" s="62">
        <f t="shared" ca="1" si="706"/>
        <v>500</v>
      </c>
      <c r="AH1599" s="62">
        <f t="shared" ca="1" si="707"/>
        <v>500</v>
      </c>
      <c r="AL1599" s="66"/>
      <c r="AO1599" s="138">
        <f t="shared" si="708"/>
        <v>61625</v>
      </c>
      <c r="AP1599" s="138" t="str">
        <f t="shared" si="709"/>
        <v>Voitsberg</v>
      </c>
      <c r="AQ1599" s="138">
        <f t="shared" ca="1" si="710"/>
        <v>6086</v>
      </c>
      <c r="AR1599" s="138">
        <f t="shared" ca="1" si="711"/>
        <v>657544</v>
      </c>
      <c r="AS1599" s="138">
        <f t="shared" ca="1" si="712"/>
        <v>3190210</v>
      </c>
      <c r="AT1599" s="138">
        <f t="shared" ca="1" si="713"/>
        <v>500</v>
      </c>
      <c r="AU1599" s="138">
        <f t="shared" ca="1" si="713"/>
        <v>500</v>
      </c>
      <c r="AV1599" s="135"/>
      <c r="AW1599" s="131">
        <v>61625</v>
      </c>
      <c r="AX1599" s="66">
        <f t="shared" si="714"/>
        <v>6</v>
      </c>
      <c r="AY1599" s="132" t="s">
        <v>533</v>
      </c>
      <c r="AZ1599" s="107">
        <f t="shared" ca="1" si="715"/>
        <v>6086</v>
      </c>
      <c r="BA1599" s="107">
        <f t="shared" ca="1" si="716"/>
        <v>657544</v>
      </c>
      <c r="BB1599" s="107">
        <f t="shared" ca="1" si="717"/>
        <v>3190210</v>
      </c>
      <c r="BC1599" s="107">
        <f t="shared" ca="1" si="718"/>
        <v>500</v>
      </c>
      <c r="BD1599" s="107">
        <f t="shared" ca="1" si="719"/>
        <v>500</v>
      </c>
    </row>
    <row r="1600" spans="1:56" x14ac:dyDescent="0.15">
      <c r="A1600" s="62">
        <v>61624</v>
      </c>
      <c r="B1600" s="62">
        <f t="shared" si="698"/>
        <v>6</v>
      </c>
      <c r="C1600" s="59" t="s">
        <v>534</v>
      </c>
      <c r="D1600" s="62">
        <v>3133</v>
      </c>
      <c r="E1600" s="86">
        <v>8871</v>
      </c>
      <c r="F1600" s="86">
        <v>122318</v>
      </c>
      <c r="G1600" s="86">
        <v>403744</v>
      </c>
      <c r="H1600" s="86">
        <v>500</v>
      </c>
      <c r="I1600" s="86">
        <v>500</v>
      </c>
      <c r="K1600" s="66">
        <v>61621</v>
      </c>
      <c r="L1600" s="66"/>
      <c r="M1600" s="66">
        <v>61621</v>
      </c>
      <c r="N1600" s="62">
        <f t="shared" si="699"/>
        <v>6</v>
      </c>
      <c r="O1600" s="66" t="s">
        <v>535</v>
      </c>
      <c r="P1600" s="66">
        <v>1</v>
      </c>
      <c r="Q1600" s="66">
        <f t="shared" si="720"/>
        <v>786</v>
      </c>
      <c r="R1600" s="66">
        <f t="shared" si="721"/>
        <v>6568</v>
      </c>
      <c r="S1600" s="66">
        <f t="shared" si="722"/>
        <v>27519</v>
      </c>
      <c r="T1600" s="66">
        <f t="shared" si="723"/>
        <v>22709</v>
      </c>
      <c r="U1600" s="66">
        <f t="shared" si="724"/>
        <v>500</v>
      </c>
      <c r="V1600" s="66">
        <f t="shared" si="725"/>
        <v>500</v>
      </c>
      <c r="W1600" s="66"/>
      <c r="X1600" s="62">
        <v>61626</v>
      </c>
      <c r="Y1600" s="62">
        <f t="shared" si="700"/>
        <v>6</v>
      </c>
      <c r="Z1600" s="59" t="s">
        <v>532</v>
      </c>
      <c r="AA1600" s="62">
        <v>1</v>
      </c>
      <c r="AB1600" s="62">
        <f t="shared" ca="1" si="701"/>
        <v>1</v>
      </c>
      <c r="AC1600" s="62">
        <f t="shared" ca="1" si="702"/>
        <v>5707</v>
      </c>
      <c r="AD1600" s="62">
        <f t="shared" ca="1" si="703"/>
        <v>6454</v>
      </c>
      <c r="AE1600" s="62">
        <f t="shared" ca="1" si="704"/>
        <v>350751</v>
      </c>
      <c r="AF1600" s="62">
        <f t="shared" ca="1" si="705"/>
        <v>1283550</v>
      </c>
      <c r="AG1600" s="62">
        <f t="shared" ca="1" si="706"/>
        <v>500</v>
      </c>
      <c r="AH1600" s="62">
        <f t="shared" ca="1" si="707"/>
        <v>500</v>
      </c>
      <c r="AL1600" s="66"/>
      <c r="AO1600" s="138">
        <f t="shared" si="708"/>
        <v>61626</v>
      </c>
      <c r="AP1600" s="138" t="str">
        <f t="shared" si="709"/>
        <v>Bärnbach</v>
      </c>
      <c r="AQ1600" s="138">
        <f t="shared" ca="1" si="710"/>
        <v>6454</v>
      </c>
      <c r="AR1600" s="138">
        <f t="shared" ca="1" si="711"/>
        <v>350751</v>
      </c>
      <c r="AS1600" s="138">
        <f t="shared" ca="1" si="712"/>
        <v>1283550</v>
      </c>
      <c r="AT1600" s="138">
        <f t="shared" ca="1" si="713"/>
        <v>500</v>
      </c>
      <c r="AU1600" s="138">
        <f t="shared" ca="1" si="713"/>
        <v>500</v>
      </c>
      <c r="AV1600" s="135"/>
      <c r="AW1600" s="131">
        <v>61626</v>
      </c>
      <c r="AX1600" s="66">
        <f t="shared" si="714"/>
        <v>6</v>
      </c>
      <c r="AY1600" s="132" t="s">
        <v>532</v>
      </c>
      <c r="AZ1600" s="107">
        <f t="shared" ca="1" si="715"/>
        <v>6454</v>
      </c>
      <c r="BA1600" s="107">
        <f t="shared" ca="1" si="716"/>
        <v>350751</v>
      </c>
      <c r="BB1600" s="107">
        <f t="shared" ca="1" si="717"/>
        <v>1283550</v>
      </c>
      <c r="BC1600" s="107">
        <f t="shared" ca="1" si="718"/>
        <v>500</v>
      </c>
      <c r="BD1600" s="107">
        <f t="shared" ca="1" si="719"/>
        <v>500</v>
      </c>
    </row>
    <row r="1601" spans="1:56" x14ac:dyDescent="0.15">
      <c r="A1601" s="62">
        <v>61625</v>
      </c>
      <c r="B1601" s="62">
        <f t="shared" si="698"/>
        <v>6</v>
      </c>
      <c r="C1601" s="59" t="s">
        <v>533</v>
      </c>
      <c r="D1601" s="62">
        <v>9456</v>
      </c>
      <c r="E1601" s="86">
        <v>6086</v>
      </c>
      <c r="F1601" s="86">
        <v>657544</v>
      </c>
      <c r="G1601" s="86">
        <v>3190210</v>
      </c>
      <c r="H1601" s="86">
        <v>500</v>
      </c>
      <c r="I1601" s="86">
        <v>500</v>
      </c>
      <c r="K1601" s="66">
        <v>61624</v>
      </c>
      <c r="L1601" s="66"/>
      <c r="M1601" s="66">
        <v>61624</v>
      </c>
      <c r="N1601" s="62">
        <f t="shared" si="699"/>
        <v>6</v>
      </c>
      <c r="O1601" s="66" t="s">
        <v>534</v>
      </c>
      <c r="P1601" s="66">
        <v>1</v>
      </c>
      <c r="Q1601" s="66">
        <f t="shared" si="720"/>
        <v>3133</v>
      </c>
      <c r="R1601" s="66">
        <f t="shared" si="721"/>
        <v>8871</v>
      </c>
      <c r="S1601" s="66">
        <f t="shared" si="722"/>
        <v>122318</v>
      </c>
      <c r="T1601" s="66">
        <f t="shared" si="723"/>
        <v>403744</v>
      </c>
      <c r="U1601" s="66">
        <f t="shared" si="724"/>
        <v>500</v>
      </c>
      <c r="V1601" s="66">
        <f t="shared" si="725"/>
        <v>500</v>
      </c>
      <c r="W1601" s="66"/>
      <c r="X1601" s="62">
        <v>61627</v>
      </c>
      <c r="Y1601" s="62">
        <f t="shared" si="700"/>
        <v>6</v>
      </c>
      <c r="Z1601" s="59" t="s">
        <v>531</v>
      </c>
      <c r="AA1601" s="62">
        <v>1</v>
      </c>
      <c r="AB1601" s="62">
        <f t="shared" ca="1" si="701"/>
        <v>1</v>
      </c>
      <c r="AC1601" s="62">
        <f t="shared" ca="1" si="702"/>
        <v>1763</v>
      </c>
      <c r="AD1601" s="62">
        <f t="shared" ca="1" si="703"/>
        <v>14605</v>
      </c>
      <c r="AE1601" s="62">
        <f t="shared" ca="1" si="704"/>
        <v>86141</v>
      </c>
      <c r="AF1601" s="62">
        <f t="shared" ca="1" si="705"/>
        <v>142730</v>
      </c>
      <c r="AG1601" s="62">
        <f t="shared" ca="1" si="706"/>
        <v>500</v>
      </c>
      <c r="AH1601" s="62">
        <f t="shared" ca="1" si="707"/>
        <v>500</v>
      </c>
      <c r="AL1601" s="66"/>
      <c r="AO1601" s="138">
        <f t="shared" si="708"/>
        <v>61627</v>
      </c>
      <c r="AP1601" s="138" t="str">
        <f t="shared" si="709"/>
        <v>Edelschrott</v>
      </c>
      <c r="AQ1601" s="138">
        <f t="shared" ca="1" si="710"/>
        <v>14605</v>
      </c>
      <c r="AR1601" s="138">
        <f t="shared" ca="1" si="711"/>
        <v>86141</v>
      </c>
      <c r="AS1601" s="138">
        <f t="shared" ca="1" si="712"/>
        <v>142730</v>
      </c>
      <c r="AT1601" s="138">
        <f t="shared" ca="1" si="713"/>
        <v>500</v>
      </c>
      <c r="AU1601" s="138">
        <f t="shared" ca="1" si="713"/>
        <v>500</v>
      </c>
      <c r="AV1601" s="135"/>
      <c r="AW1601" s="131">
        <v>61627</v>
      </c>
      <c r="AX1601" s="66">
        <f t="shared" si="714"/>
        <v>6</v>
      </c>
      <c r="AY1601" s="132" t="s">
        <v>531</v>
      </c>
      <c r="AZ1601" s="107">
        <f t="shared" ca="1" si="715"/>
        <v>14605</v>
      </c>
      <c r="BA1601" s="107">
        <f t="shared" ca="1" si="716"/>
        <v>86141</v>
      </c>
      <c r="BB1601" s="107">
        <f t="shared" ca="1" si="717"/>
        <v>142730</v>
      </c>
      <c r="BC1601" s="107">
        <f t="shared" ca="1" si="718"/>
        <v>500</v>
      </c>
      <c r="BD1601" s="107">
        <f t="shared" ca="1" si="719"/>
        <v>500</v>
      </c>
    </row>
    <row r="1602" spans="1:56" x14ac:dyDescent="0.15">
      <c r="A1602" s="62">
        <v>61626</v>
      </c>
      <c r="B1602" s="62">
        <f t="shared" si="698"/>
        <v>6</v>
      </c>
      <c r="C1602" s="59" t="s">
        <v>532</v>
      </c>
      <c r="D1602" s="62">
        <v>5707</v>
      </c>
      <c r="E1602" s="86">
        <v>6454</v>
      </c>
      <c r="F1602" s="86">
        <v>350751</v>
      </c>
      <c r="G1602" s="86">
        <v>1283550</v>
      </c>
      <c r="H1602" s="86">
        <v>500</v>
      </c>
      <c r="I1602" s="86">
        <v>500</v>
      </c>
      <c r="K1602" s="66">
        <v>61625</v>
      </c>
      <c r="L1602" s="66"/>
      <c r="M1602" s="66">
        <v>61625</v>
      </c>
      <c r="N1602" s="62">
        <f t="shared" si="699"/>
        <v>6</v>
      </c>
      <c r="O1602" s="66" t="s">
        <v>533</v>
      </c>
      <c r="P1602" s="66">
        <v>1</v>
      </c>
      <c r="Q1602" s="66">
        <f t="shared" si="720"/>
        <v>9456</v>
      </c>
      <c r="R1602" s="66">
        <f t="shared" si="721"/>
        <v>6086</v>
      </c>
      <c r="S1602" s="66">
        <f t="shared" si="722"/>
        <v>657544</v>
      </c>
      <c r="T1602" s="66">
        <f t="shared" si="723"/>
        <v>3190210</v>
      </c>
      <c r="U1602" s="66">
        <f t="shared" si="724"/>
        <v>500</v>
      </c>
      <c r="V1602" s="66">
        <f t="shared" si="725"/>
        <v>500</v>
      </c>
      <c r="W1602" s="66"/>
      <c r="X1602" s="62">
        <v>61628</v>
      </c>
      <c r="Y1602" s="62">
        <f t="shared" si="700"/>
        <v>6</v>
      </c>
      <c r="Z1602" s="59" t="s">
        <v>530</v>
      </c>
      <c r="AA1602" s="62">
        <v>1</v>
      </c>
      <c r="AB1602" s="62">
        <f t="shared" ca="1" si="701"/>
        <v>1</v>
      </c>
      <c r="AC1602" s="62">
        <f t="shared" ca="1" si="702"/>
        <v>1567</v>
      </c>
      <c r="AD1602" s="62">
        <f t="shared" ca="1" si="703"/>
        <v>8913</v>
      </c>
      <c r="AE1602" s="62">
        <f t="shared" ca="1" si="704"/>
        <v>45000</v>
      </c>
      <c r="AF1602" s="62">
        <f t="shared" ca="1" si="705"/>
        <v>27885</v>
      </c>
      <c r="AG1602" s="62">
        <f t="shared" ca="1" si="706"/>
        <v>500</v>
      </c>
      <c r="AH1602" s="62">
        <f t="shared" ca="1" si="707"/>
        <v>500</v>
      </c>
      <c r="AL1602" s="66"/>
      <c r="AO1602" s="138">
        <f t="shared" si="708"/>
        <v>61628</v>
      </c>
      <c r="AP1602" s="138" t="str">
        <f t="shared" si="709"/>
        <v>Geistthal-Södingberg</v>
      </c>
      <c r="AQ1602" s="138">
        <f t="shared" ca="1" si="710"/>
        <v>8913</v>
      </c>
      <c r="AR1602" s="138">
        <f t="shared" ca="1" si="711"/>
        <v>45000</v>
      </c>
      <c r="AS1602" s="138">
        <f t="shared" ca="1" si="712"/>
        <v>27885</v>
      </c>
      <c r="AT1602" s="138">
        <f t="shared" ca="1" si="713"/>
        <v>500</v>
      </c>
      <c r="AU1602" s="138">
        <f t="shared" ca="1" si="713"/>
        <v>500</v>
      </c>
      <c r="AV1602" s="135"/>
      <c r="AW1602" s="131">
        <v>61628</v>
      </c>
      <c r="AX1602" s="66">
        <f t="shared" si="714"/>
        <v>6</v>
      </c>
      <c r="AY1602" s="132" t="s">
        <v>530</v>
      </c>
      <c r="AZ1602" s="107">
        <f t="shared" ca="1" si="715"/>
        <v>8913</v>
      </c>
      <c r="BA1602" s="107">
        <f t="shared" ca="1" si="716"/>
        <v>45000</v>
      </c>
      <c r="BB1602" s="107">
        <f t="shared" ca="1" si="717"/>
        <v>27885</v>
      </c>
      <c r="BC1602" s="107">
        <f t="shared" ca="1" si="718"/>
        <v>500</v>
      </c>
      <c r="BD1602" s="107">
        <f t="shared" ca="1" si="719"/>
        <v>500</v>
      </c>
    </row>
    <row r="1603" spans="1:56" x14ac:dyDescent="0.15">
      <c r="A1603" s="62">
        <v>61627</v>
      </c>
      <c r="B1603" s="62">
        <f t="shared" si="698"/>
        <v>6</v>
      </c>
      <c r="C1603" s="59" t="s">
        <v>531</v>
      </c>
      <c r="D1603" s="62">
        <v>1763</v>
      </c>
      <c r="E1603" s="86">
        <v>14605</v>
      </c>
      <c r="F1603" s="86">
        <v>86141</v>
      </c>
      <c r="G1603" s="86">
        <v>142730</v>
      </c>
      <c r="H1603" s="86">
        <v>500</v>
      </c>
      <c r="I1603" s="86">
        <v>500</v>
      </c>
      <c r="K1603" s="66">
        <v>61626</v>
      </c>
      <c r="L1603" s="66"/>
      <c r="M1603" s="66">
        <v>61626</v>
      </c>
      <c r="N1603" s="62">
        <f t="shared" si="699"/>
        <v>6</v>
      </c>
      <c r="O1603" s="66" t="s">
        <v>532</v>
      </c>
      <c r="P1603" s="66">
        <v>1</v>
      </c>
      <c r="Q1603" s="66">
        <f t="shared" si="720"/>
        <v>5707</v>
      </c>
      <c r="R1603" s="66">
        <f t="shared" si="721"/>
        <v>6454</v>
      </c>
      <c r="S1603" s="66">
        <f t="shared" si="722"/>
        <v>350751</v>
      </c>
      <c r="T1603" s="66">
        <f t="shared" si="723"/>
        <v>1283550</v>
      </c>
      <c r="U1603" s="66">
        <f t="shared" si="724"/>
        <v>500</v>
      </c>
      <c r="V1603" s="66">
        <f t="shared" si="725"/>
        <v>500</v>
      </c>
      <c r="W1603" s="66"/>
      <c r="X1603" s="62">
        <v>61629</v>
      </c>
      <c r="Y1603" s="62">
        <f t="shared" si="700"/>
        <v>6</v>
      </c>
      <c r="Z1603" s="59" t="s">
        <v>529</v>
      </c>
      <c r="AA1603" s="62">
        <v>1</v>
      </c>
      <c r="AB1603" s="62">
        <f t="shared" ca="1" si="701"/>
        <v>1</v>
      </c>
      <c r="AC1603" s="62">
        <f t="shared" ca="1" si="702"/>
        <v>1041</v>
      </c>
      <c r="AD1603" s="62">
        <f t="shared" ca="1" si="703"/>
        <v>12067</v>
      </c>
      <c r="AE1603" s="62">
        <f t="shared" ca="1" si="704"/>
        <v>66538</v>
      </c>
      <c r="AF1603" s="62">
        <f t="shared" ca="1" si="705"/>
        <v>37074</v>
      </c>
      <c r="AG1603" s="62">
        <f t="shared" ca="1" si="706"/>
        <v>500</v>
      </c>
      <c r="AH1603" s="62">
        <f t="shared" ca="1" si="707"/>
        <v>500</v>
      </c>
      <c r="AL1603" s="66"/>
      <c r="AO1603" s="138">
        <f t="shared" si="708"/>
        <v>61629</v>
      </c>
      <c r="AP1603" s="138" t="str">
        <f t="shared" si="709"/>
        <v>Hirschegg-Pack</v>
      </c>
      <c r="AQ1603" s="138">
        <f t="shared" ca="1" si="710"/>
        <v>12067</v>
      </c>
      <c r="AR1603" s="138">
        <f t="shared" ca="1" si="711"/>
        <v>66538</v>
      </c>
      <c r="AS1603" s="138">
        <f t="shared" ca="1" si="712"/>
        <v>37074</v>
      </c>
      <c r="AT1603" s="138">
        <f t="shared" ca="1" si="713"/>
        <v>500</v>
      </c>
      <c r="AU1603" s="138">
        <f t="shared" ca="1" si="713"/>
        <v>500</v>
      </c>
      <c r="AV1603" s="135"/>
      <c r="AW1603" s="131">
        <v>61629</v>
      </c>
      <c r="AX1603" s="66">
        <f t="shared" si="714"/>
        <v>6</v>
      </c>
      <c r="AY1603" s="132" t="s">
        <v>529</v>
      </c>
      <c r="AZ1603" s="107">
        <f t="shared" ca="1" si="715"/>
        <v>12067</v>
      </c>
      <c r="BA1603" s="107">
        <f t="shared" ca="1" si="716"/>
        <v>66538</v>
      </c>
      <c r="BB1603" s="107">
        <f t="shared" ca="1" si="717"/>
        <v>37074</v>
      </c>
      <c r="BC1603" s="107">
        <f t="shared" ca="1" si="718"/>
        <v>500</v>
      </c>
      <c r="BD1603" s="107">
        <f t="shared" ca="1" si="719"/>
        <v>500</v>
      </c>
    </row>
    <row r="1604" spans="1:56" x14ac:dyDescent="0.15">
      <c r="A1604" s="62">
        <v>61628</v>
      </c>
      <c r="B1604" s="62">
        <f t="shared" si="698"/>
        <v>6</v>
      </c>
      <c r="C1604" s="59" t="s">
        <v>530</v>
      </c>
      <c r="D1604" s="62">
        <v>1567</v>
      </c>
      <c r="E1604" s="86">
        <v>8913</v>
      </c>
      <c r="F1604" s="86">
        <v>45000</v>
      </c>
      <c r="G1604" s="86">
        <v>27885</v>
      </c>
      <c r="H1604" s="86">
        <v>500</v>
      </c>
      <c r="I1604" s="86">
        <v>500</v>
      </c>
      <c r="K1604" s="66">
        <v>61627</v>
      </c>
      <c r="L1604" s="66"/>
      <c r="M1604" s="66">
        <v>61627</v>
      </c>
      <c r="N1604" s="62">
        <f t="shared" si="699"/>
        <v>6</v>
      </c>
      <c r="O1604" s="66" t="s">
        <v>531</v>
      </c>
      <c r="P1604" s="66">
        <v>1</v>
      </c>
      <c r="Q1604" s="66">
        <f t="shared" si="720"/>
        <v>1763</v>
      </c>
      <c r="R1604" s="66">
        <f t="shared" si="721"/>
        <v>14605</v>
      </c>
      <c r="S1604" s="66">
        <f t="shared" si="722"/>
        <v>86141</v>
      </c>
      <c r="T1604" s="66">
        <f t="shared" si="723"/>
        <v>142730</v>
      </c>
      <c r="U1604" s="66">
        <f t="shared" si="724"/>
        <v>500</v>
      </c>
      <c r="V1604" s="66">
        <f t="shared" si="725"/>
        <v>500</v>
      </c>
      <c r="W1604" s="66"/>
      <c r="X1604" s="62">
        <v>61630</v>
      </c>
      <c r="Y1604" s="62">
        <f t="shared" si="700"/>
        <v>6</v>
      </c>
      <c r="Z1604" s="59" t="s">
        <v>528</v>
      </c>
      <c r="AA1604" s="62">
        <v>1</v>
      </c>
      <c r="AB1604" s="62">
        <f t="shared" ca="1" si="701"/>
        <v>1</v>
      </c>
      <c r="AC1604" s="62">
        <f t="shared" ca="1" si="702"/>
        <v>1654</v>
      </c>
      <c r="AD1604" s="62">
        <f t="shared" ca="1" si="703"/>
        <v>17450</v>
      </c>
      <c r="AE1604" s="62">
        <f t="shared" ca="1" si="704"/>
        <v>59332</v>
      </c>
      <c r="AF1604" s="62">
        <f t="shared" ca="1" si="705"/>
        <v>83279</v>
      </c>
      <c r="AG1604" s="62">
        <f t="shared" ca="1" si="706"/>
        <v>500</v>
      </c>
      <c r="AH1604" s="62">
        <f t="shared" ca="1" si="707"/>
        <v>500</v>
      </c>
      <c r="AL1604" s="66"/>
      <c r="AO1604" s="138">
        <f t="shared" si="708"/>
        <v>61630</v>
      </c>
      <c r="AP1604" s="138" t="str">
        <f t="shared" si="709"/>
        <v>Kainach bei Voitsberg</v>
      </c>
      <c r="AQ1604" s="138">
        <f t="shared" ca="1" si="710"/>
        <v>17450</v>
      </c>
      <c r="AR1604" s="138">
        <f t="shared" ca="1" si="711"/>
        <v>59332</v>
      </c>
      <c r="AS1604" s="138">
        <f t="shared" ca="1" si="712"/>
        <v>83279</v>
      </c>
      <c r="AT1604" s="138">
        <f t="shared" ca="1" si="713"/>
        <v>500</v>
      </c>
      <c r="AU1604" s="138">
        <f t="shared" ca="1" si="713"/>
        <v>500</v>
      </c>
      <c r="AV1604" s="135"/>
      <c r="AW1604" s="131">
        <v>61630</v>
      </c>
      <c r="AX1604" s="66">
        <f t="shared" si="714"/>
        <v>6</v>
      </c>
      <c r="AY1604" s="132" t="s">
        <v>528</v>
      </c>
      <c r="AZ1604" s="107">
        <f t="shared" ca="1" si="715"/>
        <v>17450</v>
      </c>
      <c r="BA1604" s="107">
        <f t="shared" ca="1" si="716"/>
        <v>59332</v>
      </c>
      <c r="BB1604" s="107">
        <f t="shared" ca="1" si="717"/>
        <v>83279</v>
      </c>
      <c r="BC1604" s="107">
        <f t="shared" ca="1" si="718"/>
        <v>500</v>
      </c>
      <c r="BD1604" s="107">
        <f t="shared" ca="1" si="719"/>
        <v>500</v>
      </c>
    </row>
    <row r="1605" spans="1:56" x14ac:dyDescent="0.15">
      <c r="A1605" s="62">
        <v>61629</v>
      </c>
      <c r="B1605" s="62">
        <f t="shared" si="698"/>
        <v>6</v>
      </c>
      <c r="C1605" s="59" t="s">
        <v>529</v>
      </c>
      <c r="D1605" s="62">
        <v>1041</v>
      </c>
      <c r="E1605" s="86">
        <v>12067</v>
      </c>
      <c r="F1605" s="86">
        <v>66538</v>
      </c>
      <c r="G1605" s="86">
        <v>37074</v>
      </c>
      <c r="H1605" s="86">
        <v>500</v>
      </c>
      <c r="I1605" s="86">
        <v>500</v>
      </c>
      <c r="K1605" s="66">
        <v>61628</v>
      </c>
      <c r="L1605" s="66"/>
      <c r="M1605" s="66">
        <v>61628</v>
      </c>
      <c r="N1605" s="62">
        <f t="shared" si="699"/>
        <v>6</v>
      </c>
      <c r="O1605" s="66" t="s">
        <v>530</v>
      </c>
      <c r="P1605" s="66">
        <v>1</v>
      </c>
      <c r="Q1605" s="66">
        <f t="shared" si="720"/>
        <v>1567</v>
      </c>
      <c r="R1605" s="66">
        <f t="shared" si="721"/>
        <v>8913</v>
      </c>
      <c r="S1605" s="66">
        <f t="shared" si="722"/>
        <v>45000</v>
      </c>
      <c r="T1605" s="66">
        <f t="shared" si="723"/>
        <v>27885</v>
      </c>
      <c r="U1605" s="66">
        <f t="shared" si="724"/>
        <v>500</v>
      </c>
      <c r="V1605" s="66">
        <f t="shared" si="725"/>
        <v>500</v>
      </c>
      <c r="W1605" s="66"/>
      <c r="X1605" s="62">
        <v>61631</v>
      </c>
      <c r="Y1605" s="62">
        <f t="shared" si="700"/>
        <v>6</v>
      </c>
      <c r="Z1605" s="59" t="s">
        <v>527</v>
      </c>
      <c r="AA1605" s="62">
        <v>1</v>
      </c>
      <c r="AB1605" s="62">
        <f t="shared" ca="1" si="701"/>
        <v>1</v>
      </c>
      <c r="AC1605" s="62">
        <f t="shared" ca="1" si="702"/>
        <v>9986</v>
      </c>
      <c r="AD1605" s="62">
        <f t="shared" ca="1" si="703"/>
        <v>8081</v>
      </c>
      <c r="AE1605" s="62">
        <f t="shared" ca="1" si="704"/>
        <v>621226</v>
      </c>
      <c r="AF1605" s="62">
        <f t="shared" ca="1" si="705"/>
        <v>3124079</v>
      </c>
      <c r="AG1605" s="62">
        <f t="shared" ca="1" si="706"/>
        <v>500</v>
      </c>
      <c r="AH1605" s="62">
        <f t="shared" ca="1" si="707"/>
        <v>500</v>
      </c>
      <c r="AL1605" s="66"/>
      <c r="AO1605" s="138">
        <f t="shared" si="708"/>
        <v>61631</v>
      </c>
      <c r="AP1605" s="138" t="str">
        <f t="shared" si="709"/>
        <v>Köflach</v>
      </c>
      <c r="AQ1605" s="138">
        <f t="shared" ca="1" si="710"/>
        <v>8081</v>
      </c>
      <c r="AR1605" s="138">
        <f t="shared" ca="1" si="711"/>
        <v>621226</v>
      </c>
      <c r="AS1605" s="138">
        <f t="shared" ca="1" si="712"/>
        <v>3124079</v>
      </c>
      <c r="AT1605" s="138">
        <f t="shared" ca="1" si="713"/>
        <v>500</v>
      </c>
      <c r="AU1605" s="138">
        <f t="shared" ca="1" si="713"/>
        <v>500</v>
      </c>
      <c r="AV1605" s="135"/>
      <c r="AW1605" s="131">
        <v>61631</v>
      </c>
      <c r="AX1605" s="66">
        <f t="shared" si="714"/>
        <v>6</v>
      </c>
      <c r="AY1605" s="132" t="s">
        <v>527</v>
      </c>
      <c r="AZ1605" s="107">
        <f t="shared" ca="1" si="715"/>
        <v>8081</v>
      </c>
      <c r="BA1605" s="107">
        <f t="shared" ca="1" si="716"/>
        <v>621226</v>
      </c>
      <c r="BB1605" s="107">
        <f t="shared" ca="1" si="717"/>
        <v>3124079</v>
      </c>
      <c r="BC1605" s="107">
        <f t="shared" ca="1" si="718"/>
        <v>500</v>
      </c>
      <c r="BD1605" s="107">
        <f t="shared" ca="1" si="719"/>
        <v>500</v>
      </c>
    </row>
    <row r="1606" spans="1:56" x14ac:dyDescent="0.15">
      <c r="A1606" s="62">
        <v>61630</v>
      </c>
      <c r="B1606" s="62">
        <f t="shared" si="698"/>
        <v>6</v>
      </c>
      <c r="C1606" s="59" t="s">
        <v>528</v>
      </c>
      <c r="D1606" s="62">
        <v>1654</v>
      </c>
      <c r="E1606" s="86">
        <v>17450</v>
      </c>
      <c r="F1606" s="86">
        <v>59332</v>
      </c>
      <c r="G1606" s="86">
        <v>83279</v>
      </c>
      <c r="H1606" s="86">
        <v>500</v>
      </c>
      <c r="I1606" s="86">
        <v>500</v>
      </c>
      <c r="K1606" s="66">
        <v>61629</v>
      </c>
      <c r="L1606" s="66"/>
      <c r="M1606" s="66">
        <v>61629</v>
      </c>
      <c r="N1606" s="62">
        <f t="shared" si="699"/>
        <v>6</v>
      </c>
      <c r="O1606" s="66" t="s">
        <v>529</v>
      </c>
      <c r="P1606" s="66">
        <v>1</v>
      </c>
      <c r="Q1606" s="66">
        <f t="shared" si="720"/>
        <v>1041</v>
      </c>
      <c r="R1606" s="66">
        <f t="shared" si="721"/>
        <v>12067</v>
      </c>
      <c r="S1606" s="66">
        <f t="shared" si="722"/>
        <v>66538</v>
      </c>
      <c r="T1606" s="66">
        <f t="shared" si="723"/>
        <v>37074</v>
      </c>
      <c r="U1606" s="66">
        <f t="shared" si="724"/>
        <v>500</v>
      </c>
      <c r="V1606" s="66">
        <f t="shared" si="725"/>
        <v>500</v>
      </c>
      <c r="W1606" s="66"/>
      <c r="X1606" s="62">
        <v>61632</v>
      </c>
      <c r="Y1606" s="62">
        <f t="shared" si="700"/>
        <v>6</v>
      </c>
      <c r="Z1606" s="59" t="s">
        <v>526</v>
      </c>
      <c r="AA1606" s="62">
        <v>1</v>
      </c>
      <c r="AB1606" s="62">
        <f t="shared" ca="1" si="701"/>
        <v>1</v>
      </c>
      <c r="AC1606" s="62">
        <f t="shared" ca="1" si="702"/>
        <v>2919</v>
      </c>
      <c r="AD1606" s="62">
        <f t="shared" ca="1" si="703"/>
        <v>19493</v>
      </c>
      <c r="AE1606" s="62">
        <f t="shared" ca="1" si="704"/>
        <v>145129</v>
      </c>
      <c r="AF1606" s="62">
        <f t="shared" ca="1" si="705"/>
        <v>235617</v>
      </c>
      <c r="AG1606" s="62">
        <f t="shared" ca="1" si="706"/>
        <v>500</v>
      </c>
      <c r="AH1606" s="62">
        <f t="shared" ca="1" si="707"/>
        <v>500</v>
      </c>
      <c r="AL1606" s="66"/>
      <c r="AO1606" s="138">
        <f t="shared" si="708"/>
        <v>61632</v>
      </c>
      <c r="AP1606" s="138" t="str">
        <f t="shared" si="709"/>
        <v>Maria Lankowitz</v>
      </c>
      <c r="AQ1606" s="138">
        <f t="shared" ca="1" si="710"/>
        <v>19493</v>
      </c>
      <c r="AR1606" s="138">
        <f t="shared" ca="1" si="711"/>
        <v>145129</v>
      </c>
      <c r="AS1606" s="138">
        <f t="shared" ca="1" si="712"/>
        <v>235617</v>
      </c>
      <c r="AT1606" s="138">
        <f t="shared" ca="1" si="713"/>
        <v>500</v>
      </c>
      <c r="AU1606" s="138">
        <f t="shared" ca="1" si="713"/>
        <v>500</v>
      </c>
      <c r="AV1606" s="135"/>
      <c r="AW1606" s="131">
        <v>61632</v>
      </c>
      <c r="AX1606" s="66">
        <f t="shared" si="714"/>
        <v>6</v>
      </c>
      <c r="AY1606" s="132" t="s">
        <v>526</v>
      </c>
      <c r="AZ1606" s="107">
        <f t="shared" ca="1" si="715"/>
        <v>19493</v>
      </c>
      <c r="BA1606" s="107">
        <f t="shared" ca="1" si="716"/>
        <v>145129</v>
      </c>
      <c r="BB1606" s="107">
        <f t="shared" ca="1" si="717"/>
        <v>235617</v>
      </c>
      <c r="BC1606" s="107">
        <f t="shared" ca="1" si="718"/>
        <v>500</v>
      </c>
      <c r="BD1606" s="107">
        <f t="shared" ca="1" si="719"/>
        <v>500</v>
      </c>
    </row>
    <row r="1607" spans="1:56" x14ac:dyDescent="0.15">
      <c r="A1607" s="62">
        <v>61631</v>
      </c>
      <c r="B1607" s="62">
        <f t="shared" si="698"/>
        <v>6</v>
      </c>
      <c r="C1607" s="59" t="s">
        <v>527</v>
      </c>
      <c r="D1607" s="62">
        <v>9986</v>
      </c>
      <c r="E1607" s="86">
        <v>8081</v>
      </c>
      <c r="F1607" s="86">
        <v>621226</v>
      </c>
      <c r="G1607" s="86">
        <v>3124079</v>
      </c>
      <c r="H1607" s="86">
        <v>500</v>
      </c>
      <c r="I1607" s="86">
        <v>500</v>
      </c>
      <c r="K1607" s="66">
        <v>61630</v>
      </c>
      <c r="L1607" s="66"/>
      <c r="M1607" s="66">
        <v>61630</v>
      </c>
      <c r="N1607" s="62">
        <f t="shared" si="699"/>
        <v>6</v>
      </c>
      <c r="O1607" s="66" t="s">
        <v>528</v>
      </c>
      <c r="P1607" s="66">
        <v>1</v>
      </c>
      <c r="Q1607" s="66">
        <f t="shared" si="720"/>
        <v>1654</v>
      </c>
      <c r="R1607" s="66">
        <f t="shared" si="721"/>
        <v>17450</v>
      </c>
      <c r="S1607" s="66">
        <f t="shared" si="722"/>
        <v>59332</v>
      </c>
      <c r="T1607" s="66">
        <f t="shared" si="723"/>
        <v>83279</v>
      </c>
      <c r="U1607" s="66">
        <f t="shared" si="724"/>
        <v>500</v>
      </c>
      <c r="V1607" s="66">
        <f t="shared" si="725"/>
        <v>500</v>
      </c>
      <c r="W1607" s="66"/>
      <c r="X1607" s="62">
        <v>61633</v>
      </c>
      <c r="Y1607" s="62">
        <f t="shared" si="700"/>
        <v>6</v>
      </c>
      <c r="Z1607" s="59" t="s">
        <v>525</v>
      </c>
      <c r="AA1607" s="62">
        <v>1</v>
      </c>
      <c r="AB1607" s="62">
        <f t="shared" ca="1" si="701"/>
        <v>1</v>
      </c>
      <c r="AC1607" s="62">
        <f t="shared" ca="1" si="702"/>
        <v>4137</v>
      </c>
      <c r="AD1607" s="62">
        <f t="shared" ca="1" si="703"/>
        <v>9182</v>
      </c>
      <c r="AE1607" s="62">
        <f t="shared" ca="1" si="704"/>
        <v>161582</v>
      </c>
      <c r="AF1607" s="62">
        <f t="shared" ca="1" si="705"/>
        <v>949567</v>
      </c>
      <c r="AG1607" s="62">
        <f t="shared" ca="1" si="706"/>
        <v>500</v>
      </c>
      <c r="AH1607" s="62">
        <f t="shared" ca="1" si="707"/>
        <v>500</v>
      </c>
      <c r="AL1607" s="66"/>
      <c r="AO1607" s="138">
        <f t="shared" si="708"/>
        <v>61633</v>
      </c>
      <c r="AP1607" s="138" t="str">
        <f t="shared" si="709"/>
        <v>Söding-Sankt Johann</v>
      </c>
      <c r="AQ1607" s="138">
        <f t="shared" ca="1" si="710"/>
        <v>9182</v>
      </c>
      <c r="AR1607" s="138">
        <f t="shared" ca="1" si="711"/>
        <v>161582</v>
      </c>
      <c r="AS1607" s="138">
        <f t="shared" ca="1" si="712"/>
        <v>949567</v>
      </c>
      <c r="AT1607" s="138">
        <f t="shared" ca="1" si="713"/>
        <v>500</v>
      </c>
      <c r="AU1607" s="138">
        <f t="shared" ca="1" si="713"/>
        <v>500</v>
      </c>
      <c r="AV1607" s="135"/>
      <c r="AW1607" s="131">
        <v>61633</v>
      </c>
      <c r="AX1607" s="66">
        <f t="shared" si="714"/>
        <v>6</v>
      </c>
      <c r="AY1607" s="132" t="s">
        <v>525</v>
      </c>
      <c r="AZ1607" s="107">
        <f t="shared" ca="1" si="715"/>
        <v>9182</v>
      </c>
      <c r="BA1607" s="107">
        <f t="shared" ca="1" si="716"/>
        <v>161582</v>
      </c>
      <c r="BB1607" s="107">
        <f t="shared" ca="1" si="717"/>
        <v>949567</v>
      </c>
      <c r="BC1607" s="107">
        <f t="shared" ca="1" si="718"/>
        <v>500</v>
      </c>
      <c r="BD1607" s="107">
        <f t="shared" ca="1" si="719"/>
        <v>500</v>
      </c>
    </row>
    <row r="1608" spans="1:56" x14ac:dyDescent="0.15">
      <c r="A1608" s="62">
        <v>61632</v>
      </c>
      <c r="B1608" s="62">
        <f t="shared" si="698"/>
        <v>6</v>
      </c>
      <c r="C1608" s="59" t="s">
        <v>526</v>
      </c>
      <c r="D1608" s="62">
        <v>2919</v>
      </c>
      <c r="E1608" s="86">
        <v>19493</v>
      </c>
      <c r="F1608" s="86">
        <v>145129</v>
      </c>
      <c r="G1608" s="86">
        <v>235617</v>
      </c>
      <c r="H1608" s="86">
        <v>500</v>
      </c>
      <c r="I1608" s="86">
        <v>500</v>
      </c>
      <c r="K1608" s="66">
        <v>61631</v>
      </c>
      <c r="L1608" s="66"/>
      <c r="M1608" s="66">
        <v>61631</v>
      </c>
      <c r="N1608" s="62">
        <f t="shared" si="699"/>
        <v>6</v>
      </c>
      <c r="O1608" s="66" t="s">
        <v>527</v>
      </c>
      <c r="P1608" s="66">
        <v>1</v>
      </c>
      <c r="Q1608" s="66">
        <f t="shared" si="720"/>
        <v>9986</v>
      </c>
      <c r="R1608" s="66">
        <f t="shared" si="721"/>
        <v>8081</v>
      </c>
      <c r="S1608" s="66">
        <f t="shared" si="722"/>
        <v>621226</v>
      </c>
      <c r="T1608" s="66">
        <f t="shared" si="723"/>
        <v>3124079</v>
      </c>
      <c r="U1608" s="66">
        <f t="shared" si="724"/>
        <v>500</v>
      </c>
      <c r="V1608" s="66">
        <f t="shared" si="725"/>
        <v>500</v>
      </c>
      <c r="W1608" s="66"/>
      <c r="X1608" s="62">
        <v>61701</v>
      </c>
      <c r="Y1608" s="62">
        <f t="shared" si="700"/>
        <v>6</v>
      </c>
      <c r="Z1608" s="59" t="s">
        <v>524</v>
      </c>
      <c r="AA1608" s="62">
        <v>1</v>
      </c>
      <c r="AB1608" s="62">
        <f t="shared" ca="1" si="701"/>
        <v>1</v>
      </c>
      <c r="AC1608" s="62">
        <f t="shared" ca="1" si="702"/>
        <v>2037</v>
      </c>
      <c r="AD1608" s="62">
        <f t="shared" ca="1" si="703"/>
        <v>12009</v>
      </c>
      <c r="AE1608" s="62">
        <f t="shared" ca="1" si="704"/>
        <v>187700</v>
      </c>
      <c r="AF1608" s="62">
        <f t="shared" ca="1" si="705"/>
        <v>2221827</v>
      </c>
      <c r="AG1608" s="62">
        <f t="shared" ca="1" si="706"/>
        <v>500</v>
      </c>
      <c r="AH1608" s="62">
        <f t="shared" ca="1" si="707"/>
        <v>500</v>
      </c>
      <c r="AL1608" s="66"/>
      <c r="AO1608" s="138">
        <f t="shared" si="708"/>
        <v>61701</v>
      </c>
      <c r="AP1608" s="138" t="str">
        <f t="shared" si="709"/>
        <v>Albersdorf-Prebuch</v>
      </c>
      <c r="AQ1608" s="138">
        <f t="shared" ca="1" si="710"/>
        <v>12009</v>
      </c>
      <c r="AR1608" s="138">
        <f t="shared" ca="1" si="711"/>
        <v>187700</v>
      </c>
      <c r="AS1608" s="138">
        <f t="shared" ca="1" si="712"/>
        <v>2221827</v>
      </c>
      <c r="AT1608" s="138">
        <f t="shared" ca="1" si="713"/>
        <v>500</v>
      </c>
      <c r="AU1608" s="138">
        <f t="shared" ca="1" si="713"/>
        <v>500</v>
      </c>
      <c r="AV1608" s="135"/>
      <c r="AW1608" s="131">
        <v>61701</v>
      </c>
      <c r="AX1608" s="66">
        <f t="shared" si="714"/>
        <v>6</v>
      </c>
      <c r="AY1608" s="132" t="s">
        <v>524</v>
      </c>
      <c r="AZ1608" s="107">
        <f t="shared" ca="1" si="715"/>
        <v>12009</v>
      </c>
      <c r="BA1608" s="107">
        <f t="shared" ca="1" si="716"/>
        <v>187700</v>
      </c>
      <c r="BB1608" s="107">
        <f t="shared" ca="1" si="717"/>
        <v>2221827</v>
      </c>
      <c r="BC1608" s="107">
        <f t="shared" ca="1" si="718"/>
        <v>500</v>
      </c>
      <c r="BD1608" s="107">
        <f t="shared" ca="1" si="719"/>
        <v>500</v>
      </c>
    </row>
    <row r="1609" spans="1:56" x14ac:dyDescent="0.15">
      <c r="A1609" s="62">
        <v>61633</v>
      </c>
      <c r="B1609" s="62">
        <f t="shared" si="698"/>
        <v>6</v>
      </c>
      <c r="C1609" s="59" t="s">
        <v>525</v>
      </c>
      <c r="D1609" s="62">
        <v>4137</v>
      </c>
      <c r="E1609" s="86">
        <v>9182</v>
      </c>
      <c r="F1609" s="86">
        <v>161582</v>
      </c>
      <c r="G1609" s="86">
        <v>949567</v>
      </c>
      <c r="H1609" s="86">
        <v>500</v>
      </c>
      <c r="I1609" s="86">
        <v>500</v>
      </c>
      <c r="K1609" s="66">
        <v>61632</v>
      </c>
      <c r="L1609" s="66"/>
      <c r="M1609" s="66">
        <v>61632</v>
      </c>
      <c r="N1609" s="62">
        <f t="shared" si="699"/>
        <v>6</v>
      </c>
      <c r="O1609" s="66" t="s">
        <v>526</v>
      </c>
      <c r="P1609" s="66">
        <v>1</v>
      </c>
      <c r="Q1609" s="66">
        <f t="shared" si="720"/>
        <v>2919</v>
      </c>
      <c r="R1609" s="66">
        <f t="shared" si="721"/>
        <v>19493</v>
      </c>
      <c r="S1609" s="66">
        <f t="shared" si="722"/>
        <v>145129</v>
      </c>
      <c r="T1609" s="66">
        <f t="shared" si="723"/>
        <v>235617</v>
      </c>
      <c r="U1609" s="66">
        <f t="shared" si="724"/>
        <v>500</v>
      </c>
      <c r="V1609" s="66">
        <f t="shared" si="725"/>
        <v>500</v>
      </c>
      <c r="W1609" s="66"/>
      <c r="X1609" s="62">
        <v>61708</v>
      </c>
      <c r="Y1609" s="62">
        <f t="shared" si="700"/>
        <v>6</v>
      </c>
      <c r="Z1609" s="59" t="s">
        <v>523</v>
      </c>
      <c r="AA1609" s="62">
        <v>1</v>
      </c>
      <c r="AB1609" s="62">
        <f t="shared" ca="1" si="701"/>
        <v>1</v>
      </c>
      <c r="AC1609" s="62">
        <f t="shared" ca="1" si="702"/>
        <v>1507</v>
      </c>
      <c r="AD1609" s="62">
        <f t="shared" ca="1" si="703"/>
        <v>12825</v>
      </c>
      <c r="AE1609" s="62">
        <f t="shared" ca="1" si="704"/>
        <v>79051</v>
      </c>
      <c r="AF1609" s="62">
        <f t="shared" ca="1" si="705"/>
        <v>102033</v>
      </c>
      <c r="AG1609" s="62">
        <f t="shared" ca="1" si="706"/>
        <v>500</v>
      </c>
      <c r="AH1609" s="62">
        <f t="shared" ca="1" si="707"/>
        <v>500</v>
      </c>
      <c r="AL1609" s="66"/>
      <c r="AO1609" s="138">
        <f t="shared" si="708"/>
        <v>61708</v>
      </c>
      <c r="AP1609" s="138" t="str">
        <f t="shared" si="709"/>
        <v>Fischbach</v>
      </c>
      <c r="AQ1609" s="138">
        <f t="shared" ca="1" si="710"/>
        <v>12825</v>
      </c>
      <c r="AR1609" s="138">
        <f t="shared" ca="1" si="711"/>
        <v>79051</v>
      </c>
      <c r="AS1609" s="138">
        <f t="shared" ca="1" si="712"/>
        <v>102033</v>
      </c>
      <c r="AT1609" s="138">
        <f t="shared" ca="1" si="713"/>
        <v>500</v>
      </c>
      <c r="AU1609" s="138">
        <f t="shared" ca="1" si="713"/>
        <v>500</v>
      </c>
      <c r="AV1609" s="135"/>
      <c r="AW1609" s="131">
        <v>61708</v>
      </c>
      <c r="AX1609" s="66">
        <f t="shared" si="714"/>
        <v>6</v>
      </c>
      <c r="AY1609" s="132" t="s">
        <v>523</v>
      </c>
      <c r="AZ1609" s="107">
        <f t="shared" ca="1" si="715"/>
        <v>12825</v>
      </c>
      <c r="BA1609" s="107">
        <f t="shared" ca="1" si="716"/>
        <v>79051</v>
      </c>
      <c r="BB1609" s="107">
        <f t="shared" ca="1" si="717"/>
        <v>102033</v>
      </c>
      <c r="BC1609" s="107">
        <f t="shared" ca="1" si="718"/>
        <v>500</v>
      </c>
      <c r="BD1609" s="107">
        <f t="shared" ca="1" si="719"/>
        <v>500</v>
      </c>
    </row>
    <row r="1610" spans="1:56" x14ac:dyDescent="0.15">
      <c r="A1610" s="62">
        <v>61701</v>
      </c>
      <c r="B1610" s="62">
        <f t="shared" si="698"/>
        <v>6</v>
      </c>
      <c r="C1610" s="59" t="s">
        <v>524</v>
      </c>
      <c r="D1610" s="62">
        <v>2037</v>
      </c>
      <c r="E1610" s="86">
        <v>12009</v>
      </c>
      <c r="F1610" s="86">
        <v>187700</v>
      </c>
      <c r="G1610" s="86">
        <v>2221827</v>
      </c>
      <c r="H1610" s="86">
        <v>500</v>
      </c>
      <c r="I1610" s="86">
        <v>500</v>
      </c>
      <c r="K1610" s="66">
        <v>61633</v>
      </c>
      <c r="L1610" s="66"/>
      <c r="M1610" s="66">
        <v>61633</v>
      </c>
      <c r="N1610" s="62">
        <f t="shared" si="699"/>
        <v>6</v>
      </c>
      <c r="O1610" s="66" t="s">
        <v>525</v>
      </c>
      <c r="P1610" s="66">
        <v>1</v>
      </c>
      <c r="Q1610" s="66">
        <f t="shared" si="720"/>
        <v>4137</v>
      </c>
      <c r="R1610" s="66">
        <f t="shared" si="721"/>
        <v>9182</v>
      </c>
      <c r="S1610" s="66">
        <f t="shared" si="722"/>
        <v>161582</v>
      </c>
      <c r="T1610" s="66">
        <f t="shared" si="723"/>
        <v>949567</v>
      </c>
      <c r="U1610" s="66">
        <f t="shared" si="724"/>
        <v>500</v>
      </c>
      <c r="V1610" s="66">
        <f t="shared" si="725"/>
        <v>500</v>
      </c>
      <c r="W1610" s="66"/>
      <c r="X1610" s="62">
        <v>61710</v>
      </c>
      <c r="Y1610" s="62">
        <f t="shared" si="700"/>
        <v>6</v>
      </c>
      <c r="Z1610" s="59" t="s">
        <v>522</v>
      </c>
      <c r="AA1610" s="62">
        <v>1</v>
      </c>
      <c r="AB1610" s="62">
        <f t="shared" ca="1" si="701"/>
        <v>1</v>
      </c>
      <c r="AC1610" s="62">
        <f t="shared" ca="1" si="702"/>
        <v>1199</v>
      </c>
      <c r="AD1610" s="62">
        <f t="shared" ca="1" si="703"/>
        <v>5144</v>
      </c>
      <c r="AE1610" s="62">
        <f t="shared" ca="1" si="704"/>
        <v>46544</v>
      </c>
      <c r="AF1610" s="62">
        <f t="shared" ca="1" si="705"/>
        <v>87400</v>
      </c>
      <c r="AG1610" s="62">
        <f t="shared" ca="1" si="706"/>
        <v>500</v>
      </c>
      <c r="AH1610" s="62">
        <f t="shared" ca="1" si="707"/>
        <v>500</v>
      </c>
      <c r="AL1610" s="66"/>
      <c r="AO1610" s="138">
        <f t="shared" si="708"/>
        <v>61710</v>
      </c>
      <c r="AP1610" s="138" t="str">
        <f t="shared" si="709"/>
        <v>Floing</v>
      </c>
      <c r="AQ1610" s="138">
        <f t="shared" ca="1" si="710"/>
        <v>5144</v>
      </c>
      <c r="AR1610" s="138">
        <f t="shared" ca="1" si="711"/>
        <v>46544</v>
      </c>
      <c r="AS1610" s="138">
        <f t="shared" ca="1" si="712"/>
        <v>87400</v>
      </c>
      <c r="AT1610" s="138">
        <f t="shared" ca="1" si="713"/>
        <v>500</v>
      </c>
      <c r="AU1610" s="138">
        <f t="shared" ca="1" si="713"/>
        <v>500</v>
      </c>
      <c r="AV1610" s="135"/>
      <c r="AW1610" s="131">
        <v>61710</v>
      </c>
      <c r="AX1610" s="66">
        <f t="shared" si="714"/>
        <v>6</v>
      </c>
      <c r="AY1610" s="132" t="s">
        <v>522</v>
      </c>
      <c r="AZ1610" s="107">
        <f t="shared" ca="1" si="715"/>
        <v>5144</v>
      </c>
      <c r="BA1610" s="107">
        <f t="shared" ca="1" si="716"/>
        <v>46544</v>
      </c>
      <c r="BB1610" s="107">
        <f t="shared" ca="1" si="717"/>
        <v>87400</v>
      </c>
      <c r="BC1610" s="107">
        <f t="shared" ca="1" si="718"/>
        <v>500</v>
      </c>
      <c r="BD1610" s="107">
        <f t="shared" ca="1" si="719"/>
        <v>500</v>
      </c>
    </row>
    <row r="1611" spans="1:56" x14ac:dyDescent="0.15">
      <c r="A1611" s="62">
        <v>61708</v>
      </c>
      <c r="B1611" s="62">
        <f t="shared" si="698"/>
        <v>6</v>
      </c>
      <c r="C1611" s="59" t="s">
        <v>523</v>
      </c>
      <c r="D1611" s="62">
        <v>1507</v>
      </c>
      <c r="E1611" s="86">
        <v>12825</v>
      </c>
      <c r="F1611" s="86">
        <v>79051</v>
      </c>
      <c r="G1611" s="86">
        <v>102033</v>
      </c>
      <c r="H1611" s="86">
        <v>500</v>
      </c>
      <c r="I1611" s="86">
        <v>500</v>
      </c>
      <c r="K1611" s="66">
        <v>61701</v>
      </c>
      <c r="L1611" s="66"/>
      <c r="M1611" s="66">
        <v>61701</v>
      </c>
      <c r="N1611" s="62">
        <f t="shared" si="699"/>
        <v>6</v>
      </c>
      <c r="O1611" s="66" t="s">
        <v>524</v>
      </c>
      <c r="P1611" s="66">
        <v>1</v>
      </c>
      <c r="Q1611" s="66">
        <f t="shared" si="720"/>
        <v>2037</v>
      </c>
      <c r="R1611" s="66">
        <f t="shared" si="721"/>
        <v>12009</v>
      </c>
      <c r="S1611" s="66">
        <f t="shared" si="722"/>
        <v>187700</v>
      </c>
      <c r="T1611" s="66">
        <f t="shared" si="723"/>
        <v>2221827</v>
      </c>
      <c r="U1611" s="66">
        <f t="shared" si="724"/>
        <v>500</v>
      </c>
      <c r="V1611" s="66">
        <f t="shared" si="725"/>
        <v>500</v>
      </c>
      <c r="W1611" s="66"/>
      <c r="X1611" s="62">
        <v>61711</v>
      </c>
      <c r="Y1611" s="62">
        <f t="shared" si="700"/>
        <v>6</v>
      </c>
      <c r="Z1611" s="59" t="s">
        <v>521</v>
      </c>
      <c r="AA1611" s="62">
        <v>1</v>
      </c>
      <c r="AB1611" s="62">
        <f t="shared" ca="1" si="701"/>
        <v>1</v>
      </c>
      <c r="AC1611" s="62">
        <f t="shared" ca="1" si="702"/>
        <v>926</v>
      </c>
      <c r="AD1611" s="62">
        <f t="shared" ca="1" si="703"/>
        <v>3946</v>
      </c>
      <c r="AE1611" s="62">
        <f t="shared" ca="1" si="704"/>
        <v>27494</v>
      </c>
      <c r="AF1611" s="62">
        <f t="shared" ca="1" si="705"/>
        <v>145001</v>
      </c>
      <c r="AG1611" s="62">
        <f t="shared" ca="1" si="706"/>
        <v>500</v>
      </c>
      <c r="AH1611" s="62">
        <f t="shared" ca="1" si="707"/>
        <v>500</v>
      </c>
      <c r="AL1611" s="66"/>
      <c r="AO1611" s="138">
        <f t="shared" si="708"/>
        <v>61711</v>
      </c>
      <c r="AP1611" s="138" t="str">
        <f t="shared" si="709"/>
        <v>Gasen</v>
      </c>
      <c r="AQ1611" s="138">
        <f t="shared" ca="1" si="710"/>
        <v>3946</v>
      </c>
      <c r="AR1611" s="138">
        <f t="shared" ca="1" si="711"/>
        <v>27494</v>
      </c>
      <c r="AS1611" s="138">
        <f t="shared" ca="1" si="712"/>
        <v>145001</v>
      </c>
      <c r="AT1611" s="138">
        <f t="shared" ca="1" si="713"/>
        <v>500</v>
      </c>
      <c r="AU1611" s="138">
        <f t="shared" ca="1" si="713"/>
        <v>500</v>
      </c>
      <c r="AV1611" s="135"/>
      <c r="AW1611" s="131">
        <v>61711</v>
      </c>
      <c r="AX1611" s="66">
        <f t="shared" si="714"/>
        <v>6</v>
      </c>
      <c r="AY1611" s="132" t="s">
        <v>521</v>
      </c>
      <c r="AZ1611" s="107">
        <f t="shared" ca="1" si="715"/>
        <v>3946</v>
      </c>
      <c r="BA1611" s="107">
        <f t="shared" ca="1" si="716"/>
        <v>27494</v>
      </c>
      <c r="BB1611" s="107">
        <f t="shared" ca="1" si="717"/>
        <v>145001</v>
      </c>
      <c r="BC1611" s="107">
        <f t="shared" ca="1" si="718"/>
        <v>500</v>
      </c>
      <c r="BD1611" s="107">
        <f t="shared" ca="1" si="719"/>
        <v>500</v>
      </c>
    </row>
    <row r="1612" spans="1:56" x14ac:dyDescent="0.15">
      <c r="A1612" s="62">
        <v>61710</v>
      </c>
      <c r="B1612" s="62">
        <f t="shared" si="698"/>
        <v>6</v>
      </c>
      <c r="C1612" s="59" t="s">
        <v>522</v>
      </c>
      <c r="D1612" s="62">
        <v>1199</v>
      </c>
      <c r="E1612" s="86">
        <v>5144</v>
      </c>
      <c r="F1612" s="86">
        <v>46544</v>
      </c>
      <c r="G1612" s="86">
        <v>87400</v>
      </c>
      <c r="H1612" s="86">
        <v>500</v>
      </c>
      <c r="I1612" s="86">
        <v>500</v>
      </c>
      <c r="K1612" s="66">
        <v>61708</v>
      </c>
      <c r="L1612" s="66"/>
      <c r="M1612" s="66">
        <v>61708</v>
      </c>
      <c r="N1612" s="62">
        <f t="shared" si="699"/>
        <v>6</v>
      </c>
      <c r="O1612" s="66" t="s">
        <v>523</v>
      </c>
      <c r="P1612" s="66">
        <v>1</v>
      </c>
      <c r="Q1612" s="66">
        <f t="shared" si="720"/>
        <v>1507</v>
      </c>
      <c r="R1612" s="66">
        <f t="shared" si="721"/>
        <v>12825</v>
      </c>
      <c r="S1612" s="66">
        <f t="shared" si="722"/>
        <v>79051</v>
      </c>
      <c r="T1612" s="66">
        <f t="shared" si="723"/>
        <v>102033</v>
      </c>
      <c r="U1612" s="66">
        <f t="shared" si="724"/>
        <v>500</v>
      </c>
      <c r="V1612" s="66">
        <f t="shared" si="725"/>
        <v>500</v>
      </c>
      <c r="W1612" s="66"/>
      <c r="X1612" s="62">
        <v>61716</v>
      </c>
      <c r="Y1612" s="62">
        <f t="shared" si="700"/>
        <v>6</v>
      </c>
      <c r="Z1612" s="59" t="s">
        <v>520</v>
      </c>
      <c r="AA1612" s="62">
        <v>1</v>
      </c>
      <c r="AB1612" s="62">
        <f t="shared" ca="1" si="701"/>
        <v>1</v>
      </c>
      <c r="AC1612" s="62">
        <f t="shared" ca="1" si="702"/>
        <v>2949</v>
      </c>
      <c r="AD1612" s="62">
        <f t="shared" ca="1" si="703"/>
        <v>17841</v>
      </c>
      <c r="AE1612" s="62">
        <f t="shared" ca="1" si="704"/>
        <v>118513</v>
      </c>
      <c r="AF1612" s="62">
        <f t="shared" ca="1" si="705"/>
        <v>307901</v>
      </c>
      <c r="AG1612" s="62">
        <f t="shared" ca="1" si="706"/>
        <v>500</v>
      </c>
      <c r="AH1612" s="62">
        <f t="shared" ca="1" si="707"/>
        <v>500</v>
      </c>
      <c r="AL1612" s="66"/>
      <c r="AO1612" s="138">
        <f t="shared" si="708"/>
        <v>61716</v>
      </c>
      <c r="AP1612" s="138" t="str">
        <f t="shared" si="709"/>
        <v>Markt Hartmannsdorf</v>
      </c>
      <c r="AQ1612" s="138">
        <f t="shared" ca="1" si="710"/>
        <v>17841</v>
      </c>
      <c r="AR1612" s="138">
        <f t="shared" ca="1" si="711"/>
        <v>118513</v>
      </c>
      <c r="AS1612" s="138">
        <f t="shared" ca="1" si="712"/>
        <v>307901</v>
      </c>
      <c r="AT1612" s="138">
        <f t="shared" ca="1" si="713"/>
        <v>500</v>
      </c>
      <c r="AU1612" s="138">
        <f t="shared" ca="1" si="713"/>
        <v>500</v>
      </c>
      <c r="AV1612" s="135"/>
      <c r="AW1612" s="131">
        <v>61716</v>
      </c>
      <c r="AX1612" s="66">
        <f t="shared" si="714"/>
        <v>6</v>
      </c>
      <c r="AY1612" s="132" t="s">
        <v>520</v>
      </c>
      <c r="AZ1612" s="107">
        <f t="shared" ca="1" si="715"/>
        <v>17841</v>
      </c>
      <c r="BA1612" s="107">
        <f t="shared" ca="1" si="716"/>
        <v>118513</v>
      </c>
      <c r="BB1612" s="107">
        <f t="shared" ca="1" si="717"/>
        <v>307901</v>
      </c>
      <c r="BC1612" s="107">
        <f t="shared" ca="1" si="718"/>
        <v>500</v>
      </c>
      <c r="BD1612" s="107">
        <f t="shared" ca="1" si="719"/>
        <v>500</v>
      </c>
    </row>
    <row r="1613" spans="1:56" x14ac:dyDescent="0.15">
      <c r="A1613" s="62">
        <v>61711</v>
      </c>
      <c r="B1613" s="62">
        <f t="shared" si="698"/>
        <v>6</v>
      </c>
      <c r="C1613" s="59" t="s">
        <v>521</v>
      </c>
      <c r="D1613" s="62">
        <v>926</v>
      </c>
      <c r="E1613" s="86">
        <v>3946</v>
      </c>
      <c r="F1613" s="86">
        <v>27494</v>
      </c>
      <c r="G1613" s="86">
        <v>145001</v>
      </c>
      <c r="H1613" s="86">
        <v>500</v>
      </c>
      <c r="I1613" s="86">
        <v>500</v>
      </c>
      <c r="K1613" s="66">
        <v>61710</v>
      </c>
      <c r="L1613" s="66"/>
      <c r="M1613" s="66">
        <v>61710</v>
      </c>
      <c r="N1613" s="62">
        <f t="shared" si="699"/>
        <v>6</v>
      </c>
      <c r="O1613" s="66" t="s">
        <v>522</v>
      </c>
      <c r="P1613" s="66">
        <v>1</v>
      </c>
      <c r="Q1613" s="66">
        <f t="shared" si="720"/>
        <v>1199</v>
      </c>
      <c r="R1613" s="66">
        <f t="shared" si="721"/>
        <v>5144</v>
      </c>
      <c r="S1613" s="66">
        <f t="shared" si="722"/>
        <v>46544</v>
      </c>
      <c r="T1613" s="66">
        <f t="shared" si="723"/>
        <v>87400</v>
      </c>
      <c r="U1613" s="66">
        <f t="shared" si="724"/>
        <v>500</v>
      </c>
      <c r="V1613" s="66">
        <f t="shared" si="725"/>
        <v>500</v>
      </c>
      <c r="W1613" s="66"/>
      <c r="X1613" s="62">
        <v>61719</v>
      </c>
      <c r="Y1613" s="62">
        <f t="shared" si="700"/>
        <v>6</v>
      </c>
      <c r="Z1613" s="59" t="s">
        <v>519</v>
      </c>
      <c r="AA1613" s="62">
        <v>1</v>
      </c>
      <c r="AB1613" s="62">
        <f t="shared" ca="1" si="701"/>
        <v>1</v>
      </c>
      <c r="AC1613" s="62">
        <f t="shared" ca="1" si="702"/>
        <v>2201</v>
      </c>
      <c r="AD1613" s="62">
        <f t="shared" ca="1" si="703"/>
        <v>6999</v>
      </c>
      <c r="AE1613" s="62">
        <f t="shared" ca="1" si="704"/>
        <v>131566</v>
      </c>
      <c r="AF1613" s="62">
        <f t="shared" ca="1" si="705"/>
        <v>1146870</v>
      </c>
      <c r="AG1613" s="62">
        <f t="shared" ca="1" si="706"/>
        <v>500</v>
      </c>
      <c r="AH1613" s="62">
        <f t="shared" ca="1" si="707"/>
        <v>500</v>
      </c>
      <c r="AL1613" s="66"/>
      <c r="AO1613" s="138">
        <f t="shared" si="708"/>
        <v>61719</v>
      </c>
      <c r="AP1613" s="138" t="str">
        <f t="shared" si="709"/>
        <v>Hofstätten an der Raab</v>
      </c>
      <c r="AQ1613" s="138">
        <f t="shared" ca="1" si="710"/>
        <v>6999</v>
      </c>
      <c r="AR1613" s="138">
        <f t="shared" ca="1" si="711"/>
        <v>131566</v>
      </c>
      <c r="AS1613" s="138">
        <f t="shared" ca="1" si="712"/>
        <v>1146870</v>
      </c>
      <c r="AT1613" s="138">
        <f t="shared" ca="1" si="713"/>
        <v>500</v>
      </c>
      <c r="AU1613" s="138">
        <f t="shared" ca="1" si="713"/>
        <v>500</v>
      </c>
      <c r="AV1613" s="135"/>
      <c r="AW1613" s="131">
        <v>61719</v>
      </c>
      <c r="AX1613" s="66">
        <f t="shared" si="714"/>
        <v>6</v>
      </c>
      <c r="AY1613" s="132" t="s">
        <v>519</v>
      </c>
      <c r="AZ1613" s="107">
        <f t="shared" ca="1" si="715"/>
        <v>6999</v>
      </c>
      <c r="BA1613" s="107">
        <f t="shared" ca="1" si="716"/>
        <v>131566</v>
      </c>
      <c r="BB1613" s="107">
        <f t="shared" ca="1" si="717"/>
        <v>1146870</v>
      </c>
      <c r="BC1613" s="107">
        <f t="shared" ca="1" si="718"/>
        <v>500</v>
      </c>
      <c r="BD1613" s="107">
        <f t="shared" ca="1" si="719"/>
        <v>500</v>
      </c>
    </row>
    <row r="1614" spans="1:56" x14ac:dyDescent="0.15">
      <c r="A1614" s="62">
        <v>61716</v>
      </c>
      <c r="B1614" s="62">
        <f t="shared" si="698"/>
        <v>6</v>
      </c>
      <c r="C1614" s="59" t="s">
        <v>520</v>
      </c>
      <c r="D1614" s="62">
        <v>2949</v>
      </c>
      <c r="E1614" s="86">
        <v>17841</v>
      </c>
      <c r="F1614" s="86">
        <v>118513</v>
      </c>
      <c r="G1614" s="86">
        <v>307901</v>
      </c>
      <c r="H1614" s="86">
        <v>500</v>
      </c>
      <c r="I1614" s="86">
        <v>500</v>
      </c>
      <c r="K1614" s="66">
        <v>61711</v>
      </c>
      <c r="L1614" s="66"/>
      <c r="M1614" s="66">
        <v>61711</v>
      </c>
      <c r="N1614" s="62">
        <f t="shared" si="699"/>
        <v>6</v>
      </c>
      <c r="O1614" s="66" t="s">
        <v>521</v>
      </c>
      <c r="P1614" s="66">
        <v>1</v>
      </c>
      <c r="Q1614" s="66">
        <f t="shared" si="720"/>
        <v>926</v>
      </c>
      <c r="R1614" s="66">
        <f t="shared" si="721"/>
        <v>3946</v>
      </c>
      <c r="S1614" s="66">
        <f t="shared" si="722"/>
        <v>27494</v>
      </c>
      <c r="T1614" s="66">
        <f t="shared" si="723"/>
        <v>145001</v>
      </c>
      <c r="U1614" s="66">
        <f t="shared" si="724"/>
        <v>500</v>
      </c>
      <c r="V1614" s="66">
        <f t="shared" si="725"/>
        <v>500</v>
      </c>
      <c r="W1614" s="66"/>
      <c r="X1614" s="62">
        <v>61727</v>
      </c>
      <c r="Y1614" s="62">
        <f t="shared" si="700"/>
        <v>6</v>
      </c>
      <c r="Z1614" s="59" t="s">
        <v>518</v>
      </c>
      <c r="AA1614" s="62">
        <v>1</v>
      </c>
      <c r="AB1614" s="62">
        <f t="shared" ca="1" si="701"/>
        <v>1</v>
      </c>
      <c r="AC1614" s="62">
        <f t="shared" ca="1" si="702"/>
        <v>2270</v>
      </c>
      <c r="AD1614" s="62">
        <f t="shared" ca="1" si="703"/>
        <v>5779</v>
      </c>
      <c r="AE1614" s="62">
        <f t="shared" ca="1" si="704"/>
        <v>146747</v>
      </c>
      <c r="AF1614" s="62">
        <f t="shared" ca="1" si="705"/>
        <v>696409</v>
      </c>
      <c r="AG1614" s="62">
        <f t="shared" ca="1" si="706"/>
        <v>500</v>
      </c>
      <c r="AH1614" s="62">
        <f t="shared" ca="1" si="707"/>
        <v>500</v>
      </c>
      <c r="AL1614" s="66"/>
      <c r="AO1614" s="138">
        <f t="shared" si="708"/>
        <v>61727</v>
      </c>
      <c r="AP1614" s="138" t="str">
        <f t="shared" si="709"/>
        <v>Ludersdorf-Wilfersdorf</v>
      </c>
      <c r="AQ1614" s="138">
        <f t="shared" ca="1" si="710"/>
        <v>5779</v>
      </c>
      <c r="AR1614" s="138">
        <f t="shared" ca="1" si="711"/>
        <v>146747</v>
      </c>
      <c r="AS1614" s="138">
        <f t="shared" ca="1" si="712"/>
        <v>696409</v>
      </c>
      <c r="AT1614" s="138">
        <f t="shared" ca="1" si="713"/>
        <v>500</v>
      </c>
      <c r="AU1614" s="138">
        <f t="shared" ca="1" si="713"/>
        <v>500</v>
      </c>
      <c r="AV1614" s="135"/>
      <c r="AW1614" s="131">
        <v>61727</v>
      </c>
      <c r="AX1614" s="66">
        <f t="shared" si="714"/>
        <v>6</v>
      </c>
      <c r="AY1614" s="132" t="s">
        <v>518</v>
      </c>
      <c r="AZ1614" s="107">
        <f t="shared" ca="1" si="715"/>
        <v>5779</v>
      </c>
      <c r="BA1614" s="107">
        <f t="shared" ca="1" si="716"/>
        <v>146747</v>
      </c>
      <c r="BB1614" s="107">
        <f t="shared" ca="1" si="717"/>
        <v>696409</v>
      </c>
      <c r="BC1614" s="107">
        <f t="shared" ca="1" si="718"/>
        <v>500</v>
      </c>
      <c r="BD1614" s="107">
        <f t="shared" ca="1" si="719"/>
        <v>500</v>
      </c>
    </row>
    <row r="1615" spans="1:56" x14ac:dyDescent="0.15">
      <c r="A1615" s="62">
        <v>61719</v>
      </c>
      <c r="B1615" s="62">
        <f t="shared" si="698"/>
        <v>6</v>
      </c>
      <c r="C1615" s="59" t="s">
        <v>519</v>
      </c>
      <c r="D1615" s="62">
        <v>2201</v>
      </c>
      <c r="E1615" s="86">
        <v>6999</v>
      </c>
      <c r="F1615" s="86">
        <v>131566</v>
      </c>
      <c r="G1615" s="86">
        <v>1146870</v>
      </c>
      <c r="H1615" s="86">
        <v>500</v>
      </c>
      <c r="I1615" s="86">
        <v>500</v>
      </c>
      <c r="K1615" s="66">
        <v>61716</v>
      </c>
      <c r="L1615" s="66"/>
      <c r="M1615" s="66">
        <v>61716</v>
      </c>
      <c r="N1615" s="62">
        <f t="shared" si="699"/>
        <v>6</v>
      </c>
      <c r="O1615" s="66" t="s">
        <v>520</v>
      </c>
      <c r="P1615" s="66">
        <v>1</v>
      </c>
      <c r="Q1615" s="66">
        <f t="shared" si="720"/>
        <v>2949</v>
      </c>
      <c r="R1615" s="66">
        <f t="shared" si="721"/>
        <v>17841</v>
      </c>
      <c r="S1615" s="66">
        <f t="shared" si="722"/>
        <v>118513</v>
      </c>
      <c r="T1615" s="66">
        <f t="shared" si="723"/>
        <v>307901</v>
      </c>
      <c r="U1615" s="66">
        <f t="shared" si="724"/>
        <v>500</v>
      </c>
      <c r="V1615" s="66">
        <f t="shared" si="725"/>
        <v>500</v>
      </c>
      <c r="W1615" s="66"/>
      <c r="X1615" s="62">
        <v>61728</v>
      </c>
      <c r="Y1615" s="62">
        <f t="shared" si="700"/>
        <v>6</v>
      </c>
      <c r="Z1615" s="59" t="s">
        <v>517</v>
      </c>
      <c r="AA1615" s="62">
        <v>1</v>
      </c>
      <c r="AB1615" s="62">
        <f t="shared" ca="1" si="701"/>
        <v>1</v>
      </c>
      <c r="AC1615" s="62">
        <f t="shared" ca="1" si="702"/>
        <v>700</v>
      </c>
      <c r="AD1615" s="62">
        <f t="shared" ca="1" si="703"/>
        <v>2898</v>
      </c>
      <c r="AE1615" s="62">
        <f t="shared" ca="1" si="704"/>
        <v>42990</v>
      </c>
      <c r="AF1615" s="62">
        <f t="shared" ca="1" si="705"/>
        <v>29964</v>
      </c>
      <c r="AG1615" s="62">
        <f t="shared" ca="1" si="706"/>
        <v>500</v>
      </c>
      <c r="AH1615" s="62">
        <f t="shared" ca="1" si="707"/>
        <v>500</v>
      </c>
      <c r="AL1615" s="66"/>
      <c r="AO1615" s="138">
        <f t="shared" si="708"/>
        <v>61728</v>
      </c>
      <c r="AP1615" s="138" t="str">
        <f t="shared" si="709"/>
        <v>Miesenbach bei Birkfeld</v>
      </c>
      <c r="AQ1615" s="138">
        <f t="shared" ca="1" si="710"/>
        <v>2898</v>
      </c>
      <c r="AR1615" s="138">
        <f t="shared" ca="1" si="711"/>
        <v>42990</v>
      </c>
      <c r="AS1615" s="138">
        <f t="shared" ca="1" si="712"/>
        <v>29964</v>
      </c>
      <c r="AT1615" s="138">
        <f t="shared" ca="1" si="713"/>
        <v>500</v>
      </c>
      <c r="AU1615" s="138">
        <f t="shared" ca="1" si="713"/>
        <v>500</v>
      </c>
      <c r="AV1615" s="135"/>
      <c r="AW1615" s="131">
        <v>61728</v>
      </c>
      <c r="AX1615" s="66">
        <f t="shared" si="714"/>
        <v>6</v>
      </c>
      <c r="AY1615" s="132" t="s">
        <v>517</v>
      </c>
      <c r="AZ1615" s="107">
        <f t="shared" ca="1" si="715"/>
        <v>2898</v>
      </c>
      <c r="BA1615" s="107">
        <f t="shared" ca="1" si="716"/>
        <v>42990</v>
      </c>
      <c r="BB1615" s="107">
        <f t="shared" ca="1" si="717"/>
        <v>29964</v>
      </c>
      <c r="BC1615" s="107">
        <f t="shared" ca="1" si="718"/>
        <v>500</v>
      </c>
      <c r="BD1615" s="107">
        <f t="shared" ca="1" si="719"/>
        <v>500</v>
      </c>
    </row>
    <row r="1616" spans="1:56" x14ac:dyDescent="0.15">
      <c r="A1616" s="62">
        <v>61727</v>
      </c>
      <c r="B1616" s="62">
        <f t="shared" si="698"/>
        <v>6</v>
      </c>
      <c r="C1616" s="59" t="s">
        <v>518</v>
      </c>
      <c r="D1616" s="62">
        <v>2270</v>
      </c>
      <c r="E1616" s="86">
        <v>5779</v>
      </c>
      <c r="F1616" s="86">
        <v>146747</v>
      </c>
      <c r="G1616" s="86">
        <v>696409</v>
      </c>
      <c r="H1616" s="86">
        <v>500</v>
      </c>
      <c r="I1616" s="86">
        <v>500</v>
      </c>
      <c r="K1616" s="66">
        <v>61719</v>
      </c>
      <c r="L1616" s="66"/>
      <c r="M1616" s="66">
        <v>61719</v>
      </c>
      <c r="N1616" s="62">
        <f t="shared" si="699"/>
        <v>6</v>
      </c>
      <c r="O1616" s="66" t="s">
        <v>519</v>
      </c>
      <c r="P1616" s="66">
        <v>1</v>
      </c>
      <c r="Q1616" s="66">
        <f t="shared" si="720"/>
        <v>2201</v>
      </c>
      <c r="R1616" s="66">
        <f t="shared" si="721"/>
        <v>6999</v>
      </c>
      <c r="S1616" s="66">
        <f t="shared" si="722"/>
        <v>131566</v>
      </c>
      <c r="T1616" s="66">
        <f t="shared" si="723"/>
        <v>1146870</v>
      </c>
      <c r="U1616" s="66">
        <f t="shared" si="724"/>
        <v>500</v>
      </c>
      <c r="V1616" s="66">
        <f t="shared" si="725"/>
        <v>500</v>
      </c>
      <c r="W1616" s="66"/>
      <c r="X1616" s="62">
        <v>61729</v>
      </c>
      <c r="Y1616" s="62">
        <f t="shared" si="700"/>
        <v>6</v>
      </c>
      <c r="Z1616" s="59" t="s">
        <v>516</v>
      </c>
      <c r="AA1616" s="62">
        <v>1</v>
      </c>
      <c r="AB1616" s="62">
        <f t="shared" ca="1" si="701"/>
        <v>1</v>
      </c>
      <c r="AC1616" s="62">
        <f t="shared" ca="1" si="702"/>
        <v>2083</v>
      </c>
      <c r="AD1616" s="62">
        <f t="shared" ca="1" si="703"/>
        <v>14575</v>
      </c>
      <c r="AE1616" s="62">
        <f t="shared" ca="1" si="704"/>
        <v>84047</v>
      </c>
      <c r="AF1616" s="62">
        <f t="shared" ca="1" si="705"/>
        <v>69035</v>
      </c>
      <c r="AG1616" s="62">
        <f t="shared" ca="1" si="706"/>
        <v>500</v>
      </c>
      <c r="AH1616" s="62">
        <f t="shared" ca="1" si="707"/>
        <v>500</v>
      </c>
      <c r="AL1616" s="66"/>
      <c r="AO1616" s="138">
        <f t="shared" si="708"/>
        <v>61729</v>
      </c>
      <c r="AP1616" s="138" t="str">
        <f t="shared" si="709"/>
        <v>Mitterdorf an der Raab</v>
      </c>
      <c r="AQ1616" s="138">
        <f t="shared" ca="1" si="710"/>
        <v>14575</v>
      </c>
      <c r="AR1616" s="138">
        <f t="shared" ca="1" si="711"/>
        <v>84047</v>
      </c>
      <c r="AS1616" s="138">
        <f t="shared" ca="1" si="712"/>
        <v>69035</v>
      </c>
      <c r="AT1616" s="138">
        <f t="shared" ca="1" si="713"/>
        <v>500</v>
      </c>
      <c r="AU1616" s="138">
        <f t="shared" ca="1" si="713"/>
        <v>500</v>
      </c>
      <c r="AV1616" s="135"/>
      <c r="AW1616" s="131">
        <v>61729</v>
      </c>
      <c r="AX1616" s="66">
        <f t="shared" si="714"/>
        <v>6</v>
      </c>
      <c r="AY1616" s="132" t="s">
        <v>516</v>
      </c>
      <c r="AZ1616" s="107">
        <f t="shared" ca="1" si="715"/>
        <v>14575</v>
      </c>
      <c r="BA1616" s="107">
        <f t="shared" ca="1" si="716"/>
        <v>84047</v>
      </c>
      <c r="BB1616" s="107">
        <f t="shared" ca="1" si="717"/>
        <v>69035</v>
      </c>
      <c r="BC1616" s="107">
        <f t="shared" ca="1" si="718"/>
        <v>500</v>
      </c>
      <c r="BD1616" s="107">
        <f t="shared" ca="1" si="719"/>
        <v>500</v>
      </c>
    </row>
    <row r="1617" spans="1:56" x14ac:dyDescent="0.15">
      <c r="A1617" s="62">
        <v>61728</v>
      </c>
      <c r="B1617" s="62">
        <f t="shared" si="698"/>
        <v>6</v>
      </c>
      <c r="C1617" s="59" t="s">
        <v>517</v>
      </c>
      <c r="D1617" s="62">
        <v>700</v>
      </c>
      <c r="E1617" s="86">
        <v>2898</v>
      </c>
      <c r="F1617" s="86">
        <v>42990</v>
      </c>
      <c r="G1617" s="86">
        <v>29964</v>
      </c>
      <c r="H1617" s="86">
        <v>500</v>
      </c>
      <c r="I1617" s="86">
        <v>500</v>
      </c>
      <c r="K1617" s="66">
        <v>61727</v>
      </c>
      <c r="L1617" s="66"/>
      <c r="M1617" s="66">
        <v>61727</v>
      </c>
      <c r="N1617" s="62">
        <f t="shared" si="699"/>
        <v>6</v>
      </c>
      <c r="O1617" s="66" t="s">
        <v>518</v>
      </c>
      <c r="P1617" s="66">
        <v>1</v>
      </c>
      <c r="Q1617" s="66">
        <f t="shared" si="720"/>
        <v>2270</v>
      </c>
      <c r="R1617" s="66">
        <f t="shared" si="721"/>
        <v>5779</v>
      </c>
      <c r="S1617" s="66">
        <f t="shared" si="722"/>
        <v>146747</v>
      </c>
      <c r="T1617" s="66">
        <f t="shared" si="723"/>
        <v>696409</v>
      </c>
      <c r="U1617" s="66">
        <f t="shared" si="724"/>
        <v>500</v>
      </c>
      <c r="V1617" s="66">
        <f t="shared" si="725"/>
        <v>500</v>
      </c>
      <c r="W1617" s="66"/>
      <c r="X1617" s="62">
        <v>61730</v>
      </c>
      <c r="Y1617" s="62">
        <f t="shared" si="700"/>
        <v>6</v>
      </c>
      <c r="Z1617" s="59" t="s">
        <v>515</v>
      </c>
      <c r="AA1617" s="62">
        <v>1</v>
      </c>
      <c r="AB1617" s="62">
        <f t="shared" ca="1" si="701"/>
        <v>1</v>
      </c>
      <c r="AC1617" s="62">
        <f t="shared" ca="1" si="702"/>
        <v>2125</v>
      </c>
      <c r="AD1617" s="62">
        <f t="shared" ca="1" si="703"/>
        <v>7709</v>
      </c>
      <c r="AE1617" s="62">
        <f t="shared" ca="1" si="704"/>
        <v>90243</v>
      </c>
      <c r="AF1617" s="62">
        <f t="shared" ca="1" si="705"/>
        <v>31982</v>
      </c>
      <c r="AG1617" s="62">
        <f t="shared" ca="1" si="706"/>
        <v>500</v>
      </c>
      <c r="AH1617" s="62">
        <f t="shared" ca="1" si="707"/>
        <v>500</v>
      </c>
      <c r="AL1617" s="66"/>
      <c r="AO1617" s="138">
        <f t="shared" si="708"/>
        <v>61730</v>
      </c>
      <c r="AP1617" s="138" t="str">
        <f t="shared" si="709"/>
        <v>Mortantsch</v>
      </c>
      <c r="AQ1617" s="138">
        <f t="shared" ca="1" si="710"/>
        <v>7709</v>
      </c>
      <c r="AR1617" s="138">
        <f t="shared" ca="1" si="711"/>
        <v>90243</v>
      </c>
      <c r="AS1617" s="138">
        <f t="shared" ca="1" si="712"/>
        <v>31982</v>
      </c>
      <c r="AT1617" s="138">
        <f t="shared" ca="1" si="713"/>
        <v>500</v>
      </c>
      <c r="AU1617" s="138">
        <f t="shared" ca="1" si="713"/>
        <v>500</v>
      </c>
      <c r="AV1617" s="135"/>
      <c r="AW1617" s="131">
        <v>61730</v>
      </c>
      <c r="AX1617" s="66">
        <f t="shared" si="714"/>
        <v>6</v>
      </c>
      <c r="AY1617" s="132" t="s">
        <v>515</v>
      </c>
      <c r="AZ1617" s="107">
        <f t="shared" ca="1" si="715"/>
        <v>7709</v>
      </c>
      <c r="BA1617" s="107">
        <f t="shared" ca="1" si="716"/>
        <v>90243</v>
      </c>
      <c r="BB1617" s="107">
        <f t="shared" ca="1" si="717"/>
        <v>31982</v>
      </c>
      <c r="BC1617" s="107">
        <f t="shared" ca="1" si="718"/>
        <v>500</v>
      </c>
      <c r="BD1617" s="107">
        <f t="shared" ca="1" si="719"/>
        <v>500</v>
      </c>
    </row>
    <row r="1618" spans="1:56" x14ac:dyDescent="0.15">
      <c r="A1618" s="62">
        <v>61729</v>
      </c>
      <c r="B1618" s="62">
        <f t="shared" si="698"/>
        <v>6</v>
      </c>
      <c r="C1618" s="59" t="s">
        <v>516</v>
      </c>
      <c r="D1618" s="62">
        <v>2083</v>
      </c>
      <c r="E1618" s="86">
        <v>14575</v>
      </c>
      <c r="F1618" s="86">
        <v>84047</v>
      </c>
      <c r="G1618" s="86">
        <v>69035</v>
      </c>
      <c r="H1618" s="86">
        <v>500</v>
      </c>
      <c r="I1618" s="86">
        <v>500</v>
      </c>
      <c r="K1618" s="66">
        <v>61728</v>
      </c>
      <c r="L1618" s="66"/>
      <c r="M1618" s="66">
        <v>61728</v>
      </c>
      <c r="N1618" s="62">
        <f t="shared" si="699"/>
        <v>6</v>
      </c>
      <c r="O1618" s="66" t="s">
        <v>517</v>
      </c>
      <c r="P1618" s="66">
        <v>1</v>
      </c>
      <c r="Q1618" s="66">
        <f t="shared" si="720"/>
        <v>700</v>
      </c>
      <c r="R1618" s="66">
        <f t="shared" si="721"/>
        <v>2898</v>
      </c>
      <c r="S1618" s="66">
        <f t="shared" si="722"/>
        <v>42990</v>
      </c>
      <c r="T1618" s="66">
        <f t="shared" si="723"/>
        <v>29964</v>
      </c>
      <c r="U1618" s="66">
        <f t="shared" si="724"/>
        <v>500</v>
      </c>
      <c r="V1618" s="66">
        <f t="shared" si="725"/>
        <v>500</v>
      </c>
      <c r="W1618" s="66"/>
      <c r="X1618" s="62">
        <v>61731</v>
      </c>
      <c r="Y1618" s="62">
        <f t="shared" si="700"/>
        <v>6</v>
      </c>
      <c r="Z1618" s="59" t="s">
        <v>514</v>
      </c>
      <c r="AA1618" s="62">
        <v>1</v>
      </c>
      <c r="AB1618" s="62">
        <f t="shared" ca="1" si="701"/>
        <v>1</v>
      </c>
      <c r="AC1618" s="62">
        <f t="shared" ca="1" si="702"/>
        <v>1368</v>
      </c>
      <c r="AD1618" s="62">
        <f t="shared" ca="1" si="703"/>
        <v>4007</v>
      </c>
      <c r="AE1618" s="62">
        <f t="shared" ca="1" si="704"/>
        <v>66437</v>
      </c>
      <c r="AF1618" s="62">
        <f t="shared" ca="1" si="705"/>
        <v>463358</v>
      </c>
      <c r="AG1618" s="62">
        <f t="shared" ca="1" si="706"/>
        <v>500</v>
      </c>
      <c r="AH1618" s="62">
        <f t="shared" ca="1" si="707"/>
        <v>500</v>
      </c>
      <c r="AL1618" s="66"/>
      <c r="AO1618" s="138">
        <f t="shared" si="708"/>
        <v>61731</v>
      </c>
      <c r="AP1618" s="138" t="str">
        <f t="shared" si="709"/>
        <v>Naas</v>
      </c>
      <c r="AQ1618" s="138">
        <f t="shared" ca="1" si="710"/>
        <v>4007</v>
      </c>
      <c r="AR1618" s="138">
        <f t="shared" ca="1" si="711"/>
        <v>66437</v>
      </c>
      <c r="AS1618" s="138">
        <f t="shared" ca="1" si="712"/>
        <v>463358</v>
      </c>
      <c r="AT1618" s="138">
        <f t="shared" ca="1" si="713"/>
        <v>500</v>
      </c>
      <c r="AU1618" s="138">
        <f t="shared" ca="1" si="713"/>
        <v>500</v>
      </c>
      <c r="AV1618" s="135"/>
      <c r="AW1618" s="131">
        <v>61731</v>
      </c>
      <c r="AX1618" s="66">
        <f t="shared" si="714"/>
        <v>6</v>
      </c>
      <c r="AY1618" s="132" t="s">
        <v>514</v>
      </c>
      <c r="AZ1618" s="107">
        <f t="shared" ca="1" si="715"/>
        <v>4007</v>
      </c>
      <c r="BA1618" s="107">
        <f t="shared" ca="1" si="716"/>
        <v>66437</v>
      </c>
      <c r="BB1618" s="107">
        <f t="shared" ca="1" si="717"/>
        <v>463358</v>
      </c>
      <c r="BC1618" s="107">
        <f t="shared" ca="1" si="718"/>
        <v>500</v>
      </c>
      <c r="BD1618" s="107">
        <f t="shared" ca="1" si="719"/>
        <v>500</v>
      </c>
    </row>
    <row r="1619" spans="1:56" x14ac:dyDescent="0.15">
      <c r="A1619" s="62">
        <v>61730</v>
      </c>
      <c r="B1619" s="62">
        <f t="shared" si="698"/>
        <v>6</v>
      </c>
      <c r="C1619" s="59" t="s">
        <v>515</v>
      </c>
      <c r="D1619" s="62">
        <v>2125</v>
      </c>
      <c r="E1619" s="86">
        <v>7709</v>
      </c>
      <c r="F1619" s="86">
        <v>90243</v>
      </c>
      <c r="G1619" s="86">
        <v>31982</v>
      </c>
      <c r="H1619" s="86">
        <v>500</v>
      </c>
      <c r="I1619" s="86">
        <v>500</v>
      </c>
      <c r="K1619" s="66">
        <v>61729</v>
      </c>
      <c r="L1619" s="66"/>
      <c r="M1619" s="66">
        <v>61729</v>
      </c>
      <c r="N1619" s="62">
        <f t="shared" si="699"/>
        <v>6</v>
      </c>
      <c r="O1619" s="66" t="s">
        <v>516</v>
      </c>
      <c r="P1619" s="66">
        <v>1</v>
      </c>
      <c r="Q1619" s="66">
        <f t="shared" si="720"/>
        <v>2083</v>
      </c>
      <c r="R1619" s="66">
        <f t="shared" si="721"/>
        <v>14575</v>
      </c>
      <c r="S1619" s="66">
        <f t="shared" si="722"/>
        <v>84047</v>
      </c>
      <c r="T1619" s="66">
        <f t="shared" si="723"/>
        <v>69035</v>
      </c>
      <c r="U1619" s="66">
        <f t="shared" si="724"/>
        <v>500</v>
      </c>
      <c r="V1619" s="66">
        <f t="shared" si="725"/>
        <v>500</v>
      </c>
      <c r="W1619" s="66"/>
      <c r="X1619" s="62">
        <v>61740</v>
      </c>
      <c r="Y1619" s="62">
        <f t="shared" si="700"/>
        <v>6</v>
      </c>
      <c r="Z1619" s="59" t="s">
        <v>513</v>
      </c>
      <c r="AA1619" s="62">
        <v>1</v>
      </c>
      <c r="AB1619" s="62">
        <f t="shared" ca="1" si="701"/>
        <v>1</v>
      </c>
      <c r="AC1619" s="62">
        <f t="shared" ca="1" si="702"/>
        <v>2092</v>
      </c>
      <c r="AD1619" s="62">
        <f t="shared" ca="1" si="703"/>
        <v>19805</v>
      </c>
      <c r="AE1619" s="62">
        <f t="shared" ca="1" si="704"/>
        <v>112877</v>
      </c>
      <c r="AF1619" s="62">
        <f t="shared" ca="1" si="705"/>
        <v>144464</v>
      </c>
      <c r="AG1619" s="62">
        <f t="shared" ca="1" si="706"/>
        <v>500</v>
      </c>
      <c r="AH1619" s="62">
        <f t="shared" ca="1" si="707"/>
        <v>500</v>
      </c>
      <c r="AL1619" s="66"/>
      <c r="AO1619" s="138">
        <f t="shared" si="708"/>
        <v>61740</v>
      </c>
      <c r="AP1619" s="138" t="str">
        <f t="shared" si="709"/>
        <v>Puch bei Weiz</v>
      </c>
      <c r="AQ1619" s="138">
        <f t="shared" ca="1" si="710"/>
        <v>19805</v>
      </c>
      <c r="AR1619" s="138">
        <f t="shared" ca="1" si="711"/>
        <v>112877</v>
      </c>
      <c r="AS1619" s="138">
        <f t="shared" ca="1" si="712"/>
        <v>144464</v>
      </c>
      <c r="AT1619" s="138">
        <f t="shared" ca="1" si="713"/>
        <v>500</v>
      </c>
      <c r="AU1619" s="138">
        <f t="shared" ca="1" si="713"/>
        <v>500</v>
      </c>
      <c r="AV1619" s="135"/>
      <c r="AW1619" s="131">
        <v>61740</v>
      </c>
      <c r="AX1619" s="66">
        <f t="shared" si="714"/>
        <v>6</v>
      </c>
      <c r="AY1619" s="132" t="s">
        <v>513</v>
      </c>
      <c r="AZ1619" s="107">
        <f t="shared" ca="1" si="715"/>
        <v>19805</v>
      </c>
      <c r="BA1619" s="107">
        <f t="shared" ca="1" si="716"/>
        <v>112877</v>
      </c>
      <c r="BB1619" s="107">
        <f t="shared" ca="1" si="717"/>
        <v>144464</v>
      </c>
      <c r="BC1619" s="107">
        <f t="shared" ca="1" si="718"/>
        <v>500</v>
      </c>
      <c r="BD1619" s="107">
        <f t="shared" ca="1" si="719"/>
        <v>500</v>
      </c>
    </row>
    <row r="1620" spans="1:56" x14ac:dyDescent="0.15">
      <c r="A1620" s="62">
        <v>61731</v>
      </c>
      <c r="B1620" s="62">
        <f t="shared" ref="B1620:B1683" si="726">INT(A1620/10000)</f>
        <v>6</v>
      </c>
      <c r="C1620" s="59" t="s">
        <v>514</v>
      </c>
      <c r="D1620" s="62">
        <v>1368</v>
      </c>
      <c r="E1620" s="86">
        <v>4007</v>
      </c>
      <c r="F1620" s="86">
        <v>66437</v>
      </c>
      <c r="G1620" s="86">
        <v>463358</v>
      </c>
      <c r="H1620" s="86">
        <v>500</v>
      </c>
      <c r="I1620" s="86">
        <v>500</v>
      </c>
      <c r="K1620" s="66">
        <v>61730</v>
      </c>
      <c r="L1620" s="66"/>
      <c r="M1620" s="66">
        <v>61730</v>
      </c>
      <c r="N1620" s="62">
        <f t="shared" ref="N1620:N1683" si="727">INT(K1620/10000)</f>
        <v>6</v>
      </c>
      <c r="O1620" s="66" t="s">
        <v>515</v>
      </c>
      <c r="P1620" s="66">
        <v>1</v>
      </c>
      <c r="Q1620" s="66">
        <f t="shared" si="720"/>
        <v>2125</v>
      </c>
      <c r="R1620" s="66">
        <f t="shared" si="721"/>
        <v>7709</v>
      </c>
      <c r="S1620" s="66">
        <f t="shared" si="722"/>
        <v>90243</v>
      </c>
      <c r="T1620" s="66">
        <f t="shared" si="723"/>
        <v>31982</v>
      </c>
      <c r="U1620" s="66">
        <f t="shared" si="724"/>
        <v>500</v>
      </c>
      <c r="V1620" s="66">
        <f t="shared" si="725"/>
        <v>500</v>
      </c>
      <c r="W1620" s="66"/>
      <c r="X1620" s="62">
        <v>61741</v>
      </c>
      <c r="Y1620" s="62">
        <f t="shared" ref="Y1620:Y1683" si="728">INT(X1620/10000)</f>
        <v>6</v>
      </c>
      <c r="Z1620" s="59" t="s">
        <v>512</v>
      </c>
      <c r="AA1620" s="62">
        <v>1</v>
      </c>
      <c r="AB1620" s="62">
        <f t="shared" ref="AB1620:AB1683" ca="1" si="729">SUMIF($M$1:$M$265536,$X1620,P$1:P$65536)</f>
        <v>1</v>
      </c>
      <c r="AC1620" s="62">
        <f t="shared" ref="AC1620:AC1683" ca="1" si="730">SUMIF($M$1:$M$265536,$X1620,Q$1:Q$65536)</f>
        <v>1171</v>
      </c>
      <c r="AD1620" s="62">
        <f t="shared" ref="AD1620:AD1683" ca="1" si="731">SUMIF($M$1:$M$265536,$X1620,R$1:R$65536)</f>
        <v>8390</v>
      </c>
      <c r="AE1620" s="62">
        <f t="shared" ref="AE1620:AE1683" ca="1" si="732">SUMIF($M$1:$M$265536,$X1620,S$1:S$65536)</f>
        <v>64143</v>
      </c>
      <c r="AF1620" s="62">
        <f t="shared" ref="AF1620:AF1683" ca="1" si="733">SUMIF($M$1:$M$265536,$X1620,T$1:T$65536)</f>
        <v>364797</v>
      </c>
      <c r="AG1620" s="62">
        <f t="shared" ref="AG1620:AG1683" ca="1" si="734">SUMIF($M$1:$M$265536,$X1620,U$1:U$65536)/AB1620</f>
        <v>500</v>
      </c>
      <c r="AH1620" s="62">
        <f t="shared" ref="AH1620:AH1683" ca="1" si="735">SUMIF($M$1:$M$265536,$X1620,V$1:V$65536)/AB1620</f>
        <v>500</v>
      </c>
      <c r="AL1620" s="66"/>
      <c r="AO1620" s="138">
        <f t="shared" si="708"/>
        <v>61741</v>
      </c>
      <c r="AP1620" s="138" t="str">
        <f t="shared" si="709"/>
        <v>Ratten</v>
      </c>
      <c r="AQ1620" s="138">
        <f t="shared" ca="1" si="710"/>
        <v>8390</v>
      </c>
      <c r="AR1620" s="138">
        <f t="shared" ca="1" si="711"/>
        <v>64143</v>
      </c>
      <c r="AS1620" s="138">
        <f t="shared" ca="1" si="712"/>
        <v>364797</v>
      </c>
      <c r="AT1620" s="138">
        <f t="shared" ca="1" si="713"/>
        <v>500</v>
      </c>
      <c r="AU1620" s="138">
        <f t="shared" ca="1" si="713"/>
        <v>500</v>
      </c>
      <c r="AV1620" s="135"/>
      <c r="AW1620" s="131">
        <v>61741</v>
      </c>
      <c r="AX1620" s="66">
        <f t="shared" si="714"/>
        <v>6</v>
      </c>
      <c r="AY1620" s="132" t="s">
        <v>512</v>
      </c>
      <c r="AZ1620" s="107">
        <f t="shared" ca="1" si="715"/>
        <v>8390</v>
      </c>
      <c r="BA1620" s="107">
        <f t="shared" ca="1" si="716"/>
        <v>64143</v>
      </c>
      <c r="BB1620" s="107">
        <f t="shared" ca="1" si="717"/>
        <v>364797</v>
      </c>
      <c r="BC1620" s="107">
        <f t="shared" ca="1" si="718"/>
        <v>500</v>
      </c>
      <c r="BD1620" s="107">
        <f t="shared" ca="1" si="719"/>
        <v>500</v>
      </c>
    </row>
    <row r="1621" spans="1:56" x14ac:dyDescent="0.15">
      <c r="A1621" s="62">
        <v>61740</v>
      </c>
      <c r="B1621" s="62">
        <f t="shared" si="726"/>
        <v>6</v>
      </c>
      <c r="C1621" s="59" t="s">
        <v>513</v>
      </c>
      <c r="D1621" s="62">
        <v>2092</v>
      </c>
      <c r="E1621" s="86">
        <v>19805</v>
      </c>
      <c r="F1621" s="86">
        <v>112877</v>
      </c>
      <c r="G1621" s="86">
        <v>144464</v>
      </c>
      <c r="H1621" s="86">
        <v>500</v>
      </c>
      <c r="I1621" s="86">
        <v>500</v>
      </c>
      <c r="K1621" s="66">
        <v>61731</v>
      </c>
      <c r="L1621" s="66"/>
      <c r="M1621" s="66">
        <v>61731</v>
      </c>
      <c r="N1621" s="62">
        <f t="shared" si="727"/>
        <v>6</v>
      </c>
      <c r="O1621" s="66" t="s">
        <v>514</v>
      </c>
      <c r="P1621" s="66">
        <v>1</v>
      </c>
      <c r="Q1621" s="66">
        <f t="shared" si="720"/>
        <v>1368</v>
      </c>
      <c r="R1621" s="66">
        <f t="shared" si="721"/>
        <v>4007</v>
      </c>
      <c r="S1621" s="66">
        <f t="shared" si="722"/>
        <v>66437</v>
      </c>
      <c r="T1621" s="66">
        <f t="shared" si="723"/>
        <v>463358</v>
      </c>
      <c r="U1621" s="66">
        <f t="shared" si="724"/>
        <v>500</v>
      </c>
      <c r="V1621" s="66">
        <f t="shared" si="725"/>
        <v>500</v>
      </c>
      <c r="W1621" s="66"/>
      <c r="X1621" s="62">
        <v>61743</v>
      </c>
      <c r="Y1621" s="62">
        <f t="shared" si="728"/>
        <v>6</v>
      </c>
      <c r="Z1621" s="59" t="s">
        <v>511</v>
      </c>
      <c r="AA1621" s="62">
        <v>1</v>
      </c>
      <c r="AB1621" s="62">
        <f t="shared" ca="1" si="729"/>
        <v>1</v>
      </c>
      <c r="AC1621" s="62">
        <f t="shared" ca="1" si="730"/>
        <v>752</v>
      </c>
      <c r="AD1621" s="62">
        <f t="shared" ca="1" si="731"/>
        <v>16243</v>
      </c>
      <c r="AE1621" s="62">
        <f t="shared" ca="1" si="732"/>
        <v>38251</v>
      </c>
      <c r="AF1621" s="62">
        <f t="shared" ca="1" si="733"/>
        <v>53799</v>
      </c>
      <c r="AG1621" s="62">
        <f t="shared" ca="1" si="734"/>
        <v>500</v>
      </c>
      <c r="AH1621" s="62">
        <f t="shared" ca="1" si="735"/>
        <v>500</v>
      </c>
      <c r="AL1621" s="66"/>
      <c r="AO1621" s="138">
        <f t="shared" ref="AO1621:AO1684" si="736">X1621</f>
        <v>61743</v>
      </c>
      <c r="AP1621" s="138" t="str">
        <f t="shared" ref="AP1621:AP1684" si="737">Z1621</f>
        <v>Rettenegg</v>
      </c>
      <c r="AQ1621" s="138">
        <f t="shared" ref="AQ1621:AQ1684" ca="1" si="738">AD1621</f>
        <v>16243</v>
      </c>
      <c r="AR1621" s="138">
        <f t="shared" ref="AR1621:AR1684" ca="1" si="739">AE1621</f>
        <v>38251</v>
      </c>
      <c r="AS1621" s="138">
        <f t="shared" ref="AS1621:AS1684" ca="1" si="740">AF1621</f>
        <v>53799</v>
      </c>
      <c r="AT1621" s="138">
        <f t="shared" ref="AT1621:AU1684" ca="1" si="741">AG1621</f>
        <v>500</v>
      </c>
      <c r="AU1621" s="138">
        <f t="shared" ca="1" si="741"/>
        <v>500</v>
      </c>
      <c r="AV1621" s="135"/>
      <c r="AW1621" s="131">
        <v>61743</v>
      </c>
      <c r="AX1621" s="66">
        <f t="shared" ref="AX1621:AX1684" si="742">INT(AW1621/10000)</f>
        <v>6</v>
      </c>
      <c r="AY1621" s="132" t="s">
        <v>511</v>
      </c>
      <c r="AZ1621" s="107">
        <f t="shared" ref="AZ1621:AZ1684" ca="1" si="743">VLOOKUP($AW1621,$AO:$AU,AQ$16,0)</f>
        <v>16243</v>
      </c>
      <c r="BA1621" s="107">
        <f t="shared" ca="1" si="716"/>
        <v>38251</v>
      </c>
      <c r="BB1621" s="107">
        <f t="shared" ca="1" si="717"/>
        <v>53799</v>
      </c>
      <c r="BC1621" s="107">
        <f t="shared" ca="1" si="718"/>
        <v>500</v>
      </c>
      <c r="BD1621" s="107">
        <f t="shared" ca="1" si="719"/>
        <v>500</v>
      </c>
    </row>
    <row r="1622" spans="1:56" x14ac:dyDescent="0.15">
      <c r="A1622" s="62">
        <v>61741</v>
      </c>
      <c r="B1622" s="62">
        <f t="shared" si="726"/>
        <v>6</v>
      </c>
      <c r="C1622" s="59" t="s">
        <v>512</v>
      </c>
      <c r="D1622" s="62">
        <v>1171</v>
      </c>
      <c r="E1622" s="86">
        <v>8390</v>
      </c>
      <c r="F1622" s="86">
        <v>64143</v>
      </c>
      <c r="G1622" s="86">
        <v>364797</v>
      </c>
      <c r="H1622" s="86">
        <v>500</v>
      </c>
      <c r="I1622" s="86">
        <v>500</v>
      </c>
      <c r="K1622" s="66">
        <v>61740</v>
      </c>
      <c r="L1622" s="66"/>
      <c r="M1622" s="66">
        <v>61740</v>
      </c>
      <c r="N1622" s="62">
        <f t="shared" si="727"/>
        <v>6</v>
      </c>
      <c r="O1622" s="66" t="s">
        <v>513</v>
      </c>
      <c r="P1622" s="66">
        <v>1</v>
      </c>
      <c r="Q1622" s="66">
        <f t="shared" si="720"/>
        <v>2092</v>
      </c>
      <c r="R1622" s="66">
        <f t="shared" si="721"/>
        <v>19805</v>
      </c>
      <c r="S1622" s="66">
        <f t="shared" si="722"/>
        <v>112877</v>
      </c>
      <c r="T1622" s="66">
        <f t="shared" si="723"/>
        <v>144464</v>
      </c>
      <c r="U1622" s="66">
        <f t="shared" si="724"/>
        <v>500</v>
      </c>
      <c r="V1622" s="66">
        <f t="shared" si="725"/>
        <v>500</v>
      </c>
      <c r="W1622" s="66"/>
      <c r="X1622" s="62">
        <v>61744</v>
      </c>
      <c r="Y1622" s="62">
        <f t="shared" si="728"/>
        <v>6</v>
      </c>
      <c r="Z1622" s="59" t="s">
        <v>510</v>
      </c>
      <c r="AA1622" s="62">
        <v>1</v>
      </c>
      <c r="AB1622" s="62">
        <f t="shared" ca="1" si="729"/>
        <v>1</v>
      </c>
      <c r="AC1622" s="62">
        <f t="shared" ca="1" si="730"/>
        <v>648</v>
      </c>
      <c r="AD1622" s="62">
        <f t="shared" ca="1" si="731"/>
        <v>4168</v>
      </c>
      <c r="AE1622" s="62">
        <f t="shared" ca="1" si="732"/>
        <v>29501</v>
      </c>
      <c r="AF1622" s="62">
        <f t="shared" ca="1" si="733"/>
        <v>20650</v>
      </c>
      <c r="AG1622" s="62">
        <f t="shared" ca="1" si="734"/>
        <v>500</v>
      </c>
      <c r="AH1622" s="62">
        <f t="shared" ca="1" si="735"/>
        <v>500</v>
      </c>
      <c r="AL1622" s="66"/>
      <c r="AO1622" s="138">
        <f t="shared" si="736"/>
        <v>61744</v>
      </c>
      <c r="AP1622" s="138" t="str">
        <f t="shared" si="737"/>
        <v>St. Kathrein am Hauenstein</v>
      </c>
      <c r="AQ1622" s="138">
        <f t="shared" ca="1" si="738"/>
        <v>4168</v>
      </c>
      <c r="AR1622" s="138">
        <f t="shared" ca="1" si="739"/>
        <v>29501</v>
      </c>
      <c r="AS1622" s="138">
        <f t="shared" ca="1" si="740"/>
        <v>20650</v>
      </c>
      <c r="AT1622" s="138">
        <f t="shared" ca="1" si="741"/>
        <v>500</v>
      </c>
      <c r="AU1622" s="138">
        <f t="shared" ca="1" si="741"/>
        <v>500</v>
      </c>
      <c r="AV1622" s="135"/>
      <c r="AW1622" s="131">
        <v>61744</v>
      </c>
      <c r="AX1622" s="66">
        <f t="shared" si="742"/>
        <v>6</v>
      </c>
      <c r="AY1622" s="132" t="s">
        <v>510</v>
      </c>
      <c r="AZ1622" s="107">
        <f t="shared" ca="1" si="743"/>
        <v>4168</v>
      </c>
      <c r="BA1622" s="107">
        <f t="shared" ca="1" si="716"/>
        <v>29501</v>
      </c>
      <c r="BB1622" s="107">
        <f t="shared" ca="1" si="717"/>
        <v>20650</v>
      </c>
      <c r="BC1622" s="107">
        <f t="shared" ca="1" si="718"/>
        <v>500</v>
      </c>
      <c r="BD1622" s="107">
        <f t="shared" ca="1" si="719"/>
        <v>500</v>
      </c>
    </row>
    <row r="1623" spans="1:56" x14ac:dyDescent="0.15">
      <c r="A1623" s="62">
        <v>61743</v>
      </c>
      <c r="B1623" s="62">
        <f t="shared" si="726"/>
        <v>6</v>
      </c>
      <c r="C1623" s="59" t="s">
        <v>511</v>
      </c>
      <c r="D1623" s="62">
        <v>752</v>
      </c>
      <c r="E1623" s="86">
        <v>16243</v>
      </c>
      <c r="F1623" s="86">
        <v>38251</v>
      </c>
      <c r="G1623" s="86">
        <v>53799</v>
      </c>
      <c r="H1623" s="86">
        <v>500</v>
      </c>
      <c r="I1623" s="86">
        <v>500</v>
      </c>
      <c r="K1623" s="66">
        <v>61741</v>
      </c>
      <c r="L1623" s="66"/>
      <c r="M1623" s="66">
        <v>61741</v>
      </c>
      <c r="N1623" s="62">
        <f t="shared" si="727"/>
        <v>6</v>
      </c>
      <c r="O1623" s="66" t="s">
        <v>512</v>
      </c>
      <c r="P1623" s="66">
        <v>1</v>
      </c>
      <c r="Q1623" s="66">
        <f t="shared" si="720"/>
        <v>1171</v>
      </c>
      <c r="R1623" s="66">
        <f t="shared" si="721"/>
        <v>8390</v>
      </c>
      <c r="S1623" s="66">
        <f t="shared" si="722"/>
        <v>64143</v>
      </c>
      <c r="T1623" s="66">
        <f t="shared" si="723"/>
        <v>364797</v>
      </c>
      <c r="U1623" s="66">
        <f t="shared" si="724"/>
        <v>500</v>
      </c>
      <c r="V1623" s="66">
        <f t="shared" si="725"/>
        <v>500</v>
      </c>
      <c r="W1623" s="66"/>
      <c r="X1623" s="62">
        <v>61745</v>
      </c>
      <c r="Y1623" s="62">
        <f t="shared" si="728"/>
        <v>6</v>
      </c>
      <c r="Z1623" s="59" t="s">
        <v>509</v>
      </c>
      <c r="AA1623" s="62">
        <v>1</v>
      </c>
      <c r="AB1623" s="62">
        <f t="shared" ca="1" si="729"/>
        <v>1</v>
      </c>
      <c r="AC1623" s="62">
        <f t="shared" ca="1" si="730"/>
        <v>1083</v>
      </c>
      <c r="AD1623" s="62">
        <f t="shared" ca="1" si="731"/>
        <v>5245</v>
      </c>
      <c r="AE1623" s="62">
        <f t="shared" ca="1" si="732"/>
        <v>56960</v>
      </c>
      <c r="AF1623" s="62">
        <f t="shared" ca="1" si="733"/>
        <v>64691</v>
      </c>
      <c r="AG1623" s="62">
        <f t="shared" ca="1" si="734"/>
        <v>500</v>
      </c>
      <c r="AH1623" s="62">
        <f t="shared" ca="1" si="735"/>
        <v>500</v>
      </c>
      <c r="AL1623" s="66"/>
      <c r="AO1623" s="138">
        <f t="shared" si="736"/>
        <v>61745</v>
      </c>
      <c r="AP1623" s="138" t="str">
        <f t="shared" si="737"/>
        <v>Sankt Kathrein am Offenegg</v>
      </c>
      <c r="AQ1623" s="138">
        <f t="shared" ca="1" si="738"/>
        <v>5245</v>
      </c>
      <c r="AR1623" s="138">
        <f t="shared" ca="1" si="739"/>
        <v>56960</v>
      </c>
      <c r="AS1623" s="138">
        <f t="shared" ca="1" si="740"/>
        <v>64691</v>
      </c>
      <c r="AT1623" s="138">
        <f t="shared" ca="1" si="741"/>
        <v>500</v>
      </c>
      <c r="AU1623" s="138">
        <f t="shared" ca="1" si="741"/>
        <v>500</v>
      </c>
      <c r="AV1623" s="135"/>
      <c r="AW1623" s="131">
        <v>61745</v>
      </c>
      <c r="AX1623" s="66">
        <f t="shared" si="742"/>
        <v>6</v>
      </c>
      <c r="AY1623" s="132" t="s">
        <v>509</v>
      </c>
      <c r="AZ1623" s="107">
        <f t="shared" ca="1" si="743"/>
        <v>5245</v>
      </c>
      <c r="BA1623" s="107">
        <f t="shared" ca="1" si="716"/>
        <v>56960</v>
      </c>
      <c r="BB1623" s="107">
        <f t="shared" ca="1" si="717"/>
        <v>64691</v>
      </c>
      <c r="BC1623" s="107">
        <f t="shared" ca="1" si="718"/>
        <v>500</v>
      </c>
      <c r="BD1623" s="107">
        <f t="shared" ca="1" si="719"/>
        <v>500</v>
      </c>
    </row>
    <row r="1624" spans="1:56" x14ac:dyDescent="0.15">
      <c r="A1624" s="62">
        <v>61744</v>
      </c>
      <c r="B1624" s="62">
        <f t="shared" si="726"/>
        <v>6</v>
      </c>
      <c r="C1624" s="59" t="s">
        <v>510</v>
      </c>
      <c r="D1624" s="62">
        <v>648</v>
      </c>
      <c r="E1624" s="86">
        <v>4168</v>
      </c>
      <c r="F1624" s="86">
        <v>29501</v>
      </c>
      <c r="G1624" s="86">
        <v>20650</v>
      </c>
      <c r="H1624" s="86">
        <v>500</v>
      </c>
      <c r="I1624" s="86">
        <v>500</v>
      </c>
      <c r="K1624" s="66">
        <v>61743</v>
      </c>
      <c r="L1624" s="66"/>
      <c r="M1624" s="66">
        <v>61743</v>
      </c>
      <c r="N1624" s="62">
        <f t="shared" si="727"/>
        <v>6</v>
      </c>
      <c r="O1624" s="66" t="s">
        <v>511</v>
      </c>
      <c r="P1624" s="66">
        <v>1</v>
      </c>
      <c r="Q1624" s="66">
        <f t="shared" si="720"/>
        <v>752</v>
      </c>
      <c r="R1624" s="66">
        <f t="shared" si="721"/>
        <v>16243</v>
      </c>
      <c r="S1624" s="66">
        <f t="shared" si="722"/>
        <v>38251</v>
      </c>
      <c r="T1624" s="66">
        <f t="shared" si="723"/>
        <v>53799</v>
      </c>
      <c r="U1624" s="66">
        <f t="shared" si="724"/>
        <v>500</v>
      </c>
      <c r="V1624" s="66">
        <f t="shared" si="725"/>
        <v>500</v>
      </c>
      <c r="W1624" s="66"/>
      <c r="X1624" s="62">
        <v>61746</v>
      </c>
      <c r="Y1624" s="62">
        <f t="shared" si="728"/>
        <v>6</v>
      </c>
      <c r="Z1624" s="59" t="s">
        <v>508</v>
      </c>
      <c r="AA1624" s="62">
        <v>1</v>
      </c>
      <c r="AB1624" s="62">
        <f t="shared" ca="1" si="729"/>
        <v>1</v>
      </c>
      <c r="AC1624" s="62">
        <f t="shared" ca="1" si="730"/>
        <v>4064</v>
      </c>
      <c r="AD1624" s="62">
        <f t="shared" ca="1" si="731"/>
        <v>25989</v>
      </c>
      <c r="AE1624" s="62">
        <f t="shared" ca="1" si="732"/>
        <v>214661</v>
      </c>
      <c r="AF1624" s="62">
        <f t="shared" ca="1" si="733"/>
        <v>863037</v>
      </c>
      <c r="AG1624" s="62">
        <f t="shared" ca="1" si="734"/>
        <v>500</v>
      </c>
      <c r="AH1624" s="62">
        <f t="shared" ca="1" si="735"/>
        <v>500</v>
      </c>
      <c r="AL1624" s="66"/>
      <c r="AO1624" s="138">
        <f t="shared" si="736"/>
        <v>61746</v>
      </c>
      <c r="AP1624" s="138" t="str">
        <f t="shared" si="737"/>
        <v>St. Margarethen an der Raab</v>
      </c>
      <c r="AQ1624" s="138">
        <f t="shared" ca="1" si="738"/>
        <v>25989</v>
      </c>
      <c r="AR1624" s="138">
        <f t="shared" ca="1" si="739"/>
        <v>214661</v>
      </c>
      <c r="AS1624" s="138">
        <f t="shared" ca="1" si="740"/>
        <v>863037</v>
      </c>
      <c r="AT1624" s="138">
        <f t="shared" ca="1" si="741"/>
        <v>500</v>
      </c>
      <c r="AU1624" s="138">
        <f t="shared" ca="1" si="741"/>
        <v>500</v>
      </c>
      <c r="AV1624" s="135"/>
      <c r="AW1624" s="131">
        <v>61746</v>
      </c>
      <c r="AX1624" s="66">
        <f t="shared" si="742"/>
        <v>6</v>
      </c>
      <c r="AY1624" s="132" t="s">
        <v>508</v>
      </c>
      <c r="AZ1624" s="107">
        <f t="shared" ca="1" si="743"/>
        <v>25989</v>
      </c>
      <c r="BA1624" s="107">
        <f t="shared" ca="1" si="716"/>
        <v>214661</v>
      </c>
      <c r="BB1624" s="107">
        <f t="shared" ca="1" si="717"/>
        <v>863037</v>
      </c>
      <c r="BC1624" s="107">
        <f t="shared" ca="1" si="718"/>
        <v>500</v>
      </c>
      <c r="BD1624" s="107">
        <f t="shared" ca="1" si="719"/>
        <v>500</v>
      </c>
    </row>
    <row r="1625" spans="1:56" x14ac:dyDescent="0.15">
      <c r="A1625" s="62">
        <v>61745</v>
      </c>
      <c r="B1625" s="62">
        <f t="shared" si="726"/>
        <v>6</v>
      </c>
      <c r="C1625" s="59" t="s">
        <v>509</v>
      </c>
      <c r="D1625" s="62">
        <v>1083</v>
      </c>
      <c r="E1625" s="86">
        <v>5245</v>
      </c>
      <c r="F1625" s="86">
        <v>56960</v>
      </c>
      <c r="G1625" s="86">
        <v>64691</v>
      </c>
      <c r="H1625" s="86">
        <v>500</v>
      </c>
      <c r="I1625" s="86">
        <v>500</v>
      </c>
      <c r="K1625" s="66">
        <v>61744</v>
      </c>
      <c r="L1625" s="66"/>
      <c r="M1625" s="66">
        <v>61744</v>
      </c>
      <c r="N1625" s="62">
        <f t="shared" si="727"/>
        <v>6</v>
      </c>
      <c r="O1625" s="66" t="s">
        <v>510</v>
      </c>
      <c r="P1625" s="66">
        <v>1</v>
      </c>
      <c r="Q1625" s="66">
        <f t="shared" si="720"/>
        <v>648</v>
      </c>
      <c r="R1625" s="66">
        <f t="shared" si="721"/>
        <v>4168</v>
      </c>
      <c r="S1625" s="66">
        <f t="shared" si="722"/>
        <v>29501</v>
      </c>
      <c r="T1625" s="66">
        <f t="shared" si="723"/>
        <v>20650</v>
      </c>
      <c r="U1625" s="66">
        <f t="shared" si="724"/>
        <v>500</v>
      </c>
      <c r="V1625" s="66">
        <f t="shared" si="725"/>
        <v>500</v>
      </c>
      <c r="W1625" s="66"/>
      <c r="X1625" s="62">
        <v>61748</v>
      </c>
      <c r="Y1625" s="62">
        <f t="shared" si="728"/>
        <v>6</v>
      </c>
      <c r="Z1625" s="59" t="s">
        <v>507</v>
      </c>
      <c r="AA1625" s="62">
        <v>1</v>
      </c>
      <c r="AB1625" s="62">
        <f t="shared" ca="1" si="729"/>
        <v>1</v>
      </c>
      <c r="AC1625" s="62">
        <f t="shared" ca="1" si="730"/>
        <v>4185</v>
      </c>
      <c r="AD1625" s="62">
        <f t="shared" ca="1" si="731"/>
        <v>17687</v>
      </c>
      <c r="AE1625" s="62">
        <f t="shared" ca="1" si="732"/>
        <v>197397</v>
      </c>
      <c r="AF1625" s="62">
        <f t="shared" ca="1" si="733"/>
        <v>1518374</v>
      </c>
      <c r="AG1625" s="62">
        <f t="shared" ca="1" si="734"/>
        <v>500</v>
      </c>
      <c r="AH1625" s="62">
        <f t="shared" ca="1" si="735"/>
        <v>500</v>
      </c>
      <c r="AL1625" s="66"/>
      <c r="AO1625" s="138">
        <f t="shared" si="736"/>
        <v>61748</v>
      </c>
      <c r="AP1625" s="138" t="str">
        <f t="shared" si="737"/>
        <v>Sinabelkirchen</v>
      </c>
      <c r="AQ1625" s="138">
        <f t="shared" ca="1" si="738"/>
        <v>17687</v>
      </c>
      <c r="AR1625" s="138">
        <f t="shared" ca="1" si="739"/>
        <v>197397</v>
      </c>
      <c r="AS1625" s="138">
        <f t="shared" ca="1" si="740"/>
        <v>1518374</v>
      </c>
      <c r="AT1625" s="138">
        <f t="shared" ca="1" si="741"/>
        <v>500</v>
      </c>
      <c r="AU1625" s="138">
        <f t="shared" ca="1" si="741"/>
        <v>500</v>
      </c>
      <c r="AV1625" s="135"/>
      <c r="AW1625" s="131">
        <v>61748</v>
      </c>
      <c r="AX1625" s="66">
        <f t="shared" si="742"/>
        <v>6</v>
      </c>
      <c r="AY1625" s="132" t="s">
        <v>507</v>
      </c>
      <c r="AZ1625" s="107">
        <f t="shared" ca="1" si="743"/>
        <v>17687</v>
      </c>
      <c r="BA1625" s="107">
        <f t="shared" ca="1" si="716"/>
        <v>197397</v>
      </c>
      <c r="BB1625" s="107">
        <f t="shared" ca="1" si="717"/>
        <v>1518374</v>
      </c>
      <c r="BC1625" s="107">
        <f t="shared" ca="1" si="718"/>
        <v>500</v>
      </c>
      <c r="BD1625" s="107">
        <f t="shared" ca="1" si="719"/>
        <v>500</v>
      </c>
    </row>
    <row r="1626" spans="1:56" x14ac:dyDescent="0.15">
      <c r="A1626" s="62">
        <v>61746</v>
      </c>
      <c r="B1626" s="62">
        <f t="shared" si="726"/>
        <v>6</v>
      </c>
      <c r="C1626" s="59" t="s">
        <v>508</v>
      </c>
      <c r="D1626" s="62">
        <v>4064</v>
      </c>
      <c r="E1626" s="86">
        <v>25989</v>
      </c>
      <c r="F1626" s="86">
        <v>214661</v>
      </c>
      <c r="G1626" s="86">
        <v>863037</v>
      </c>
      <c r="H1626" s="86">
        <v>500</v>
      </c>
      <c r="I1626" s="86">
        <v>500</v>
      </c>
      <c r="K1626" s="66">
        <v>61745</v>
      </c>
      <c r="L1626" s="66"/>
      <c r="M1626" s="66">
        <v>61745</v>
      </c>
      <c r="N1626" s="62">
        <f t="shared" si="727"/>
        <v>6</v>
      </c>
      <c r="O1626" s="66" t="s">
        <v>509</v>
      </c>
      <c r="P1626" s="66">
        <v>1</v>
      </c>
      <c r="Q1626" s="66">
        <f t="shared" si="720"/>
        <v>1083</v>
      </c>
      <c r="R1626" s="66">
        <f t="shared" si="721"/>
        <v>5245</v>
      </c>
      <c r="S1626" s="66">
        <f t="shared" si="722"/>
        <v>56960</v>
      </c>
      <c r="T1626" s="66">
        <f t="shared" si="723"/>
        <v>64691</v>
      </c>
      <c r="U1626" s="66">
        <f t="shared" si="724"/>
        <v>500</v>
      </c>
      <c r="V1626" s="66">
        <f t="shared" si="725"/>
        <v>500</v>
      </c>
      <c r="W1626" s="66"/>
      <c r="X1626" s="62">
        <v>61750</v>
      </c>
      <c r="Y1626" s="62">
        <f t="shared" si="728"/>
        <v>6</v>
      </c>
      <c r="Z1626" s="59" t="s">
        <v>506</v>
      </c>
      <c r="AA1626" s="62">
        <v>1</v>
      </c>
      <c r="AB1626" s="62">
        <f t="shared" ca="1" si="729"/>
        <v>1</v>
      </c>
      <c r="AC1626" s="62">
        <f t="shared" ca="1" si="730"/>
        <v>1959</v>
      </c>
      <c r="AD1626" s="62">
        <f t="shared" ca="1" si="731"/>
        <v>8269</v>
      </c>
      <c r="AE1626" s="62">
        <f t="shared" ca="1" si="732"/>
        <v>68794</v>
      </c>
      <c r="AF1626" s="62">
        <f t="shared" ca="1" si="733"/>
        <v>99007</v>
      </c>
      <c r="AG1626" s="62">
        <f t="shared" ca="1" si="734"/>
        <v>500</v>
      </c>
      <c r="AH1626" s="62">
        <f t="shared" ca="1" si="735"/>
        <v>500</v>
      </c>
      <c r="AL1626" s="66"/>
      <c r="AO1626" s="138">
        <f t="shared" si="736"/>
        <v>61750</v>
      </c>
      <c r="AP1626" s="138" t="str">
        <f t="shared" si="737"/>
        <v>Strallegg</v>
      </c>
      <c r="AQ1626" s="138">
        <f t="shared" ca="1" si="738"/>
        <v>8269</v>
      </c>
      <c r="AR1626" s="138">
        <f t="shared" ca="1" si="739"/>
        <v>68794</v>
      </c>
      <c r="AS1626" s="138">
        <f t="shared" ca="1" si="740"/>
        <v>99007</v>
      </c>
      <c r="AT1626" s="138">
        <f t="shared" ca="1" si="741"/>
        <v>500</v>
      </c>
      <c r="AU1626" s="138">
        <f t="shared" ca="1" si="741"/>
        <v>500</v>
      </c>
      <c r="AV1626" s="135"/>
      <c r="AW1626" s="131">
        <v>61750</v>
      </c>
      <c r="AX1626" s="66">
        <f t="shared" si="742"/>
        <v>6</v>
      </c>
      <c r="AY1626" s="132" t="s">
        <v>506</v>
      </c>
      <c r="AZ1626" s="107">
        <f t="shared" ca="1" si="743"/>
        <v>8269</v>
      </c>
      <c r="BA1626" s="107">
        <f t="shared" ca="1" si="716"/>
        <v>68794</v>
      </c>
      <c r="BB1626" s="107">
        <f t="shared" ca="1" si="717"/>
        <v>99007</v>
      </c>
      <c r="BC1626" s="107">
        <f t="shared" ca="1" si="718"/>
        <v>500</v>
      </c>
      <c r="BD1626" s="107">
        <f t="shared" ca="1" si="719"/>
        <v>500</v>
      </c>
    </row>
    <row r="1627" spans="1:56" x14ac:dyDescent="0.15">
      <c r="A1627" s="62">
        <v>61748</v>
      </c>
      <c r="B1627" s="62">
        <f t="shared" si="726"/>
        <v>6</v>
      </c>
      <c r="C1627" s="59" t="s">
        <v>507</v>
      </c>
      <c r="D1627" s="62">
        <v>4185</v>
      </c>
      <c r="E1627" s="86">
        <v>17687</v>
      </c>
      <c r="F1627" s="86">
        <v>197397</v>
      </c>
      <c r="G1627" s="86">
        <v>1518374</v>
      </c>
      <c r="H1627" s="86">
        <v>500</v>
      </c>
      <c r="I1627" s="86">
        <v>500</v>
      </c>
      <c r="K1627" s="66">
        <v>61746</v>
      </c>
      <c r="L1627" s="66"/>
      <c r="M1627" s="66">
        <v>61746</v>
      </c>
      <c r="N1627" s="62">
        <f t="shared" si="727"/>
        <v>6</v>
      </c>
      <c r="O1627" s="66" t="s">
        <v>508</v>
      </c>
      <c r="P1627" s="66">
        <v>1</v>
      </c>
      <c r="Q1627" s="66">
        <f t="shared" si="720"/>
        <v>4064</v>
      </c>
      <c r="R1627" s="66">
        <f t="shared" si="721"/>
        <v>25989</v>
      </c>
      <c r="S1627" s="66">
        <f t="shared" si="722"/>
        <v>214661</v>
      </c>
      <c r="T1627" s="66">
        <f t="shared" si="723"/>
        <v>863037</v>
      </c>
      <c r="U1627" s="66">
        <f t="shared" si="724"/>
        <v>500</v>
      </c>
      <c r="V1627" s="66">
        <f t="shared" si="725"/>
        <v>500</v>
      </c>
      <c r="W1627" s="66"/>
      <c r="X1627" s="62">
        <v>61751</v>
      </c>
      <c r="Y1627" s="62">
        <f t="shared" si="728"/>
        <v>6</v>
      </c>
      <c r="Z1627" s="59" t="s">
        <v>505</v>
      </c>
      <c r="AA1627" s="62">
        <v>1</v>
      </c>
      <c r="AB1627" s="62">
        <f t="shared" ca="1" si="729"/>
        <v>1</v>
      </c>
      <c r="AC1627" s="62">
        <f t="shared" ca="1" si="730"/>
        <v>2436</v>
      </c>
      <c r="AD1627" s="62">
        <f t="shared" ca="1" si="731"/>
        <v>11824</v>
      </c>
      <c r="AE1627" s="62">
        <f t="shared" ca="1" si="732"/>
        <v>106531</v>
      </c>
      <c r="AF1627" s="62">
        <f t="shared" ca="1" si="733"/>
        <v>235335</v>
      </c>
      <c r="AG1627" s="62">
        <f t="shared" ca="1" si="734"/>
        <v>500</v>
      </c>
      <c r="AH1627" s="62">
        <f t="shared" ca="1" si="735"/>
        <v>500</v>
      </c>
      <c r="AL1627" s="66"/>
      <c r="AO1627" s="138">
        <f t="shared" si="736"/>
        <v>61751</v>
      </c>
      <c r="AP1627" s="138" t="str">
        <f t="shared" si="737"/>
        <v>Thannhausen</v>
      </c>
      <c r="AQ1627" s="138">
        <f t="shared" ca="1" si="738"/>
        <v>11824</v>
      </c>
      <c r="AR1627" s="138">
        <f t="shared" ca="1" si="739"/>
        <v>106531</v>
      </c>
      <c r="AS1627" s="138">
        <f t="shared" ca="1" si="740"/>
        <v>235335</v>
      </c>
      <c r="AT1627" s="138">
        <f t="shared" ca="1" si="741"/>
        <v>500</v>
      </c>
      <c r="AU1627" s="138">
        <f t="shared" ca="1" si="741"/>
        <v>500</v>
      </c>
      <c r="AV1627" s="135"/>
      <c r="AW1627" s="131">
        <v>61751</v>
      </c>
      <c r="AX1627" s="66">
        <f t="shared" si="742"/>
        <v>6</v>
      </c>
      <c r="AY1627" s="132" t="s">
        <v>505</v>
      </c>
      <c r="AZ1627" s="107">
        <f t="shared" ca="1" si="743"/>
        <v>11824</v>
      </c>
      <c r="BA1627" s="107">
        <f t="shared" ca="1" si="716"/>
        <v>106531</v>
      </c>
      <c r="BB1627" s="107">
        <f t="shared" ca="1" si="717"/>
        <v>235335</v>
      </c>
      <c r="BC1627" s="107">
        <f t="shared" ca="1" si="718"/>
        <v>500</v>
      </c>
      <c r="BD1627" s="107">
        <f t="shared" ca="1" si="719"/>
        <v>500</v>
      </c>
    </row>
    <row r="1628" spans="1:56" x14ac:dyDescent="0.15">
      <c r="A1628" s="62">
        <v>61750</v>
      </c>
      <c r="B1628" s="62">
        <f t="shared" si="726"/>
        <v>6</v>
      </c>
      <c r="C1628" s="59" t="s">
        <v>506</v>
      </c>
      <c r="D1628" s="62">
        <v>1959</v>
      </c>
      <c r="E1628" s="86">
        <v>8269</v>
      </c>
      <c r="F1628" s="86">
        <v>68794</v>
      </c>
      <c r="G1628" s="86">
        <v>99007</v>
      </c>
      <c r="H1628" s="86">
        <v>500</v>
      </c>
      <c r="I1628" s="86">
        <v>500</v>
      </c>
      <c r="K1628" s="66">
        <v>61748</v>
      </c>
      <c r="L1628" s="66"/>
      <c r="M1628" s="66">
        <v>61748</v>
      </c>
      <c r="N1628" s="62">
        <f t="shared" si="727"/>
        <v>6</v>
      </c>
      <c r="O1628" s="66" t="s">
        <v>507</v>
      </c>
      <c r="P1628" s="66">
        <v>1</v>
      </c>
      <c r="Q1628" s="66">
        <f t="shared" si="720"/>
        <v>4185</v>
      </c>
      <c r="R1628" s="66">
        <f t="shared" si="721"/>
        <v>17687</v>
      </c>
      <c r="S1628" s="66">
        <f t="shared" si="722"/>
        <v>197397</v>
      </c>
      <c r="T1628" s="66">
        <f t="shared" si="723"/>
        <v>1518374</v>
      </c>
      <c r="U1628" s="66">
        <f t="shared" si="724"/>
        <v>500</v>
      </c>
      <c r="V1628" s="66">
        <f t="shared" si="725"/>
        <v>500</v>
      </c>
      <c r="W1628" s="66"/>
      <c r="X1628" s="62">
        <v>61756</v>
      </c>
      <c r="Y1628" s="62">
        <f t="shared" si="728"/>
        <v>6</v>
      </c>
      <c r="Z1628" s="59" t="s">
        <v>504</v>
      </c>
      <c r="AA1628" s="62">
        <v>1</v>
      </c>
      <c r="AB1628" s="62">
        <f t="shared" ca="1" si="729"/>
        <v>1</v>
      </c>
      <c r="AC1628" s="62">
        <f t="shared" ca="1" si="730"/>
        <v>4164</v>
      </c>
      <c r="AD1628" s="62">
        <f t="shared" ca="1" si="731"/>
        <v>10891</v>
      </c>
      <c r="AE1628" s="62">
        <f t="shared" ca="1" si="732"/>
        <v>273278</v>
      </c>
      <c r="AF1628" s="62">
        <f t="shared" ca="1" si="733"/>
        <v>1318008</v>
      </c>
      <c r="AG1628" s="62">
        <f t="shared" ca="1" si="734"/>
        <v>500</v>
      </c>
      <c r="AH1628" s="62">
        <f t="shared" ca="1" si="735"/>
        <v>500</v>
      </c>
      <c r="AL1628" s="66"/>
      <c r="AO1628" s="138">
        <f t="shared" si="736"/>
        <v>61756</v>
      </c>
      <c r="AP1628" s="138" t="str">
        <f t="shared" si="737"/>
        <v>Anger</v>
      </c>
      <c r="AQ1628" s="138">
        <f t="shared" ca="1" si="738"/>
        <v>10891</v>
      </c>
      <c r="AR1628" s="138">
        <f t="shared" ca="1" si="739"/>
        <v>273278</v>
      </c>
      <c r="AS1628" s="138">
        <f t="shared" ca="1" si="740"/>
        <v>1318008</v>
      </c>
      <c r="AT1628" s="138">
        <f t="shared" ca="1" si="741"/>
        <v>500</v>
      </c>
      <c r="AU1628" s="138">
        <f t="shared" ca="1" si="741"/>
        <v>500</v>
      </c>
      <c r="AV1628" s="135"/>
      <c r="AW1628" s="131">
        <v>61756</v>
      </c>
      <c r="AX1628" s="66">
        <f t="shared" si="742"/>
        <v>6</v>
      </c>
      <c r="AY1628" s="132" t="s">
        <v>504</v>
      </c>
      <c r="AZ1628" s="107">
        <f t="shared" ca="1" si="743"/>
        <v>10891</v>
      </c>
      <c r="BA1628" s="107">
        <f t="shared" ca="1" si="716"/>
        <v>273278</v>
      </c>
      <c r="BB1628" s="107">
        <f t="shared" ca="1" si="717"/>
        <v>1318008</v>
      </c>
      <c r="BC1628" s="107">
        <f t="shared" ca="1" si="718"/>
        <v>500</v>
      </c>
      <c r="BD1628" s="107">
        <f t="shared" ca="1" si="719"/>
        <v>500</v>
      </c>
    </row>
    <row r="1629" spans="1:56" x14ac:dyDescent="0.15">
      <c r="A1629" s="62">
        <v>61751</v>
      </c>
      <c r="B1629" s="62">
        <f t="shared" si="726"/>
        <v>6</v>
      </c>
      <c r="C1629" s="59" t="s">
        <v>505</v>
      </c>
      <c r="D1629" s="62">
        <v>2436</v>
      </c>
      <c r="E1629" s="86">
        <v>11824</v>
      </c>
      <c r="F1629" s="86">
        <v>106531</v>
      </c>
      <c r="G1629" s="86">
        <v>235335</v>
      </c>
      <c r="H1629" s="86">
        <v>500</v>
      </c>
      <c r="I1629" s="86">
        <v>500</v>
      </c>
      <c r="K1629" s="66">
        <v>61750</v>
      </c>
      <c r="L1629" s="66"/>
      <c r="M1629" s="66">
        <v>61750</v>
      </c>
      <c r="N1629" s="62">
        <f t="shared" si="727"/>
        <v>6</v>
      </c>
      <c r="O1629" s="66" t="s">
        <v>506</v>
      </c>
      <c r="P1629" s="66">
        <v>1</v>
      </c>
      <c r="Q1629" s="66">
        <f t="shared" si="720"/>
        <v>1959</v>
      </c>
      <c r="R1629" s="66">
        <f t="shared" si="721"/>
        <v>8269</v>
      </c>
      <c r="S1629" s="66">
        <f t="shared" si="722"/>
        <v>68794</v>
      </c>
      <c r="T1629" s="66">
        <f t="shared" si="723"/>
        <v>99007</v>
      </c>
      <c r="U1629" s="66">
        <f t="shared" si="724"/>
        <v>500</v>
      </c>
      <c r="V1629" s="66">
        <f t="shared" si="725"/>
        <v>500</v>
      </c>
      <c r="W1629" s="66"/>
      <c r="X1629" s="62">
        <v>61757</v>
      </c>
      <c r="Y1629" s="62">
        <f t="shared" si="728"/>
        <v>6</v>
      </c>
      <c r="Z1629" s="59" t="s">
        <v>503</v>
      </c>
      <c r="AA1629" s="62">
        <v>1</v>
      </c>
      <c r="AB1629" s="62">
        <f t="shared" ca="1" si="729"/>
        <v>1</v>
      </c>
      <c r="AC1629" s="62">
        <f t="shared" ca="1" si="730"/>
        <v>5068</v>
      </c>
      <c r="AD1629" s="62">
        <f t="shared" ca="1" si="731"/>
        <v>16399</v>
      </c>
      <c r="AE1629" s="62">
        <f t="shared" ca="1" si="732"/>
        <v>239797</v>
      </c>
      <c r="AF1629" s="62">
        <f t="shared" ca="1" si="733"/>
        <v>915544</v>
      </c>
      <c r="AG1629" s="62">
        <f t="shared" ca="1" si="734"/>
        <v>500</v>
      </c>
      <c r="AH1629" s="62">
        <f t="shared" ca="1" si="735"/>
        <v>500</v>
      </c>
      <c r="AL1629" s="66"/>
      <c r="AO1629" s="138">
        <f t="shared" si="736"/>
        <v>61757</v>
      </c>
      <c r="AP1629" s="138" t="str">
        <f t="shared" si="737"/>
        <v>Birkfeld</v>
      </c>
      <c r="AQ1629" s="138">
        <f t="shared" ca="1" si="738"/>
        <v>16399</v>
      </c>
      <c r="AR1629" s="138">
        <f t="shared" ca="1" si="739"/>
        <v>239797</v>
      </c>
      <c r="AS1629" s="138">
        <f t="shared" ca="1" si="740"/>
        <v>915544</v>
      </c>
      <c r="AT1629" s="138">
        <f t="shared" ca="1" si="741"/>
        <v>500</v>
      </c>
      <c r="AU1629" s="138">
        <f t="shared" ca="1" si="741"/>
        <v>500</v>
      </c>
      <c r="AV1629" s="135"/>
      <c r="AW1629" s="131">
        <v>61757</v>
      </c>
      <c r="AX1629" s="66">
        <f t="shared" si="742"/>
        <v>6</v>
      </c>
      <c r="AY1629" s="132" t="s">
        <v>503</v>
      </c>
      <c r="AZ1629" s="107">
        <f t="shared" ca="1" si="743"/>
        <v>16399</v>
      </c>
      <c r="BA1629" s="107">
        <f t="shared" ca="1" si="716"/>
        <v>239797</v>
      </c>
      <c r="BB1629" s="107">
        <f t="shared" ca="1" si="717"/>
        <v>915544</v>
      </c>
      <c r="BC1629" s="107">
        <f t="shared" ca="1" si="718"/>
        <v>500</v>
      </c>
      <c r="BD1629" s="107">
        <f t="shared" ca="1" si="719"/>
        <v>500</v>
      </c>
    </row>
    <row r="1630" spans="1:56" x14ac:dyDescent="0.15">
      <c r="A1630" s="62">
        <v>61756</v>
      </c>
      <c r="B1630" s="62">
        <f t="shared" si="726"/>
        <v>6</v>
      </c>
      <c r="C1630" s="59" t="s">
        <v>504</v>
      </c>
      <c r="D1630" s="62">
        <v>4164</v>
      </c>
      <c r="E1630" s="86">
        <v>10891</v>
      </c>
      <c r="F1630" s="86">
        <v>273278</v>
      </c>
      <c r="G1630" s="86">
        <v>1318008</v>
      </c>
      <c r="H1630" s="86">
        <v>500</v>
      </c>
      <c r="I1630" s="86">
        <v>500</v>
      </c>
      <c r="K1630" s="66">
        <v>61751</v>
      </c>
      <c r="L1630" s="66"/>
      <c r="M1630" s="66">
        <v>61751</v>
      </c>
      <c r="N1630" s="62">
        <f t="shared" si="727"/>
        <v>6</v>
      </c>
      <c r="O1630" s="66" t="s">
        <v>505</v>
      </c>
      <c r="P1630" s="66">
        <v>1</v>
      </c>
      <c r="Q1630" s="66">
        <f t="shared" si="720"/>
        <v>2436</v>
      </c>
      <c r="R1630" s="66">
        <f t="shared" si="721"/>
        <v>11824</v>
      </c>
      <c r="S1630" s="66">
        <f t="shared" si="722"/>
        <v>106531</v>
      </c>
      <c r="T1630" s="66">
        <f t="shared" si="723"/>
        <v>235335</v>
      </c>
      <c r="U1630" s="66">
        <f t="shared" si="724"/>
        <v>500</v>
      </c>
      <c r="V1630" s="66">
        <f t="shared" si="725"/>
        <v>500</v>
      </c>
      <c r="W1630" s="66"/>
      <c r="X1630" s="62">
        <v>61758</v>
      </c>
      <c r="Y1630" s="62">
        <f t="shared" si="728"/>
        <v>6</v>
      </c>
      <c r="Z1630" s="59" t="s">
        <v>502</v>
      </c>
      <c r="AA1630" s="62">
        <v>1</v>
      </c>
      <c r="AB1630" s="62">
        <f t="shared" ca="1" si="729"/>
        <v>1</v>
      </c>
      <c r="AC1630" s="62">
        <f t="shared" ca="1" si="730"/>
        <v>1805</v>
      </c>
      <c r="AD1630" s="62">
        <f t="shared" ca="1" si="731"/>
        <v>15172</v>
      </c>
      <c r="AE1630" s="62">
        <f t="shared" ca="1" si="732"/>
        <v>141642</v>
      </c>
      <c r="AF1630" s="62">
        <f t="shared" ca="1" si="733"/>
        <v>516527</v>
      </c>
      <c r="AG1630" s="62">
        <f t="shared" ca="1" si="734"/>
        <v>500</v>
      </c>
      <c r="AH1630" s="62">
        <f t="shared" ca="1" si="735"/>
        <v>500</v>
      </c>
      <c r="AL1630" s="66"/>
      <c r="AO1630" s="138">
        <f t="shared" si="736"/>
        <v>61758</v>
      </c>
      <c r="AP1630" s="138" t="str">
        <f t="shared" si="737"/>
        <v>Fladnitz an der Teichalm</v>
      </c>
      <c r="AQ1630" s="138">
        <f t="shared" ca="1" si="738"/>
        <v>15172</v>
      </c>
      <c r="AR1630" s="138">
        <f t="shared" ca="1" si="739"/>
        <v>141642</v>
      </c>
      <c r="AS1630" s="138">
        <f t="shared" ca="1" si="740"/>
        <v>516527</v>
      </c>
      <c r="AT1630" s="138">
        <f t="shared" ca="1" si="741"/>
        <v>500</v>
      </c>
      <c r="AU1630" s="138">
        <f t="shared" ca="1" si="741"/>
        <v>500</v>
      </c>
      <c r="AV1630" s="135"/>
      <c r="AW1630" s="131">
        <v>61758</v>
      </c>
      <c r="AX1630" s="66">
        <f t="shared" si="742"/>
        <v>6</v>
      </c>
      <c r="AY1630" s="132" t="s">
        <v>502</v>
      </c>
      <c r="AZ1630" s="107">
        <f t="shared" ca="1" si="743"/>
        <v>15172</v>
      </c>
      <c r="BA1630" s="107">
        <f t="shared" ca="1" si="716"/>
        <v>141642</v>
      </c>
      <c r="BB1630" s="107">
        <f t="shared" ca="1" si="717"/>
        <v>516527</v>
      </c>
      <c r="BC1630" s="107">
        <f t="shared" ca="1" si="718"/>
        <v>500</v>
      </c>
      <c r="BD1630" s="107">
        <f t="shared" ca="1" si="719"/>
        <v>500</v>
      </c>
    </row>
    <row r="1631" spans="1:56" x14ac:dyDescent="0.15">
      <c r="A1631" s="62">
        <v>61757</v>
      </c>
      <c r="B1631" s="62">
        <f t="shared" si="726"/>
        <v>6</v>
      </c>
      <c r="C1631" s="59" t="s">
        <v>503</v>
      </c>
      <c r="D1631" s="62">
        <v>5068</v>
      </c>
      <c r="E1631" s="86">
        <v>16399</v>
      </c>
      <c r="F1631" s="86">
        <v>239797</v>
      </c>
      <c r="G1631" s="86">
        <v>915544</v>
      </c>
      <c r="H1631" s="86">
        <v>500</v>
      </c>
      <c r="I1631" s="86">
        <v>500</v>
      </c>
      <c r="K1631" s="66">
        <v>61756</v>
      </c>
      <c r="L1631" s="66"/>
      <c r="M1631" s="66">
        <v>61756</v>
      </c>
      <c r="N1631" s="62">
        <f t="shared" si="727"/>
        <v>6</v>
      </c>
      <c r="O1631" s="66" t="s">
        <v>504</v>
      </c>
      <c r="P1631" s="66">
        <v>1</v>
      </c>
      <c r="Q1631" s="66">
        <f t="shared" si="720"/>
        <v>4164</v>
      </c>
      <c r="R1631" s="66">
        <f t="shared" si="721"/>
        <v>10891</v>
      </c>
      <c r="S1631" s="66">
        <f t="shared" si="722"/>
        <v>273278</v>
      </c>
      <c r="T1631" s="66">
        <f t="shared" si="723"/>
        <v>1318008</v>
      </c>
      <c r="U1631" s="66">
        <f t="shared" si="724"/>
        <v>500</v>
      </c>
      <c r="V1631" s="66">
        <f t="shared" si="725"/>
        <v>500</v>
      </c>
      <c r="W1631" s="66"/>
      <c r="X1631" s="62">
        <v>61759</v>
      </c>
      <c r="Y1631" s="62">
        <f t="shared" si="728"/>
        <v>6</v>
      </c>
      <c r="Z1631" s="59" t="s">
        <v>501</v>
      </c>
      <c r="AA1631" s="62">
        <v>1</v>
      </c>
      <c r="AB1631" s="62">
        <f t="shared" ca="1" si="729"/>
        <v>1</v>
      </c>
      <c r="AC1631" s="62">
        <f t="shared" ca="1" si="730"/>
        <v>1682</v>
      </c>
      <c r="AD1631" s="62">
        <f t="shared" ca="1" si="731"/>
        <v>19574</v>
      </c>
      <c r="AE1631" s="62">
        <f t="shared" ca="1" si="732"/>
        <v>41766</v>
      </c>
      <c r="AF1631" s="62">
        <f t="shared" ca="1" si="733"/>
        <v>361480</v>
      </c>
      <c r="AG1631" s="62">
        <f t="shared" ca="1" si="734"/>
        <v>500</v>
      </c>
      <c r="AH1631" s="62">
        <f t="shared" ca="1" si="735"/>
        <v>500</v>
      </c>
      <c r="AL1631" s="66"/>
      <c r="AO1631" s="138">
        <f t="shared" si="736"/>
        <v>61759</v>
      </c>
      <c r="AP1631" s="138" t="str">
        <f t="shared" si="737"/>
        <v>Gersdorf an der Feistritz</v>
      </c>
      <c r="AQ1631" s="138">
        <f t="shared" ca="1" si="738"/>
        <v>19574</v>
      </c>
      <c r="AR1631" s="138">
        <f t="shared" ca="1" si="739"/>
        <v>41766</v>
      </c>
      <c r="AS1631" s="138">
        <f t="shared" ca="1" si="740"/>
        <v>361480</v>
      </c>
      <c r="AT1631" s="138">
        <f t="shared" ca="1" si="741"/>
        <v>500</v>
      </c>
      <c r="AU1631" s="138">
        <f t="shared" ca="1" si="741"/>
        <v>500</v>
      </c>
      <c r="AV1631" s="135"/>
      <c r="AW1631" s="131">
        <v>61759</v>
      </c>
      <c r="AX1631" s="66">
        <f t="shared" si="742"/>
        <v>6</v>
      </c>
      <c r="AY1631" s="132" t="s">
        <v>501</v>
      </c>
      <c r="AZ1631" s="107">
        <f t="shared" ca="1" si="743"/>
        <v>19574</v>
      </c>
      <c r="BA1631" s="107">
        <f t="shared" ca="1" si="716"/>
        <v>41766</v>
      </c>
      <c r="BB1631" s="107">
        <f t="shared" ca="1" si="717"/>
        <v>361480</v>
      </c>
      <c r="BC1631" s="107">
        <f t="shared" ca="1" si="718"/>
        <v>500</v>
      </c>
      <c r="BD1631" s="107">
        <f t="shared" ca="1" si="719"/>
        <v>500</v>
      </c>
    </row>
    <row r="1632" spans="1:56" x14ac:dyDescent="0.15">
      <c r="A1632" s="62">
        <v>61758</v>
      </c>
      <c r="B1632" s="62">
        <f t="shared" si="726"/>
        <v>6</v>
      </c>
      <c r="C1632" s="59" t="s">
        <v>502</v>
      </c>
      <c r="D1632" s="62">
        <v>1805</v>
      </c>
      <c r="E1632" s="86">
        <v>15172</v>
      </c>
      <c r="F1632" s="86">
        <v>141642</v>
      </c>
      <c r="G1632" s="86">
        <v>516527</v>
      </c>
      <c r="H1632" s="86">
        <v>500</v>
      </c>
      <c r="I1632" s="86">
        <v>500</v>
      </c>
      <c r="K1632" s="66">
        <v>61757</v>
      </c>
      <c r="L1632" s="66"/>
      <c r="M1632" s="66">
        <v>61757</v>
      </c>
      <c r="N1632" s="62">
        <f t="shared" si="727"/>
        <v>6</v>
      </c>
      <c r="O1632" s="66" t="s">
        <v>503</v>
      </c>
      <c r="P1632" s="66">
        <v>1</v>
      </c>
      <c r="Q1632" s="66">
        <f t="shared" si="720"/>
        <v>5068</v>
      </c>
      <c r="R1632" s="66">
        <f t="shared" si="721"/>
        <v>16399</v>
      </c>
      <c r="S1632" s="66">
        <f t="shared" si="722"/>
        <v>239797</v>
      </c>
      <c r="T1632" s="66">
        <f t="shared" si="723"/>
        <v>915544</v>
      </c>
      <c r="U1632" s="66">
        <f t="shared" si="724"/>
        <v>500</v>
      </c>
      <c r="V1632" s="66">
        <f t="shared" si="725"/>
        <v>500</v>
      </c>
      <c r="W1632" s="66"/>
      <c r="X1632" s="62">
        <v>61760</v>
      </c>
      <c r="Y1632" s="62">
        <f t="shared" si="728"/>
        <v>6</v>
      </c>
      <c r="Z1632" s="59" t="s">
        <v>500</v>
      </c>
      <c r="AA1632" s="62">
        <v>1</v>
      </c>
      <c r="AB1632" s="62">
        <f t="shared" ca="1" si="729"/>
        <v>1</v>
      </c>
      <c r="AC1632" s="62">
        <f t="shared" ca="1" si="730"/>
        <v>10708</v>
      </c>
      <c r="AD1632" s="62">
        <f t="shared" ca="1" si="731"/>
        <v>14728</v>
      </c>
      <c r="AE1632" s="62">
        <f t="shared" ca="1" si="732"/>
        <v>853642</v>
      </c>
      <c r="AF1632" s="62">
        <f t="shared" ca="1" si="733"/>
        <v>4976480</v>
      </c>
      <c r="AG1632" s="62">
        <f t="shared" ca="1" si="734"/>
        <v>500</v>
      </c>
      <c r="AH1632" s="62">
        <f t="shared" ca="1" si="735"/>
        <v>500</v>
      </c>
      <c r="AL1632" s="66"/>
      <c r="AO1632" s="138">
        <f t="shared" si="736"/>
        <v>61760</v>
      </c>
      <c r="AP1632" s="138" t="str">
        <f t="shared" si="737"/>
        <v>Gleisdorf</v>
      </c>
      <c r="AQ1632" s="138">
        <f t="shared" ca="1" si="738"/>
        <v>14728</v>
      </c>
      <c r="AR1632" s="138">
        <f t="shared" ca="1" si="739"/>
        <v>853642</v>
      </c>
      <c r="AS1632" s="138">
        <f t="shared" ca="1" si="740"/>
        <v>4976480</v>
      </c>
      <c r="AT1632" s="138">
        <f t="shared" ca="1" si="741"/>
        <v>500</v>
      </c>
      <c r="AU1632" s="138">
        <f t="shared" ca="1" si="741"/>
        <v>500</v>
      </c>
      <c r="AV1632" s="135"/>
      <c r="AW1632" s="131">
        <v>61760</v>
      </c>
      <c r="AX1632" s="66">
        <f t="shared" si="742"/>
        <v>6</v>
      </c>
      <c r="AY1632" s="132" t="s">
        <v>500</v>
      </c>
      <c r="AZ1632" s="107">
        <f t="shared" ca="1" si="743"/>
        <v>14728</v>
      </c>
      <c r="BA1632" s="107">
        <f t="shared" ca="1" si="716"/>
        <v>853642</v>
      </c>
      <c r="BB1632" s="107">
        <f t="shared" ca="1" si="717"/>
        <v>4976480</v>
      </c>
      <c r="BC1632" s="107">
        <f t="shared" ca="1" si="718"/>
        <v>500</v>
      </c>
      <c r="BD1632" s="107">
        <f t="shared" ca="1" si="719"/>
        <v>500</v>
      </c>
    </row>
    <row r="1633" spans="1:56" x14ac:dyDescent="0.15">
      <c r="A1633" s="62">
        <v>61759</v>
      </c>
      <c r="B1633" s="62">
        <f t="shared" si="726"/>
        <v>6</v>
      </c>
      <c r="C1633" s="59" t="s">
        <v>501</v>
      </c>
      <c r="D1633" s="62">
        <v>1682</v>
      </c>
      <c r="E1633" s="86">
        <v>19574</v>
      </c>
      <c r="F1633" s="86">
        <v>41766</v>
      </c>
      <c r="G1633" s="86">
        <v>361480</v>
      </c>
      <c r="H1633" s="86">
        <v>500</v>
      </c>
      <c r="I1633" s="86">
        <v>500</v>
      </c>
      <c r="K1633" s="66">
        <v>61758</v>
      </c>
      <c r="L1633" s="66"/>
      <c r="M1633" s="66">
        <v>61758</v>
      </c>
      <c r="N1633" s="62">
        <f t="shared" si="727"/>
        <v>6</v>
      </c>
      <c r="O1633" s="66" t="s">
        <v>502</v>
      </c>
      <c r="P1633" s="66">
        <v>1</v>
      </c>
      <c r="Q1633" s="66">
        <f t="shared" si="720"/>
        <v>1805</v>
      </c>
      <c r="R1633" s="66">
        <f t="shared" si="721"/>
        <v>15172</v>
      </c>
      <c r="S1633" s="66">
        <f t="shared" si="722"/>
        <v>141642</v>
      </c>
      <c r="T1633" s="66">
        <f t="shared" si="723"/>
        <v>516527</v>
      </c>
      <c r="U1633" s="66">
        <f t="shared" si="724"/>
        <v>500</v>
      </c>
      <c r="V1633" s="66">
        <f t="shared" si="725"/>
        <v>500</v>
      </c>
      <c r="W1633" s="66"/>
      <c r="X1633" s="62">
        <v>61761</v>
      </c>
      <c r="Y1633" s="62">
        <f t="shared" si="728"/>
        <v>6</v>
      </c>
      <c r="Z1633" s="59" t="s">
        <v>499</v>
      </c>
      <c r="AA1633" s="62">
        <v>1</v>
      </c>
      <c r="AB1633" s="62">
        <f t="shared" ca="1" si="729"/>
        <v>1</v>
      </c>
      <c r="AC1633" s="62">
        <f t="shared" ca="1" si="730"/>
        <v>1747</v>
      </c>
      <c r="AD1633" s="62">
        <f t="shared" ca="1" si="731"/>
        <v>6079</v>
      </c>
      <c r="AE1633" s="62">
        <f t="shared" ca="1" si="732"/>
        <v>70136</v>
      </c>
      <c r="AF1633" s="62">
        <f t="shared" ca="1" si="733"/>
        <v>31706</v>
      </c>
      <c r="AG1633" s="62">
        <f t="shared" ca="1" si="734"/>
        <v>500</v>
      </c>
      <c r="AH1633" s="62">
        <f t="shared" ca="1" si="735"/>
        <v>500</v>
      </c>
      <c r="AL1633" s="66"/>
      <c r="AO1633" s="138">
        <f t="shared" si="736"/>
        <v>61761</v>
      </c>
      <c r="AP1633" s="138" t="str">
        <f t="shared" si="737"/>
        <v>Gutenberg-Stenzengreith</v>
      </c>
      <c r="AQ1633" s="138">
        <f t="shared" ca="1" si="738"/>
        <v>6079</v>
      </c>
      <c r="AR1633" s="138">
        <f t="shared" ca="1" si="739"/>
        <v>70136</v>
      </c>
      <c r="AS1633" s="138">
        <f t="shared" ca="1" si="740"/>
        <v>31706</v>
      </c>
      <c r="AT1633" s="138">
        <f t="shared" ca="1" si="741"/>
        <v>500</v>
      </c>
      <c r="AU1633" s="138">
        <f t="shared" ca="1" si="741"/>
        <v>500</v>
      </c>
      <c r="AV1633" s="135"/>
      <c r="AW1633" s="131">
        <v>61761</v>
      </c>
      <c r="AX1633" s="66">
        <f t="shared" si="742"/>
        <v>6</v>
      </c>
      <c r="AY1633" s="132" t="s">
        <v>499</v>
      </c>
      <c r="AZ1633" s="107">
        <f t="shared" ca="1" si="743"/>
        <v>6079</v>
      </c>
      <c r="BA1633" s="107">
        <f t="shared" ca="1" si="716"/>
        <v>70136</v>
      </c>
      <c r="BB1633" s="107">
        <f t="shared" ca="1" si="717"/>
        <v>31706</v>
      </c>
      <c r="BC1633" s="107">
        <f t="shared" ca="1" si="718"/>
        <v>500</v>
      </c>
      <c r="BD1633" s="107">
        <f t="shared" ca="1" si="719"/>
        <v>500</v>
      </c>
    </row>
    <row r="1634" spans="1:56" x14ac:dyDescent="0.15">
      <c r="A1634" s="62">
        <v>61760</v>
      </c>
      <c r="B1634" s="62">
        <f t="shared" si="726"/>
        <v>6</v>
      </c>
      <c r="C1634" s="59" t="s">
        <v>500</v>
      </c>
      <c r="D1634" s="62">
        <v>10708</v>
      </c>
      <c r="E1634" s="86">
        <v>14728</v>
      </c>
      <c r="F1634" s="86">
        <v>853642</v>
      </c>
      <c r="G1634" s="86">
        <v>4976480</v>
      </c>
      <c r="H1634" s="86">
        <v>500</v>
      </c>
      <c r="I1634" s="86">
        <v>500</v>
      </c>
      <c r="K1634" s="66">
        <v>61759</v>
      </c>
      <c r="L1634" s="66"/>
      <c r="M1634" s="66">
        <v>61759</v>
      </c>
      <c r="N1634" s="62">
        <f t="shared" si="727"/>
        <v>6</v>
      </c>
      <c r="O1634" s="66" t="s">
        <v>501</v>
      </c>
      <c r="P1634" s="66">
        <v>1</v>
      </c>
      <c r="Q1634" s="66">
        <f t="shared" si="720"/>
        <v>1682</v>
      </c>
      <c r="R1634" s="66">
        <f t="shared" si="721"/>
        <v>19574</v>
      </c>
      <c r="S1634" s="66">
        <f t="shared" si="722"/>
        <v>41766</v>
      </c>
      <c r="T1634" s="66">
        <f t="shared" si="723"/>
        <v>361480</v>
      </c>
      <c r="U1634" s="66">
        <f t="shared" si="724"/>
        <v>500</v>
      </c>
      <c r="V1634" s="66">
        <f t="shared" si="725"/>
        <v>500</v>
      </c>
      <c r="W1634" s="66"/>
      <c r="X1634" s="62">
        <v>61762</v>
      </c>
      <c r="Y1634" s="62">
        <f t="shared" si="728"/>
        <v>6</v>
      </c>
      <c r="Z1634" s="59" t="s">
        <v>498</v>
      </c>
      <c r="AA1634" s="62">
        <v>1</v>
      </c>
      <c r="AB1634" s="62">
        <f t="shared" ca="1" si="729"/>
        <v>1</v>
      </c>
      <c r="AC1634" s="62">
        <f t="shared" ca="1" si="730"/>
        <v>2118</v>
      </c>
      <c r="AD1634" s="62">
        <f t="shared" ca="1" si="731"/>
        <v>14697</v>
      </c>
      <c r="AE1634" s="62">
        <f t="shared" ca="1" si="732"/>
        <v>88672</v>
      </c>
      <c r="AF1634" s="62">
        <f t="shared" ca="1" si="733"/>
        <v>240313</v>
      </c>
      <c r="AG1634" s="62">
        <f t="shared" ca="1" si="734"/>
        <v>500</v>
      </c>
      <c r="AH1634" s="62">
        <f t="shared" ca="1" si="735"/>
        <v>500</v>
      </c>
      <c r="AL1634" s="66"/>
      <c r="AO1634" s="138">
        <f t="shared" si="736"/>
        <v>61762</v>
      </c>
      <c r="AP1634" s="138" t="str">
        <f t="shared" si="737"/>
        <v>Ilztal</v>
      </c>
      <c r="AQ1634" s="138">
        <f t="shared" ca="1" si="738"/>
        <v>14697</v>
      </c>
      <c r="AR1634" s="138">
        <f t="shared" ca="1" si="739"/>
        <v>88672</v>
      </c>
      <c r="AS1634" s="138">
        <f t="shared" ca="1" si="740"/>
        <v>240313</v>
      </c>
      <c r="AT1634" s="138">
        <f t="shared" ca="1" si="741"/>
        <v>500</v>
      </c>
      <c r="AU1634" s="138">
        <f t="shared" ca="1" si="741"/>
        <v>500</v>
      </c>
      <c r="AV1634" s="135"/>
      <c r="AW1634" s="131">
        <v>61762</v>
      </c>
      <c r="AX1634" s="66">
        <f t="shared" si="742"/>
        <v>6</v>
      </c>
      <c r="AY1634" s="132" t="s">
        <v>498</v>
      </c>
      <c r="AZ1634" s="107">
        <f t="shared" ca="1" si="743"/>
        <v>14697</v>
      </c>
      <c r="BA1634" s="107">
        <f t="shared" ca="1" si="716"/>
        <v>88672</v>
      </c>
      <c r="BB1634" s="107">
        <f t="shared" ca="1" si="717"/>
        <v>240313</v>
      </c>
      <c r="BC1634" s="107">
        <f t="shared" ca="1" si="718"/>
        <v>500</v>
      </c>
      <c r="BD1634" s="107">
        <f t="shared" ca="1" si="719"/>
        <v>500</v>
      </c>
    </row>
    <row r="1635" spans="1:56" x14ac:dyDescent="0.15">
      <c r="A1635" s="62">
        <v>61761</v>
      </c>
      <c r="B1635" s="62">
        <f t="shared" si="726"/>
        <v>6</v>
      </c>
      <c r="C1635" s="59" t="s">
        <v>499</v>
      </c>
      <c r="D1635" s="62">
        <v>1747</v>
      </c>
      <c r="E1635" s="86">
        <v>6079</v>
      </c>
      <c r="F1635" s="86">
        <v>70136</v>
      </c>
      <c r="G1635" s="86">
        <v>31706</v>
      </c>
      <c r="H1635" s="86">
        <v>500</v>
      </c>
      <c r="I1635" s="86">
        <v>500</v>
      </c>
      <c r="K1635" s="66">
        <v>61760</v>
      </c>
      <c r="L1635" s="66"/>
      <c r="M1635" s="66">
        <v>61760</v>
      </c>
      <c r="N1635" s="62">
        <f t="shared" si="727"/>
        <v>6</v>
      </c>
      <c r="O1635" s="66" t="s">
        <v>500</v>
      </c>
      <c r="P1635" s="66">
        <v>1</v>
      </c>
      <c r="Q1635" s="66">
        <f t="shared" si="720"/>
        <v>10708</v>
      </c>
      <c r="R1635" s="66">
        <f t="shared" si="721"/>
        <v>14728</v>
      </c>
      <c r="S1635" s="66">
        <f t="shared" si="722"/>
        <v>853642</v>
      </c>
      <c r="T1635" s="66">
        <f t="shared" si="723"/>
        <v>4976480</v>
      </c>
      <c r="U1635" s="66">
        <f t="shared" si="724"/>
        <v>500</v>
      </c>
      <c r="V1635" s="66">
        <f t="shared" si="725"/>
        <v>500</v>
      </c>
      <c r="W1635" s="66"/>
      <c r="X1635" s="62">
        <v>61763</v>
      </c>
      <c r="Y1635" s="62">
        <f t="shared" si="728"/>
        <v>6</v>
      </c>
      <c r="Z1635" s="59" t="s">
        <v>497</v>
      </c>
      <c r="AA1635" s="62">
        <v>1</v>
      </c>
      <c r="AB1635" s="62">
        <f t="shared" ca="1" si="729"/>
        <v>1</v>
      </c>
      <c r="AC1635" s="62">
        <f t="shared" ca="1" si="730"/>
        <v>4284</v>
      </c>
      <c r="AD1635" s="62">
        <f t="shared" ca="1" si="731"/>
        <v>20641</v>
      </c>
      <c r="AE1635" s="62">
        <f t="shared" ca="1" si="732"/>
        <v>214512</v>
      </c>
      <c r="AF1635" s="62">
        <f t="shared" ca="1" si="733"/>
        <v>798749</v>
      </c>
      <c r="AG1635" s="62">
        <f t="shared" ca="1" si="734"/>
        <v>500</v>
      </c>
      <c r="AH1635" s="62">
        <f t="shared" ca="1" si="735"/>
        <v>500</v>
      </c>
      <c r="AL1635" s="66"/>
      <c r="AO1635" s="138">
        <f t="shared" si="736"/>
        <v>61763</v>
      </c>
      <c r="AP1635" s="138" t="str">
        <f t="shared" si="737"/>
        <v>Passail</v>
      </c>
      <c r="AQ1635" s="138">
        <f t="shared" ca="1" si="738"/>
        <v>20641</v>
      </c>
      <c r="AR1635" s="138">
        <f t="shared" ca="1" si="739"/>
        <v>214512</v>
      </c>
      <c r="AS1635" s="138">
        <f t="shared" ca="1" si="740"/>
        <v>798749</v>
      </c>
      <c r="AT1635" s="138">
        <f t="shared" ca="1" si="741"/>
        <v>500</v>
      </c>
      <c r="AU1635" s="138">
        <f t="shared" ca="1" si="741"/>
        <v>500</v>
      </c>
      <c r="AV1635" s="135"/>
      <c r="AW1635" s="131">
        <v>61763</v>
      </c>
      <c r="AX1635" s="66">
        <f t="shared" si="742"/>
        <v>6</v>
      </c>
      <c r="AY1635" s="132" t="s">
        <v>497</v>
      </c>
      <c r="AZ1635" s="107">
        <f t="shared" ca="1" si="743"/>
        <v>20641</v>
      </c>
      <c r="BA1635" s="107">
        <f t="shared" ca="1" si="716"/>
        <v>214512</v>
      </c>
      <c r="BB1635" s="107">
        <f t="shared" ca="1" si="717"/>
        <v>798749</v>
      </c>
      <c r="BC1635" s="107">
        <f t="shared" ca="1" si="718"/>
        <v>500</v>
      </c>
      <c r="BD1635" s="107">
        <f t="shared" ca="1" si="719"/>
        <v>500</v>
      </c>
    </row>
    <row r="1636" spans="1:56" x14ac:dyDescent="0.15">
      <c r="A1636" s="62">
        <v>61762</v>
      </c>
      <c r="B1636" s="62">
        <f t="shared" si="726"/>
        <v>6</v>
      </c>
      <c r="C1636" s="59" t="s">
        <v>498</v>
      </c>
      <c r="D1636" s="62">
        <v>2118</v>
      </c>
      <c r="E1636" s="86">
        <v>14697</v>
      </c>
      <c r="F1636" s="86">
        <v>88672</v>
      </c>
      <c r="G1636" s="86">
        <v>240313</v>
      </c>
      <c r="H1636" s="86">
        <v>500</v>
      </c>
      <c r="I1636" s="86">
        <v>500</v>
      </c>
      <c r="K1636" s="66">
        <v>61761</v>
      </c>
      <c r="L1636" s="66"/>
      <c r="M1636" s="66">
        <v>61761</v>
      </c>
      <c r="N1636" s="62">
        <f t="shared" si="727"/>
        <v>6</v>
      </c>
      <c r="O1636" s="66" t="s">
        <v>499</v>
      </c>
      <c r="P1636" s="66">
        <v>1</v>
      </c>
      <c r="Q1636" s="66">
        <f t="shared" si="720"/>
        <v>1747</v>
      </c>
      <c r="R1636" s="66">
        <f t="shared" si="721"/>
        <v>6079</v>
      </c>
      <c r="S1636" s="66">
        <f t="shared" si="722"/>
        <v>70136</v>
      </c>
      <c r="T1636" s="66">
        <f t="shared" si="723"/>
        <v>31706</v>
      </c>
      <c r="U1636" s="66">
        <f t="shared" si="724"/>
        <v>500</v>
      </c>
      <c r="V1636" s="66">
        <f t="shared" si="725"/>
        <v>500</v>
      </c>
      <c r="W1636" s="66"/>
      <c r="X1636" s="62">
        <v>61764</v>
      </c>
      <c r="Y1636" s="62">
        <f t="shared" si="728"/>
        <v>6</v>
      </c>
      <c r="Z1636" s="59" t="s">
        <v>496</v>
      </c>
      <c r="AA1636" s="62">
        <v>1</v>
      </c>
      <c r="AB1636" s="62">
        <f t="shared" ca="1" si="729"/>
        <v>1</v>
      </c>
      <c r="AC1636" s="62">
        <f t="shared" ca="1" si="730"/>
        <v>3667</v>
      </c>
      <c r="AD1636" s="62">
        <f t="shared" ca="1" si="731"/>
        <v>11963</v>
      </c>
      <c r="AE1636" s="62">
        <f t="shared" ca="1" si="732"/>
        <v>186434</v>
      </c>
      <c r="AF1636" s="62">
        <f t="shared" ca="1" si="733"/>
        <v>1370182</v>
      </c>
      <c r="AG1636" s="62">
        <f t="shared" ca="1" si="734"/>
        <v>500</v>
      </c>
      <c r="AH1636" s="62">
        <f t="shared" ca="1" si="735"/>
        <v>500</v>
      </c>
      <c r="AL1636" s="66"/>
      <c r="AO1636" s="138">
        <f t="shared" si="736"/>
        <v>61764</v>
      </c>
      <c r="AP1636" s="138" t="str">
        <f t="shared" si="737"/>
        <v>Pischelsdorf am Kulm</v>
      </c>
      <c r="AQ1636" s="138">
        <f t="shared" ca="1" si="738"/>
        <v>11963</v>
      </c>
      <c r="AR1636" s="138">
        <f t="shared" ca="1" si="739"/>
        <v>186434</v>
      </c>
      <c r="AS1636" s="138">
        <f t="shared" ca="1" si="740"/>
        <v>1370182</v>
      </c>
      <c r="AT1636" s="138">
        <f t="shared" ca="1" si="741"/>
        <v>500</v>
      </c>
      <c r="AU1636" s="138">
        <f t="shared" ca="1" si="741"/>
        <v>500</v>
      </c>
      <c r="AV1636" s="135"/>
      <c r="AW1636" s="131">
        <v>61764</v>
      </c>
      <c r="AX1636" s="66">
        <f t="shared" si="742"/>
        <v>6</v>
      </c>
      <c r="AY1636" s="132" t="s">
        <v>496</v>
      </c>
      <c r="AZ1636" s="107">
        <f t="shared" ca="1" si="743"/>
        <v>11963</v>
      </c>
      <c r="BA1636" s="107">
        <f t="shared" ref="BA1636:BA1699" ca="1" si="744">VLOOKUP($AW1636,$AO:$AU,AR$16,0)</f>
        <v>186434</v>
      </c>
      <c r="BB1636" s="107">
        <f t="shared" ref="BB1636:BB1699" ca="1" si="745">VLOOKUP($AW1636,$AO:$AU,AS$16,0)</f>
        <v>1370182</v>
      </c>
      <c r="BC1636" s="107">
        <f t="shared" ref="BC1636:BC1699" ca="1" si="746">VLOOKUP($AW1636,$AO:$AU,AT$16,0)</f>
        <v>500</v>
      </c>
      <c r="BD1636" s="107">
        <f t="shared" ref="BD1636:BD1699" ca="1" si="747">VLOOKUP($AW1636,$AO:$AU,AU$16,0)</f>
        <v>500</v>
      </c>
    </row>
    <row r="1637" spans="1:56" x14ac:dyDescent="0.15">
      <c r="A1637" s="62">
        <v>61763</v>
      </c>
      <c r="B1637" s="62">
        <f t="shared" si="726"/>
        <v>6</v>
      </c>
      <c r="C1637" s="59" t="s">
        <v>497</v>
      </c>
      <c r="D1637" s="62">
        <v>4284</v>
      </c>
      <c r="E1637" s="86">
        <v>20641</v>
      </c>
      <c r="F1637" s="86">
        <v>214512</v>
      </c>
      <c r="G1637" s="86">
        <v>798749</v>
      </c>
      <c r="H1637" s="86">
        <v>500</v>
      </c>
      <c r="I1637" s="86">
        <v>500</v>
      </c>
      <c r="K1637" s="66">
        <v>61762</v>
      </c>
      <c r="L1637" s="66"/>
      <c r="M1637" s="66">
        <v>61762</v>
      </c>
      <c r="N1637" s="62">
        <f t="shared" si="727"/>
        <v>6</v>
      </c>
      <c r="O1637" s="66" t="s">
        <v>498</v>
      </c>
      <c r="P1637" s="66">
        <v>1</v>
      </c>
      <c r="Q1637" s="66">
        <f t="shared" si="720"/>
        <v>2118</v>
      </c>
      <c r="R1637" s="66">
        <f t="shared" si="721"/>
        <v>14697</v>
      </c>
      <c r="S1637" s="66">
        <f t="shared" si="722"/>
        <v>88672</v>
      </c>
      <c r="T1637" s="66">
        <f t="shared" si="723"/>
        <v>240313</v>
      </c>
      <c r="U1637" s="66">
        <f t="shared" si="724"/>
        <v>500</v>
      </c>
      <c r="V1637" s="66">
        <f t="shared" si="725"/>
        <v>500</v>
      </c>
      <c r="W1637" s="66"/>
      <c r="X1637" s="62">
        <v>61765</v>
      </c>
      <c r="Y1637" s="62">
        <f t="shared" si="728"/>
        <v>6</v>
      </c>
      <c r="Z1637" s="59" t="s">
        <v>495</v>
      </c>
      <c r="AA1637" s="62">
        <v>1</v>
      </c>
      <c r="AB1637" s="62">
        <f t="shared" ca="1" si="729"/>
        <v>1</v>
      </c>
      <c r="AC1637" s="62">
        <f t="shared" ca="1" si="730"/>
        <v>5240</v>
      </c>
      <c r="AD1637" s="62">
        <f t="shared" ca="1" si="731"/>
        <v>31212</v>
      </c>
      <c r="AE1637" s="62">
        <f t="shared" ca="1" si="732"/>
        <v>357459</v>
      </c>
      <c r="AF1637" s="62">
        <f t="shared" ca="1" si="733"/>
        <v>2294593</v>
      </c>
      <c r="AG1637" s="62">
        <f t="shared" ca="1" si="734"/>
        <v>500</v>
      </c>
      <c r="AH1637" s="62">
        <f t="shared" ca="1" si="735"/>
        <v>500</v>
      </c>
      <c r="AL1637" s="66"/>
      <c r="AO1637" s="138">
        <f t="shared" si="736"/>
        <v>61765</v>
      </c>
      <c r="AP1637" s="138" t="str">
        <f t="shared" si="737"/>
        <v>Sankt Ruprecht an der Raab</v>
      </c>
      <c r="AQ1637" s="138">
        <f t="shared" ca="1" si="738"/>
        <v>31212</v>
      </c>
      <c r="AR1637" s="138">
        <f t="shared" ca="1" si="739"/>
        <v>357459</v>
      </c>
      <c r="AS1637" s="138">
        <f t="shared" ca="1" si="740"/>
        <v>2294593</v>
      </c>
      <c r="AT1637" s="138">
        <f t="shared" ca="1" si="741"/>
        <v>500</v>
      </c>
      <c r="AU1637" s="138">
        <f t="shared" ca="1" si="741"/>
        <v>500</v>
      </c>
      <c r="AV1637" s="135"/>
      <c r="AW1637" s="131">
        <v>61765</v>
      </c>
      <c r="AX1637" s="66">
        <f t="shared" si="742"/>
        <v>6</v>
      </c>
      <c r="AY1637" s="132" t="s">
        <v>495</v>
      </c>
      <c r="AZ1637" s="107">
        <f t="shared" ca="1" si="743"/>
        <v>31212</v>
      </c>
      <c r="BA1637" s="107">
        <f t="shared" ca="1" si="744"/>
        <v>357459</v>
      </c>
      <c r="BB1637" s="107">
        <f t="shared" ca="1" si="745"/>
        <v>2294593</v>
      </c>
      <c r="BC1637" s="107">
        <f t="shared" ca="1" si="746"/>
        <v>500</v>
      </c>
      <c r="BD1637" s="107">
        <f t="shared" ca="1" si="747"/>
        <v>500</v>
      </c>
    </row>
    <row r="1638" spans="1:56" x14ac:dyDescent="0.15">
      <c r="A1638" s="62">
        <v>61764</v>
      </c>
      <c r="B1638" s="62">
        <f t="shared" si="726"/>
        <v>6</v>
      </c>
      <c r="C1638" s="59" t="s">
        <v>496</v>
      </c>
      <c r="D1638" s="62">
        <v>3667</v>
      </c>
      <c r="E1638" s="86">
        <v>11963</v>
      </c>
      <c r="F1638" s="86">
        <v>186434</v>
      </c>
      <c r="G1638" s="86">
        <v>1370182</v>
      </c>
      <c r="H1638" s="86">
        <v>500</v>
      </c>
      <c r="I1638" s="86">
        <v>500</v>
      </c>
      <c r="K1638" s="66">
        <v>61763</v>
      </c>
      <c r="L1638" s="66"/>
      <c r="M1638" s="66">
        <v>61763</v>
      </c>
      <c r="N1638" s="62">
        <f t="shared" si="727"/>
        <v>6</v>
      </c>
      <c r="O1638" s="66" t="s">
        <v>497</v>
      </c>
      <c r="P1638" s="66">
        <v>1</v>
      </c>
      <c r="Q1638" s="66">
        <f t="shared" si="720"/>
        <v>4284</v>
      </c>
      <c r="R1638" s="66">
        <f t="shared" si="721"/>
        <v>20641</v>
      </c>
      <c r="S1638" s="66">
        <f t="shared" si="722"/>
        <v>214512</v>
      </c>
      <c r="T1638" s="66">
        <f t="shared" si="723"/>
        <v>798749</v>
      </c>
      <c r="U1638" s="66">
        <f t="shared" si="724"/>
        <v>500</v>
      </c>
      <c r="V1638" s="66">
        <f t="shared" si="725"/>
        <v>500</v>
      </c>
      <c r="W1638" s="66"/>
      <c r="X1638" s="62">
        <v>61766</v>
      </c>
      <c r="Y1638" s="62">
        <f t="shared" si="728"/>
        <v>6</v>
      </c>
      <c r="Z1638" s="59" t="s">
        <v>494</v>
      </c>
      <c r="AA1638" s="62">
        <v>1</v>
      </c>
      <c r="AB1638" s="62">
        <f t="shared" ca="1" si="729"/>
        <v>1</v>
      </c>
      <c r="AC1638" s="62">
        <f t="shared" ca="1" si="730"/>
        <v>11485</v>
      </c>
      <c r="AD1638" s="62">
        <f t="shared" ca="1" si="731"/>
        <v>9359</v>
      </c>
      <c r="AE1638" s="62">
        <f t="shared" ca="1" si="732"/>
        <v>1058241</v>
      </c>
      <c r="AF1638" s="62">
        <f t="shared" ca="1" si="733"/>
        <v>10831695</v>
      </c>
      <c r="AG1638" s="62">
        <f t="shared" ca="1" si="734"/>
        <v>500</v>
      </c>
      <c r="AH1638" s="62">
        <f t="shared" ca="1" si="735"/>
        <v>500</v>
      </c>
      <c r="AL1638" s="66"/>
      <c r="AO1638" s="138">
        <f t="shared" si="736"/>
        <v>61766</v>
      </c>
      <c r="AP1638" s="138" t="str">
        <f t="shared" si="737"/>
        <v>Weiz</v>
      </c>
      <c r="AQ1638" s="138">
        <f t="shared" ca="1" si="738"/>
        <v>9359</v>
      </c>
      <c r="AR1638" s="138">
        <f t="shared" ca="1" si="739"/>
        <v>1058241</v>
      </c>
      <c r="AS1638" s="138">
        <f t="shared" ca="1" si="740"/>
        <v>10831695</v>
      </c>
      <c r="AT1638" s="138">
        <f t="shared" ca="1" si="741"/>
        <v>500</v>
      </c>
      <c r="AU1638" s="138">
        <f t="shared" ca="1" si="741"/>
        <v>500</v>
      </c>
      <c r="AV1638" s="135"/>
      <c r="AW1638" s="131">
        <v>61766</v>
      </c>
      <c r="AX1638" s="66">
        <f t="shared" si="742"/>
        <v>6</v>
      </c>
      <c r="AY1638" s="132" t="s">
        <v>494</v>
      </c>
      <c r="AZ1638" s="107">
        <f t="shared" ca="1" si="743"/>
        <v>9359</v>
      </c>
      <c r="BA1638" s="107">
        <f t="shared" ca="1" si="744"/>
        <v>1058241</v>
      </c>
      <c r="BB1638" s="107">
        <f t="shared" ca="1" si="745"/>
        <v>10831695</v>
      </c>
      <c r="BC1638" s="107">
        <f t="shared" ca="1" si="746"/>
        <v>500</v>
      </c>
      <c r="BD1638" s="107">
        <f t="shared" ca="1" si="747"/>
        <v>500</v>
      </c>
    </row>
    <row r="1639" spans="1:56" x14ac:dyDescent="0.15">
      <c r="A1639" s="62">
        <v>61765</v>
      </c>
      <c r="B1639" s="62">
        <f t="shared" si="726"/>
        <v>6</v>
      </c>
      <c r="C1639" s="59" t="s">
        <v>495</v>
      </c>
      <c r="D1639" s="62">
        <v>5240</v>
      </c>
      <c r="E1639" s="86">
        <v>31212</v>
      </c>
      <c r="F1639" s="86">
        <v>357459</v>
      </c>
      <c r="G1639" s="86">
        <v>2294593</v>
      </c>
      <c r="H1639" s="86">
        <v>500</v>
      </c>
      <c r="I1639" s="86">
        <v>500</v>
      </c>
      <c r="K1639" s="66">
        <v>61764</v>
      </c>
      <c r="L1639" s="66"/>
      <c r="M1639" s="66">
        <v>61764</v>
      </c>
      <c r="N1639" s="62">
        <f t="shared" si="727"/>
        <v>6</v>
      </c>
      <c r="O1639" s="66" t="s">
        <v>496</v>
      </c>
      <c r="P1639" s="66">
        <v>1</v>
      </c>
      <c r="Q1639" s="66">
        <f t="shared" si="720"/>
        <v>3667</v>
      </c>
      <c r="R1639" s="66">
        <f t="shared" si="721"/>
        <v>11963</v>
      </c>
      <c r="S1639" s="66">
        <f t="shared" si="722"/>
        <v>186434</v>
      </c>
      <c r="T1639" s="66">
        <f t="shared" si="723"/>
        <v>1370182</v>
      </c>
      <c r="U1639" s="66">
        <f t="shared" si="724"/>
        <v>500</v>
      </c>
      <c r="V1639" s="66">
        <f t="shared" si="725"/>
        <v>500</v>
      </c>
      <c r="W1639" s="66"/>
      <c r="X1639" s="62">
        <v>62007</v>
      </c>
      <c r="Y1639" s="62">
        <f t="shared" si="728"/>
        <v>6</v>
      </c>
      <c r="Z1639" s="59" t="s">
        <v>493</v>
      </c>
      <c r="AA1639" s="62">
        <v>1</v>
      </c>
      <c r="AB1639" s="62">
        <f t="shared" ca="1" si="729"/>
        <v>1</v>
      </c>
      <c r="AC1639" s="62">
        <f t="shared" ca="1" si="730"/>
        <v>7708</v>
      </c>
      <c r="AD1639" s="62">
        <f t="shared" ca="1" si="731"/>
        <v>15450</v>
      </c>
      <c r="AE1639" s="62">
        <f t="shared" ca="1" si="732"/>
        <v>739022</v>
      </c>
      <c r="AF1639" s="62">
        <f t="shared" ca="1" si="733"/>
        <v>2118957</v>
      </c>
      <c r="AG1639" s="62">
        <f t="shared" ca="1" si="734"/>
        <v>500</v>
      </c>
      <c r="AH1639" s="62">
        <f t="shared" ca="1" si="735"/>
        <v>500</v>
      </c>
      <c r="AL1639" s="66"/>
      <c r="AO1639" s="138">
        <f t="shared" si="736"/>
        <v>62007</v>
      </c>
      <c r="AP1639" s="138" t="str">
        <f t="shared" si="737"/>
        <v>Fohnsdorf</v>
      </c>
      <c r="AQ1639" s="138">
        <f t="shared" ca="1" si="738"/>
        <v>15450</v>
      </c>
      <c r="AR1639" s="138">
        <f t="shared" ca="1" si="739"/>
        <v>739022</v>
      </c>
      <c r="AS1639" s="138">
        <f t="shared" ca="1" si="740"/>
        <v>2118957</v>
      </c>
      <c r="AT1639" s="138">
        <f t="shared" ca="1" si="741"/>
        <v>500</v>
      </c>
      <c r="AU1639" s="138">
        <f t="shared" ca="1" si="741"/>
        <v>500</v>
      </c>
      <c r="AV1639" s="135"/>
      <c r="AW1639" s="131">
        <v>62007</v>
      </c>
      <c r="AX1639" s="66">
        <f t="shared" si="742"/>
        <v>6</v>
      </c>
      <c r="AY1639" s="132" t="s">
        <v>493</v>
      </c>
      <c r="AZ1639" s="107">
        <f t="shared" ca="1" si="743"/>
        <v>15450</v>
      </c>
      <c r="BA1639" s="107">
        <f t="shared" ca="1" si="744"/>
        <v>739022</v>
      </c>
      <c r="BB1639" s="107">
        <f t="shared" ca="1" si="745"/>
        <v>2118957</v>
      </c>
      <c r="BC1639" s="107">
        <f t="shared" ca="1" si="746"/>
        <v>500</v>
      </c>
      <c r="BD1639" s="107">
        <f t="shared" ca="1" si="747"/>
        <v>500</v>
      </c>
    </row>
    <row r="1640" spans="1:56" x14ac:dyDescent="0.15">
      <c r="A1640" s="62">
        <v>61766</v>
      </c>
      <c r="B1640" s="62">
        <f t="shared" si="726"/>
        <v>6</v>
      </c>
      <c r="C1640" s="59" t="s">
        <v>494</v>
      </c>
      <c r="D1640" s="62">
        <v>11485</v>
      </c>
      <c r="E1640" s="86">
        <v>9359</v>
      </c>
      <c r="F1640" s="86">
        <v>1058241</v>
      </c>
      <c r="G1640" s="86">
        <v>10831695</v>
      </c>
      <c r="H1640" s="86">
        <v>500</v>
      </c>
      <c r="I1640" s="86">
        <v>500</v>
      </c>
      <c r="K1640" s="66">
        <v>61765</v>
      </c>
      <c r="L1640" s="66"/>
      <c r="M1640" s="66">
        <v>61765</v>
      </c>
      <c r="N1640" s="62">
        <f t="shared" si="727"/>
        <v>6</v>
      </c>
      <c r="O1640" s="66" t="s">
        <v>495</v>
      </c>
      <c r="P1640" s="66">
        <v>1</v>
      </c>
      <c r="Q1640" s="66">
        <f t="shared" si="720"/>
        <v>5240</v>
      </c>
      <c r="R1640" s="66">
        <f t="shared" si="721"/>
        <v>31212</v>
      </c>
      <c r="S1640" s="66">
        <f t="shared" si="722"/>
        <v>357459</v>
      </c>
      <c r="T1640" s="66">
        <f t="shared" si="723"/>
        <v>2294593</v>
      </c>
      <c r="U1640" s="66">
        <f t="shared" si="724"/>
        <v>500</v>
      </c>
      <c r="V1640" s="66">
        <f t="shared" si="725"/>
        <v>500</v>
      </c>
      <c r="W1640" s="66"/>
      <c r="X1640" s="62">
        <v>62008</v>
      </c>
      <c r="Y1640" s="62">
        <f t="shared" si="728"/>
        <v>6</v>
      </c>
      <c r="Z1640" s="59" t="s">
        <v>492</v>
      </c>
      <c r="AA1640" s="62">
        <v>1</v>
      </c>
      <c r="AB1640" s="62">
        <f t="shared" ca="1" si="729"/>
        <v>1</v>
      </c>
      <c r="AC1640" s="62">
        <f t="shared" ca="1" si="730"/>
        <v>1388</v>
      </c>
      <c r="AD1640" s="62">
        <f t="shared" ca="1" si="731"/>
        <v>31601</v>
      </c>
      <c r="AE1640" s="62">
        <f t="shared" ca="1" si="732"/>
        <v>80590</v>
      </c>
      <c r="AF1640" s="62">
        <f t="shared" ca="1" si="733"/>
        <v>90074</v>
      </c>
      <c r="AG1640" s="62">
        <f t="shared" ca="1" si="734"/>
        <v>500</v>
      </c>
      <c r="AH1640" s="62">
        <f t="shared" ca="1" si="735"/>
        <v>500</v>
      </c>
      <c r="AL1640" s="66"/>
      <c r="AO1640" s="138">
        <f t="shared" si="736"/>
        <v>62008</v>
      </c>
      <c r="AP1640" s="138" t="str">
        <f t="shared" si="737"/>
        <v>Gaal</v>
      </c>
      <c r="AQ1640" s="138">
        <f t="shared" ca="1" si="738"/>
        <v>31601</v>
      </c>
      <c r="AR1640" s="138">
        <f t="shared" ca="1" si="739"/>
        <v>80590</v>
      </c>
      <c r="AS1640" s="138">
        <f t="shared" ca="1" si="740"/>
        <v>90074</v>
      </c>
      <c r="AT1640" s="138">
        <f t="shared" ca="1" si="741"/>
        <v>500</v>
      </c>
      <c r="AU1640" s="138">
        <f t="shared" ca="1" si="741"/>
        <v>500</v>
      </c>
      <c r="AV1640" s="135"/>
      <c r="AW1640" s="131">
        <v>62008</v>
      </c>
      <c r="AX1640" s="66">
        <f t="shared" si="742"/>
        <v>6</v>
      </c>
      <c r="AY1640" s="132" t="s">
        <v>492</v>
      </c>
      <c r="AZ1640" s="107">
        <f t="shared" ca="1" si="743"/>
        <v>31601</v>
      </c>
      <c r="BA1640" s="107">
        <f t="shared" ca="1" si="744"/>
        <v>80590</v>
      </c>
      <c r="BB1640" s="107">
        <f t="shared" ca="1" si="745"/>
        <v>90074</v>
      </c>
      <c r="BC1640" s="107">
        <f t="shared" ca="1" si="746"/>
        <v>500</v>
      </c>
      <c r="BD1640" s="107">
        <f t="shared" ca="1" si="747"/>
        <v>500</v>
      </c>
    </row>
    <row r="1641" spans="1:56" x14ac:dyDescent="0.15">
      <c r="A1641" s="62">
        <v>62007</v>
      </c>
      <c r="B1641" s="62">
        <f t="shared" si="726"/>
        <v>6</v>
      </c>
      <c r="C1641" s="59" t="s">
        <v>493</v>
      </c>
      <c r="D1641" s="62">
        <v>7708</v>
      </c>
      <c r="E1641" s="86">
        <v>15450</v>
      </c>
      <c r="F1641" s="86">
        <v>739022</v>
      </c>
      <c r="G1641" s="86">
        <v>2118957</v>
      </c>
      <c r="H1641" s="86">
        <v>500</v>
      </c>
      <c r="I1641" s="86">
        <v>500</v>
      </c>
      <c r="K1641" s="66">
        <v>61766</v>
      </c>
      <c r="L1641" s="66"/>
      <c r="M1641" s="66">
        <v>61766</v>
      </c>
      <c r="N1641" s="62">
        <f t="shared" si="727"/>
        <v>6</v>
      </c>
      <c r="O1641" s="66" t="s">
        <v>494</v>
      </c>
      <c r="P1641" s="66">
        <v>1</v>
      </c>
      <c r="Q1641" s="66">
        <f t="shared" si="720"/>
        <v>11485</v>
      </c>
      <c r="R1641" s="66">
        <f t="shared" si="721"/>
        <v>9359</v>
      </c>
      <c r="S1641" s="66">
        <f t="shared" si="722"/>
        <v>1058241</v>
      </c>
      <c r="T1641" s="66">
        <f t="shared" si="723"/>
        <v>10831695</v>
      </c>
      <c r="U1641" s="66">
        <f t="shared" si="724"/>
        <v>500</v>
      </c>
      <c r="V1641" s="66">
        <f t="shared" si="725"/>
        <v>500</v>
      </c>
      <c r="W1641" s="66"/>
      <c r="X1641" s="62">
        <v>62010</v>
      </c>
      <c r="Y1641" s="62">
        <f t="shared" si="728"/>
        <v>6</v>
      </c>
      <c r="Z1641" s="59" t="s">
        <v>491</v>
      </c>
      <c r="AA1641" s="62">
        <v>1</v>
      </c>
      <c r="AB1641" s="62">
        <f t="shared" ca="1" si="729"/>
        <v>1</v>
      </c>
      <c r="AC1641" s="62">
        <f t="shared" ca="1" si="730"/>
        <v>412</v>
      </c>
      <c r="AD1641" s="62">
        <f t="shared" ca="1" si="731"/>
        <v>24212</v>
      </c>
      <c r="AE1641" s="62">
        <f t="shared" ca="1" si="732"/>
        <v>55673</v>
      </c>
      <c r="AF1641" s="62">
        <f t="shared" ca="1" si="733"/>
        <v>339584</v>
      </c>
      <c r="AG1641" s="62">
        <f t="shared" ca="1" si="734"/>
        <v>500</v>
      </c>
      <c r="AH1641" s="62">
        <f t="shared" ca="1" si="735"/>
        <v>500</v>
      </c>
      <c r="AL1641" s="66"/>
      <c r="AO1641" s="138">
        <f t="shared" si="736"/>
        <v>62010</v>
      </c>
      <c r="AP1641" s="138" t="str">
        <f t="shared" si="737"/>
        <v>Hohentauern</v>
      </c>
      <c r="AQ1641" s="138">
        <f t="shared" ca="1" si="738"/>
        <v>24212</v>
      </c>
      <c r="AR1641" s="138">
        <f t="shared" ca="1" si="739"/>
        <v>55673</v>
      </c>
      <c r="AS1641" s="138">
        <f t="shared" ca="1" si="740"/>
        <v>339584</v>
      </c>
      <c r="AT1641" s="138">
        <f t="shared" ca="1" si="741"/>
        <v>500</v>
      </c>
      <c r="AU1641" s="138">
        <f t="shared" ca="1" si="741"/>
        <v>500</v>
      </c>
      <c r="AV1641" s="135"/>
      <c r="AW1641" s="131">
        <v>62010</v>
      </c>
      <c r="AX1641" s="66">
        <f t="shared" si="742"/>
        <v>6</v>
      </c>
      <c r="AY1641" s="132" t="s">
        <v>491</v>
      </c>
      <c r="AZ1641" s="107">
        <f t="shared" ca="1" si="743"/>
        <v>24212</v>
      </c>
      <c r="BA1641" s="107">
        <f t="shared" ca="1" si="744"/>
        <v>55673</v>
      </c>
      <c r="BB1641" s="107">
        <f t="shared" ca="1" si="745"/>
        <v>339584</v>
      </c>
      <c r="BC1641" s="107">
        <f t="shared" ca="1" si="746"/>
        <v>500</v>
      </c>
      <c r="BD1641" s="107">
        <f t="shared" ca="1" si="747"/>
        <v>500</v>
      </c>
    </row>
    <row r="1642" spans="1:56" x14ac:dyDescent="0.15">
      <c r="A1642" s="62">
        <v>62008</v>
      </c>
      <c r="B1642" s="62">
        <f t="shared" si="726"/>
        <v>6</v>
      </c>
      <c r="C1642" s="59" t="s">
        <v>492</v>
      </c>
      <c r="D1642" s="62">
        <v>1388</v>
      </c>
      <c r="E1642" s="86">
        <v>31601</v>
      </c>
      <c r="F1642" s="86">
        <v>80590</v>
      </c>
      <c r="G1642" s="86">
        <v>90074</v>
      </c>
      <c r="H1642" s="86">
        <v>500</v>
      </c>
      <c r="I1642" s="86">
        <v>500</v>
      </c>
      <c r="K1642" s="66">
        <v>62007</v>
      </c>
      <c r="L1642" s="66"/>
      <c r="M1642" s="66">
        <v>62007</v>
      </c>
      <c r="N1642" s="62">
        <f t="shared" si="727"/>
        <v>6</v>
      </c>
      <c r="O1642" s="66" t="s">
        <v>493</v>
      </c>
      <c r="P1642" s="66">
        <v>1</v>
      </c>
      <c r="Q1642" s="66">
        <f t="shared" si="720"/>
        <v>7708</v>
      </c>
      <c r="R1642" s="66">
        <f t="shared" si="721"/>
        <v>15450</v>
      </c>
      <c r="S1642" s="66">
        <f t="shared" si="722"/>
        <v>739022</v>
      </c>
      <c r="T1642" s="66">
        <f t="shared" si="723"/>
        <v>2118957</v>
      </c>
      <c r="U1642" s="66">
        <f t="shared" si="724"/>
        <v>500</v>
      </c>
      <c r="V1642" s="66">
        <f t="shared" si="725"/>
        <v>500</v>
      </c>
      <c r="W1642" s="66"/>
      <c r="X1642" s="62">
        <v>62014</v>
      </c>
      <c r="Y1642" s="62">
        <f t="shared" si="728"/>
        <v>6</v>
      </c>
      <c r="Z1642" s="59" t="s">
        <v>490</v>
      </c>
      <c r="AA1642" s="62">
        <v>1</v>
      </c>
      <c r="AB1642" s="62">
        <f t="shared" ca="1" si="729"/>
        <v>1</v>
      </c>
      <c r="AC1642" s="62">
        <f t="shared" ca="1" si="730"/>
        <v>1843</v>
      </c>
      <c r="AD1642" s="62">
        <f t="shared" ca="1" si="731"/>
        <v>6525</v>
      </c>
      <c r="AE1642" s="62">
        <f t="shared" ca="1" si="732"/>
        <v>155513</v>
      </c>
      <c r="AF1642" s="62">
        <f t="shared" ca="1" si="733"/>
        <v>383826</v>
      </c>
      <c r="AG1642" s="62">
        <f t="shared" ca="1" si="734"/>
        <v>500</v>
      </c>
      <c r="AH1642" s="62">
        <f t="shared" ca="1" si="735"/>
        <v>500</v>
      </c>
      <c r="AL1642" s="66"/>
      <c r="AO1642" s="138">
        <f t="shared" si="736"/>
        <v>62014</v>
      </c>
      <c r="AP1642" s="138" t="str">
        <f t="shared" si="737"/>
        <v>Kobenz</v>
      </c>
      <c r="AQ1642" s="138">
        <f t="shared" ca="1" si="738"/>
        <v>6525</v>
      </c>
      <c r="AR1642" s="138">
        <f t="shared" ca="1" si="739"/>
        <v>155513</v>
      </c>
      <c r="AS1642" s="138">
        <f t="shared" ca="1" si="740"/>
        <v>383826</v>
      </c>
      <c r="AT1642" s="138">
        <f t="shared" ca="1" si="741"/>
        <v>500</v>
      </c>
      <c r="AU1642" s="138">
        <f t="shared" ca="1" si="741"/>
        <v>500</v>
      </c>
      <c r="AV1642" s="135"/>
      <c r="AW1642" s="131">
        <v>62014</v>
      </c>
      <c r="AX1642" s="66">
        <f t="shared" si="742"/>
        <v>6</v>
      </c>
      <c r="AY1642" s="132" t="s">
        <v>490</v>
      </c>
      <c r="AZ1642" s="107">
        <f t="shared" ca="1" si="743"/>
        <v>6525</v>
      </c>
      <c r="BA1642" s="107">
        <f t="shared" ca="1" si="744"/>
        <v>155513</v>
      </c>
      <c r="BB1642" s="107">
        <f t="shared" ca="1" si="745"/>
        <v>383826</v>
      </c>
      <c r="BC1642" s="107">
        <f t="shared" ca="1" si="746"/>
        <v>500</v>
      </c>
      <c r="BD1642" s="107">
        <f t="shared" ca="1" si="747"/>
        <v>500</v>
      </c>
    </row>
    <row r="1643" spans="1:56" x14ac:dyDescent="0.15">
      <c r="A1643" s="62">
        <v>62010</v>
      </c>
      <c r="B1643" s="62">
        <f t="shared" si="726"/>
        <v>6</v>
      </c>
      <c r="C1643" s="59" t="s">
        <v>491</v>
      </c>
      <c r="D1643" s="62">
        <v>412</v>
      </c>
      <c r="E1643" s="86">
        <v>24212</v>
      </c>
      <c r="F1643" s="86">
        <v>55673</v>
      </c>
      <c r="G1643" s="86">
        <v>339584</v>
      </c>
      <c r="H1643" s="86">
        <v>500</v>
      </c>
      <c r="I1643" s="86">
        <v>500</v>
      </c>
      <c r="K1643" s="66">
        <v>62008</v>
      </c>
      <c r="L1643" s="66"/>
      <c r="M1643" s="66">
        <v>62008</v>
      </c>
      <c r="N1643" s="62">
        <f t="shared" si="727"/>
        <v>6</v>
      </c>
      <c r="O1643" s="66" t="s">
        <v>492</v>
      </c>
      <c r="P1643" s="66">
        <v>1</v>
      </c>
      <c r="Q1643" s="66">
        <f t="shared" si="720"/>
        <v>1388</v>
      </c>
      <c r="R1643" s="66">
        <f t="shared" si="721"/>
        <v>31601</v>
      </c>
      <c r="S1643" s="66">
        <f t="shared" si="722"/>
        <v>80590</v>
      </c>
      <c r="T1643" s="66">
        <f t="shared" si="723"/>
        <v>90074</v>
      </c>
      <c r="U1643" s="66">
        <f t="shared" si="724"/>
        <v>500</v>
      </c>
      <c r="V1643" s="66">
        <f t="shared" si="725"/>
        <v>500</v>
      </c>
      <c r="W1643" s="66"/>
      <c r="X1643" s="62">
        <v>62021</v>
      </c>
      <c r="Y1643" s="62">
        <f t="shared" si="728"/>
        <v>6</v>
      </c>
      <c r="Z1643" s="59" t="s">
        <v>489</v>
      </c>
      <c r="AA1643" s="62">
        <v>1</v>
      </c>
      <c r="AB1643" s="62">
        <f t="shared" ca="1" si="729"/>
        <v>1</v>
      </c>
      <c r="AC1643" s="62">
        <f t="shared" ca="1" si="730"/>
        <v>466</v>
      </c>
      <c r="AD1643" s="62">
        <f t="shared" ca="1" si="731"/>
        <v>9950</v>
      </c>
      <c r="AE1643" s="62">
        <f t="shared" ca="1" si="732"/>
        <v>24972</v>
      </c>
      <c r="AF1643" s="62">
        <f t="shared" ca="1" si="733"/>
        <v>1712</v>
      </c>
      <c r="AG1643" s="62">
        <f t="shared" ca="1" si="734"/>
        <v>500</v>
      </c>
      <c r="AH1643" s="62">
        <f t="shared" ca="1" si="735"/>
        <v>500</v>
      </c>
      <c r="AL1643" s="66"/>
      <c r="AO1643" s="138">
        <f t="shared" si="736"/>
        <v>62021</v>
      </c>
      <c r="AP1643" s="138" t="str">
        <f t="shared" si="737"/>
        <v>Pusterwald</v>
      </c>
      <c r="AQ1643" s="138">
        <f t="shared" ca="1" si="738"/>
        <v>9950</v>
      </c>
      <c r="AR1643" s="138">
        <f t="shared" ca="1" si="739"/>
        <v>24972</v>
      </c>
      <c r="AS1643" s="138">
        <f t="shared" ca="1" si="740"/>
        <v>1712</v>
      </c>
      <c r="AT1643" s="138">
        <f t="shared" ca="1" si="741"/>
        <v>500</v>
      </c>
      <c r="AU1643" s="138">
        <f t="shared" ca="1" si="741"/>
        <v>500</v>
      </c>
      <c r="AV1643" s="135"/>
      <c r="AW1643" s="131">
        <v>62021</v>
      </c>
      <c r="AX1643" s="66">
        <f t="shared" si="742"/>
        <v>6</v>
      </c>
      <c r="AY1643" s="132" t="s">
        <v>489</v>
      </c>
      <c r="AZ1643" s="107">
        <f t="shared" ca="1" si="743"/>
        <v>9950</v>
      </c>
      <c r="BA1643" s="107">
        <f t="shared" ca="1" si="744"/>
        <v>24972</v>
      </c>
      <c r="BB1643" s="107">
        <f t="shared" ca="1" si="745"/>
        <v>1712</v>
      </c>
      <c r="BC1643" s="107">
        <f t="shared" ca="1" si="746"/>
        <v>500</v>
      </c>
      <c r="BD1643" s="107">
        <f t="shared" ca="1" si="747"/>
        <v>500</v>
      </c>
    </row>
    <row r="1644" spans="1:56" x14ac:dyDescent="0.15">
      <c r="A1644" s="62">
        <v>62014</v>
      </c>
      <c r="B1644" s="62">
        <f t="shared" si="726"/>
        <v>6</v>
      </c>
      <c r="C1644" s="59" t="s">
        <v>490</v>
      </c>
      <c r="D1644" s="62">
        <v>1843</v>
      </c>
      <c r="E1644" s="86">
        <v>6525</v>
      </c>
      <c r="F1644" s="86">
        <v>155513</v>
      </c>
      <c r="G1644" s="86">
        <v>383826</v>
      </c>
      <c r="H1644" s="86">
        <v>500</v>
      </c>
      <c r="I1644" s="86">
        <v>500</v>
      </c>
      <c r="K1644" s="66">
        <v>62010</v>
      </c>
      <c r="L1644" s="66"/>
      <c r="M1644" s="66">
        <v>62010</v>
      </c>
      <c r="N1644" s="62">
        <f t="shared" si="727"/>
        <v>6</v>
      </c>
      <c r="O1644" s="66" t="s">
        <v>491</v>
      </c>
      <c r="P1644" s="66">
        <v>1</v>
      </c>
      <c r="Q1644" s="66">
        <f t="shared" si="720"/>
        <v>412</v>
      </c>
      <c r="R1644" s="66">
        <f t="shared" si="721"/>
        <v>24212</v>
      </c>
      <c r="S1644" s="66">
        <f t="shared" si="722"/>
        <v>55673</v>
      </c>
      <c r="T1644" s="66">
        <f t="shared" si="723"/>
        <v>339584</v>
      </c>
      <c r="U1644" s="66">
        <f t="shared" si="724"/>
        <v>500</v>
      </c>
      <c r="V1644" s="66">
        <f t="shared" si="725"/>
        <v>500</v>
      </c>
      <c r="W1644" s="66"/>
      <c r="X1644" s="62">
        <v>62026</v>
      </c>
      <c r="Y1644" s="62">
        <f t="shared" si="728"/>
        <v>6</v>
      </c>
      <c r="Z1644" s="59" t="s">
        <v>488</v>
      </c>
      <c r="AA1644" s="62">
        <v>1</v>
      </c>
      <c r="AB1644" s="62">
        <f t="shared" ca="1" si="729"/>
        <v>1</v>
      </c>
      <c r="AC1644" s="62">
        <f t="shared" ca="1" si="730"/>
        <v>849</v>
      </c>
      <c r="AD1644" s="62">
        <f t="shared" ca="1" si="731"/>
        <v>10726</v>
      </c>
      <c r="AE1644" s="62">
        <f t="shared" ca="1" si="732"/>
        <v>55557</v>
      </c>
      <c r="AF1644" s="62">
        <f t="shared" ca="1" si="733"/>
        <v>148292</v>
      </c>
      <c r="AG1644" s="62">
        <f t="shared" ca="1" si="734"/>
        <v>500</v>
      </c>
      <c r="AH1644" s="62">
        <f t="shared" ca="1" si="735"/>
        <v>500</v>
      </c>
      <c r="AL1644" s="66"/>
      <c r="AO1644" s="138">
        <f t="shared" si="736"/>
        <v>62026</v>
      </c>
      <c r="AP1644" s="138" t="str">
        <f t="shared" si="737"/>
        <v>Sankt Georgen ob Judenburg</v>
      </c>
      <c r="AQ1644" s="138">
        <f t="shared" ca="1" si="738"/>
        <v>10726</v>
      </c>
      <c r="AR1644" s="138">
        <f t="shared" ca="1" si="739"/>
        <v>55557</v>
      </c>
      <c r="AS1644" s="138">
        <f t="shared" ca="1" si="740"/>
        <v>148292</v>
      </c>
      <c r="AT1644" s="138">
        <f t="shared" ca="1" si="741"/>
        <v>500</v>
      </c>
      <c r="AU1644" s="138">
        <f t="shared" ca="1" si="741"/>
        <v>500</v>
      </c>
      <c r="AV1644" s="135"/>
      <c r="AW1644" s="131">
        <v>62026</v>
      </c>
      <c r="AX1644" s="66">
        <f t="shared" si="742"/>
        <v>6</v>
      </c>
      <c r="AY1644" s="132" t="s">
        <v>488</v>
      </c>
      <c r="AZ1644" s="107">
        <f t="shared" ca="1" si="743"/>
        <v>10726</v>
      </c>
      <c r="BA1644" s="107">
        <f t="shared" ca="1" si="744"/>
        <v>55557</v>
      </c>
      <c r="BB1644" s="107">
        <f t="shared" ca="1" si="745"/>
        <v>148292</v>
      </c>
      <c r="BC1644" s="107">
        <f t="shared" ca="1" si="746"/>
        <v>500</v>
      </c>
      <c r="BD1644" s="107">
        <f t="shared" ca="1" si="747"/>
        <v>500</v>
      </c>
    </row>
    <row r="1645" spans="1:56" x14ac:dyDescent="0.15">
      <c r="A1645" s="62">
        <v>62021</v>
      </c>
      <c r="B1645" s="62">
        <f t="shared" si="726"/>
        <v>6</v>
      </c>
      <c r="C1645" s="59" t="s">
        <v>489</v>
      </c>
      <c r="D1645" s="62">
        <v>466</v>
      </c>
      <c r="E1645" s="86">
        <v>9950</v>
      </c>
      <c r="F1645" s="86">
        <v>24972</v>
      </c>
      <c r="G1645" s="86">
        <v>1712</v>
      </c>
      <c r="H1645" s="86">
        <v>500</v>
      </c>
      <c r="I1645" s="86">
        <v>500</v>
      </c>
      <c r="K1645" s="66">
        <v>62014</v>
      </c>
      <c r="L1645" s="66"/>
      <c r="M1645" s="66">
        <v>62014</v>
      </c>
      <c r="N1645" s="62">
        <f t="shared" si="727"/>
        <v>6</v>
      </c>
      <c r="O1645" s="66" t="s">
        <v>490</v>
      </c>
      <c r="P1645" s="66">
        <v>1</v>
      </c>
      <c r="Q1645" s="66">
        <f t="shared" si="720"/>
        <v>1843</v>
      </c>
      <c r="R1645" s="66">
        <f t="shared" si="721"/>
        <v>6525</v>
      </c>
      <c r="S1645" s="66">
        <f t="shared" si="722"/>
        <v>155513</v>
      </c>
      <c r="T1645" s="66">
        <f t="shared" si="723"/>
        <v>383826</v>
      </c>
      <c r="U1645" s="66">
        <f t="shared" si="724"/>
        <v>500</v>
      </c>
      <c r="V1645" s="66">
        <f t="shared" si="725"/>
        <v>500</v>
      </c>
      <c r="W1645" s="66"/>
      <c r="X1645" s="62">
        <v>62032</v>
      </c>
      <c r="Y1645" s="62">
        <f t="shared" si="728"/>
        <v>6</v>
      </c>
      <c r="Z1645" s="59" t="s">
        <v>487</v>
      </c>
      <c r="AA1645" s="62">
        <v>1</v>
      </c>
      <c r="AB1645" s="62">
        <f t="shared" ca="1" si="729"/>
        <v>1</v>
      </c>
      <c r="AC1645" s="62">
        <f t="shared" ca="1" si="730"/>
        <v>1114</v>
      </c>
      <c r="AD1645" s="62">
        <f t="shared" ca="1" si="731"/>
        <v>11662</v>
      </c>
      <c r="AE1645" s="62">
        <f t="shared" ca="1" si="732"/>
        <v>90402</v>
      </c>
      <c r="AF1645" s="62">
        <f t="shared" ca="1" si="733"/>
        <v>165642</v>
      </c>
      <c r="AG1645" s="62">
        <f t="shared" ca="1" si="734"/>
        <v>500</v>
      </c>
      <c r="AH1645" s="62">
        <f t="shared" ca="1" si="735"/>
        <v>500</v>
      </c>
      <c r="AL1645" s="66"/>
      <c r="AO1645" s="138">
        <f t="shared" si="736"/>
        <v>62032</v>
      </c>
      <c r="AP1645" s="138" t="str">
        <f t="shared" si="737"/>
        <v>Sankt Peter ob Judenburg</v>
      </c>
      <c r="AQ1645" s="138">
        <f t="shared" ca="1" si="738"/>
        <v>11662</v>
      </c>
      <c r="AR1645" s="138">
        <f t="shared" ca="1" si="739"/>
        <v>90402</v>
      </c>
      <c r="AS1645" s="138">
        <f t="shared" ca="1" si="740"/>
        <v>165642</v>
      </c>
      <c r="AT1645" s="138">
        <f t="shared" ca="1" si="741"/>
        <v>500</v>
      </c>
      <c r="AU1645" s="138">
        <f t="shared" ca="1" si="741"/>
        <v>500</v>
      </c>
      <c r="AV1645" s="135"/>
      <c r="AW1645" s="131">
        <v>62032</v>
      </c>
      <c r="AX1645" s="66">
        <f t="shared" si="742"/>
        <v>6</v>
      </c>
      <c r="AY1645" s="132" t="s">
        <v>487</v>
      </c>
      <c r="AZ1645" s="107">
        <f t="shared" ca="1" si="743"/>
        <v>11662</v>
      </c>
      <c r="BA1645" s="107">
        <f t="shared" ca="1" si="744"/>
        <v>90402</v>
      </c>
      <c r="BB1645" s="107">
        <f t="shared" ca="1" si="745"/>
        <v>165642</v>
      </c>
      <c r="BC1645" s="107">
        <f t="shared" ca="1" si="746"/>
        <v>500</v>
      </c>
      <c r="BD1645" s="107">
        <f t="shared" ca="1" si="747"/>
        <v>500</v>
      </c>
    </row>
    <row r="1646" spans="1:56" x14ac:dyDescent="0.15">
      <c r="A1646" s="62">
        <v>62026</v>
      </c>
      <c r="B1646" s="62">
        <f t="shared" si="726"/>
        <v>6</v>
      </c>
      <c r="C1646" s="59" t="s">
        <v>488</v>
      </c>
      <c r="D1646" s="62">
        <v>849</v>
      </c>
      <c r="E1646" s="86">
        <v>10726</v>
      </c>
      <c r="F1646" s="86">
        <v>55557</v>
      </c>
      <c r="G1646" s="86">
        <v>148292</v>
      </c>
      <c r="H1646" s="86">
        <v>500</v>
      </c>
      <c r="I1646" s="86">
        <v>500</v>
      </c>
      <c r="K1646" s="66">
        <v>62021</v>
      </c>
      <c r="L1646" s="66"/>
      <c r="M1646" s="66">
        <v>62021</v>
      </c>
      <c r="N1646" s="62">
        <f t="shared" si="727"/>
        <v>6</v>
      </c>
      <c r="O1646" s="66" t="s">
        <v>489</v>
      </c>
      <c r="P1646" s="66">
        <v>1</v>
      </c>
      <c r="Q1646" s="66">
        <f t="shared" si="720"/>
        <v>466</v>
      </c>
      <c r="R1646" s="66">
        <f t="shared" si="721"/>
        <v>9950</v>
      </c>
      <c r="S1646" s="66">
        <f t="shared" si="722"/>
        <v>24972</v>
      </c>
      <c r="T1646" s="66">
        <f t="shared" si="723"/>
        <v>1712</v>
      </c>
      <c r="U1646" s="66">
        <f t="shared" si="724"/>
        <v>500</v>
      </c>
      <c r="V1646" s="66">
        <f t="shared" si="725"/>
        <v>500</v>
      </c>
      <c r="W1646" s="66"/>
      <c r="X1646" s="62">
        <v>62034</v>
      </c>
      <c r="Y1646" s="62">
        <f t="shared" si="728"/>
        <v>6</v>
      </c>
      <c r="Z1646" s="59" t="s">
        <v>486</v>
      </c>
      <c r="AA1646" s="62">
        <v>1</v>
      </c>
      <c r="AB1646" s="62">
        <f t="shared" ca="1" si="729"/>
        <v>1</v>
      </c>
      <c r="AC1646" s="62">
        <f t="shared" ca="1" si="730"/>
        <v>1276</v>
      </c>
      <c r="AD1646" s="62">
        <f t="shared" ca="1" si="731"/>
        <v>16336</v>
      </c>
      <c r="AE1646" s="62">
        <f t="shared" ca="1" si="732"/>
        <v>98422</v>
      </c>
      <c r="AF1646" s="62">
        <f t="shared" ca="1" si="733"/>
        <v>88902</v>
      </c>
      <c r="AG1646" s="62">
        <f t="shared" ca="1" si="734"/>
        <v>500</v>
      </c>
      <c r="AH1646" s="62">
        <f t="shared" ca="1" si="735"/>
        <v>500</v>
      </c>
      <c r="AL1646" s="66"/>
      <c r="AO1646" s="138">
        <f t="shared" si="736"/>
        <v>62034</v>
      </c>
      <c r="AP1646" s="138" t="str">
        <f t="shared" si="737"/>
        <v>Seckau</v>
      </c>
      <c r="AQ1646" s="138">
        <f t="shared" ca="1" si="738"/>
        <v>16336</v>
      </c>
      <c r="AR1646" s="138">
        <f t="shared" ca="1" si="739"/>
        <v>98422</v>
      </c>
      <c r="AS1646" s="138">
        <f t="shared" ca="1" si="740"/>
        <v>88902</v>
      </c>
      <c r="AT1646" s="138">
        <f t="shared" ca="1" si="741"/>
        <v>500</v>
      </c>
      <c r="AU1646" s="138">
        <f t="shared" ca="1" si="741"/>
        <v>500</v>
      </c>
      <c r="AV1646" s="135"/>
      <c r="AW1646" s="131">
        <v>62034</v>
      </c>
      <c r="AX1646" s="66">
        <f t="shared" si="742"/>
        <v>6</v>
      </c>
      <c r="AY1646" s="132" t="s">
        <v>486</v>
      </c>
      <c r="AZ1646" s="107">
        <f t="shared" ca="1" si="743"/>
        <v>16336</v>
      </c>
      <c r="BA1646" s="107">
        <f t="shared" ca="1" si="744"/>
        <v>98422</v>
      </c>
      <c r="BB1646" s="107">
        <f t="shared" ca="1" si="745"/>
        <v>88902</v>
      </c>
      <c r="BC1646" s="107">
        <f t="shared" ca="1" si="746"/>
        <v>500</v>
      </c>
      <c r="BD1646" s="107">
        <f t="shared" ca="1" si="747"/>
        <v>500</v>
      </c>
    </row>
    <row r="1647" spans="1:56" x14ac:dyDescent="0.15">
      <c r="A1647" s="62">
        <v>62032</v>
      </c>
      <c r="B1647" s="62">
        <f t="shared" si="726"/>
        <v>6</v>
      </c>
      <c r="C1647" s="59" t="s">
        <v>487</v>
      </c>
      <c r="D1647" s="62">
        <v>1114</v>
      </c>
      <c r="E1647" s="86">
        <v>11662</v>
      </c>
      <c r="F1647" s="86">
        <v>90402</v>
      </c>
      <c r="G1647" s="86">
        <v>165642</v>
      </c>
      <c r="H1647" s="86">
        <v>500</v>
      </c>
      <c r="I1647" s="86">
        <v>500</v>
      </c>
      <c r="K1647" s="66">
        <v>62026</v>
      </c>
      <c r="L1647" s="66"/>
      <c r="M1647" s="66">
        <v>62026</v>
      </c>
      <c r="N1647" s="62">
        <f t="shared" si="727"/>
        <v>6</v>
      </c>
      <c r="O1647" s="66" t="s">
        <v>488</v>
      </c>
      <c r="P1647" s="66">
        <v>1</v>
      </c>
      <c r="Q1647" s="66">
        <f t="shared" si="720"/>
        <v>849</v>
      </c>
      <c r="R1647" s="66">
        <f t="shared" si="721"/>
        <v>10726</v>
      </c>
      <c r="S1647" s="66">
        <f t="shared" si="722"/>
        <v>55557</v>
      </c>
      <c r="T1647" s="66">
        <f t="shared" si="723"/>
        <v>148292</v>
      </c>
      <c r="U1647" s="66">
        <f t="shared" si="724"/>
        <v>500</v>
      </c>
      <c r="V1647" s="66">
        <f t="shared" si="725"/>
        <v>500</v>
      </c>
      <c r="W1647" s="66"/>
      <c r="X1647" s="62">
        <v>62036</v>
      </c>
      <c r="Y1647" s="62">
        <f t="shared" si="728"/>
        <v>6</v>
      </c>
      <c r="Z1647" s="59" t="s">
        <v>485</v>
      </c>
      <c r="AA1647" s="62">
        <v>1</v>
      </c>
      <c r="AB1647" s="62">
        <f t="shared" ca="1" si="729"/>
        <v>1</v>
      </c>
      <c r="AC1647" s="62">
        <f t="shared" ca="1" si="730"/>
        <v>1366</v>
      </c>
      <c r="AD1647" s="62">
        <f t="shared" ca="1" si="731"/>
        <v>7110</v>
      </c>
      <c r="AE1647" s="62">
        <f t="shared" ca="1" si="732"/>
        <v>88370</v>
      </c>
      <c r="AF1647" s="62">
        <f t="shared" ca="1" si="733"/>
        <v>327185</v>
      </c>
      <c r="AG1647" s="62">
        <f t="shared" ca="1" si="734"/>
        <v>500</v>
      </c>
      <c r="AH1647" s="62">
        <f t="shared" ca="1" si="735"/>
        <v>500</v>
      </c>
      <c r="AL1647" s="66"/>
      <c r="AO1647" s="138">
        <f t="shared" si="736"/>
        <v>62036</v>
      </c>
      <c r="AP1647" s="138" t="str">
        <f t="shared" si="737"/>
        <v>Unzmarkt-Frauenburg</v>
      </c>
      <c r="AQ1647" s="138">
        <f t="shared" ca="1" si="738"/>
        <v>7110</v>
      </c>
      <c r="AR1647" s="138">
        <f t="shared" ca="1" si="739"/>
        <v>88370</v>
      </c>
      <c r="AS1647" s="138">
        <f t="shared" ca="1" si="740"/>
        <v>327185</v>
      </c>
      <c r="AT1647" s="138">
        <f t="shared" ca="1" si="741"/>
        <v>500</v>
      </c>
      <c r="AU1647" s="138">
        <f t="shared" ca="1" si="741"/>
        <v>500</v>
      </c>
      <c r="AV1647" s="135"/>
      <c r="AW1647" s="131">
        <v>62036</v>
      </c>
      <c r="AX1647" s="66">
        <f t="shared" si="742"/>
        <v>6</v>
      </c>
      <c r="AY1647" s="132" t="s">
        <v>485</v>
      </c>
      <c r="AZ1647" s="107">
        <f t="shared" ca="1" si="743"/>
        <v>7110</v>
      </c>
      <c r="BA1647" s="107">
        <f t="shared" ca="1" si="744"/>
        <v>88370</v>
      </c>
      <c r="BB1647" s="107">
        <f t="shared" ca="1" si="745"/>
        <v>327185</v>
      </c>
      <c r="BC1647" s="107">
        <f t="shared" ca="1" si="746"/>
        <v>500</v>
      </c>
      <c r="BD1647" s="107">
        <f t="shared" ca="1" si="747"/>
        <v>500</v>
      </c>
    </row>
    <row r="1648" spans="1:56" x14ac:dyDescent="0.15">
      <c r="A1648" s="62">
        <v>62034</v>
      </c>
      <c r="B1648" s="62">
        <f t="shared" si="726"/>
        <v>6</v>
      </c>
      <c r="C1648" s="59" t="s">
        <v>486</v>
      </c>
      <c r="D1648" s="62">
        <v>1276</v>
      </c>
      <c r="E1648" s="86">
        <v>16336</v>
      </c>
      <c r="F1648" s="86">
        <v>98422</v>
      </c>
      <c r="G1648" s="86">
        <v>88902</v>
      </c>
      <c r="H1648" s="86">
        <v>500</v>
      </c>
      <c r="I1648" s="86">
        <v>500</v>
      </c>
      <c r="K1648" s="66">
        <v>62032</v>
      </c>
      <c r="L1648" s="66"/>
      <c r="M1648" s="66">
        <v>62032</v>
      </c>
      <c r="N1648" s="62">
        <f t="shared" si="727"/>
        <v>6</v>
      </c>
      <c r="O1648" s="66" t="s">
        <v>487</v>
      </c>
      <c r="P1648" s="66">
        <v>1</v>
      </c>
      <c r="Q1648" s="66">
        <f t="shared" si="720"/>
        <v>1114</v>
      </c>
      <c r="R1648" s="66">
        <f t="shared" si="721"/>
        <v>11662</v>
      </c>
      <c r="S1648" s="66">
        <f t="shared" si="722"/>
        <v>90402</v>
      </c>
      <c r="T1648" s="66">
        <f t="shared" si="723"/>
        <v>165642</v>
      </c>
      <c r="U1648" s="66">
        <f t="shared" si="724"/>
        <v>500</v>
      </c>
      <c r="V1648" s="66">
        <f t="shared" si="725"/>
        <v>500</v>
      </c>
      <c r="W1648" s="66"/>
      <c r="X1648" s="62">
        <v>62038</v>
      </c>
      <c r="Y1648" s="62">
        <f t="shared" si="728"/>
        <v>6</v>
      </c>
      <c r="Z1648" s="59" t="s">
        <v>484</v>
      </c>
      <c r="AA1648" s="62">
        <v>1</v>
      </c>
      <c r="AB1648" s="62">
        <f t="shared" ca="1" si="729"/>
        <v>1</v>
      </c>
      <c r="AC1648" s="62">
        <f t="shared" ca="1" si="730"/>
        <v>7335</v>
      </c>
      <c r="AD1648" s="62">
        <f t="shared" ca="1" si="731"/>
        <v>3614</v>
      </c>
      <c r="AE1648" s="62">
        <f t="shared" ca="1" si="732"/>
        <v>709637</v>
      </c>
      <c r="AF1648" s="62">
        <f t="shared" ca="1" si="733"/>
        <v>4238371</v>
      </c>
      <c r="AG1648" s="62">
        <f t="shared" ca="1" si="734"/>
        <v>500</v>
      </c>
      <c r="AH1648" s="62">
        <f t="shared" ca="1" si="735"/>
        <v>500</v>
      </c>
      <c r="AL1648" s="66"/>
      <c r="AO1648" s="138">
        <f t="shared" si="736"/>
        <v>62038</v>
      </c>
      <c r="AP1648" s="138" t="str">
        <f t="shared" si="737"/>
        <v>Zeltweg</v>
      </c>
      <c r="AQ1648" s="138">
        <f t="shared" ca="1" si="738"/>
        <v>3614</v>
      </c>
      <c r="AR1648" s="138">
        <f t="shared" ca="1" si="739"/>
        <v>709637</v>
      </c>
      <c r="AS1648" s="138">
        <f t="shared" ca="1" si="740"/>
        <v>4238371</v>
      </c>
      <c r="AT1648" s="138">
        <f t="shared" ca="1" si="741"/>
        <v>500</v>
      </c>
      <c r="AU1648" s="138">
        <f t="shared" ca="1" si="741"/>
        <v>500</v>
      </c>
      <c r="AV1648" s="135"/>
      <c r="AW1648" s="131">
        <v>62038</v>
      </c>
      <c r="AX1648" s="66">
        <f t="shared" si="742"/>
        <v>6</v>
      </c>
      <c r="AY1648" s="132" t="s">
        <v>484</v>
      </c>
      <c r="AZ1648" s="107">
        <f t="shared" ca="1" si="743"/>
        <v>3614</v>
      </c>
      <c r="BA1648" s="107">
        <f t="shared" ca="1" si="744"/>
        <v>709637</v>
      </c>
      <c r="BB1648" s="107">
        <f t="shared" ca="1" si="745"/>
        <v>4238371</v>
      </c>
      <c r="BC1648" s="107">
        <f t="shared" ca="1" si="746"/>
        <v>500</v>
      </c>
      <c r="BD1648" s="107">
        <f t="shared" ca="1" si="747"/>
        <v>500</v>
      </c>
    </row>
    <row r="1649" spans="1:56" x14ac:dyDescent="0.15">
      <c r="A1649" s="62">
        <v>62036</v>
      </c>
      <c r="B1649" s="62">
        <f t="shared" si="726"/>
        <v>6</v>
      </c>
      <c r="C1649" s="59" t="s">
        <v>485</v>
      </c>
      <c r="D1649" s="62">
        <v>1366</v>
      </c>
      <c r="E1649" s="86">
        <v>7110</v>
      </c>
      <c r="F1649" s="86">
        <v>88370</v>
      </c>
      <c r="G1649" s="86">
        <v>327185</v>
      </c>
      <c r="H1649" s="86">
        <v>500</v>
      </c>
      <c r="I1649" s="86">
        <v>500</v>
      </c>
      <c r="K1649" s="66">
        <v>62034</v>
      </c>
      <c r="L1649" s="66"/>
      <c r="M1649" s="66">
        <v>62034</v>
      </c>
      <c r="N1649" s="62">
        <f t="shared" si="727"/>
        <v>6</v>
      </c>
      <c r="O1649" s="66" t="s">
        <v>486</v>
      </c>
      <c r="P1649" s="66">
        <v>1</v>
      </c>
      <c r="Q1649" s="66">
        <f t="shared" si="720"/>
        <v>1276</v>
      </c>
      <c r="R1649" s="66">
        <f t="shared" si="721"/>
        <v>16336</v>
      </c>
      <c r="S1649" s="66">
        <f t="shared" si="722"/>
        <v>98422</v>
      </c>
      <c r="T1649" s="66">
        <f t="shared" si="723"/>
        <v>88902</v>
      </c>
      <c r="U1649" s="66">
        <f t="shared" si="724"/>
        <v>500</v>
      </c>
      <c r="V1649" s="66">
        <f t="shared" si="725"/>
        <v>500</v>
      </c>
      <c r="W1649" s="66"/>
      <c r="X1649" s="62">
        <v>62039</v>
      </c>
      <c r="Y1649" s="62">
        <f t="shared" si="728"/>
        <v>6</v>
      </c>
      <c r="Z1649" s="59" t="s">
        <v>483</v>
      </c>
      <c r="AA1649" s="62">
        <v>1</v>
      </c>
      <c r="AB1649" s="62">
        <f t="shared" ca="1" si="729"/>
        <v>1</v>
      </c>
      <c r="AC1649" s="62">
        <f t="shared" ca="1" si="730"/>
        <v>1844</v>
      </c>
      <c r="AD1649" s="62">
        <f t="shared" ca="1" si="731"/>
        <v>18107</v>
      </c>
      <c r="AE1649" s="62">
        <f t="shared" ca="1" si="732"/>
        <v>125941</v>
      </c>
      <c r="AF1649" s="62">
        <f t="shared" ca="1" si="733"/>
        <v>230888</v>
      </c>
      <c r="AG1649" s="62">
        <f t="shared" ca="1" si="734"/>
        <v>500</v>
      </c>
      <c r="AH1649" s="62">
        <f t="shared" ca="1" si="735"/>
        <v>500</v>
      </c>
      <c r="AL1649" s="66"/>
      <c r="AO1649" s="138">
        <f t="shared" si="736"/>
        <v>62039</v>
      </c>
      <c r="AP1649" s="138" t="str">
        <f t="shared" si="737"/>
        <v>Lobmingtal</v>
      </c>
      <c r="AQ1649" s="138">
        <f t="shared" ca="1" si="738"/>
        <v>18107</v>
      </c>
      <c r="AR1649" s="138">
        <f t="shared" ca="1" si="739"/>
        <v>125941</v>
      </c>
      <c r="AS1649" s="138">
        <f t="shared" ca="1" si="740"/>
        <v>230888</v>
      </c>
      <c r="AT1649" s="138">
        <f t="shared" ca="1" si="741"/>
        <v>500</v>
      </c>
      <c r="AU1649" s="138">
        <f t="shared" ca="1" si="741"/>
        <v>500</v>
      </c>
      <c r="AV1649" s="135"/>
      <c r="AW1649" s="131">
        <v>62039</v>
      </c>
      <c r="AX1649" s="66">
        <f t="shared" si="742"/>
        <v>6</v>
      </c>
      <c r="AY1649" s="132" t="s">
        <v>483</v>
      </c>
      <c r="AZ1649" s="107">
        <f t="shared" ca="1" si="743"/>
        <v>18107</v>
      </c>
      <c r="BA1649" s="107">
        <f t="shared" ca="1" si="744"/>
        <v>125941</v>
      </c>
      <c r="BB1649" s="107">
        <f t="shared" ca="1" si="745"/>
        <v>230888</v>
      </c>
      <c r="BC1649" s="107">
        <f t="shared" ca="1" si="746"/>
        <v>500</v>
      </c>
      <c r="BD1649" s="107">
        <f t="shared" ca="1" si="747"/>
        <v>500</v>
      </c>
    </row>
    <row r="1650" spans="1:56" x14ac:dyDescent="0.15">
      <c r="A1650" s="62">
        <v>62038</v>
      </c>
      <c r="B1650" s="62">
        <f t="shared" si="726"/>
        <v>6</v>
      </c>
      <c r="C1650" s="59" t="s">
        <v>484</v>
      </c>
      <c r="D1650" s="62">
        <v>7335</v>
      </c>
      <c r="E1650" s="86">
        <v>3614</v>
      </c>
      <c r="F1650" s="86">
        <v>709637</v>
      </c>
      <c r="G1650" s="86">
        <v>4238371</v>
      </c>
      <c r="H1650" s="86">
        <v>500</v>
      </c>
      <c r="I1650" s="86">
        <v>500</v>
      </c>
      <c r="K1650" s="66">
        <v>62036</v>
      </c>
      <c r="L1650" s="66"/>
      <c r="M1650" s="66">
        <v>62036</v>
      </c>
      <c r="N1650" s="62">
        <f t="shared" si="727"/>
        <v>6</v>
      </c>
      <c r="O1650" s="66" t="s">
        <v>485</v>
      </c>
      <c r="P1650" s="66">
        <v>1</v>
      </c>
      <c r="Q1650" s="66">
        <f t="shared" si="720"/>
        <v>1366</v>
      </c>
      <c r="R1650" s="66">
        <f t="shared" si="721"/>
        <v>7110</v>
      </c>
      <c r="S1650" s="66">
        <f t="shared" si="722"/>
        <v>88370</v>
      </c>
      <c r="T1650" s="66">
        <f t="shared" si="723"/>
        <v>327185</v>
      </c>
      <c r="U1650" s="66">
        <f t="shared" si="724"/>
        <v>500</v>
      </c>
      <c r="V1650" s="66">
        <f t="shared" si="725"/>
        <v>500</v>
      </c>
      <c r="W1650" s="66"/>
      <c r="X1650" s="62">
        <v>62040</v>
      </c>
      <c r="Y1650" s="62">
        <f t="shared" si="728"/>
        <v>6</v>
      </c>
      <c r="Z1650" s="59" t="s">
        <v>482</v>
      </c>
      <c r="AA1650" s="62">
        <v>1</v>
      </c>
      <c r="AB1650" s="62">
        <f t="shared" ca="1" si="729"/>
        <v>1</v>
      </c>
      <c r="AC1650" s="62">
        <f t="shared" ca="1" si="730"/>
        <v>10130</v>
      </c>
      <c r="AD1650" s="62">
        <f t="shared" ca="1" si="731"/>
        <v>19726</v>
      </c>
      <c r="AE1650" s="62">
        <f t="shared" ca="1" si="732"/>
        <v>998607</v>
      </c>
      <c r="AF1650" s="62">
        <f t="shared" ca="1" si="733"/>
        <v>3989902</v>
      </c>
      <c r="AG1650" s="62">
        <f t="shared" ca="1" si="734"/>
        <v>500</v>
      </c>
      <c r="AH1650" s="62">
        <f t="shared" ca="1" si="735"/>
        <v>500</v>
      </c>
      <c r="AL1650" s="66"/>
      <c r="AO1650" s="138">
        <f t="shared" si="736"/>
        <v>62040</v>
      </c>
      <c r="AP1650" s="138" t="str">
        <f t="shared" si="737"/>
        <v>Judenburg</v>
      </c>
      <c r="AQ1650" s="138">
        <f t="shared" ca="1" si="738"/>
        <v>19726</v>
      </c>
      <c r="AR1650" s="138">
        <f t="shared" ca="1" si="739"/>
        <v>998607</v>
      </c>
      <c r="AS1650" s="138">
        <f t="shared" ca="1" si="740"/>
        <v>3989902</v>
      </c>
      <c r="AT1650" s="138">
        <f t="shared" ca="1" si="741"/>
        <v>500</v>
      </c>
      <c r="AU1650" s="138">
        <f t="shared" ca="1" si="741"/>
        <v>500</v>
      </c>
      <c r="AV1650" s="135"/>
      <c r="AW1650" s="131">
        <v>62040</v>
      </c>
      <c r="AX1650" s="66">
        <f t="shared" si="742"/>
        <v>6</v>
      </c>
      <c r="AY1650" s="132" t="s">
        <v>482</v>
      </c>
      <c r="AZ1650" s="107">
        <f t="shared" ca="1" si="743"/>
        <v>19726</v>
      </c>
      <c r="BA1650" s="107">
        <f t="shared" ca="1" si="744"/>
        <v>998607</v>
      </c>
      <c r="BB1650" s="107">
        <f t="shared" ca="1" si="745"/>
        <v>3989902</v>
      </c>
      <c r="BC1650" s="107">
        <f t="shared" ca="1" si="746"/>
        <v>500</v>
      </c>
      <c r="BD1650" s="107">
        <f t="shared" ca="1" si="747"/>
        <v>500</v>
      </c>
    </row>
    <row r="1651" spans="1:56" x14ac:dyDescent="0.15">
      <c r="A1651" s="62">
        <v>62039</v>
      </c>
      <c r="B1651" s="62">
        <f t="shared" si="726"/>
        <v>6</v>
      </c>
      <c r="C1651" s="59" t="s">
        <v>483</v>
      </c>
      <c r="D1651" s="62">
        <v>1844</v>
      </c>
      <c r="E1651" s="86">
        <v>18107</v>
      </c>
      <c r="F1651" s="86">
        <v>125941</v>
      </c>
      <c r="G1651" s="86">
        <v>230888</v>
      </c>
      <c r="H1651" s="86">
        <v>500</v>
      </c>
      <c r="I1651" s="86">
        <v>500</v>
      </c>
      <c r="K1651" s="66">
        <v>62038</v>
      </c>
      <c r="L1651" s="66"/>
      <c r="M1651" s="66">
        <v>62038</v>
      </c>
      <c r="N1651" s="62">
        <f t="shared" si="727"/>
        <v>6</v>
      </c>
      <c r="O1651" s="66" t="s">
        <v>484</v>
      </c>
      <c r="P1651" s="66">
        <v>1</v>
      </c>
      <c r="Q1651" s="66">
        <f t="shared" si="720"/>
        <v>7335</v>
      </c>
      <c r="R1651" s="66">
        <f t="shared" si="721"/>
        <v>3614</v>
      </c>
      <c r="S1651" s="66">
        <f t="shared" si="722"/>
        <v>709637</v>
      </c>
      <c r="T1651" s="66">
        <f t="shared" si="723"/>
        <v>4238371</v>
      </c>
      <c r="U1651" s="66">
        <f t="shared" si="724"/>
        <v>500</v>
      </c>
      <c r="V1651" s="66">
        <f t="shared" si="725"/>
        <v>500</v>
      </c>
      <c r="W1651" s="66"/>
      <c r="X1651" s="62">
        <v>62041</v>
      </c>
      <c r="Y1651" s="62">
        <f t="shared" si="728"/>
        <v>6</v>
      </c>
      <c r="Z1651" s="59" t="s">
        <v>481</v>
      </c>
      <c r="AA1651" s="62">
        <v>1</v>
      </c>
      <c r="AB1651" s="62">
        <f t="shared" ca="1" si="729"/>
        <v>1</v>
      </c>
      <c r="AC1651" s="62">
        <f t="shared" ca="1" si="730"/>
        <v>12698</v>
      </c>
      <c r="AD1651" s="62">
        <f t="shared" ca="1" si="731"/>
        <v>3679</v>
      </c>
      <c r="AE1651" s="62">
        <f t="shared" ca="1" si="732"/>
        <v>945502</v>
      </c>
      <c r="AF1651" s="62">
        <f t="shared" ca="1" si="733"/>
        <v>3690860</v>
      </c>
      <c r="AG1651" s="62">
        <f t="shared" ca="1" si="734"/>
        <v>500</v>
      </c>
      <c r="AH1651" s="62">
        <f t="shared" ca="1" si="735"/>
        <v>500</v>
      </c>
      <c r="AL1651" s="66"/>
      <c r="AO1651" s="138">
        <f t="shared" si="736"/>
        <v>62041</v>
      </c>
      <c r="AP1651" s="138" t="str">
        <f t="shared" si="737"/>
        <v>Knittelfeld</v>
      </c>
      <c r="AQ1651" s="138">
        <f t="shared" ca="1" si="738"/>
        <v>3679</v>
      </c>
      <c r="AR1651" s="138">
        <f t="shared" ca="1" si="739"/>
        <v>945502</v>
      </c>
      <c r="AS1651" s="138">
        <f t="shared" ca="1" si="740"/>
        <v>3690860</v>
      </c>
      <c r="AT1651" s="138">
        <f t="shared" ca="1" si="741"/>
        <v>500</v>
      </c>
      <c r="AU1651" s="138">
        <f t="shared" ca="1" si="741"/>
        <v>500</v>
      </c>
      <c r="AV1651" s="135"/>
      <c r="AW1651" s="131">
        <v>62041</v>
      </c>
      <c r="AX1651" s="66">
        <f t="shared" si="742"/>
        <v>6</v>
      </c>
      <c r="AY1651" s="132" t="s">
        <v>481</v>
      </c>
      <c r="AZ1651" s="107">
        <f t="shared" ca="1" si="743"/>
        <v>3679</v>
      </c>
      <c r="BA1651" s="107">
        <f t="shared" ca="1" si="744"/>
        <v>945502</v>
      </c>
      <c r="BB1651" s="107">
        <f t="shared" ca="1" si="745"/>
        <v>3690860</v>
      </c>
      <c r="BC1651" s="107">
        <f t="shared" ca="1" si="746"/>
        <v>500</v>
      </c>
      <c r="BD1651" s="107">
        <f t="shared" ca="1" si="747"/>
        <v>500</v>
      </c>
    </row>
    <row r="1652" spans="1:56" x14ac:dyDescent="0.15">
      <c r="A1652" s="62">
        <v>62040</v>
      </c>
      <c r="B1652" s="62">
        <f t="shared" si="726"/>
        <v>6</v>
      </c>
      <c r="C1652" s="59" t="s">
        <v>482</v>
      </c>
      <c r="D1652" s="62">
        <v>10130</v>
      </c>
      <c r="E1652" s="86">
        <v>19726</v>
      </c>
      <c r="F1652" s="86">
        <v>998607</v>
      </c>
      <c r="G1652" s="86">
        <v>3989902</v>
      </c>
      <c r="H1652" s="86">
        <v>500</v>
      </c>
      <c r="I1652" s="86">
        <v>500</v>
      </c>
      <c r="K1652" s="66">
        <v>62039</v>
      </c>
      <c r="L1652" s="66"/>
      <c r="M1652" s="66">
        <v>62039</v>
      </c>
      <c r="N1652" s="62">
        <f t="shared" si="727"/>
        <v>6</v>
      </c>
      <c r="O1652" s="66" t="s">
        <v>483</v>
      </c>
      <c r="P1652" s="66">
        <v>1</v>
      </c>
      <c r="Q1652" s="66">
        <f t="shared" si="720"/>
        <v>1844</v>
      </c>
      <c r="R1652" s="66">
        <f t="shared" si="721"/>
        <v>18107</v>
      </c>
      <c r="S1652" s="66">
        <f t="shared" si="722"/>
        <v>125941</v>
      </c>
      <c r="T1652" s="66">
        <f t="shared" si="723"/>
        <v>230888</v>
      </c>
      <c r="U1652" s="66">
        <f t="shared" si="724"/>
        <v>500</v>
      </c>
      <c r="V1652" s="66">
        <f t="shared" si="725"/>
        <v>500</v>
      </c>
      <c r="W1652" s="66"/>
      <c r="X1652" s="62">
        <v>62042</v>
      </c>
      <c r="Y1652" s="62">
        <f t="shared" si="728"/>
        <v>6</v>
      </c>
      <c r="Z1652" s="59" t="s">
        <v>480</v>
      </c>
      <c r="AA1652" s="62">
        <v>1</v>
      </c>
      <c r="AB1652" s="62">
        <f t="shared" ca="1" si="729"/>
        <v>1</v>
      </c>
      <c r="AC1652" s="62">
        <f t="shared" ca="1" si="730"/>
        <v>3843</v>
      </c>
      <c r="AD1652" s="62">
        <f t="shared" ca="1" si="731"/>
        <v>31479</v>
      </c>
      <c r="AE1652" s="62">
        <f t="shared" ca="1" si="732"/>
        <v>308572</v>
      </c>
      <c r="AF1652" s="62">
        <f t="shared" ca="1" si="733"/>
        <v>1097885</v>
      </c>
      <c r="AG1652" s="62">
        <f t="shared" ca="1" si="734"/>
        <v>500</v>
      </c>
      <c r="AH1652" s="62">
        <f t="shared" ca="1" si="735"/>
        <v>500</v>
      </c>
      <c r="AL1652" s="66"/>
      <c r="AO1652" s="138">
        <f t="shared" si="736"/>
        <v>62042</v>
      </c>
      <c r="AP1652" s="138" t="str">
        <f t="shared" si="737"/>
        <v>Obdach</v>
      </c>
      <c r="AQ1652" s="138">
        <f t="shared" ca="1" si="738"/>
        <v>31479</v>
      </c>
      <c r="AR1652" s="138">
        <f t="shared" ca="1" si="739"/>
        <v>308572</v>
      </c>
      <c r="AS1652" s="138">
        <f t="shared" ca="1" si="740"/>
        <v>1097885</v>
      </c>
      <c r="AT1652" s="138">
        <f t="shared" ca="1" si="741"/>
        <v>500</v>
      </c>
      <c r="AU1652" s="138">
        <f t="shared" ca="1" si="741"/>
        <v>500</v>
      </c>
      <c r="AV1652" s="135"/>
      <c r="AW1652" s="131">
        <v>62042</v>
      </c>
      <c r="AX1652" s="66">
        <f t="shared" si="742"/>
        <v>6</v>
      </c>
      <c r="AY1652" s="132" t="s">
        <v>480</v>
      </c>
      <c r="AZ1652" s="107">
        <f t="shared" ca="1" si="743"/>
        <v>31479</v>
      </c>
      <c r="BA1652" s="107">
        <f t="shared" ca="1" si="744"/>
        <v>308572</v>
      </c>
      <c r="BB1652" s="107">
        <f t="shared" ca="1" si="745"/>
        <v>1097885</v>
      </c>
      <c r="BC1652" s="107">
        <f t="shared" ca="1" si="746"/>
        <v>500</v>
      </c>
      <c r="BD1652" s="107">
        <f t="shared" ca="1" si="747"/>
        <v>500</v>
      </c>
    </row>
    <row r="1653" spans="1:56" x14ac:dyDescent="0.15">
      <c r="A1653" s="62">
        <v>62041</v>
      </c>
      <c r="B1653" s="62">
        <f t="shared" si="726"/>
        <v>6</v>
      </c>
      <c r="C1653" s="59" t="s">
        <v>481</v>
      </c>
      <c r="D1653" s="62">
        <v>12698</v>
      </c>
      <c r="E1653" s="86">
        <v>3679</v>
      </c>
      <c r="F1653" s="86">
        <v>945502</v>
      </c>
      <c r="G1653" s="86">
        <v>3690860</v>
      </c>
      <c r="H1653" s="86">
        <v>500</v>
      </c>
      <c r="I1653" s="86">
        <v>500</v>
      </c>
      <c r="K1653" s="66">
        <v>62040</v>
      </c>
      <c r="L1653" s="66"/>
      <c r="M1653" s="66">
        <v>62040</v>
      </c>
      <c r="N1653" s="62">
        <f t="shared" si="727"/>
        <v>6</v>
      </c>
      <c r="O1653" s="66" t="s">
        <v>482</v>
      </c>
      <c r="P1653" s="66">
        <v>1</v>
      </c>
      <c r="Q1653" s="66">
        <f t="shared" si="720"/>
        <v>10130</v>
      </c>
      <c r="R1653" s="66">
        <f t="shared" si="721"/>
        <v>19726</v>
      </c>
      <c r="S1653" s="66">
        <f t="shared" si="722"/>
        <v>998607</v>
      </c>
      <c r="T1653" s="66">
        <f t="shared" si="723"/>
        <v>3989902</v>
      </c>
      <c r="U1653" s="66">
        <f t="shared" si="724"/>
        <v>500</v>
      </c>
      <c r="V1653" s="66">
        <f t="shared" si="725"/>
        <v>500</v>
      </c>
      <c r="W1653" s="66"/>
      <c r="X1653" s="62">
        <v>62043</v>
      </c>
      <c r="Y1653" s="62">
        <f t="shared" si="728"/>
        <v>6</v>
      </c>
      <c r="Z1653" s="59" t="s">
        <v>479</v>
      </c>
      <c r="AA1653" s="62">
        <v>1</v>
      </c>
      <c r="AB1653" s="62">
        <f t="shared" ca="1" si="729"/>
        <v>1</v>
      </c>
      <c r="AC1653" s="62">
        <f t="shared" ca="1" si="730"/>
        <v>3014</v>
      </c>
      <c r="AD1653" s="62">
        <f t="shared" ca="1" si="731"/>
        <v>20118</v>
      </c>
      <c r="AE1653" s="62">
        <f t="shared" ca="1" si="732"/>
        <v>244415</v>
      </c>
      <c r="AF1653" s="62">
        <f t="shared" ca="1" si="733"/>
        <v>1012737</v>
      </c>
      <c r="AG1653" s="62">
        <f t="shared" ca="1" si="734"/>
        <v>500</v>
      </c>
      <c r="AH1653" s="62">
        <f t="shared" ca="1" si="735"/>
        <v>500</v>
      </c>
      <c r="AL1653" s="66"/>
      <c r="AO1653" s="138">
        <f t="shared" si="736"/>
        <v>62043</v>
      </c>
      <c r="AP1653" s="138" t="str">
        <f t="shared" si="737"/>
        <v>Pöls-Oberkurzheim</v>
      </c>
      <c r="AQ1653" s="138">
        <f t="shared" ca="1" si="738"/>
        <v>20118</v>
      </c>
      <c r="AR1653" s="138">
        <f t="shared" ca="1" si="739"/>
        <v>244415</v>
      </c>
      <c r="AS1653" s="138">
        <f t="shared" ca="1" si="740"/>
        <v>1012737</v>
      </c>
      <c r="AT1653" s="138">
        <f t="shared" ca="1" si="741"/>
        <v>500</v>
      </c>
      <c r="AU1653" s="138">
        <f t="shared" ca="1" si="741"/>
        <v>500</v>
      </c>
      <c r="AV1653" s="135"/>
      <c r="AW1653" s="131">
        <v>62043</v>
      </c>
      <c r="AX1653" s="66">
        <f t="shared" si="742"/>
        <v>6</v>
      </c>
      <c r="AY1653" s="132" t="s">
        <v>479</v>
      </c>
      <c r="AZ1653" s="107">
        <f t="shared" ca="1" si="743"/>
        <v>20118</v>
      </c>
      <c r="BA1653" s="107">
        <f t="shared" ca="1" si="744"/>
        <v>244415</v>
      </c>
      <c r="BB1653" s="107">
        <f t="shared" ca="1" si="745"/>
        <v>1012737</v>
      </c>
      <c r="BC1653" s="107">
        <f t="shared" ca="1" si="746"/>
        <v>500</v>
      </c>
      <c r="BD1653" s="107">
        <f t="shared" ca="1" si="747"/>
        <v>500</v>
      </c>
    </row>
    <row r="1654" spans="1:56" x14ac:dyDescent="0.15">
      <c r="A1654" s="62">
        <v>62042</v>
      </c>
      <c r="B1654" s="62">
        <f t="shared" si="726"/>
        <v>6</v>
      </c>
      <c r="C1654" s="59" t="s">
        <v>480</v>
      </c>
      <c r="D1654" s="62">
        <v>3843</v>
      </c>
      <c r="E1654" s="86">
        <v>31479</v>
      </c>
      <c r="F1654" s="86">
        <v>308572</v>
      </c>
      <c r="G1654" s="86">
        <v>1097885</v>
      </c>
      <c r="H1654" s="86">
        <v>500</v>
      </c>
      <c r="I1654" s="86">
        <v>500</v>
      </c>
      <c r="K1654" s="66">
        <v>62041</v>
      </c>
      <c r="L1654" s="66"/>
      <c r="M1654" s="66">
        <v>62041</v>
      </c>
      <c r="N1654" s="62">
        <f t="shared" si="727"/>
        <v>6</v>
      </c>
      <c r="O1654" s="66" t="s">
        <v>481</v>
      </c>
      <c r="P1654" s="66">
        <v>1</v>
      </c>
      <c r="Q1654" s="66">
        <f t="shared" si="720"/>
        <v>12698</v>
      </c>
      <c r="R1654" s="66">
        <f t="shared" si="721"/>
        <v>3679</v>
      </c>
      <c r="S1654" s="66">
        <f t="shared" si="722"/>
        <v>945502</v>
      </c>
      <c r="T1654" s="66">
        <f t="shared" si="723"/>
        <v>3690860</v>
      </c>
      <c r="U1654" s="66">
        <f t="shared" si="724"/>
        <v>500</v>
      </c>
      <c r="V1654" s="66">
        <f t="shared" si="725"/>
        <v>500</v>
      </c>
      <c r="W1654" s="66"/>
      <c r="X1654" s="62">
        <v>62044</v>
      </c>
      <c r="Y1654" s="62">
        <f t="shared" si="728"/>
        <v>6</v>
      </c>
      <c r="Z1654" s="59" t="s">
        <v>478</v>
      </c>
      <c r="AA1654" s="62">
        <v>1</v>
      </c>
      <c r="AB1654" s="62">
        <f t="shared" ca="1" si="729"/>
        <v>1</v>
      </c>
      <c r="AC1654" s="62">
        <f t="shared" ca="1" si="730"/>
        <v>2724</v>
      </c>
      <c r="AD1654" s="62">
        <f t="shared" ca="1" si="731"/>
        <v>35411</v>
      </c>
      <c r="AE1654" s="62">
        <f t="shared" ca="1" si="732"/>
        <v>202236</v>
      </c>
      <c r="AF1654" s="62">
        <f t="shared" ca="1" si="733"/>
        <v>411543</v>
      </c>
      <c r="AG1654" s="62">
        <f t="shared" ca="1" si="734"/>
        <v>500</v>
      </c>
      <c r="AH1654" s="62">
        <f t="shared" ca="1" si="735"/>
        <v>500</v>
      </c>
      <c r="AL1654" s="66"/>
      <c r="AO1654" s="138">
        <f t="shared" si="736"/>
        <v>62044</v>
      </c>
      <c r="AP1654" s="138" t="str">
        <f t="shared" si="737"/>
        <v>Pölstal</v>
      </c>
      <c r="AQ1654" s="138">
        <f t="shared" ca="1" si="738"/>
        <v>35411</v>
      </c>
      <c r="AR1654" s="138">
        <f t="shared" ca="1" si="739"/>
        <v>202236</v>
      </c>
      <c r="AS1654" s="138">
        <f t="shared" ca="1" si="740"/>
        <v>411543</v>
      </c>
      <c r="AT1654" s="138">
        <f t="shared" ca="1" si="741"/>
        <v>500</v>
      </c>
      <c r="AU1654" s="138">
        <f t="shared" ca="1" si="741"/>
        <v>500</v>
      </c>
      <c r="AV1654" s="135"/>
      <c r="AW1654" s="131">
        <v>62044</v>
      </c>
      <c r="AX1654" s="66">
        <f t="shared" si="742"/>
        <v>6</v>
      </c>
      <c r="AY1654" s="132" t="s">
        <v>478</v>
      </c>
      <c r="AZ1654" s="107">
        <f t="shared" ca="1" si="743"/>
        <v>35411</v>
      </c>
      <c r="BA1654" s="107">
        <f t="shared" ca="1" si="744"/>
        <v>202236</v>
      </c>
      <c r="BB1654" s="107">
        <f t="shared" ca="1" si="745"/>
        <v>411543</v>
      </c>
      <c r="BC1654" s="107">
        <f t="shared" ca="1" si="746"/>
        <v>500</v>
      </c>
      <c r="BD1654" s="107">
        <f t="shared" ca="1" si="747"/>
        <v>500</v>
      </c>
    </row>
    <row r="1655" spans="1:56" x14ac:dyDescent="0.15">
      <c r="A1655" s="62">
        <v>62043</v>
      </c>
      <c r="B1655" s="62">
        <f t="shared" si="726"/>
        <v>6</v>
      </c>
      <c r="C1655" s="59" t="s">
        <v>479</v>
      </c>
      <c r="D1655" s="62">
        <v>3014</v>
      </c>
      <c r="E1655" s="86">
        <v>20118</v>
      </c>
      <c r="F1655" s="86">
        <v>244415</v>
      </c>
      <c r="G1655" s="86">
        <v>1012737</v>
      </c>
      <c r="H1655" s="86">
        <v>500</v>
      </c>
      <c r="I1655" s="86">
        <v>500</v>
      </c>
      <c r="K1655" s="66">
        <v>62042</v>
      </c>
      <c r="L1655" s="66"/>
      <c r="M1655" s="66">
        <v>62042</v>
      </c>
      <c r="N1655" s="62">
        <f t="shared" si="727"/>
        <v>6</v>
      </c>
      <c r="O1655" s="66" t="s">
        <v>480</v>
      </c>
      <c r="P1655" s="66">
        <v>1</v>
      </c>
      <c r="Q1655" s="66">
        <f t="shared" si="720"/>
        <v>3843</v>
      </c>
      <c r="R1655" s="66">
        <f t="shared" si="721"/>
        <v>31479</v>
      </c>
      <c r="S1655" s="66">
        <f t="shared" si="722"/>
        <v>308572</v>
      </c>
      <c r="T1655" s="66">
        <f t="shared" si="723"/>
        <v>1097885</v>
      </c>
      <c r="U1655" s="66">
        <f t="shared" si="724"/>
        <v>500</v>
      </c>
      <c r="V1655" s="66">
        <f t="shared" si="725"/>
        <v>500</v>
      </c>
      <c r="W1655" s="66"/>
      <c r="X1655" s="62">
        <v>62045</v>
      </c>
      <c r="Y1655" s="62">
        <f t="shared" si="728"/>
        <v>6</v>
      </c>
      <c r="Z1655" s="59" t="s">
        <v>477</v>
      </c>
      <c r="AA1655" s="62">
        <v>1</v>
      </c>
      <c r="AB1655" s="62">
        <f t="shared" ca="1" si="729"/>
        <v>1</v>
      </c>
      <c r="AC1655" s="62">
        <f t="shared" ca="1" si="730"/>
        <v>2042</v>
      </c>
      <c r="AD1655" s="62">
        <f t="shared" ca="1" si="731"/>
        <v>21034</v>
      </c>
      <c r="AE1655" s="62">
        <f t="shared" ca="1" si="732"/>
        <v>140474</v>
      </c>
      <c r="AF1655" s="62">
        <f t="shared" ca="1" si="733"/>
        <v>108153</v>
      </c>
      <c r="AG1655" s="62">
        <f t="shared" ca="1" si="734"/>
        <v>500</v>
      </c>
      <c r="AH1655" s="62">
        <f t="shared" ca="1" si="735"/>
        <v>500</v>
      </c>
      <c r="AL1655" s="66"/>
      <c r="AO1655" s="138">
        <f t="shared" si="736"/>
        <v>62045</v>
      </c>
      <c r="AP1655" s="138" t="str">
        <f t="shared" si="737"/>
        <v>Sankt Marein-Feistritz</v>
      </c>
      <c r="AQ1655" s="138">
        <f t="shared" ca="1" si="738"/>
        <v>21034</v>
      </c>
      <c r="AR1655" s="138">
        <f t="shared" ca="1" si="739"/>
        <v>140474</v>
      </c>
      <c r="AS1655" s="138">
        <f t="shared" ca="1" si="740"/>
        <v>108153</v>
      </c>
      <c r="AT1655" s="138">
        <f t="shared" ca="1" si="741"/>
        <v>500</v>
      </c>
      <c r="AU1655" s="138">
        <f t="shared" ca="1" si="741"/>
        <v>500</v>
      </c>
      <c r="AV1655" s="135"/>
      <c r="AW1655" s="131">
        <v>62045</v>
      </c>
      <c r="AX1655" s="66">
        <f t="shared" si="742"/>
        <v>6</v>
      </c>
      <c r="AY1655" s="132" t="s">
        <v>477</v>
      </c>
      <c r="AZ1655" s="107">
        <f t="shared" ca="1" si="743"/>
        <v>21034</v>
      </c>
      <c r="BA1655" s="107">
        <f t="shared" ca="1" si="744"/>
        <v>140474</v>
      </c>
      <c r="BB1655" s="107">
        <f t="shared" ca="1" si="745"/>
        <v>108153</v>
      </c>
      <c r="BC1655" s="107">
        <f t="shared" ca="1" si="746"/>
        <v>500</v>
      </c>
      <c r="BD1655" s="107">
        <f t="shared" ca="1" si="747"/>
        <v>500</v>
      </c>
    </row>
    <row r="1656" spans="1:56" x14ac:dyDescent="0.15">
      <c r="A1656" s="62">
        <v>62044</v>
      </c>
      <c r="B1656" s="62">
        <f t="shared" si="726"/>
        <v>6</v>
      </c>
      <c r="C1656" s="59" t="s">
        <v>478</v>
      </c>
      <c r="D1656" s="62">
        <v>2724</v>
      </c>
      <c r="E1656" s="86">
        <v>35411</v>
      </c>
      <c r="F1656" s="86">
        <v>202236</v>
      </c>
      <c r="G1656" s="86">
        <v>411543</v>
      </c>
      <c r="H1656" s="86">
        <v>500</v>
      </c>
      <c r="I1656" s="86">
        <v>500</v>
      </c>
      <c r="K1656" s="66">
        <v>62043</v>
      </c>
      <c r="L1656" s="66"/>
      <c r="M1656" s="66">
        <v>62043</v>
      </c>
      <c r="N1656" s="62">
        <f t="shared" si="727"/>
        <v>6</v>
      </c>
      <c r="O1656" s="66" t="s">
        <v>479</v>
      </c>
      <c r="P1656" s="66">
        <v>1</v>
      </c>
      <c r="Q1656" s="66">
        <f t="shared" si="720"/>
        <v>3014</v>
      </c>
      <c r="R1656" s="66">
        <f t="shared" si="721"/>
        <v>20118</v>
      </c>
      <c r="S1656" s="66">
        <f t="shared" si="722"/>
        <v>244415</v>
      </c>
      <c r="T1656" s="66">
        <f t="shared" si="723"/>
        <v>1012737</v>
      </c>
      <c r="U1656" s="66">
        <f t="shared" si="724"/>
        <v>500</v>
      </c>
      <c r="V1656" s="66">
        <f t="shared" si="725"/>
        <v>500</v>
      </c>
      <c r="W1656" s="66"/>
      <c r="X1656" s="62">
        <v>62046</v>
      </c>
      <c r="Y1656" s="62">
        <f t="shared" si="728"/>
        <v>6</v>
      </c>
      <c r="Z1656" s="59" t="s">
        <v>476</v>
      </c>
      <c r="AA1656" s="62">
        <v>1</v>
      </c>
      <c r="AB1656" s="62">
        <f t="shared" ca="1" si="729"/>
        <v>1</v>
      </c>
      <c r="AC1656" s="62">
        <f t="shared" ca="1" si="730"/>
        <v>2771</v>
      </c>
      <c r="AD1656" s="62">
        <f t="shared" ca="1" si="731"/>
        <v>43833</v>
      </c>
      <c r="AE1656" s="62">
        <f t="shared" ca="1" si="732"/>
        <v>188342</v>
      </c>
      <c r="AF1656" s="62">
        <f t="shared" ca="1" si="733"/>
        <v>305655</v>
      </c>
      <c r="AG1656" s="62">
        <f t="shared" ca="1" si="734"/>
        <v>500</v>
      </c>
      <c r="AH1656" s="62">
        <f t="shared" ca="1" si="735"/>
        <v>500</v>
      </c>
      <c r="AL1656" s="66"/>
      <c r="AO1656" s="138">
        <f t="shared" si="736"/>
        <v>62046</v>
      </c>
      <c r="AP1656" s="138" t="str">
        <f t="shared" si="737"/>
        <v>Sankt Margarethen bei Knittelfeld</v>
      </c>
      <c r="AQ1656" s="138">
        <f t="shared" ca="1" si="738"/>
        <v>43833</v>
      </c>
      <c r="AR1656" s="138">
        <f t="shared" ca="1" si="739"/>
        <v>188342</v>
      </c>
      <c r="AS1656" s="138">
        <f t="shared" ca="1" si="740"/>
        <v>305655</v>
      </c>
      <c r="AT1656" s="138">
        <f t="shared" ca="1" si="741"/>
        <v>500</v>
      </c>
      <c r="AU1656" s="138">
        <f t="shared" ca="1" si="741"/>
        <v>500</v>
      </c>
      <c r="AV1656" s="135"/>
      <c r="AW1656" s="131">
        <v>62046</v>
      </c>
      <c r="AX1656" s="66">
        <f t="shared" si="742"/>
        <v>6</v>
      </c>
      <c r="AY1656" s="132" t="s">
        <v>476</v>
      </c>
      <c r="AZ1656" s="107">
        <f t="shared" ca="1" si="743"/>
        <v>43833</v>
      </c>
      <c r="BA1656" s="107">
        <f t="shared" ca="1" si="744"/>
        <v>188342</v>
      </c>
      <c r="BB1656" s="107">
        <f t="shared" ca="1" si="745"/>
        <v>305655</v>
      </c>
      <c r="BC1656" s="107">
        <f t="shared" ca="1" si="746"/>
        <v>500</v>
      </c>
      <c r="BD1656" s="107">
        <f t="shared" ca="1" si="747"/>
        <v>500</v>
      </c>
    </row>
    <row r="1657" spans="1:56" x14ac:dyDescent="0.15">
      <c r="A1657" s="62">
        <v>62045</v>
      </c>
      <c r="B1657" s="62">
        <f t="shared" si="726"/>
        <v>6</v>
      </c>
      <c r="C1657" s="59" t="s">
        <v>477</v>
      </c>
      <c r="D1657" s="62">
        <v>2042</v>
      </c>
      <c r="E1657" s="86">
        <v>21034</v>
      </c>
      <c r="F1657" s="86">
        <v>140474</v>
      </c>
      <c r="G1657" s="86">
        <v>108153</v>
      </c>
      <c r="H1657" s="86">
        <v>500</v>
      </c>
      <c r="I1657" s="86">
        <v>500</v>
      </c>
      <c r="K1657" s="66">
        <v>62044</v>
      </c>
      <c r="L1657" s="66"/>
      <c r="M1657" s="66">
        <v>62044</v>
      </c>
      <c r="N1657" s="62">
        <f t="shared" si="727"/>
        <v>6</v>
      </c>
      <c r="O1657" s="66" t="s">
        <v>478</v>
      </c>
      <c r="P1657" s="66">
        <v>1</v>
      </c>
      <c r="Q1657" s="66">
        <f t="shared" si="720"/>
        <v>2724</v>
      </c>
      <c r="R1657" s="66">
        <f t="shared" si="721"/>
        <v>35411</v>
      </c>
      <c r="S1657" s="66">
        <f t="shared" si="722"/>
        <v>202236</v>
      </c>
      <c r="T1657" s="66">
        <f t="shared" si="723"/>
        <v>411543</v>
      </c>
      <c r="U1657" s="66">
        <f t="shared" si="724"/>
        <v>500</v>
      </c>
      <c r="V1657" s="66">
        <f t="shared" si="725"/>
        <v>500</v>
      </c>
      <c r="W1657" s="66"/>
      <c r="X1657" s="62">
        <v>62047</v>
      </c>
      <c r="Y1657" s="62">
        <f t="shared" si="728"/>
        <v>6</v>
      </c>
      <c r="Z1657" s="59" t="s">
        <v>475</v>
      </c>
      <c r="AA1657" s="62">
        <v>1</v>
      </c>
      <c r="AB1657" s="62">
        <f t="shared" ca="1" si="729"/>
        <v>1</v>
      </c>
      <c r="AC1657" s="62">
        <f t="shared" ca="1" si="730"/>
        <v>5298</v>
      </c>
      <c r="AD1657" s="62">
        <f t="shared" ca="1" si="731"/>
        <v>12824</v>
      </c>
      <c r="AE1657" s="62">
        <f t="shared" ca="1" si="732"/>
        <v>456752</v>
      </c>
      <c r="AF1657" s="62">
        <f t="shared" ca="1" si="733"/>
        <v>1712237</v>
      </c>
      <c r="AG1657" s="62">
        <f t="shared" ca="1" si="734"/>
        <v>500</v>
      </c>
      <c r="AH1657" s="62">
        <f t="shared" ca="1" si="735"/>
        <v>500</v>
      </c>
      <c r="AL1657" s="66"/>
      <c r="AO1657" s="138">
        <f t="shared" si="736"/>
        <v>62047</v>
      </c>
      <c r="AP1657" s="138" t="str">
        <f t="shared" si="737"/>
        <v>Spielberg</v>
      </c>
      <c r="AQ1657" s="138">
        <f t="shared" ca="1" si="738"/>
        <v>12824</v>
      </c>
      <c r="AR1657" s="138">
        <f t="shared" ca="1" si="739"/>
        <v>456752</v>
      </c>
      <c r="AS1657" s="138">
        <f t="shared" ca="1" si="740"/>
        <v>1712237</v>
      </c>
      <c r="AT1657" s="138">
        <f t="shared" ca="1" si="741"/>
        <v>500</v>
      </c>
      <c r="AU1657" s="138">
        <f t="shared" ca="1" si="741"/>
        <v>500</v>
      </c>
      <c r="AV1657" s="135"/>
      <c r="AW1657" s="131">
        <v>62047</v>
      </c>
      <c r="AX1657" s="66">
        <f t="shared" si="742"/>
        <v>6</v>
      </c>
      <c r="AY1657" s="132" t="s">
        <v>475</v>
      </c>
      <c r="AZ1657" s="107">
        <f t="shared" ca="1" si="743"/>
        <v>12824</v>
      </c>
      <c r="BA1657" s="107">
        <f t="shared" ca="1" si="744"/>
        <v>456752</v>
      </c>
      <c r="BB1657" s="107">
        <f t="shared" ca="1" si="745"/>
        <v>1712237</v>
      </c>
      <c r="BC1657" s="107">
        <f t="shared" ca="1" si="746"/>
        <v>500</v>
      </c>
      <c r="BD1657" s="107">
        <f t="shared" ca="1" si="747"/>
        <v>500</v>
      </c>
    </row>
    <row r="1658" spans="1:56" x14ac:dyDescent="0.15">
      <c r="A1658" s="62">
        <v>62046</v>
      </c>
      <c r="B1658" s="62">
        <f t="shared" si="726"/>
        <v>6</v>
      </c>
      <c r="C1658" s="59" t="s">
        <v>476</v>
      </c>
      <c r="D1658" s="62">
        <v>2771</v>
      </c>
      <c r="E1658" s="86">
        <v>43833</v>
      </c>
      <c r="F1658" s="86">
        <v>188342</v>
      </c>
      <c r="G1658" s="86">
        <v>305655</v>
      </c>
      <c r="H1658" s="86">
        <v>500</v>
      </c>
      <c r="I1658" s="86">
        <v>500</v>
      </c>
      <c r="K1658" s="66">
        <v>62045</v>
      </c>
      <c r="L1658" s="66"/>
      <c r="M1658" s="66">
        <v>62045</v>
      </c>
      <c r="N1658" s="62">
        <f t="shared" si="727"/>
        <v>6</v>
      </c>
      <c r="O1658" s="66" t="s">
        <v>477</v>
      </c>
      <c r="P1658" s="66">
        <v>1</v>
      </c>
      <c r="Q1658" s="66">
        <f t="shared" ref="Q1658:Q1721" si="748">D1657</f>
        <v>2042</v>
      </c>
      <c r="R1658" s="66">
        <f t="shared" ref="R1658:R1721" si="749">E1657</f>
        <v>21034</v>
      </c>
      <c r="S1658" s="66">
        <f t="shared" ref="S1658:S1721" si="750">F1657</f>
        <v>140474</v>
      </c>
      <c r="T1658" s="66">
        <f t="shared" ref="T1658:T1721" si="751">G1657</f>
        <v>108153</v>
      </c>
      <c r="U1658" s="66">
        <f t="shared" ref="U1658:U1721" si="752">H1657</f>
        <v>500</v>
      </c>
      <c r="V1658" s="66">
        <f t="shared" ref="V1658:V1721" si="753">I1657</f>
        <v>500</v>
      </c>
      <c r="W1658" s="66"/>
      <c r="X1658" s="62">
        <v>62048</v>
      </c>
      <c r="Y1658" s="62">
        <f t="shared" si="728"/>
        <v>6</v>
      </c>
      <c r="Z1658" s="59" t="s">
        <v>474</v>
      </c>
      <c r="AA1658" s="62">
        <v>1</v>
      </c>
      <c r="AB1658" s="62">
        <f t="shared" ca="1" si="729"/>
        <v>1</v>
      </c>
      <c r="AC1658" s="62">
        <f t="shared" ca="1" si="730"/>
        <v>4911</v>
      </c>
      <c r="AD1658" s="62">
        <f t="shared" ca="1" si="731"/>
        <v>40149</v>
      </c>
      <c r="AE1658" s="62">
        <f t="shared" ca="1" si="732"/>
        <v>387178</v>
      </c>
      <c r="AF1658" s="62">
        <f t="shared" ca="1" si="733"/>
        <v>815199</v>
      </c>
      <c r="AG1658" s="62">
        <f t="shared" ca="1" si="734"/>
        <v>500</v>
      </c>
      <c r="AH1658" s="62">
        <f t="shared" ca="1" si="735"/>
        <v>500</v>
      </c>
      <c r="AL1658" s="66"/>
      <c r="AO1658" s="138">
        <f t="shared" si="736"/>
        <v>62048</v>
      </c>
      <c r="AP1658" s="138" t="str">
        <f t="shared" si="737"/>
        <v>Weißkirchen in Steiermark</v>
      </c>
      <c r="AQ1658" s="138">
        <f t="shared" ca="1" si="738"/>
        <v>40149</v>
      </c>
      <c r="AR1658" s="138">
        <f t="shared" ca="1" si="739"/>
        <v>387178</v>
      </c>
      <c r="AS1658" s="138">
        <f t="shared" ca="1" si="740"/>
        <v>815199</v>
      </c>
      <c r="AT1658" s="138">
        <f t="shared" ca="1" si="741"/>
        <v>500</v>
      </c>
      <c r="AU1658" s="138">
        <f t="shared" ca="1" si="741"/>
        <v>500</v>
      </c>
      <c r="AV1658" s="135"/>
      <c r="AW1658" s="131">
        <v>62048</v>
      </c>
      <c r="AX1658" s="66">
        <f t="shared" si="742"/>
        <v>6</v>
      </c>
      <c r="AY1658" s="132" t="s">
        <v>474</v>
      </c>
      <c r="AZ1658" s="107">
        <f t="shared" ca="1" si="743"/>
        <v>40149</v>
      </c>
      <c r="BA1658" s="107">
        <f t="shared" ca="1" si="744"/>
        <v>387178</v>
      </c>
      <c r="BB1658" s="107">
        <f t="shared" ca="1" si="745"/>
        <v>815199</v>
      </c>
      <c r="BC1658" s="107">
        <f t="shared" ca="1" si="746"/>
        <v>500</v>
      </c>
      <c r="BD1658" s="107">
        <f t="shared" ca="1" si="747"/>
        <v>500</v>
      </c>
    </row>
    <row r="1659" spans="1:56" x14ac:dyDescent="0.15">
      <c r="A1659" s="62">
        <v>62047</v>
      </c>
      <c r="B1659" s="62">
        <f t="shared" si="726"/>
        <v>6</v>
      </c>
      <c r="C1659" s="59" t="s">
        <v>475</v>
      </c>
      <c r="D1659" s="62">
        <v>5298</v>
      </c>
      <c r="E1659" s="86">
        <v>12824</v>
      </c>
      <c r="F1659" s="86">
        <v>456752</v>
      </c>
      <c r="G1659" s="86">
        <v>1712237</v>
      </c>
      <c r="H1659" s="86">
        <v>500</v>
      </c>
      <c r="I1659" s="86">
        <v>500</v>
      </c>
      <c r="K1659" s="66">
        <v>62046</v>
      </c>
      <c r="L1659" s="66"/>
      <c r="M1659" s="66">
        <v>62046</v>
      </c>
      <c r="N1659" s="62">
        <f t="shared" si="727"/>
        <v>6</v>
      </c>
      <c r="O1659" s="66" t="s">
        <v>476</v>
      </c>
      <c r="P1659" s="66">
        <v>1</v>
      </c>
      <c r="Q1659" s="66">
        <f t="shared" si="748"/>
        <v>2771</v>
      </c>
      <c r="R1659" s="66">
        <f t="shared" si="749"/>
        <v>43833</v>
      </c>
      <c r="S1659" s="66">
        <f t="shared" si="750"/>
        <v>188342</v>
      </c>
      <c r="T1659" s="66">
        <f t="shared" si="751"/>
        <v>305655</v>
      </c>
      <c r="U1659" s="66">
        <f t="shared" si="752"/>
        <v>500</v>
      </c>
      <c r="V1659" s="66">
        <f t="shared" si="753"/>
        <v>500</v>
      </c>
      <c r="W1659" s="66"/>
      <c r="X1659" s="62">
        <v>62105</v>
      </c>
      <c r="Y1659" s="62">
        <f t="shared" si="728"/>
        <v>6</v>
      </c>
      <c r="Z1659" s="59" t="s">
        <v>473</v>
      </c>
      <c r="AA1659" s="62">
        <v>1</v>
      </c>
      <c r="AB1659" s="62">
        <f t="shared" ca="1" si="729"/>
        <v>1</v>
      </c>
      <c r="AC1659" s="62">
        <f t="shared" ca="1" si="730"/>
        <v>1728</v>
      </c>
      <c r="AD1659" s="62">
        <f t="shared" ca="1" si="731"/>
        <v>11081</v>
      </c>
      <c r="AE1659" s="62">
        <f t="shared" ca="1" si="732"/>
        <v>102982</v>
      </c>
      <c r="AF1659" s="62">
        <f t="shared" ca="1" si="733"/>
        <v>488304</v>
      </c>
      <c r="AG1659" s="62">
        <f t="shared" ca="1" si="734"/>
        <v>500</v>
      </c>
      <c r="AH1659" s="62">
        <f t="shared" ca="1" si="735"/>
        <v>500</v>
      </c>
      <c r="AL1659" s="66"/>
      <c r="AO1659" s="138">
        <f t="shared" si="736"/>
        <v>62105</v>
      </c>
      <c r="AP1659" s="138" t="str">
        <f t="shared" si="737"/>
        <v>Breitenau am Hochlantsch</v>
      </c>
      <c r="AQ1659" s="138">
        <f t="shared" ca="1" si="738"/>
        <v>11081</v>
      </c>
      <c r="AR1659" s="138">
        <f t="shared" ca="1" si="739"/>
        <v>102982</v>
      </c>
      <c r="AS1659" s="138">
        <f t="shared" ca="1" si="740"/>
        <v>488304</v>
      </c>
      <c r="AT1659" s="138">
        <f t="shared" ca="1" si="741"/>
        <v>500</v>
      </c>
      <c r="AU1659" s="138">
        <f t="shared" ca="1" si="741"/>
        <v>500</v>
      </c>
      <c r="AV1659" s="135"/>
      <c r="AW1659" s="131">
        <v>62105</v>
      </c>
      <c r="AX1659" s="66">
        <f t="shared" si="742"/>
        <v>6</v>
      </c>
      <c r="AY1659" s="132" t="s">
        <v>473</v>
      </c>
      <c r="AZ1659" s="107">
        <f t="shared" ca="1" si="743"/>
        <v>11081</v>
      </c>
      <c r="BA1659" s="107">
        <f t="shared" ca="1" si="744"/>
        <v>102982</v>
      </c>
      <c r="BB1659" s="107">
        <f t="shared" ca="1" si="745"/>
        <v>488304</v>
      </c>
      <c r="BC1659" s="107">
        <f t="shared" ca="1" si="746"/>
        <v>500</v>
      </c>
      <c r="BD1659" s="107">
        <f t="shared" ca="1" si="747"/>
        <v>500</v>
      </c>
    </row>
    <row r="1660" spans="1:56" x14ac:dyDescent="0.15">
      <c r="A1660" s="62">
        <v>62048</v>
      </c>
      <c r="B1660" s="62">
        <f t="shared" si="726"/>
        <v>6</v>
      </c>
      <c r="C1660" s="59" t="s">
        <v>474</v>
      </c>
      <c r="D1660" s="62">
        <v>4911</v>
      </c>
      <c r="E1660" s="86">
        <v>40149</v>
      </c>
      <c r="F1660" s="86">
        <v>387178</v>
      </c>
      <c r="G1660" s="86">
        <v>815199</v>
      </c>
      <c r="H1660" s="86">
        <v>500</v>
      </c>
      <c r="I1660" s="86">
        <v>500</v>
      </c>
      <c r="K1660" s="66">
        <v>62047</v>
      </c>
      <c r="L1660" s="66"/>
      <c r="M1660" s="66">
        <v>62047</v>
      </c>
      <c r="N1660" s="62">
        <f t="shared" si="727"/>
        <v>6</v>
      </c>
      <c r="O1660" s="66" t="s">
        <v>475</v>
      </c>
      <c r="P1660" s="66">
        <v>1</v>
      </c>
      <c r="Q1660" s="66">
        <f t="shared" si="748"/>
        <v>5298</v>
      </c>
      <c r="R1660" s="66">
        <f t="shared" si="749"/>
        <v>12824</v>
      </c>
      <c r="S1660" s="66">
        <f t="shared" si="750"/>
        <v>456752</v>
      </c>
      <c r="T1660" s="66">
        <f t="shared" si="751"/>
        <v>1712237</v>
      </c>
      <c r="U1660" s="66">
        <f t="shared" si="752"/>
        <v>500</v>
      </c>
      <c r="V1660" s="66">
        <f t="shared" si="753"/>
        <v>500</v>
      </c>
      <c r="W1660" s="66"/>
      <c r="X1660" s="62">
        <v>62115</v>
      </c>
      <c r="Y1660" s="62">
        <f t="shared" si="728"/>
        <v>6</v>
      </c>
      <c r="Z1660" s="59" t="s">
        <v>472</v>
      </c>
      <c r="AA1660" s="62">
        <v>1</v>
      </c>
      <c r="AB1660" s="62">
        <f t="shared" ca="1" si="729"/>
        <v>1</v>
      </c>
      <c r="AC1660" s="62">
        <f t="shared" ca="1" si="730"/>
        <v>5278</v>
      </c>
      <c r="AD1660" s="62">
        <f t="shared" ca="1" si="731"/>
        <v>26448</v>
      </c>
      <c r="AE1660" s="62">
        <f t="shared" ca="1" si="732"/>
        <v>412337</v>
      </c>
      <c r="AF1660" s="62">
        <f t="shared" ca="1" si="733"/>
        <v>1357954</v>
      </c>
      <c r="AG1660" s="62">
        <f t="shared" ca="1" si="734"/>
        <v>500</v>
      </c>
      <c r="AH1660" s="62">
        <f t="shared" ca="1" si="735"/>
        <v>500</v>
      </c>
      <c r="AL1660" s="66"/>
      <c r="AO1660" s="138">
        <f t="shared" si="736"/>
        <v>62115</v>
      </c>
      <c r="AP1660" s="138" t="str">
        <f t="shared" si="737"/>
        <v>Krieglach</v>
      </c>
      <c r="AQ1660" s="138">
        <f t="shared" ca="1" si="738"/>
        <v>26448</v>
      </c>
      <c r="AR1660" s="138">
        <f t="shared" ca="1" si="739"/>
        <v>412337</v>
      </c>
      <c r="AS1660" s="138">
        <f t="shared" ca="1" si="740"/>
        <v>1357954</v>
      </c>
      <c r="AT1660" s="138">
        <f t="shared" ca="1" si="741"/>
        <v>500</v>
      </c>
      <c r="AU1660" s="138">
        <f t="shared" ca="1" si="741"/>
        <v>500</v>
      </c>
      <c r="AV1660" s="135"/>
      <c r="AW1660" s="131">
        <v>62115</v>
      </c>
      <c r="AX1660" s="66">
        <f t="shared" si="742"/>
        <v>6</v>
      </c>
      <c r="AY1660" s="132" t="s">
        <v>472</v>
      </c>
      <c r="AZ1660" s="107">
        <f t="shared" ca="1" si="743"/>
        <v>26448</v>
      </c>
      <c r="BA1660" s="107">
        <f t="shared" ca="1" si="744"/>
        <v>412337</v>
      </c>
      <c r="BB1660" s="107">
        <f t="shared" ca="1" si="745"/>
        <v>1357954</v>
      </c>
      <c r="BC1660" s="107">
        <f t="shared" ca="1" si="746"/>
        <v>500</v>
      </c>
      <c r="BD1660" s="107">
        <f t="shared" ca="1" si="747"/>
        <v>500</v>
      </c>
    </row>
    <row r="1661" spans="1:56" x14ac:dyDescent="0.15">
      <c r="A1661" s="62">
        <v>62105</v>
      </c>
      <c r="B1661" s="62">
        <f t="shared" si="726"/>
        <v>6</v>
      </c>
      <c r="C1661" s="59" t="s">
        <v>473</v>
      </c>
      <c r="D1661" s="62">
        <v>1728</v>
      </c>
      <c r="E1661" s="86">
        <v>11081</v>
      </c>
      <c r="F1661" s="86">
        <v>102982</v>
      </c>
      <c r="G1661" s="86">
        <v>488304</v>
      </c>
      <c r="H1661" s="86">
        <v>500</v>
      </c>
      <c r="I1661" s="86">
        <v>500</v>
      </c>
      <c r="K1661" s="66">
        <v>62048</v>
      </c>
      <c r="L1661" s="66"/>
      <c r="M1661" s="66">
        <v>62048</v>
      </c>
      <c r="N1661" s="62">
        <f t="shared" si="727"/>
        <v>6</v>
      </c>
      <c r="O1661" s="66" t="s">
        <v>474</v>
      </c>
      <c r="P1661" s="66">
        <v>1</v>
      </c>
      <c r="Q1661" s="66">
        <f t="shared" si="748"/>
        <v>4911</v>
      </c>
      <c r="R1661" s="66">
        <f t="shared" si="749"/>
        <v>40149</v>
      </c>
      <c r="S1661" s="66">
        <f t="shared" si="750"/>
        <v>387178</v>
      </c>
      <c r="T1661" s="66">
        <f t="shared" si="751"/>
        <v>815199</v>
      </c>
      <c r="U1661" s="66">
        <f t="shared" si="752"/>
        <v>500</v>
      </c>
      <c r="V1661" s="66">
        <f t="shared" si="753"/>
        <v>500</v>
      </c>
      <c r="W1661" s="66"/>
      <c r="X1661" s="62">
        <v>62116</v>
      </c>
      <c r="Y1661" s="62">
        <f t="shared" si="728"/>
        <v>6</v>
      </c>
      <c r="Z1661" s="59" t="s">
        <v>471</v>
      </c>
      <c r="AA1661" s="62">
        <v>1</v>
      </c>
      <c r="AB1661" s="62">
        <f t="shared" ca="1" si="729"/>
        <v>1</v>
      </c>
      <c r="AC1661" s="62">
        <f t="shared" ca="1" si="730"/>
        <v>3883</v>
      </c>
      <c r="AD1661" s="62">
        <f t="shared" ca="1" si="731"/>
        <v>22039</v>
      </c>
      <c r="AE1661" s="62">
        <f t="shared" ca="1" si="732"/>
        <v>262284</v>
      </c>
      <c r="AF1661" s="62">
        <f t="shared" ca="1" si="733"/>
        <v>708092</v>
      </c>
      <c r="AG1661" s="62">
        <f t="shared" ca="1" si="734"/>
        <v>500</v>
      </c>
      <c r="AH1661" s="62">
        <f t="shared" ca="1" si="735"/>
        <v>500</v>
      </c>
      <c r="AL1661" s="66"/>
      <c r="AO1661" s="138">
        <f t="shared" si="736"/>
        <v>62116</v>
      </c>
      <c r="AP1661" s="138" t="str">
        <f t="shared" si="737"/>
        <v>Langenwang</v>
      </c>
      <c r="AQ1661" s="138">
        <f t="shared" ca="1" si="738"/>
        <v>22039</v>
      </c>
      <c r="AR1661" s="138">
        <f t="shared" ca="1" si="739"/>
        <v>262284</v>
      </c>
      <c r="AS1661" s="138">
        <f t="shared" ca="1" si="740"/>
        <v>708092</v>
      </c>
      <c r="AT1661" s="138">
        <f t="shared" ca="1" si="741"/>
        <v>500</v>
      </c>
      <c r="AU1661" s="138">
        <f t="shared" ca="1" si="741"/>
        <v>500</v>
      </c>
      <c r="AV1661" s="135"/>
      <c r="AW1661" s="131">
        <v>62116</v>
      </c>
      <c r="AX1661" s="66">
        <f t="shared" si="742"/>
        <v>6</v>
      </c>
      <c r="AY1661" s="132" t="s">
        <v>471</v>
      </c>
      <c r="AZ1661" s="107">
        <f t="shared" ca="1" si="743"/>
        <v>22039</v>
      </c>
      <c r="BA1661" s="107">
        <f t="shared" ca="1" si="744"/>
        <v>262284</v>
      </c>
      <c r="BB1661" s="107">
        <f t="shared" ca="1" si="745"/>
        <v>708092</v>
      </c>
      <c r="BC1661" s="107">
        <f t="shared" ca="1" si="746"/>
        <v>500</v>
      </c>
      <c r="BD1661" s="107">
        <f t="shared" ca="1" si="747"/>
        <v>500</v>
      </c>
    </row>
    <row r="1662" spans="1:56" x14ac:dyDescent="0.15">
      <c r="A1662" s="62">
        <v>62115</v>
      </c>
      <c r="B1662" s="62">
        <f t="shared" si="726"/>
        <v>6</v>
      </c>
      <c r="C1662" s="59" t="s">
        <v>472</v>
      </c>
      <c r="D1662" s="62">
        <v>5278</v>
      </c>
      <c r="E1662" s="86">
        <v>26448</v>
      </c>
      <c r="F1662" s="86">
        <v>412337</v>
      </c>
      <c r="G1662" s="86">
        <v>1357954</v>
      </c>
      <c r="H1662" s="86">
        <v>500</v>
      </c>
      <c r="I1662" s="86">
        <v>500</v>
      </c>
      <c r="K1662" s="66">
        <v>62105</v>
      </c>
      <c r="L1662" s="66"/>
      <c r="M1662" s="66">
        <v>62105</v>
      </c>
      <c r="N1662" s="62">
        <f t="shared" si="727"/>
        <v>6</v>
      </c>
      <c r="O1662" s="66" t="s">
        <v>473</v>
      </c>
      <c r="P1662" s="66">
        <v>1</v>
      </c>
      <c r="Q1662" s="66">
        <f t="shared" si="748"/>
        <v>1728</v>
      </c>
      <c r="R1662" s="66">
        <f t="shared" si="749"/>
        <v>11081</v>
      </c>
      <c r="S1662" s="66">
        <f t="shared" si="750"/>
        <v>102982</v>
      </c>
      <c r="T1662" s="66">
        <f t="shared" si="751"/>
        <v>488304</v>
      </c>
      <c r="U1662" s="66">
        <f t="shared" si="752"/>
        <v>500</v>
      </c>
      <c r="V1662" s="66">
        <f t="shared" si="753"/>
        <v>500</v>
      </c>
      <c r="W1662" s="66"/>
      <c r="X1662" s="62">
        <v>62125</v>
      </c>
      <c r="Y1662" s="62">
        <f t="shared" si="728"/>
        <v>6</v>
      </c>
      <c r="Z1662" s="59" t="s">
        <v>470</v>
      </c>
      <c r="AA1662" s="62">
        <v>1</v>
      </c>
      <c r="AB1662" s="62">
        <f t="shared" ca="1" si="729"/>
        <v>1</v>
      </c>
      <c r="AC1662" s="62">
        <f t="shared" ca="1" si="730"/>
        <v>2377</v>
      </c>
      <c r="AD1662" s="62">
        <f t="shared" ca="1" si="731"/>
        <v>23114</v>
      </c>
      <c r="AE1662" s="62">
        <f t="shared" ca="1" si="732"/>
        <v>144967</v>
      </c>
      <c r="AF1662" s="62">
        <f t="shared" ca="1" si="733"/>
        <v>307294</v>
      </c>
      <c r="AG1662" s="62">
        <f t="shared" ca="1" si="734"/>
        <v>500</v>
      </c>
      <c r="AH1662" s="62">
        <f t="shared" ca="1" si="735"/>
        <v>500</v>
      </c>
      <c r="AL1662" s="66"/>
      <c r="AO1662" s="138">
        <f t="shared" si="736"/>
        <v>62125</v>
      </c>
      <c r="AP1662" s="138" t="str">
        <f t="shared" si="737"/>
        <v>Pernegg an der Mur</v>
      </c>
      <c r="AQ1662" s="138">
        <f t="shared" ca="1" si="738"/>
        <v>23114</v>
      </c>
      <c r="AR1662" s="138">
        <f t="shared" ca="1" si="739"/>
        <v>144967</v>
      </c>
      <c r="AS1662" s="138">
        <f t="shared" ca="1" si="740"/>
        <v>307294</v>
      </c>
      <c r="AT1662" s="138">
        <f t="shared" ca="1" si="741"/>
        <v>500</v>
      </c>
      <c r="AU1662" s="138">
        <f t="shared" ca="1" si="741"/>
        <v>500</v>
      </c>
      <c r="AV1662" s="135"/>
      <c r="AW1662" s="131">
        <v>62125</v>
      </c>
      <c r="AX1662" s="66">
        <f t="shared" si="742"/>
        <v>6</v>
      </c>
      <c r="AY1662" s="132" t="s">
        <v>470</v>
      </c>
      <c r="AZ1662" s="107">
        <f t="shared" ca="1" si="743"/>
        <v>23114</v>
      </c>
      <c r="BA1662" s="107">
        <f t="shared" ca="1" si="744"/>
        <v>144967</v>
      </c>
      <c r="BB1662" s="107">
        <f t="shared" ca="1" si="745"/>
        <v>307294</v>
      </c>
      <c r="BC1662" s="107">
        <f t="shared" ca="1" si="746"/>
        <v>500</v>
      </c>
      <c r="BD1662" s="107">
        <f t="shared" ca="1" si="747"/>
        <v>500</v>
      </c>
    </row>
    <row r="1663" spans="1:56" x14ac:dyDescent="0.15">
      <c r="A1663" s="62">
        <v>62116</v>
      </c>
      <c r="B1663" s="62">
        <f t="shared" si="726"/>
        <v>6</v>
      </c>
      <c r="C1663" s="59" t="s">
        <v>471</v>
      </c>
      <c r="D1663" s="62">
        <v>3883</v>
      </c>
      <c r="E1663" s="86">
        <v>22039</v>
      </c>
      <c r="F1663" s="86">
        <v>262284</v>
      </c>
      <c r="G1663" s="86">
        <v>708092</v>
      </c>
      <c r="H1663" s="86">
        <v>500</v>
      </c>
      <c r="I1663" s="86">
        <v>500</v>
      </c>
      <c r="K1663" s="66">
        <v>62115</v>
      </c>
      <c r="L1663" s="66"/>
      <c r="M1663" s="66">
        <v>62115</v>
      </c>
      <c r="N1663" s="62">
        <f t="shared" si="727"/>
        <v>6</v>
      </c>
      <c r="O1663" s="66" t="s">
        <v>472</v>
      </c>
      <c r="P1663" s="66">
        <v>1</v>
      </c>
      <c r="Q1663" s="66">
        <f t="shared" si="748"/>
        <v>5278</v>
      </c>
      <c r="R1663" s="66">
        <f t="shared" si="749"/>
        <v>26448</v>
      </c>
      <c r="S1663" s="66">
        <f t="shared" si="750"/>
        <v>412337</v>
      </c>
      <c r="T1663" s="66">
        <f t="shared" si="751"/>
        <v>1357954</v>
      </c>
      <c r="U1663" s="66">
        <f t="shared" si="752"/>
        <v>500</v>
      </c>
      <c r="V1663" s="66">
        <f t="shared" si="753"/>
        <v>500</v>
      </c>
      <c r="W1663" s="66"/>
      <c r="X1663" s="62">
        <v>62128</v>
      </c>
      <c r="Y1663" s="62">
        <f t="shared" si="728"/>
        <v>6</v>
      </c>
      <c r="Z1663" s="59" t="s">
        <v>469</v>
      </c>
      <c r="AA1663" s="62">
        <v>1</v>
      </c>
      <c r="AB1663" s="62">
        <f t="shared" ca="1" si="729"/>
        <v>1</v>
      </c>
      <c r="AC1663" s="62">
        <f t="shared" ca="1" si="730"/>
        <v>3590</v>
      </c>
      <c r="AD1663" s="62">
        <f t="shared" ca="1" si="731"/>
        <v>10826</v>
      </c>
      <c r="AE1663" s="62">
        <f t="shared" ca="1" si="732"/>
        <v>278132</v>
      </c>
      <c r="AF1663" s="62">
        <f t="shared" ca="1" si="733"/>
        <v>676003</v>
      </c>
      <c r="AG1663" s="62">
        <f t="shared" ca="1" si="734"/>
        <v>500</v>
      </c>
      <c r="AH1663" s="62">
        <f t="shared" ca="1" si="735"/>
        <v>500</v>
      </c>
      <c r="AL1663" s="66"/>
      <c r="AO1663" s="138">
        <f t="shared" si="736"/>
        <v>62128</v>
      </c>
      <c r="AP1663" s="138" t="str">
        <f t="shared" si="737"/>
        <v>Sankt Lorenzen im Mürztal</v>
      </c>
      <c r="AQ1663" s="138">
        <f t="shared" ca="1" si="738"/>
        <v>10826</v>
      </c>
      <c r="AR1663" s="138">
        <f t="shared" ca="1" si="739"/>
        <v>278132</v>
      </c>
      <c r="AS1663" s="138">
        <f t="shared" ca="1" si="740"/>
        <v>676003</v>
      </c>
      <c r="AT1663" s="138">
        <f t="shared" ca="1" si="741"/>
        <v>500</v>
      </c>
      <c r="AU1663" s="138">
        <f t="shared" ca="1" si="741"/>
        <v>500</v>
      </c>
      <c r="AV1663" s="135"/>
      <c r="AW1663" s="131">
        <v>62128</v>
      </c>
      <c r="AX1663" s="66">
        <f t="shared" si="742"/>
        <v>6</v>
      </c>
      <c r="AY1663" s="132" t="s">
        <v>469</v>
      </c>
      <c r="AZ1663" s="107">
        <f t="shared" ca="1" si="743"/>
        <v>10826</v>
      </c>
      <c r="BA1663" s="107">
        <f t="shared" ca="1" si="744"/>
        <v>278132</v>
      </c>
      <c r="BB1663" s="107">
        <f t="shared" ca="1" si="745"/>
        <v>676003</v>
      </c>
      <c r="BC1663" s="107">
        <f t="shared" ca="1" si="746"/>
        <v>500</v>
      </c>
      <c r="BD1663" s="107">
        <f t="shared" ca="1" si="747"/>
        <v>500</v>
      </c>
    </row>
    <row r="1664" spans="1:56" x14ac:dyDescent="0.15">
      <c r="A1664" s="62">
        <v>62125</v>
      </c>
      <c r="B1664" s="62">
        <f t="shared" si="726"/>
        <v>6</v>
      </c>
      <c r="C1664" s="59" t="s">
        <v>470</v>
      </c>
      <c r="D1664" s="62">
        <v>2377</v>
      </c>
      <c r="E1664" s="86">
        <v>23114</v>
      </c>
      <c r="F1664" s="86">
        <v>144967</v>
      </c>
      <c r="G1664" s="86">
        <v>307294</v>
      </c>
      <c r="H1664" s="86">
        <v>500</v>
      </c>
      <c r="I1664" s="86">
        <v>500</v>
      </c>
      <c r="K1664" s="66">
        <v>62116</v>
      </c>
      <c r="L1664" s="66"/>
      <c r="M1664" s="66">
        <v>62116</v>
      </c>
      <c r="N1664" s="62">
        <f t="shared" si="727"/>
        <v>6</v>
      </c>
      <c r="O1664" s="66" t="s">
        <v>471</v>
      </c>
      <c r="P1664" s="66">
        <v>1</v>
      </c>
      <c r="Q1664" s="66">
        <f t="shared" si="748"/>
        <v>3883</v>
      </c>
      <c r="R1664" s="66">
        <f t="shared" si="749"/>
        <v>22039</v>
      </c>
      <c r="S1664" s="66">
        <f t="shared" si="750"/>
        <v>262284</v>
      </c>
      <c r="T1664" s="66">
        <f t="shared" si="751"/>
        <v>708092</v>
      </c>
      <c r="U1664" s="66">
        <f t="shared" si="752"/>
        <v>500</v>
      </c>
      <c r="V1664" s="66">
        <f t="shared" si="753"/>
        <v>500</v>
      </c>
      <c r="W1664" s="66"/>
      <c r="X1664" s="62">
        <v>62131</v>
      </c>
      <c r="Y1664" s="62">
        <f t="shared" si="728"/>
        <v>6</v>
      </c>
      <c r="Z1664" s="59" t="s">
        <v>468</v>
      </c>
      <c r="AA1664" s="62">
        <v>1</v>
      </c>
      <c r="AB1664" s="62">
        <f t="shared" ca="1" si="729"/>
        <v>1</v>
      </c>
      <c r="AC1664" s="62">
        <f t="shared" ca="1" si="730"/>
        <v>1562</v>
      </c>
      <c r="AD1664" s="62">
        <f t="shared" ca="1" si="731"/>
        <v>15713</v>
      </c>
      <c r="AE1664" s="62">
        <f t="shared" ca="1" si="732"/>
        <v>226900</v>
      </c>
      <c r="AF1664" s="62">
        <f t="shared" ca="1" si="733"/>
        <v>996427</v>
      </c>
      <c r="AG1664" s="62">
        <f t="shared" ca="1" si="734"/>
        <v>500</v>
      </c>
      <c r="AH1664" s="62">
        <f t="shared" ca="1" si="735"/>
        <v>500</v>
      </c>
      <c r="AL1664" s="66"/>
      <c r="AO1664" s="138">
        <f t="shared" si="736"/>
        <v>62131</v>
      </c>
      <c r="AP1664" s="138" t="str">
        <f t="shared" si="737"/>
        <v>Spital am Semmering</v>
      </c>
      <c r="AQ1664" s="138">
        <f t="shared" ca="1" si="738"/>
        <v>15713</v>
      </c>
      <c r="AR1664" s="138">
        <f t="shared" ca="1" si="739"/>
        <v>226900</v>
      </c>
      <c r="AS1664" s="138">
        <f t="shared" ca="1" si="740"/>
        <v>996427</v>
      </c>
      <c r="AT1664" s="138">
        <f t="shared" ca="1" si="741"/>
        <v>500</v>
      </c>
      <c r="AU1664" s="138">
        <f t="shared" ca="1" si="741"/>
        <v>500</v>
      </c>
      <c r="AV1664" s="135"/>
      <c r="AW1664" s="131">
        <v>62131</v>
      </c>
      <c r="AX1664" s="66">
        <f t="shared" si="742"/>
        <v>6</v>
      </c>
      <c r="AY1664" s="132" t="s">
        <v>468</v>
      </c>
      <c r="AZ1664" s="107">
        <f t="shared" ca="1" si="743"/>
        <v>15713</v>
      </c>
      <c r="BA1664" s="107">
        <f t="shared" ca="1" si="744"/>
        <v>226900</v>
      </c>
      <c r="BB1664" s="107">
        <f t="shared" ca="1" si="745"/>
        <v>996427</v>
      </c>
      <c r="BC1664" s="107">
        <f t="shared" ca="1" si="746"/>
        <v>500</v>
      </c>
      <c r="BD1664" s="107">
        <f t="shared" ca="1" si="747"/>
        <v>500</v>
      </c>
    </row>
    <row r="1665" spans="1:56" x14ac:dyDescent="0.15">
      <c r="A1665" s="62">
        <v>62128</v>
      </c>
      <c r="B1665" s="62">
        <f t="shared" si="726"/>
        <v>6</v>
      </c>
      <c r="C1665" s="59" t="s">
        <v>469</v>
      </c>
      <c r="D1665" s="62">
        <v>3590</v>
      </c>
      <c r="E1665" s="86">
        <v>10826</v>
      </c>
      <c r="F1665" s="86">
        <v>278132</v>
      </c>
      <c r="G1665" s="86">
        <v>676003</v>
      </c>
      <c r="H1665" s="86">
        <v>500</v>
      </c>
      <c r="I1665" s="86">
        <v>500</v>
      </c>
      <c r="K1665" s="66">
        <v>62125</v>
      </c>
      <c r="L1665" s="66"/>
      <c r="M1665" s="66">
        <v>62125</v>
      </c>
      <c r="N1665" s="62">
        <f t="shared" si="727"/>
        <v>6</v>
      </c>
      <c r="O1665" s="66" t="s">
        <v>470</v>
      </c>
      <c r="P1665" s="66">
        <v>1</v>
      </c>
      <c r="Q1665" s="66">
        <f t="shared" si="748"/>
        <v>2377</v>
      </c>
      <c r="R1665" s="66">
        <f t="shared" si="749"/>
        <v>23114</v>
      </c>
      <c r="S1665" s="66">
        <f t="shared" si="750"/>
        <v>144967</v>
      </c>
      <c r="T1665" s="66">
        <f t="shared" si="751"/>
        <v>307294</v>
      </c>
      <c r="U1665" s="66">
        <f t="shared" si="752"/>
        <v>500</v>
      </c>
      <c r="V1665" s="66">
        <f t="shared" si="753"/>
        <v>500</v>
      </c>
      <c r="W1665" s="66"/>
      <c r="X1665" s="62">
        <v>62132</v>
      </c>
      <c r="Y1665" s="62">
        <f t="shared" si="728"/>
        <v>6</v>
      </c>
      <c r="Z1665" s="59" t="s">
        <v>467</v>
      </c>
      <c r="AA1665" s="62">
        <v>1</v>
      </c>
      <c r="AB1665" s="62">
        <f t="shared" ca="1" si="729"/>
        <v>1</v>
      </c>
      <c r="AC1665" s="62">
        <f t="shared" ca="1" si="730"/>
        <v>1818</v>
      </c>
      <c r="AD1665" s="62">
        <f t="shared" ca="1" si="731"/>
        <v>18646</v>
      </c>
      <c r="AE1665" s="62">
        <f t="shared" ca="1" si="732"/>
        <v>96233</v>
      </c>
      <c r="AF1665" s="62">
        <f t="shared" ca="1" si="733"/>
        <v>68524</v>
      </c>
      <c r="AG1665" s="62">
        <f t="shared" ca="1" si="734"/>
        <v>500</v>
      </c>
      <c r="AH1665" s="62">
        <f t="shared" ca="1" si="735"/>
        <v>500</v>
      </c>
      <c r="AL1665" s="66"/>
      <c r="AO1665" s="138">
        <f t="shared" si="736"/>
        <v>62132</v>
      </c>
      <c r="AP1665" s="138" t="str">
        <f t="shared" si="737"/>
        <v>Stanz im Mürztal</v>
      </c>
      <c r="AQ1665" s="138">
        <f t="shared" ca="1" si="738"/>
        <v>18646</v>
      </c>
      <c r="AR1665" s="138">
        <f t="shared" ca="1" si="739"/>
        <v>96233</v>
      </c>
      <c r="AS1665" s="138">
        <f t="shared" ca="1" si="740"/>
        <v>68524</v>
      </c>
      <c r="AT1665" s="138">
        <f t="shared" ca="1" si="741"/>
        <v>500</v>
      </c>
      <c r="AU1665" s="138">
        <f t="shared" ca="1" si="741"/>
        <v>500</v>
      </c>
      <c r="AV1665" s="135"/>
      <c r="AW1665" s="131">
        <v>62132</v>
      </c>
      <c r="AX1665" s="66">
        <f t="shared" si="742"/>
        <v>6</v>
      </c>
      <c r="AY1665" s="132" t="s">
        <v>467</v>
      </c>
      <c r="AZ1665" s="107">
        <f t="shared" ca="1" si="743"/>
        <v>18646</v>
      </c>
      <c r="BA1665" s="107">
        <f t="shared" ca="1" si="744"/>
        <v>96233</v>
      </c>
      <c r="BB1665" s="107">
        <f t="shared" ca="1" si="745"/>
        <v>68524</v>
      </c>
      <c r="BC1665" s="107">
        <f t="shared" ca="1" si="746"/>
        <v>500</v>
      </c>
      <c r="BD1665" s="107">
        <f t="shared" ca="1" si="747"/>
        <v>500</v>
      </c>
    </row>
    <row r="1666" spans="1:56" x14ac:dyDescent="0.15">
      <c r="A1666" s="62">
        <v>62131</v>
      </c>
      <c r="B1666" s="62">
        <f t="shared" si="726"/>
        <v>6</v>
      </c>
      <c r="C1666" s="59" t="s">
        <v>468</v>
      </c>
      <c r="D1666" s="62">
        <v>1562</v>
      </c>
      <c r="E1666" s="86">
        <v>15713</v>
      </c>
      <c r="F1666" s="86">
        <v>226900</v>
      </c>
      <c r="G1666" s="86">
        <v>996427</v>
      </c>
      <c r="H1666" s="86">
        <v>500</v>
      </c>
      <c r="I1666" s="86">
        <v>500</v>
      </c>
      <c r="K1666" s="66">
        <v>62128</v>
      </c>
      <c r="L1666" s="66"/>
      <c r="M1666" s="66">
        <v>62128</v>
      </c>
      <c r="N1666" s="62">
        <f t="shared" si="727"/>
        <v>6</v>
      </c>
      <c r="O1666" s="66" t="s">
        <v>469</v>
      </c>
      <c r="P1666" s="66">
        <v>1</v>
      </c>
      <c r="Q1666" s="66">
        <f t="shared" si="748"/>
        <v>3590</v>
      </c>
      <c r="R1666" s="66">
        <f t="shared" si="749"/>
        <v>10826</v>
      </c>
      <c r="S1666" s="66">
        <f t="shared" si="750"/>
        <v>278132</v>
      </c>
      <c r="T1666" s="66">
        <f t="shared" si="751"/>
        <v>676003</v>
      </c>
      <c r="U1666" s="66">
        <f t="shared" si="752"/>
        <v>500</v>
      </c>
      <c r="V1666" s="66">
        <f t="shared" si="753"/>
        <v>500</v>
      </c>
      <c r="W1666" s="66"/>
      <c r="X1666" s="62">
        <v>62135</v>
      </c>
      <c r="Y1666" s="62">
        <f t="shared" si="728"/>
        <v>6</v>
      </c>
      <c r="Z1666" s="59" t="s">
        <v>466</v>
      </c>
      <c r="AA1666" s="62">
        <v>1</v>
      </c>
      <c r="AB1666" s="62">
        <f t="shared" ca="1" si="729"/>
        <v>1</v>
      </c>
      <c r="AC1666" s="62">
        <f t="shared" ca="1" si="730"/>
        <v>1543</v>
      </c>
      <c r="AD1666" s="62">
        <f t="shared" ca="1" si="731"/>
        <v>27306</v>
      </c>
      <c r="AE1666" s="62">
        <f t="shared" ca="1" si="732"/>
        <v>104902</v>
      </c>
      <c r="AF1666" s="62">
        <f t="shared" ca="1" si="733"/>
        <v>140546</v>
      </c>
      <c r="AG1666" s="62">
        <f t="shared" ca="1" si="734"/>
        <v>500</v>
      </c>
      <c r="AH1666" s="62">
        <f t="shared" ca="1" si="735"/>
        <v>500</v>
      </c>
      <c r="AL1666" s="66"/>
      <c r="AO1666" s="138">
        <f t="shared" si="736"/>
        <v>62135</v>
      </c>
      <c r="AP1666" s="138" t="str">
        <f t="shared" si="737"/>
        <v>Turnau</v>
      </c>
      <c r="AQ1666" s="138">
        <f t="shared" ca="1" si="738"/>
        <v>27306</v>
      </c>
      <c r="AR1666" s="138">
        <f t="shared" ca="1" si="739"/>
        <v>104902</v>
      </c>
      <c r="AS1666" s="138">
        <f t="shared" ca="1" si="740"/>
        <v>140546</v>
      </c>
      <c r="AT1666" s="138">
        <f t="shared" ca="1" si="741"/>
        <v>500</v>
      </c>
      <c r="AU1666" s="138">
        <f t="shared" ca="1" si="741"/>
        <v>500</v>
      </c>
      <c r="AV1666" s="135"/>
      <c r="AW1666" s="131">
        <v>62135</v>
      </c>
      <c r="AX1666" s="66">
        <f t="shared" si="742"/>
        <v>6</v>
      </c>
      <c r="AY1666" s="132" t="s">
        <v>466</v>
      </c>
      <c r="AZ1666" s="107">
        <f t="shared" ca="1" si="743"/>
        <v>27306</v>
      </c>
      <c r="BA1666" s="107">
        <f t="shared" ca="1" si="744"/>
        <v>104902</v>
      </c>
      <c r="BB1666" s="107">
        <f t="shared" ca="1" si="745"/>
        <v>140546</v>
      </c>
      <c r="BC1666" s="107">
        <f t="shared" ca="1" si="746"/>
        <v>500</v>
      </c>
      <c r="BD1666" s="107">
        <f t="shared" ca="1" si="747"/>
        <v>500</v>
      </c>
    </row>
    <row r="1667" spans="1:56" x14ac:dyDescent="0.15">
      <c r="A1667" s="62">
        <v>62132</v>
      </c>
      <c r="B1667" s="62">
        <f t="shared" si="726"/>
        <v>6</v>
      </c>
      <c r="C1667" s="59" t="s">
        <v>467</v>
      </c>
      <c r="D1667" s="62">
        <v>1818</v>
      </c>
      <c r="E1667" s="86">
        <v>18646</v>
      </c>
      <c r="F1667" s="86">
        <v>96233</v>
      </c>
      <c r="G1667" s="86">
        <v>68524</v>
      </c>
      <c r="H1667" s="86">
        <v>500</v>
      </c>
      <c r="I1667" s="86">
        <v>500</v>
      </c>
      <c r="K1667" s="66">
        <v>62131</v>
      </c>
      <c r="L1667" s="66"/>
      <c r="M1667" s="66">
        <v>62131</v>
      </c>
      <c r="N1667" s="62">
        <f t="shared" si="727"/>
        <v>6</v>
      </c>
      <c r="O1667" s="66" t="s">
        <v>468</v>
      </c>
      <c r="P1667" s="66">
        <v>1</v>
      </c>
      <c r="Q1667" s="66">
        <f t="shared" si="748"/>
        <v>1562</v>
      </c>
      <c r="R1667" s="66">
        <f t="shared" si="749"/>
        <v>15713</v>
      </c>
      <c r="S1667" s="66">
        <f t="shared" si="750"/>
        <v>226900</v>
      </c>
      <c r="T1667" s="66">
        <f t="shared" si="751"/>
        <v>996427</v>
      </c>
      <c r="U1667" s="66">
        <f t="shared" si="752"/>
        <v>500</v>
      </c>
      <c r="V1667" s="66">
        <f t="shared" si="753"/>
        <v>500</v>
      </c>
      <c r="W1667" s="66"/>
      <c r="X1667" s="62">
        <v>62138</v>
      </c>
      <c r="Y1667" s="62">
        <f t="shared" si="728"/>
        <v>6</v>
      </c>
      <c r="Z1667" s="59" t="s">
        <v>465</v>
      </c>
      <c r="AA1667" s="62">
        <v>1</v>
      </c>
      <c r="AB1667" s="62">
        <f t="shared" ca="1" si="729"/>
        <v>1</v>
      </c>
      <c r="AC1667" s="62">
        <f t="shared" ca="1" si="730"/>
        <v>2445</v>
      </c>
      <c r="AD1667" s="62">
        <f t="shared" ca="1" si="731"/>
        <v>14156</v>
      </c>
      <c r="AE1667" s="62">
        <f t="shared" ca="1" si="732"/>
        <v>211195</v>
      </c>
      <c r="AF1667" s="62">
        <f t="shared" ca="1" si="733"/>
        <v>376251</v>
      </c>
      <c r="AG1667" s="62">
        <f t="shared" ca="1" si="734"/>
        <v>500</v>
      </c>
      <c r="AH1667" s="62">
        <f t="shared" ca="1" si="735"/>
        <v>500</v>
      </c>
      <c r="AL1667" s="66"/>
      <c r="AO1667" s="138">
        <f t="shared" si="736"/>
        <v>62138</v>
      </c>
      <c r="AP1667" s="138" t="str">
        <f t="shared" si="737"/>
        <v>Aflenz</v>
      </c>
      <c r="AQ1667" s="138">
        <f t="shared" ca="1" si="738"/>
        <v>14156</v>
      </c>
      <c r="AR1667" s="138">
        <f t="shared" ca="1" si="739"/>
        <v>211195</v>
      </c>
      <c r="AS1667" s="138">
        <f t="shared" ca="1" si="740"/>
        <v>376251</v>
      </c>
      <c r="AT1667" s="138">
        <f t="shared" ca="1" si="741"/>
        <v>500</v>
      </c>
      <c r="AU1667" s="138">
        <f t="shared" ca="1" si="741"/>
        <v>500</v>
      </c>
      <c r="AV1667" s="135"/>
      <c r="AW1667" s="131">
        <v>62138</v>
      </c>
      <c r="AX1667" s="66">
        <f t="shared" si="742"/>
        <v>6</v>
      </c>
      <c r="AY1667" s="132" t="s">
        <v>465</v>
      </c>
      <c r="AZ1667" s="107">
        <f t="shared" ca="1" si="743"/>
        <v>14156</v>
      </c>
      <c r="BA1667" s="107">
        <f t="shared" ca="1" si="744"/>
        <v>211195</v>
      </c>
      <c r="BB1667" s="107">
        <f t="shared" ca="1" si="745"/>
        <v>376251</v>
      </c>
      <c r="BC1667" s="107">
        <f t="shared" ca="1" si="746"/>
        <v>500</v>
      </c>
      <c r="BD1667" s="107">
        <f t="shared" ca="1" si="747"/>
        <v>500</v>
      </c>
    </row>
    <row r="1668" spans="1:56" x14ac:dyDescent="0.15">
      <c r="A1668" s="62">
        <v>62135</v>
      </c>
      <c r="B1668" s="62">
        <f t="shared" si="726"/>
        <v>6</v>
      </c>
      <c r="C1668" s="59" t="s">
        <v>466</v>
      </c>
      <c r="D1668" s="62">
        <v>1543</v>
      </c>
      <c r="E1668" s="86">
        <v>27306</v>
      </c>
      <c r="F1668" s="86">
        <v>104902</v>
      </c>
      <c r="G1668" s="86">
        <v>140546</v>
      </c>
      <c r="H1668" s="86">
        <v>500</v>
      </c>
      <c r="I1668" s="86">
        <v>500</v>
      </c>
      <c r="K1668" s="66">
        <v>62132</v>
      </c>
      <c r="L1668" s="66"/>
      <c r="M1668" s="66">
        <v>62132</v>
      </c>
      <c r="N1668" s="62">
        <f t="shared" si="727"/>
        <v>6</v>
      </c>
      <c r="O1668" s="66" t="s">
        <v>467</v>
      </c>
      <c r="P1668" s="66">
        <v>1</v>
      </c>
      <c r="Q1668" s="66">
        <f t="shared" si="748"/>
        <v>1818</v>
      </c>
      <c r="R1668" s="66">
        <f t="shared" si="749"/>
        <v>18646</v>
      </c>
      <c r="S1668" s="66">
        <f t="shared" si="750"/>
        <v>96233</v>
      </c>
      <c r="T1668" s="66">
        <f t="shared" si="751"/>
        <v>68524</v>
      </c>
      <c r="U1668" s="66">
        <f t="shared" si="752"/>
        <v>500</v>
      </c>
      <c r="V1668" s="66">
        <f t="shared" si="753"/>
        <v>500</v>
      </c>
      <c r="W1668" s="66"/>
      <c r="X1668" s="62">
        <v>62139</v>
      </c>
      <c r="Y1668" s="62">
        <f t="shared" si="728"/>
        <v>6</v>
      </c>
      <c r="Z1668" s="59" t="s">
        <v>464</v>
      </c>
      <c r="AA1668" s="62">
        <v>1</v>
      </c>
      <c r="AB1668" s="62">
        <f t="shared" ca="1" si="729"/>
        <v>1</v>
      </c>
      <c r="AC1668" s="62">
        <f t="shared" ca="1" si="730"/>
        <v>15837</v>
      </c>
      <c r="AD1668" s="62">
        <f t="shared" ca="1" si="731"/>
        <v>22105</v>
      </c>
      <c r="AE1668" s="62">
        <f t="shared" ca="1" si="732"/>
        <v>1548233</v>
      </c>
      <c r="AF1668" s="62">
        <f t="shared" ca="1" si="733"/>
        <v>5865489</v>
      </c>
      <c r="AG1668" s="62">
        <f t="shared" ca="1" si="734"/>
        <v>500</v>
      </c>
      <c r="AH1668" s="62">
        <f t="shared" ca="1" si="735"/>
        <v>500</v>
      </c>
      <c r="AL1668" s="66"/>
      <c r="AO1668" s="138">
        <f t="shared" si="736"/>
        <v>62139</v>
      </c>
      <c r="AP1668" s="138" t="str">
        <f t="shared" si="737"/>
        <v>Bruck an der Mur</v>
      </c>
      <c r="AQ1668" s="138">
        <f t="shared" ca="1" si="738"/>
        <v>22105</v>
      </c>
      <c r="AR1668" s="138">
        <f t="shared" ca="1" si="739"/>
        <v>1548233</v>
      </c>
      <c r="AS1668" s="138">
        <f t="shared" ca="1" si="740"/>
        <v>5865489</v>
      </c>
      <c r="AT1668" s="138">
        <f t="shared" ca="1" si="741"/>
        <v>500</v>
      </c>
      <c r="AU1668" s="138">
        <f t="shared" ca="1" si="741"/>
        <v>500</v>
      </c>
      <c r="AV1668" s="135"/>
      <c r="AW1668" s="131">
        <v>62139</v>
      </c>
      <c r="AX1668" s="66">
        <f t="shared" si="742"/>
        <v>6</v>
      </c>
      <c r="AY1668" s="132" t="s">
        <v>464</v>
      </c>
      <c r="AZ1668" s="107">
        <f t="shared" ca="1" si="743"/>
        <v>22105</v>
      </c>
      <c r="BA1668" s="107">
        <f t="shared" ca="1" si="744"/>
        <v>1548233</v>
      </c>
      <c r="BB1668" s="107">
        <f t="shared" ca="1" si="745"/>
        <v>5865489</v>
      </c>
      <c r="BC1668" s="107">
        <f t="shared" ca="1" si="746"/>
        <v>500</v>
      </c>
      <c r="BD1668" s="107">
        <f t="shared" ca="1" si="747"/>
        <v>500</v>
      </c>
    </row>
    <row r="1669" spans="1:56" x14ac:dyDescent="0.15">
      <c r="A1669" s="62">
        <v>62138</v>
      </c>
      <c r="B1669" s="62">
        <f t="shared" si="726"/>
        <v>6</v>
      </c>
      <c r="C1669" s="59" t="s">
        <v>465</v>
      </c>
      <c r="D1669" s="62">
        <v>2445</v>
      </c>
      <c r="E1669" s="86">
        <v>14156</v>
      </c>
      <c r="F1669" s="86">
        <v>211195</v>
      </c>
      <c r="G1669" s="86">
        <v>376251</v>
      </c>
      <c r="H1669" s="86">
        <v>500</v>
      </c>
      <c r="I1669" s="86">
        <v>500</v>
      </c>
      <c r="K1669" s="66">
        <v>62135</v>
      </c>
      <c r="L1669" s="66"/>
      <c r="M1669" s="66">
        <v>62135</v>
      </c>
      <c r="N1669" s="62">
        <f t="shared" si="727"/>
        <v>6</v>
      </c>
      <c r="O1669" s="66" t="s">
        <v>466</v>
      </c>
      <c r="P1669" s="66">
        <v>1</v>
      </c>
      <c r="Q1669" s="66">
        <f t="shared" si="748"/>
        <v>1543</v>
      </c>
      <c r="R1669" s="66">
        <f t="shared" si="749"/>
        <v>27306</v>
      </c>
      <c r="S1669" s="66">
        <f t="shared" si="750"/>
        <v>104902</v>
      </c>
      <c r="T1669" s="66">
        <f t="shared" si="751"/>
        <v>140546</v>
      </c>
      <c r="U1669" s="66">
        <f t="shared" si="752"/>
        <v>500</v>
      </c>
      <c r="V1669" s="66">
        <f t="shared" si="753"/>
        <v>500</v>
      </c>
      <c r="W1669" s="66"/>
      <c r="X1669" s="62">
        <v>62140</v>
      </c>
      <c r="Y1669" s="62">
        <f t="shared" si="728"/>
        <v>6</v>
      </c>
      <c r="Z1669" s="59" t="s">
        <v>463</v>
      </c>
      <c r="AA1669" s="62">
        <v>1</v>
      </c>
      <c r="AB1669" s="62">
        <f t="shared" ca="1" si="729"/>
        <v>1</v>
      </c>
      <c r="AC1669" s="62">
        <f t="shared" ca="1" si="730"/>
        <v>23087</v>
      </c>
      <c r="AD1669" s="62">
        <f t="shared" ca="1" si="731"/>
        <v>23326</v>
      </c>
      <c r="AE1669" s="62">
        <f t="shared" ca="1" si="732"/>
        <v>1766390</v>
      </c>
      <c r="AF1669" s="62">
        <f t="shared" ca="1" si="733"/>
        <v>13491218</v>
      </c>
      <c r="AG1669" s="62">
        <f t="shared" ca="1" si="734"/>
        <v>500</v>
      </c>
      <c r="AH1669" s="62">
        <f t="shared" ca="1" si="735"/>
        <v>500</v>
      </c>
      <c r="AL1669" s="66"/>
      <c r="AO1669" s="138">
        <f t="shared" si="736"/>
        <v>62140</v>
      </c>
      <c r="AP1669" s="138" t="str">
        <f t="shared" si="737"/>
        <v>Kapfenberg</v>
      </c>
      <c r="AQ1669" s="138">
        <f t="shared" ca="1" si="738"/>
        <v>23326</v>
      </c>
      <c r="AR1669" s="138">
        <f t="shared" ca="1" si="739"/>
        <v>1766390</v>
      </c>
      <c r="AS1669" s="138">
        <f t="shared" ca="1" si="740"/>
        <v>13491218</v>
      </c>
      <c r="AT1669" s="138">
        <f t="shared" ca="1" si="741"/>
        <v>500</v>
      </c>
      <c r="AU1669" s="138">
        <f t="shared" ca="1" si="741"/>
        <v>500</v>
      </c>
      <c r="AV1669" s="135"/>
      <c r="AW1669" s="131">
        <v>62140</v>
      </c>
      <c r="AX1669" s="66">
        <f t="shared" si="742"/>
        <v>6</v>
      </c>
      <c r="AY1669" s="132" t="s">
        <v>463</v>
      </c>
      <c r="AZ1669" s="107">
        <f t="shared" ca="1" si="743"/>
        <v>23326</v>
      </c>
      <c r="BA1669" s="107">
        <f t="shared" ca="1" si="744"/>
        <v>1766390</v>
      </c>
      <c r="BB1669" s="107">
        <f t="shared" ca="1" si="745"/>
        <v>13491218</v>
      </c>
      <c r="BC1669" s="107">
        <f t="shared" ca="1" si="746"/>
        <v>500</v>
      </c>
      <c r="BD1669" s="107">
        <f t="shared" ca="1" si="747"/>
        <v>500</v>
      </c>
    </row>
    <row r="1670" spans="1:56" x14ac:dyDescent="0.15">
      <c r="A1670" s="62">
        <v>62139</v>
      </c>
      <c r="B1670" s="62">
        <f t="shared" si="726"/>
        <v>6</v>
      </c>
      <c r="C1670" s="59" t="s">
        <v>464</v>
      </c>
      <c r="D1670" s="62">
        <v>15837</v>
      </c>
      <c r="E1670" s="86">
        <v>22105</v>
      </c>
      <c r="F1670" s="86">
        <v>1548233</v>
      </c>
      <c r="G1670" s="86">
        <v>5865489</v>
      </c>
      <c r="H1670" s="86">
        <v>500</v>
      </c>
      <c r="I1670" s="86">
        <v>500</v>
      </c>
      <c r="K1670" s="66">
        <v>62138</v>
      </c>
      <c r="L1670" s="66"/>
      <c r="M1670" s="66">
        <v>62138</v>
      </c>
      <c r="N1670" s="62">
        <f t="shared" si="727"/>
        <v>6</v>
      </c>
      <c r="O1670" s="66" t="s">
        <v>465</v>
      </c>
      <c r="P1670" s="66">
        <v>1</v>
      </c>
      <c r="Q1670" s="66">
        <f t="shared" si="748"/>
        <v>2445</v>
      </c>
      <c r="R1670" s="66">
        <f t="shared" si="749"/>
        <v>14156</v>
      </c>
      <c r="S1670" s="66">
        <f t="shared" si="750"/>
        <v>211195</v>
      </c>
      <c r="T1670" s="66">
        <f t="shared" si="751"/>
        <v>376251</v>
      </c>
      <c r="U1670" s="66">
        <f t="shared" si="752"/>
        <v>500</v>
      </c>
      <c r="V1670" s="66">
        <f t="shared" si="753"/>
        <v>500</v>
      </c>
      <c r="W1670" s="66"/>
      <c r="X1670" s="62">
        <v>62141</v>
      </c>
      <c r="Y1670" s="62">
        <f t="shared" si="728"/>
        <v>6</v>
      </c>
      <c r="Z1670" s="59" t="s">
        <v>462</v>
      </c>
      <c r="AA1670" s="62">
        <v>1</v>
      </c>
      <c r="AB1670" s="62">
        <f t="shared" ca="1" si="729"/>
        <v>1</v>
      </c>
      <c r="AC1670" s="62">
        <f t="shared" ca="1" si="730"/>
        <v>8117</v>
      </c>
      <c r="AD1670" s="62">
        <f t="shared" ca="1" si="731"/>
        <v>23830</v>
      </c>
      <c r="AE1670" s="62">
        <f t="shared" ca="1" si="732"/>
        <v>602237</v>
      </c>
      <c r="AF1670" s="62">
        <f t="shared" ca="1" si="733"/>
        <v>3169009</v>
      </c>
      <c r="AG1670" s="62">
        <f t="shared" ca="1" si="734"/>
        <v>500</v>
      </c>
      <c r="AH1670" s="62">
        <f t="shared" ca="1" si="735"/>
        <v>500</v>
      </c>
      <c r="AL1670" s="66"/>
      <c r="AO1670" s="138">
        <f t="shared" si="736"/>
        <v>62141</v>
      </c>
      <c r="AP1670" s="138" t="str">
        <f t="shared" si="737"/>
        <v>Kindberg</v>
      </c>
      <c r="AQ1670" s="138">
        <f t="shared" ca="1" si="738"/>
        <v>23830</v>
      </c>
      <c r="AR1670" s="138">
        <f t="shared" ca="1" si="739"/>
        <v>602237</v>
      </c>
      <c r="AS1670" s="138">
        <f t="shared" ca="1" si="740"/>
        <v>3169009</v>
      </c>
      <c r="AT1670" s="138">
        <f t="shared" ca="1" si="741"/>
        <v>500</v>
      </c>
      <c r="AU1670" s="138">
        <f t="shared" ca="1" si="741"/>
        <v>500</v>
      </c>
      <c r="AV1670" s="135"/>
      <c r="AW1670" s="131">
        <v>62141</v>
      </c>
      <c r="AX1670" s="66">
        <f t="shared" si="742"/>
        <v>6</v>
      </c>
      <c r="AY1670" s="132" t="s">
        <v>462</v>
      </c>
      <c r="AZ1670" s="107">
        <f t="shared" ca="1" si="743"/>
        <v>23830</v>
      </c>
      <c r="BA1670" s="107">
        <f t="shared" ca="1" si="744"/>
        <v>602237</v>
      </c>
      <c r="BB1670" s="107">
        <f t="shared" ca="1" si="745"/>
        <v>3169009</v>
      </c>
      <c r="BC1670" s="107">
        <f t="shared" ca="1" si="746"/>
        <v>500</v>
      </c>
      <c r="BD1670" s="107">
        <f t="shared" ca="1" si="747"/>
        <v>500</v>
      </c>
    </row>
    <row r="1671" spans="1:56" x14ac:dyDescent="0.15">
      <c r="A1671" s="62">
        <v>62140</v>
      </c>
      <c r="B1671" s="62">
        <f t="shared" si="726"/>
        <v>6</v>
      </c>
      <c r="C1671" s="59" t="s">
        <v>463</v>
      </c>
      <c r="D1671" s="62">
        <v>23087</v>
      </c>
      <c r="E1671" s="86">
        <v>23326</v>
      </c>
      <c r="F1671" s="86">
        <v>1766390</v>
      </c>
      <c r="G1671" s="86">
        <v>13491218</v>
      </c>
      <c r="H1671" s="86">
        <v>500</v>
      </c>
      <c r="I1671" s="86">
        <v>500</v>
      </c>
      <c r="K1671" s="66">
        <v>62139</v>
      </c>
      <c r="L1671" s="66"/>
      <c r="M1671" s="66">
        <v>62139</v>
      </c>
      <c r="N1671" s="62">
        <f t="shared" si="727"/>
        <v>6</v>
      </c>
      <c r="O1671" s="66" t="s">
        <v>464</v>
      </c>
      <c r="P1671" s="66">
        <v>1</v>
      </c>
      <c r="Q1671" s="66">
        <f t="shared" si="748"/>
        <v>15837</v>
      </c>
      <c r="R1671" s="66">
        <f t="shared" si="749"/>
        <v>22105</v>
      </c>
      <c r="S1671" s="66">
        <f t="shared" si="750"/>
        <v>1548233</v>
      </c>
      <c r="T1671" s="66">
        <f t="shared" si="751"/>
        <v>5865489</v>
      </c>
      <c r="U1671" s="66">
        <f t="shared" si="752"/>
        <v>500</v>
      </c>
      <c r="V1671" s="66">
        <f t="shared" si="753"/>
        <v>500</v>
      </c>
      <c r="W1671" s="66"/>
      <c r="X1671" s="62">
        <v>62142</v>
      </c>
      <c r="Y1671" s="62">
        <f t="shared" si="728"/>
        <v>6</v>
      </c>
      <c r="Z1671" s="59" t="s">
        <v>461</v>
      </c>
      <c r="AA1671" s="62">
        <v>1</v>
      </c>
      <c r="AB1671" s="62">
        <f t="shared" ca="1" si="729"/>
        <v>1</v>
      </c>
      <c r="AC1671" s="62">
        <f t="shared" ca="1" si="730"/>
        <v>3900</v>
      </c>
      <c r="AD1671" s="62">
        <f t="shared" ca="1" si="731"/>
        <v>59524</v>
      </c>
      <c r="AE1671" s="62">
        <f t="shared" ca="1" si="732"/>
        <v>374119</v>
      </c>
      <c r="AF1671" s="62">
        <f t="shared" ca="1" si="733"/>
        <v>928899</v>
      </c>
      <c r="AG1671" s="62">
        <f t="shared" ca="1" si="734"/>
        <v>500</v>
      </c>
      <c r="AH1671" s="62">
        <f t="shared" ca="1" si="735"/>
        <v>500</v>
      </c>
      <c r="AL1671" s="66"/>
      <c r="AO1671" s="138">
        <f t="shared" si="736"/>
        <v>62142</v>
      </c>
      <c r="AP1671" s="138" t="str">
        <f t="shared" si="737"/>
        <v>Mariazell</v>
      </c>
      <c r="AQ1671" s="138">
        <f t="shared" ca="1" si="738"/>
        <v>59524</v>
      </c>
      <c r="AR1671" s="138">
        <f t="shared" ca="1" si="739"/>
        <v>374119</v>
      </c>
      <c r="AS1671" s="138">
        <f t="shared" ca="1" si="740"/>
        <v>928899</v>
      </c>
      <c r="AT1671" s="138">
        <f t="shared" ca="1" si="741"/>
        <v>500</v>
      </c>
      <c r="AU1671" s="138">
        <f t="shared" ca="1" si="741"/>
        <v>500</v>
      </c>
      <c r="AV1671" s="135"/>
      <c r="AW1671" s="131">
        <v>62142</v>
      </c>
      <c r="AX1671" s="66">
        <f t="shared" si="742"/>
        <v>6</v>
      </c>
      <c r="AY1671" s="132" t="s">
        <v>461</v>
      </c>
      <c r="AZ1671" s="107">
        <f t="shared" ca="1" si="743"/>
        <v>59524</v>
      </c>
      <c r="BA1671" s="107">
        <f t="shared" ca="1" si="744"/>
        <v>374119</v>
      </c>
      <c r="BB1671" s="107">
        <f t="shared" ca="1" si="745"/>
        <v>928899</v>
      </c>
      <c r="BC1671" s="107">
        <f t="shared" ca="1" si="746"/>
        <v>500</v>
      </c>
      <c r="BD1671" s="107">
        <f t="shared" ca="1" si="747"/>
        <v>500</v>
      </c>
    </row>
    <row r="1672" spans="1:56" x14ac:dyDescent="0.15">
      <c r="A1672" s="62">
        <v>62141</v>
      </c>
      <c r="B1672" s="62">
        <f t="shared" si="726"/>
        <v>6</v>
      </c>
      <c r="C1672" s="59" t="s">
        <v>462</v>
      </c>
      <c r="D1672" s="62">
        <v>8117</v>
      </c>
      <c r="E1672" s="86">
        <v>23830</v>
      </c>
      <c r="F1672" s="86">
        <v>602237</v>
      </c>
      <c r="G1672" s="86">
        <v>3169009</v>
      </c>
      <c r="H1672" s="86">
        <v>500</v>
      </c>
      <c r="I1672" s="86">
        <v>500</v>
      </c>
      <c r="K1672" s="66">
        <v>62140</v>
      </c>
      <c r="L1672" s="66"/>
      <c r="M1672" s="66">
        <v>62140</v>
      </c>
      <c r="N1672" s="62">
        <f t="shared" si="727"/>
        <v>6</v>
      </c>
      <c r="O1672" s="66" t="s">
        <v>463</v>
      </c>
      <c r="P1672" s="66">
        <v>1</v>
      </c>
      <c r="Q1672" s="66">
        <f t="shared" si="748"/>
        <v>23087</v>
      </c>
      <c r="R1672" s="66">
        <f t="shared" si="749"/>
        <v>23326</v>
      </c>
      <c r="S1672" s="66">
        <f t="shared" si="750"/>
        <v>1766390</v>
      </c>
      <c r="T1672" s="66">
        <f t="shared" si="751"/>
        <v>13491218</v>
      </c>
      <c r="U1672" s="66">
        <f t="shared" si="752"/>
        <v>500</v>
      </c>
      <c r="V1672" s="66">
        <f t="shared" si="753"/>
        <v>500</v>
      </c>
      <c r="W1672" s="66"/>
      <c r="X1672" s="62">
        <v>62143</v>
      </c>
      <c r="Y1672" s="62">
        <f t="shared" si="728"/>
        <v>6</v>
      </c>
      <c r="Z1672" s="59" t="s">
        <v>460</v>
      </c>
      <c r="AA1672" s="62">
        <v>1</v>
      </c>
      <c r="AB1672" s="62">
        <f t="shared" ca="1" si="729"/>
        <v>1</v>
      </c>
      <c r="AC1672" s="62">
        <f t="shared" ca="1" si="730"/>
        <v>8628</v>
      </c>
      <c r="AD1672" s="62">
        <f t="shared" ca="1" si="731"/>
        <v>11978</v>
      </c>
      <c r="AE1672" s="62">
        <f t="shared" ca="1" si="732"/>
        <v>664009</v>
      </c>
      <c r="AF1672" s="62">
        <f t="shared" ca="1" si="733"/>
        <v>2895798</v>
      </c>
      <c r="AG1672" s="62">
        <f t="shared" ca="1" si="734"/>
        <v>500</v>
      </c>
      <c r="AH1672" s="62">
        <f t="shared" ca="1" si="735"/>
        <v>500</v>
      </c>
      <c r="AL1672" s="66"/>
      <c r="AO1672" s="138">
        <f t="shared" si="736"/>
        <v>62143</v>
      </c>
      <c r="AP1672" s="138" t="str">
        <f t="shared" si="737"/>
        <v>Mürzzuschlag</v>
      </c>
      <c r="AQ1672" s="138">
        <f t="shared" ca="1" si="738"/>
        <v>11978</v>
      </c>
      <c r="AR1672" s="138">
        <f t="shared" ca="1" si="739"/>
        <v>664009</v>
      </c>
      <c r="AS1672" s="138">
        <f t="shared" ca="1" si="740"/>
        <v>2895798</v>
      </c>
      <c r="AT1672" s="138">
        <f t="shared" ca="1" si="741"/>
        <v>500</v>
      </c>
      <c r="AU1672" s="138">
        <f t="shared" ca="1" si="741"/>
        <v>500</v>
      </c>
      <c r="AV1672" s="135"/>
      <c r="AW1672" s="131">
        <v>62143</v>
      </c>
      <c r="AX1672" s="66">
        <f t="shared" si="742"/>
        <v>6</v>
      </c>
      <c r="AY1672" s="132" t="s">
        <v>460</v>
      </c>
      <c r="AZ1672" s="107">
        <f t="shared" ca="1" si="743"/>
        <v>11978</v>
      </c>
      <c r="BA1672" s="107">
        <f t="shared" ca="1" si="744"/>
        <v>664009</v>
      </c>
      <c r="BB1672" s="107">
        <f t="shared" ca="1" si="745"/>
        <v>2895798</v>
      </c>
      <c r="BC1672" s="107">
        <f t="shared" ca="1" si="746"/>
        <v>500</v>
      </c>
      <c r="BD1672" s="107">
        <f t="shared" ca="1" si="747"/>
        <v>500</v>
      </c>
    </row>
    <row r="1673" spans="1:56" x14ac:dyDescent="0.15">
      <c r="A1673" s="62">
        <v>62142</v>
      </c>
      <c r="B1673" s="62">
        <f t="shared" si="726"/>
        <v>6</v>
      </c>
      <c r="C1673" s="59" t="s">
        <v>461</v>
      </c>
      <c r="D1673" s="62">
        <v>3900</v>
      </c>
      <c r="E1673" s="86">
        <v>59524</v>
      </c>
      <c r="F1673" s="86">
        <v>374119</v>
      </c>
      <c r="G1673" s="86">
        <v>928899</v>
      </c>
      <c r="H1673" s="86">
        <v>500</v>
      </c>
      <c r="I1673" s="86">
        <v>500</v>
      </c>
      <c r="K1673" s="66">
        <v>62141</v>
      </c>
      <c r="L1673" s="66"/>
      <c r="M1673" s="66">
        <v>62141</v>
      </c>
      <c r="N1673" s="62">
        <f t="shared" si="727"/>
        <v>6</v>
      </c>
      <c r="O1673" s="66" t="s">
        <v>462</v>
      </c>
      <c r="P1673" s="66">
        <v>1</v>
      </c>
      <c r="Q1673" s="66">
        <f t="shared" si="748"/>
        <v>8117</v>
      </c>
      <c r="R1673" s="66">
        <f t="shared" si="749"/>
        <v>23830</v>
      </c>
      <c r="S1673" s="66">
        <f t="shared" si="750"/>
        <v>602237</v>
      </c>
      <c r="T1673" s="66">
        <f t="shared" si="751"/>
        <v>3169009</v>
      </c>
      <c r="U1673" s="66">
        <f t="shared" si="752"/>
        <v>500</v>
      </c>
      <c r="V1673" s="66">
        <f t="shared" si="753"/>
        <v>500</v>
      </c>
      <c r="W1673" s="66"/>
      <c r="X1673" s="62">
        <v>62144</v>
      </c>
      <c r="Y1673" s="62">
        <f t="shared" si="728"/>
        <v>6</v>
      </c>
      <c r="Z1673" s="59" t="s">
        <v>459</v>
      </c>
      <c r="AA1673" s="62">
        <v>1</v>
      </c>
      <c r="AB1673" s="62">
        <f t="shared" ca="1" si="729"/>
        <v>1</v>
      </c>
      <c r="AC1673" s="62">
        <f t="shared" ca="1" si="730"/>
        <v>2620</v>
      </c>
      <c r="AD1673" s="62">
        <f t="shared" ca="1" si="731"/>
        <v>46844</v>
      </c>
      <c r="AE1673" s="62">
        <f t="shared" ca="1" si="732"/>
        <v>172317</v>
      </c>
      <c r="AF1673" s="62">
        <f t="shared" ca="1" si="733"/>
        <v>242922</v>
      </c>
      <c r="AG1673" s="62">
        <f t="shared" ca="1" si="734"/>
        <v>500</v>
      </c>
      <c r="AH1673" s="62">
        <f t="shared" ca="1" si="735"/>
        <v>500</v>
      </c>
      <c r="AL1673" s="66"/>
      <c r="AO1673" s="138">
        <f t="shared" si="736"/>
        <v>62144</v>
      </c>
      <c r="AP1673" s="138" t="str">
        <f t="shared" si="737"/>
        <v>Neuberg an der Mürz</v>
      </c>
      <c r="AQ1673" s="138">
        <f t="shared" ca="1" si="738"/>
        <v>46844</v>
      </c>
      <c r="AR1673" s="138">
        <f t="shared" ca="1" si="739"/>
        <v>172317</v>
      </c>
      <c r="AS1673" s="138">
        <f t="shared" ca="1" si="740"/>
        <v>242922</v>
      </c>
      <c r="AT1673" s="138">
        <f t="shared" ca="1" si="741"/>
        <v>500</v>
      </c>
      <c r="AU1673" s="138">
        <f t="shared" ca="1" si="741"/>
        <v>500</v>
      </c>
      <c r="AV1673" s="135"/>
      <c r="AW1673" s="131">
        <v>62144</v>
      </c>
      <c r="AX1673" s="66">
        <f t="shared" si="742"/>
        <v>6</v>
      </c>
      <c r="AY1673" s="132" t="s">
        <v>459</v>
      </c>
      <c r="AZ1673" s="107">
        <f t="shared" ca="1" si="743"/>
        <v>46844</v>
      </c>
      <c r="BA1673" s="107">
        <f t="shared" ca="1" si="744"/>
        <v>172317</v>
      </c>
      <c r="BB1673" s="107">
        <f t="shared" ca="1" si="745"/>
        <v>242922</v>
      </c>
      <c r="BC1673" s="107">
        <f t="shared" ca="1" si="746"/>
        <v>500</v>
      </c>
      <c r="BD1673" s="107">
        <f t="shared" ca="1" si="747"/>
        <v>500</v>
      </c>
    </row>
    <row r="1674" spans="1:56" x14ac:dyDescent="0.15">
      <c r="A1674" s="62">
        <v>62143</v>
      </c>
      <c r="B1674" s="62">
        <f t="shared" si="726"/>
        <v>6</v>
      </c>
      <c r="C1674" s="59" t="s">
        <v>460</v>
      </c>
      <c r="D1674" s="62">
        <v>8628</v>
      </c>
      <c r="E1674" s="86">
        <v>11978</v>
      </c>
      <c r="F1674" s="86">
        <v>664009</v>
      </c>
      <c r="G1674" s="86">
        <v>2895798</v>
      </c>
      <c r="H1674" s="86">
        <v>500</v>
      </c>
      <c r="I1674" s="86">
        <v>500</v>
      </c>
      <c r="K1674" s="66">
        <v>62142</v>
      </c>
      <c r="L1674" s="66"/>
      <c r="M1674" s="66">
        <v>62142</v>
      </c>
      <c r="N1674" s="62">
        <f t="shared" si="727"/>
        <v>6</v>
      </c>
      <c r="O1674" s="66" t="s">
        <v>461</v>
      </c>
      <c r="P1674" s="66">
        <v>1</v>
      </c>
      <c r="Q1674" s="66">
        <f t="shared" si="748"/>
        <v>3900</v>
      </c>
      <c r="R1674" s="66">
        <f t="shared" si="749"/>
        <v>59524</v>
      </c>
      <c r="S1674" s="66">
        <f t="shared" si="750"/>
        <v>374119</v>
      </c>
      <c r="T1674" s="66">
        <f t="shared" si="751"/>
        <v>928899</v>
      </c>
      <c r="U1674" s="66">
        <f t="shared" si="752"/>
        <v>500</v>
      </c>
      <c r="V1674" s="66">
        <f t="shared" si="753"/>
        <v>500</v>
      </c>
      <c r="W1674" s="66"/>
      <c r="X1674" s="62">
        <v>62145</v>
      </c>
      <c r="Y1674" s="62">
        <f t="shared" si="728"/>
        <v>6</v>
      </c>
      <c r="Z1674" s="59" t="s">
        <v>458</v>
      </c>
      <c r="AA1674" s="62">
        <v>1</v>
      </c>
      <c r="AB1674" s="62">
        <f t="shared" ca="1" si="729"/>
        <v>1</v>
      </c>
      <c r="AC1674" s="62">
        <f t="shared" ca="1" si="730"/>
        <v>6657</v>
      </c>
      <c r="AD1674" s="62">
        <f t="shared" ca="1" si="731"/>
        <v>23553</v>
      </c>
      <c r="AE1674" s="62">
        <f t="shared" ca="1" si="732"/>
        <v>533666</v>
      </c>
      <c r="AF1674" s="62">
        <f t="shared" ca="1" si="733"/>
        <v>2029636</v>
      </c>
      <c r="AG1674" s="62">
        <f t="shared" ca="1" si="734"/>
        <v>500</v>
      </c>
      <c r="AH1674" s="62">
        <f t="shared" ca="1" si="735"/>
        <v>500</v>
      </c>
      <c r="AL1674" s="66"/>
      <c r="AO1674" s="138">
        <f t="shared" si="736"/>
        <v>62145</v>
      </c>
      <c r="AP1674" s="138" t="str">
        <f t="shared" si="737"/>
        <v>Sankt Barbara im Mürztal</v>
      </c>
      <c r="AQ1674" s="138">
        <f t="shared" ca="1" si="738"/>
        <v>23553</v>
      </c>
      <c r="AR1674" s="138">
        <f t="shared" ca="1" si="739"/>
        <v>533666</v>
      </c>
      <c r="AS1674" s="138">
        <f t="shared" ca="1" si="740"/>
        <v>2029636</v>
      </c>
      <c r="AT1674" s="138">
        <f t="shared" ca="1" si="741"/>
        <v>500</v>
      </c>
      <c r="AU1674" s="138">
        <f t="shared" ca="1" si="741"/>
        <v>500</v>
      </c>
      <c r="AV1674" s="135"/>
      <c r="AW1674" s="131">
        <v>62145</v>
      </c>
      <c r="AX1674" s="66">
        <f t="shared" si="742"/>
        <v>6</v>
      </c>
      <c r="AY1674" s="132" t="s">
        <v>458</v>
      </c>
      <c r="AZ1674" s="107">
        <f t="shared" ca="1" si="743"/>
        <v>23553</v>
      </c>
      <c r="BA1674" s="107">
        <f t="shared" ca="1" si="744"/>
        <v>533666</v>
      </c>
      <c r="BB1674" s="107">
        <f t="shared" ca="1" si="745"/>
        <v>2029636</v>
      </c>
      <c r="BC1674" s="107">
        <f t="shared" ca="1" si="746"/>
        <v>500</v>
      </c>
      <c r="BD1674" s="107">
        <f t="shared" ca="1" si="747"/>
        <v>500</v>
      </c>
    </row>
    <row r="1675" spans="1:56" x14ac:dyDescent="0.15">
      <c r="A1675" s="62">
        <v>62144</v>
      </c>
      <c r="B1675" s="62">
        <f t="shared" si="726"/>
        <v>6</v>
      </c>
      <c r="C1675" s="59" t="s">
        <v>459</v>
      </c>
      <c r="D1675" s="62">
        <v>2620</v>
      </c>
      <c r="E1675" s="86">
        <v>46844</v>
      </c>
      <c r="F1675" s="86">
        <v>172317</v>
      </c>
      <c r="G1675" s="86">
        <v>242922</v>
      </c>
      <c r="H1675" s="86">
        <v>500</v>
      </c>
      <c r="I1675" s="86">
        <v>500</v>
      </c>
      <c r="K1675" s="66">
        <v>62143</v>
      </c>
      <c r="L1675" s="66"/>
      <c r="M1675" s="66">
        <v>62143</v>
      </c>
      <c r="N1675" s="62">
        <f t="shared" si="727"/>
        <v>6</v>
      </c>
      <c r="O1675" s="66" t="s">
        <v>460</v>
      </c>
      <c r="P1675" s="66">
        <v>1</v>
      </c>
      <c r="Q1675" s="66">
        <f t="shared" si="748"/>
        <v>8628</v>
      </c>
      <c r="R1675" s="66">
        <f t="shared" si="749"/>
        <v>11978</v>
      </c>
      <c r="S1675" s="66">
        <f t="shared" si="750"/>
        <v>664009</v>
      </c>
      <c r="T1675" s="66">
        <f t="shared" si="751"/>
        <v>2895798</v>
      </c>
      <c r="U1675" s="66">
        <f t="shared" si="752"/>
        <v>500</v>
      </c>
      <c r="V1675" s="66">
        <f t="shared" si="753"/>
        <v>500</v>
      </c>
      <c r="W1675" s="66"/>
      <c r="X1675" s="62">
        <v>62146</v>
      </c>
      <c r="Y1675" s="62">
        <f t="shared" si="728"/>
        <v>6</v>
      </c>
      <c r="Z1675" s="59" t="s">
        <v>457</v>
      </c>
      <c r="AA1675" s="62">
        <v>1</v>
      </c>
      <c r="AB1675" s="62">
        <f t="shared" ca="1" si="729"/>
        <v>1</v>
      </c>
      <c r="AC1675" s="62">
        <f t="shared" ca="1" si="730"/>
        <v>2722</v>
      </c>
      <c r="AD1675" s="62">
        <f t="shared" ca="1" si="731"/>
        <v>7560</v>
      </c>
      <c r="AE1675" s="62">
        <f t="shared" ca="1" si="732"/>
        <v>162624</v>
      </c>
      <c r="AF1675" s="62">
        <f t="shared" ca="1" si="733"/>
        <v>470284</v>
      </c>
      <c r="AG1675" s="62">
        <f t="shared" ca="1" si="734"/>
        <v>500</v>
      </c>
      <c r="AH1675" s="62">
        <f t="shared" ca="1" si="735"/>
        <v>500</v>
      </c>
      <c r="AL1675" s="66"/>
      <c r="AO1675" s="138">
        <f t="shared" si="736"/>
        <v>62146</v>
      </c>
      <c r="AP1675" s="138" t="str">
        <f t="shared" si="737"/>
        <v>Sankt Marein im Mürztal</v>
      </c>
      <c r="AQ1675" s="138">
        <f t="shared" ca="1" si="738"/>
        <v>7560</v>
      </c>
      <c r="AR1675" s="138">
        <f t="shared" ca="1" si="739"/>
        <v>162624</v>
      </c>
      <c r="AS1675" s="138">
        <f t="shared" ca="1" si="740"/>
        <v>470284</v>
      </c>
      <c r="AT1675" s="138">
        <f t="shared" ca="1" si="741"/>
        <v>500</v>
      </c>
      <c r="AU1675" s="138">
        <f t="shared" ca="1" si="741"/>
        <v>500</v>
      </c>
      <c r="AV1675" s="135"/>
      <c r="AW1675" s="131">
        <v>62146</v>
      </c>
      <c r="AX1675" s="66">
        <f t="shared" si="742"/>
        <v>6</v>
      </c>
      <c r="AY1675" s="132" t="s">
        <v>457</v>
      </c>
      <c r="AZ1675" s="107">
        <f t="shared" ca="1" si="743"/>
        <v>7560</v>
      </c>
      <c r="BA1675" s="107">
        <f t="shared" ca="1" si="744"/>
        <v>162624</v>
      </c>
      <c r="BB1675" s="107">
        <f t="shared" ca="1" si="745"/>
        <v>470284</v>
      </c>
      <c r="BC1675" s="107">
        <f t="shared" ca="1" si="746"/>
        <v>500</v>
      </c>
      <c r="BD1675" s="107">
        <f t="shared" ca="1" si="747"/>
        <v>500</v>
      </c>
    </row>
    <row r="1676" spans="1:56" x14ac:dyDescent="0.15">
      <c r="A1676" s="62">
        <v>62145</v>
      </c>
      <c r="B1676" s="62">
        <f t="shared" si="726"/>
        <v>6</v>
      </c>
      <c r="C1676" s="59" t="s">
        <v>458</v>
      </c>
      <c r="D1676" s="62">
        <v>6657</v>
      </c>
      <c r="E1676" s="86">
        <v>23553</v>
      </c>
      <c r="F1676" s="86">
        <v>533666</v>
      </c>
      <c r="G1676" s="86">
        <v>2029636</v>
      </c>
      <c r="H1676" s="86">
        <v>500</v>
      </c>
      <c r="I1676" s="86">
        <v>500</v>
      </c>
      <c r="K1676" s="66">
        <v>62144</v>
      </c>
      <c r="L1676" s="66"/>
      <c r="M1676" s="66">
        <v>62144</v>
      </c>
      <c r="N1676" s="62">
        <f t="shared" si="727"/>
        <v>6</v>
      </c>
      <c r="O1676" s="66" t="s">
        <v>459</v>
      </c>
      <c r="P1676" s="66">
        <v>1</v>
      </c>
      <c r="Q1676" s="66">
        <f t="shared" si="748"/>
        <v>2620</v>
      </c>
      <c r="R1676" s="66">
        <f t="shared" si="749"/>
        <v>46844</v>
      </c>
      <c r="S1676" s="66">
        <f t="shared" si="750"/>
        <v>172317</v>
      </c>
      <c r="T1676" s="66">
        <f t="shared" si="751"/>
        <v>242922</v>
      </c>
      <c r="U1676" s="66">
        <f t="shared" si="752"/>
        <v>500</v>
      </c>
      <c r="V1676" s="66">
        <f t="shared" si="753"/>
        <v>500</v>
      </c>
      <c r="W1676" s="66"/>
      <c r="X1676" s="62">
        <v>62147</v>
      </c>
      <c r="Y1676" s="62">
        <f t="shared" si="728"/>
        <v>6</v>
      </c>
      <c r="Z1676" s="59" t="s">
        <v>456</v>
      </c>
      <c r="AA1676" s="62">
        <v>1</v>
      </c>
      <c r="AB1676" s="62">
        <f t="shared" ca="1" si="729"/>
        <v>1</v>
      </c>
      <c r="AC1676" s="62">
        <f t="shared" ca="1" si="730"/>
        <v>2315</v>
      </c>
      <c r="AD1676" s="62">
        <f t="shared" ca="1" si="731"/>
        <v>29811</v>
      </c>
      <c r="AE1676" s="62">
        <f t="shared" ca="1" si="732"/>
        <v>149176</v>
      </c>
      <c r="AF1676" s="62">
        <f t="shared" ca="1" si="733"/>
        <v>497093</v>
      </c>
      <c r="AG1676" s="62">
        <f t="shared" ca="1" si="734"/>
        <v>500</v>
      </c>
      <c r="AH1676" s="62">
        <f t="shared" ca="1" si="735"/>
        <v>500</v>
      </c>
      <c r="AL1676" s="66"/>
      <c r="AO1676" s="138">
        <f t="shared" si="736"/>
        <v>62147</v>
      </c>
      <c r="AP1676" s="138" t="str">
        <f t="shared" si="737"/>
        <v>Thörl</v>
      </c>
      <c r="AQ1676" s="138">
        <f t="shared" ca="1" si="738"/>
        <v>29811</v>
      </c>
      <c r="AR1676" s="138">
        <f t="shared" ca="1" si="739"/>
        <v>149176</v>
      </c>
      <c r="AS1676" s="138">
        <f t="shared" ca="1" si="740"/>
        <v>497093</v>
      </c>
      <c r="AT1676" s="138">
        <f t="shared" ca="1" si="741"/>
        <v>500</v>
      </c>
      <c r="AU1676" s="138">
        <f t="shared" ca="1" si="741"/>
        <v>500</v>
      </c>
      <c r="AV1676" s="135"/>
      <c r="AW1676" s="131">
        <v>62147</v>
      </c>
      <c r="AX1676" s="66">
        <f t="shared" si="742"/>
        <v>6</v>
      </c>
      <c r="AY1676" s="132" t="s">
        <v>456</v>
      </c>
      <c r="AZ1676" s="107">
        <f t="shared" ca="1" si="743"/>
        <v>29811</v>
      </c>
      <c r="BA1676" s="107">
        <f t="shared" ca="1" si="744"/>
        <v>149176</v>
      </c>
      <c r="BB1676" s="107">
        <f t="shared" ca="1" si="745"/>
        <v>497093</v>
      </c>
      <c r="BC1676" s="107">
        <f t="shared" ca="1" si="746"/>
        <v>500</v>
      </c>
      <c r="BD1676" s="107">
        <f t="shared" ca="1" si="747"/>
        <v>500</v>
      </c>
    </row>
    <row r="1677" spans="1:56" x14ac:dyDescent="0.15">
      <c r="A1677" s="62">
        <v>62146</v>
      </c>
      <c r="B1677" s="62">
        <f t="shared" si="726"/>
        <v>6</v>
      </c>
      <c r="C1677" s="59" t="s">
        <v>457</v>
      </c>
      <c r="D1677" s="62">
        <v>2722</v>
      </c>
      <c r="E1677" s="86">
        <v>7560</v>
      </c>
      <c r="F1677" s="86">
        <v>162624</v>
      </c>
      <c r="G1677" s="86">
        <v>470284</v>
      </c>
      <c r="H1677" s="86">
        <v>500</v>
      </c>
      <c r="I1677" s="86">
        <v>500</v>
      </c>
      <c r="K1677" s="66">
        <v>62145</v>
      </c>
      <c r="L1677" s="66"/>
      <c r="M1677" s="66">
        <v>62145</v>
      </c>
      <c r="N1677" s="62">
        <f t="shared" si="727"/>
        <v>6</v>
      </c>
      <c r="O1677" s="66" t="s">
        <v>458</v>
      </c>
      <c r="P1677" s="66">
        <v>1</v>
      </c>
      <c r="Q1677" s="66">
        <f t="shared" si="748"/>
        <v>6657</v>
      </c>
      <c r="R1677" s="66">
        <f t="shared" si="749"/>
        <v>23553</v>
      </c>
      <c r="S1677" s="66">
        <f t="shared" si="750"/>
        <v>533666</v>
      </c>
      <c r="T1677" s="66">
        <f t="shared" si="751"/>
        <v>2029636</v>
      </c>
      <c r="U1677" s="66">
        <f t="shared" si="752"/>
        <v>500</v>
      </c>
      <c r="V1677" s="66">
        <f t="shared" si="753"/>
        <v>500</v>
      </c>
      <c r="W1677" s="66"/>
      <c r="X1677" s="62">
        <v>62148</v>
      </c>
      <c r="Y1677" s="62">
        <f t="shared" si="728"/>
        <v>6</v>
      </c>
      <c r="Z1677" s="59" t="s">
        <v>455</v>
      </c>
      <c r="AA1677" s="62">
        <v>1</v>
      </c>
      <c r="AB1677" s="62">
        <f t="shared" ca="1" si="729"/>
        <v>1</v>
      </c>
      <c r="AC1677" s="62">
        <f t="shared" ca="1" si="730"/>
        <v>1886</v>
      </c>
      <c r="AD1677" s="62">
        <f t="shared" ca="1" si="731"/>
        <v>25414</v>
      </c>
      <c r="AE1677" s="62">
        <f t="shared" ca="1" si="732"/>
        <v>130331</v>
      </c>
      <c r="AF1677" s="62">
        <f t="shared" ca="1" si="733"/>
        <v>132234</v>
      </c>
      <c r="AG1677" s="62">
        <f t="shared" ca="1" si="734"/>
        <v>500</v>
      </c>
      <c r="AH1677" s="62">
        <f t="shared" ca="1" si="735"/>
        <v>500</v>
      </c>
      <c r="AL1677" s="66"/>
      <c r="AO1677" s="138">
        <f t="shared" si="736"/>
        <v>62148</v>
      </c>
      <c r="AP1677" s="138" t="str">
        <f t="shared" si="737"/>
        <v>Tragöß-Sankt Katharein</v>
      </c>
      <c r="AQ1677" s="138">
        <f t="shared" ca="1" si="738"/>
        <v>25414</v>
      </c>
      <c r="AR1677" s="138">
        <f t="shared" ca="1" si="739"/>
        <v>130331</v>
      </c>
      <c r="AS1677" s="138">
        <f t="shared" ca="1" si="740"/>
        <v>132234</v>
      </c>
      <c r="AT1677" s="138">
        <f t="shared" ca="1" si="741"/>
        <v>500</v>
      </c>
      <c r="AU1677" s="138">
        <f t="shared" ca="1" si="741"/>
        <v>500</v>
      </c>
      <c r="AV1677" s="135"/>
      <c r="AW1677" s="131">
        <v>62148</v>
      </c>
      <c r="AX1677" s="66">
        <f t="shared" si="742"/>
        <v>6</v>
      </c>
      <c r="AY1677" s="132" t="s">
        <v>455</v>
      </c>
      <c r="AZ1677" s="107">
        <f t="shared" ca="1" si="743"/>
        <v>25414</v>
      </c>
      <c r="BA1677" s="107">
        <f t="shared" ca="1" si="744"/>
        <v>130331</v>
      </c>
      <c r="BB1677" s="107">
        <f t="shared" ca="1" si="745"/>
        <v>132234</v>
      </c>
      <c r="BC1677" s="107">
        <f t="shared" ca="1" si="746"/>
        <v>500</v>
      </c>
      <c r="BD1677" s="107">
        <f t="shared" ca="1" si="747"/>
        <v>500</v>
      </c>
    </row>
    <row r="1678" spans="1:56" x14ac:dyDescent="0.15">
      <c r="A1678" s="62">
        <v>62147</v>
      </c>
      <c r="B1678" s="62">
        <f t="shared" si="726"/>
        <v>6</v>
      </c>
      <c r="C1678" s="59" t="s">
        <v>456</v>
      </c>
      <c r="D1678" s="62">
        <v>2315</v>
      </c>
      <c r="E1678" s="86">
        <v>29811</v>
      </c>
      <c r="F1678" s="86">
        <v>149176</v>
      </c>
      <c r="G1678" s="86">
        <v>497093</v>
      </c>
      <c r="H1678" s="86">
        <v>500</v>
      </c>
      <c r="I1678" s="86">
        <v>500</v>
      </c>
      <c r="K1678" s="66">
        <v>62146</v>
      </c>
      <c r="L1678" s="66"/>
      <c r="M1678" s="66">
        <v>62146</v>
      </c>
      <c r="N1678" s="62">
        <f t="shared" si="727"/>
        <v>6</v>
      </c>
      <c r="O1678" s="66" t="s">
        <v>457</v>
      </c>
      <c r="P1678" s="66">
        <v>1</v>
      </c>
      <c r="Q1678" s="66">
        <f t="shared" si="748"/>
        <v>2722</v>
      </c>
      <c r="R1678" s="66">
        <f t="shared" si="749"/>
        <v>7560</v>
      </c>
      <c r="S1678" s="66">
        <f t="shared" si="750"/>
        <v>162624</v>
      </c>
      <c r="T1678" s="66">
        <f t="shared" si="751"/>
        <v>470284</v>
      </c>
      <c r="U1678" s="66">
        <f t="shared" si="752"/>
        <v>500</v>
      </c>
      <c r="V1678" s="66">
        <f t="shared" si="753"/>
        <v>500</v>
      </c>
      <c r="W1678" s="66"/>
      <c r="X1678" s="62">
        <v>62202</v>
      </c>
      <c r="Y1678" s="62">
        <f t="shared" si="728"/>
        <v>6</v>
      </c>
      <c r="Z1678" s="59" t="s">
        <v>454</v>
      </c>
      <c r="AA1678" s="62">
        <v>1</v>
      </c>
      <c r="AB1678" s="62">
        <f t="shared" ca="1" si="729"/>
        <v>1</v>
      </c>
      <c r="AC1678" s="62">
        <f t="shared" ca="1" si="730"/>
        <v>1622</v>
      </c>
      <c r="AD1678" s="62">
        <f t="shared" ca="1" si="731"/>
        <v>17516</v>
      </c>
      <c r="AE1678" s="62">
        <f t="shared" ca="1" si="732"/>
        <v>164757</v>
      </c>
      <c r="AF1678" s="62">
        <f t="shared" ca="1" si="733"/>
        <v>499618</v>
      </c>
      <c r="AG1678" s="62">
        <f t="shared" ca="1" si="734"/>
        <v>500</v>
      </c>
      <c r="AH1678" s="62">
        <f t="shared" ca="1" si="735"/>
        <v>500</v>
      </c>
      <c r="AL1678" s="66"/>
      <c r="AO1678" s="138">
        <f t="shared" si="736"/>
        <v>62202</v>
      </c>
      <c r="AP1678" s="138" t="str">
        <f t="shared" si="737"/>
        <v>Bad Blumau</v>
      </c>
      <c r="AQ1678" s="138">
        <f t="shared" ca="1" si="738"/>
        <v>17516</v>
      </c>
      <c r="AR1678" s="138">
        <f t="shared" ca="1" si="739"/>
        <v>164757</v>
      </c>
      <c r="AS1678" s="138">
        <f t="shared" ca="1" si="740"/>
        <v>499618</v>
      </c>
      <c r="AT1678" s="138">
        <f t="shared" ca="1" si="741"/>
        <v>500</v>
      </c>
      <c r="AU1678" s="138">
        <f t="shared" ca="1" si="741"/>
        <v>500</v>
      </c>
      <c r="AV1678" s="135"/>
      <c r="AW1678" s="131">
        <v>62202</v>
      </c>
      <c r="AX1678" s="66">
        <f t="shared" si="742"/>
        <v>6</v>
      </c>
      <c r="AY1678" s="132" t="s">
        <v>454</v>
      </c>
      <c r="AZ1678" s="107">
        <f t="shared" ca="1" si="743"/>
        <v>17516</v>
      </c>
      <c r="BA1678" s="107">
        <f t="shared" ca="1" si="744"/>
        <v>164757</v>
      </c>
      <c r="BB1678" s="107">
        <f t="shared" ca="1" si="745"/>
        <v>499618</v>
      </c>
      <c r="BC1678" s="107">
        <f t="shared" ca="1" si="746"/>
        <v>500</v>
      </c>
      <c r="BD1678" s="107">
        <f t="shared" ca="1" si="747"/>
        <v>500</v>
      </c>
    </row>
    <row r="1679" spans="1:56" x14ac:dyDescent="0.15">
      <c r="A1679" s="62">
        <v>62148</v>
      </c>
      <c r="B1679" s="62">
        <f t="shared" si="726"/>
        <v>6</v>
      </c>
      <c r="C1679" s="59" t="s">
        <v>455</v>
      </c>
      <c r="D1679" s="62">
        <v>1886</v>
      </c>
      <c r="E1679" s="86">
        <v>25414</v>
      </c>
      <c r="F1679" s="86">
        <v>130331</v>
      </c>
      <c r="G1679" s="86">
        <v>132234</v>
      </c>
      <c r="H1679" s="86">
        <v>500</v>
      </c>
      <c r="I1679" s="86">
        <v>500</v>
      </c>
      <c r="K1679" s="66">
        <v>62147</v>
      </c>
      <c r="L1679" s="66"/>
      <c r="M1679" s="66">
        <v>62147</v>
      </c>
      <c r="N1679" s="62">
        <f t="shared" si="727"/>
        <v>6</v>
      </c>
      <c r="O1679" s="66" t="s">
        <v>456</v>
      </c>
      <c r="P1679" s="66">
        <v>1</v>
      </c>
      <c r="Q1679" s="66">
        <f t="shared" si="748"/>
        <v>2315</v>
      </c>
      <c r="R1679" s="66">
        <f t="shared" si="749"/>
        <v>29811</v>
      </c>
      <c r="S1679" s="66">
        <f t="shared" si="750"/>
        <v>149176</v>
      </c>
      <c r="T1679" s="66">
        <f t="shared" si="751"/>
        <v>497093</v>
      </c>
      <c r="U1679" s="66">
        <f t="shared" si="752"/>
        <v>500</v>
      </c>
      <c r="V1679" s="66">
        <f t="shared" si="753"/>
        <v>500</v>
      </c>
      <c r="W1679" s="66"/>
      <c r="X1679" s="62">
        <v>62205</v>
      </c>
      <c r="Y1679" s="62">
        <f t="shared" si="728"/>
        <v>6</v>
      </c>
      <c r="Z1679" s="59" t="s">
        <v>453</v>
      </c>
      <c r="AA1679" s="62">
        <v>1</v>
      </c>
      <c r="AB1679" s="62">
        <f t="shared" ca="1" si="729"/>
        <v>1</v>
      </c>
      <c r="AC1679" s="62">
        <f t="shared" ca="1" si="730"/>
        <v>2178</v>
      </c>
      <c r="AD1679" s="62">
        <f t="shared" ca="1" si="731"/>
        <v>12190</v>
      </c>
      <c r="AE1679" s="62">
        <f t="shared" ca="1" si="732"/>
        <v>104868</v>
      </c>
      <c r="AF1679" s="62">
        <f t="shared" ca="1" si="733"/>
        <v>210337</v>
      </c>
      <c r="AG1679" s="62">
        <f t="shared" ca="1" si="734"/>
        <v>500</v>
      </c>
      <c r="AH1679" s="62">
        <f t="shared" ca="1" si="735"/>
        <v>500</v>
      </c>
      <c r="AL1679" s="66"/>
      <c r="AO1679" s="138">
        <f t="shared" si="736"/>
        <v>62205</v>
      </c>
      <c r="AP1679" s="138" t="str">
        <f t="shared" si="737"/>
        <v>Buch-St. Magdalena</v>
      </c>
      <c r="AQ1679" s="138">
        <f t="shared" ca="1" si="738"/>
        <v>12190</v>
      </c>
      <c r="AR1679" s="138">
        <f t="shared" ca="1" si="739"/>
        <v>104868</v>
      </c>
      <c r="AS1679" s="138">
        <f t="shared" ca="1" si="740"/>
        <v>210337</v>
      </c>
      <c r="AT1679" s="138">
        <f t="shared" ca="1" si="741"/>
        <v>500</v>
      </c>
      <c r="AU1679" s="138">
        <f t="shared" ca="1" si="741"/>
        <v>500</v>
      </c>
      <c r="AV1679" s="135"/>
      <c r="AW1679" s="131">
        <v>62205</v>
      </c>
      <c r="AX1679" s="66">
        <f t="shared" si="742"/>
        <v>6</v>
      </c>
      <c r="AY1679" s="132" t="s">
        <v>453</v>
      </c>
      <c r="AZ1679" s="107">
        <f t="shared" ca="1" si="743"/>
        <v>12190</v>
      </c>
      <c r="BA1679" s="107">
        <f t="shared" ca="1" si="744"/>
        <v>104868</v>
      </c>
      <c r="BB1679" s="107">
        <f t="shared" ca="1" si="745"/>
        <v>210337</v>
      </c>
      <c r="BC1679" s="107">
        <f t="shared" ca="1" si="746"/>
        <v>500</v>
      </c>
      <c r="BD1679" s="107">
        <f t="shared" ca="1" si="747"/>
        <v>500</v>
      </c>
    </row>
    <row r="1680" spans="1:56" x14ac:dyDescent="0.15">
      <c r="A1680" s="62">
        <v>62202</v>
      </c>
      <c r="B1680" s="62">
        <f t="shared" si="726"/>
        <v>6</v>
      </c>
      <c r="C1680" s="59" t="s">
        <v>454</v>
      </c>
      <c r="D1680" s="62">
        <v>1622</v>
      </c>
      <c r="E1680" s="86">
        <v>17516</v>
      </c>
      <c r="F1680" s="86">
        <v>164757</v>
      </c>
      <c r="G1680" s="86">
        <v>499618</v>
      </c>
      <c r="H1680" s="86">
        <v>500</v>
      </c>
      <c r="I1680" s="86">
        <v>500</v>
      </c>
      <c r="K1680" s="66">
        <v>62148</v>
      </c>
      <c r="L1680" s="66"/>
      <c r="M1680" s="66">
        <v>62148</v>
      </c>
      <c r="N1680" s="62">
        <f t="shared" si="727"/>
        <v>6</v>
      </c>
      <c r="O1680" s="66" t="s">
        <v>455</v>
      </c>
      <c r="P1680" s="66">
        <v>1</v>
      </c>
      <c r="Q1680" s="66">
        <f t="shared" si="748"/>
        <v>1886</v>
      </c>
      <c r="R1680" s="66">
        <f t="shared" si="749"/>
        <v>25414</v>
      </c>
      <c r="S1680" s="66">
        <f t="shared" si="750"/>
        <v>130331</v>
      </c>
      <c r="T1680" s="66">
        <f t="shared" si="751"/>
        <v>132234</v>
      </c>
      <c r="U1680" s="66">
        <f t="shared" si="752"/>
        <v>500</v>
      </c>
      <c r="V1680" s="66">
        <f t="shared" si="753"/>
        <v>500</v>
      </c>
      <c r="W1680" s="66"/>
      <c r="X1680" s="62">
        <v>62206</v>
      </c>
      <c r="Y1680" s="62">
        <f t="shared" si="728"/>
        <v>6</v>
      </c>
      <c r="Z1680" s="59" t="s">
        <v>452</v>
      </c>
      <c r="AA1680" s="62">
        <v>1</v>
      </c>
      <c r="AB1680" s="62">
        <f t="shared" ca="1" si="729"/>
        <v>1</v>
      </c>
      <c r="AC1680" s="62">
        <f t="shared" ca="1" si="730"/>
        <v>1035</v>
      </c>
      <c r="AD1680" s="62">
        <f t="shared" ca="1" si="731"/>
        <v>11402</v>
      </c>
      <c r="AE1680" s="62">
        <f t="shared" ca="1" si="732"/>
        <v>71594</v>
      </c>
      <c r="AF1680" s="62">
        <f t="shared" ca="1" si="733"/>
        <v>184253</v>
      </c>
      <c r="AG1680" s="62">
        <f t="shared" ca="1" si="734"/>
        <v>500</v>
      </c>
      <c r="AH1680" s="62">
        <f t="shared" ca="1" si="735"/>
        <v>500</v>
      </c>
      <c r="AL1680" s="66"/>
      <c r="AO1680" s="138">
        <f t="shared" si="736"/>
        <v>62206</v>
      </c>
      <c r="AP1680" s="138" t="str">
        <f t="shared" si="737"/>
        <v>Burgau</v>
      </c>
      <c r="AQ1680" s="138">
        <f t="shared" ca="1" si="738"/>
        <v>11402</v>
      </c>
      <c r="AR1680" s="138">
        <f t="shared" ca="1" si="739"/>
        <v>71594</v>
      </c>
      <c r="AS1680" s="138">
        <f t="shared" ca="1" si="740"/>
        <v>184253</v>
      </c>
      <c r="AT1680" s="138">
        <f t="shared" ca="1" si="741"/>
        <v>500</v>
      </c>
      <c r="AU1680" s="138">
        <f t="shared" ca="1" si="741"/>
        <v>500</v>
      </c>
      <c r="AV1680" s="135"/>
      <c r="AW1680" s="131">
        <v>62206</v>
      </c>
      <c r="AX1680" s="66">
        <f t="shared" si="742"/>
        <v>6</v>
      </c>
      <c r="AY1680" s="132" t="s">
        <v>452</v>
      </c>
      <c r="AZ1680" s="107">
        <f t="shared" ca="1" si="743"/>
        <v>11402</v>
      </c>
      <c r="BA1680" s="107">
        <f t="shared" ca="1" si="744"/>
        <v>71594</v>
      </c>
      <c r="BB1680" s="107">
        <f t="shared" ca="1" si="745"/>
        <v>184253</v>
      </c>
      <c r="BC1680" s="107">
        <f t="shared" ca="1" si="746"/>
        <v>500</v>
      </c>
      <c r="BD1680" s="107">
        <f t="shared" ca="1" si="747"/>
        <v>500</v>
      </c>
    </row>
    <row r="1681" spans="1:56" x14ac:dyDescent="0.15">
      <c r="A1681" s="62">
        <v>62205</v>
      </c>
      <c r="B1681" s="62">
        <f t="shared" si="726"/>
        <v>6</v>
      </c>
      <c r="C1681" s="59" t="s">
        <v>453</v>
      </c>
      <c r="D1681" s="62">
        <v>2178</v>
      </c>
      <c r="E1681" s="86">
        <v>12190</v>
      </c>
      <c r="F1681" s="86">
        <v>104868</v>
      </c>
      <c r="G1681" s="86">
        <v>210337</v>
      </c>
      <c r="H1681" s="86">
        <v>500</v>
      </c>
      <c r="I1681" s="86">
        <v>500</v>
      </c>
      <c r="K1681" s="66">
        <v>62202</v>
      </c>
      <c r="L1681" s="66"/>
      <c r="M1681" s="66">
        <v>62202</v>
      </c>
      <c r="N1681" s="62">
        <f t="shared" si="727"/>
        <v>6</v>
      </c>
      <c r="O1681" s="66" t="s">
        <v>454</v>
      </c>
      <c r="P1681" s="66">
        <v>1</v>
      </c>
      <c r="Q1681" s="66">
        <f t="shared" si="748"/>
        <v>1622</v>
      </c>
      <c r="R1681" s="66">
        <f t="shared" si="749"/>
        <v>17516</v>
      </c>
      <c r="S1681" s="66">
        <f t="shared" si="750"/>
        <v>164757</v>
      </c>
      <c r="T1681" s="66">
        <f t="shared" si="751"/>
        <v>499618</v>
      </c>
      <c r="U1681" s="66">
        <f t="shared" si="752"/>
        <v>500</v>
      </c>
      <c r="V1681" s="66">
        <f t="shared" si="753"/>
        <v>500</v>
      </c>
      <c r="W1681" s="66"/>
      <c r="X1681" s="62">
        <v>62209</v>
      </c>
      <c r="Y1681" s="62">
        <f t="shared" si="728"/>
        <v>6</v>
      </c>
      <c r="Z1681" s="59" t="s">
        <v>451</v>
      </c>
      <c r="AA1681" s="62">
        <v>1</v>
      </c>
      <c r="AB1681" s="62">
        <f t="shared" ca="1" si="729"/>
        <v>1</v>
      </c>
      <c r="AC1681" s="62">
        <f t="shared" ca="1" si="730"/>
        <v>1257</v>
      </c>
      <c r="AD1681" s="62">
        <f t="shared" ca="1" si="731"/>
        <v>9911</v>
      </c>
      <c r="AE1681" s="62">
        <f t="shared" ca="1" si="732"/>
        <v>50050</v>
      </c>
      <c r="AF1681" s="62">
        <f t="shared" ca="1" si="733"/>
        <v>141866</v>
      </c>
      <c r="AG1681" s="62">
        <f t="shared" ca="1" si="734"/>
        <v>500</v>
      </c>
      <c r="AH1681" s="62">
        <f t="shared" ca="1" si="735"/>
        <v>500</v>
      </c>
      <c r="AL1681" s="66"/>
      <c r="AO1681" s="138">
        <f t="shared" si="736"/>
        <v>62209</v>
      </c>
      <c r="AP1681" s="138" t="str">
        <f t="shared" si="737"/>
        <v>Ebersdorf</v>
      </c>
      <c r="AQ1681" s="138">
        <f t="shared" ca="1" si="738"/>
        <v>9911</v>
      </c>
      <c r="AR1681" s="138">
        <f t="shared" ca="1" si="739"/>
        <v>50050</v>
      </c>
      <c r="AS1681" s="138">
        <f t="shared" ca="1" si="740"/>
        <v>141866</v>
      </c>
      <c r="AT1681" s="138">
        <f t="shared" ca="1" si="741"/>
        <v>500</v>
      </c>
      <c r="AU1681" s="138">
        <f t="shared" ca="1" si="741"/>
        <v>500</v>
      </c>
      <c r="AV1681" s="135"/>
      <c r="AW1681" s="131">
        <v>62209</v>
      </c>
      <c r="AX1681" s="66">
        <f t="shared" si="742"/>
        <v>6</v>
      </c>
      <c r="AY1681" s="132" t="s">
        <v>451</v>
      </c>
      <c r="AZ1681" s="107">
        <f t="shared" ca="1" si="743"/>
        <v>9911</v>
      </c>
      <c r="BA1681" s="107">
        <f t="shared" ca="1" si="744"/>
        <v>50050</v>
      </c>
      <c r="BB1681" s="107">
        <f t="shared" ca="1" si="745"/>
        <v>141866</v>
      </c>
      <c r="BC1681" s="107">
        <f t="shared" ca="1" si="746"/>
        <v>500</v>
      </c>
      <c r="BD1681" s="107">
        <f t="shared" ca="1" si="747"/>
        <v>500</v>
      </c>
    </row>
    <row r="1682" spans="1:56" x14ac:dyDescent="0.15">
      <c r="A1682" s="62">
        <v>62206</v>
      </c>
      <c r="B1682" s="62">
        <f t="shared" si="726"/>
        <v>6</v>
      </c>
      <c r="C1682" s="59" t="s">
        <v>452</v>
      </c>
      <c r="D1682" s="62">
        <v>1035</v>
      </c>
      <c r="E1682" s="86">
        <v>11402</v>
      </c>
      <c r="F1682" s="86">
        <v>71594</v>
      </c>
      <c r="G1682" s="86">
        <v>184253</v>
      </c>
      <c r="H1682" s="86">
        <v>500</v>
      </c>
      <c r="I1682" s="86">
        <v>500</v>
      </c>
      <c r="K1682" s="66">
        <v>62205</v>
      </c>
      <c r="L1682" s="66"/>
      <c r="M1682" s="66">
        <v>62205</v>
      </c>
      <c r="N1682" s="62">
        <f t="shared" si="727"/>
        <v>6</v>
      </c>
      <c r="O1682" s="66" t="s">
        <v>453</v>
      </c>
      <c r="P1682" s="66">
        <v>1</v>
      </c>
      <c r="Q1682" s="66">
        <f t="shared" si="748"/>
        <v>2178</v>
      </c>
      <c r="R1682" s="66">
        <f t="shared" si="749"/>
        <v>12190</v>
      </c>
      <c r="S1682" s="66">
        <f t="shared" si="750"/>
        <v>104868</v>
      </c>
      <c r="T1682" s="66">
        <f t="shared" si="751"/>
        <v>210337</v>
      </c>
      <c r="U1682" s="66">
        <f t="shared" si="752"/>
        <v>500</v>
      </c>
      <c r="V1682" s="66">
        <f t="shared" si="753"/>
        <v>500</v>
      </c>
      <c r="W1682" s="66"/>
      <c r="X1682" s="62">
        <v>62211</v>
      </c>
      <c r="Y1682" s="62">
        <f t="shared" si="728"/>
        <v>6</v>
      </c>
      <c r="Z1682" s="59" t="s">
        <v>450</v>
      </c>
      <c r="AA1682" s="62">
        <v>1</v>
      </c>
      <c r="AB1682" s="62">
        <f t="shared" ca="1" si="729"/>
        <v>1</v>
      </c>
      <c r="AC1682" s="62">
        <f t="shared" ca="1" si="730"/>
        <v>2575</v>
      </c>
      <c r="AD1682" s="62">
        <f t="shared" ca="1" si="731"/>
        <v>8532</v>
      </c>
      <c r="AE1682" s="62">
        <f t="shared" ca="1" si="732"/>
        <v>173610</v>
      </c>
      <c r="AF1682" s="62">
        <f t="shared" ca="1" si="733"/>
        <v>346771</v>
      </c>
      <c r="AG1682" s="62">
        <f t="shared" ca="1" si="734"/>
        <v>500</v>
      </c>
      <c r="AH1682" s="62">
        <f t="shared" ca="1" si="735"/>
        <v>500</v>
      </c>
      <c r="AL1682" s="66"/>
      <c r="AO1682" s="138">
        <f t="shared" si="736"/>
        <v>62211</v>
      </c>
      <c r="AP1682" s="138" t="str">
        <f t="shared" si="737"/>
        <v>Friedberg</v>
      </c>
      <c r="AQ1682" s="138">
        <f t="shared" ca="1" si="738"/>
        <v>8532</v>
      </c>
      <c r="AR1682" s="138">
        <f t="shared" ca="1" si="739"/>
        <v>173610</v>
      </c>
      <c r="AS1682" s="138">
        <f t="shared" ca="1" si="740"/>
        <v>346771</v>
      </c>
      <c r="AT1682" s="138">
        <f t="shared" ca="1" si="741"/>
        <v>500</v>
      </c>
      <c r="AU1682" s="138">
        <f t="shared" ca="1" si="741"/>
        <v>500</v>
      </c>
      <c r="AV1682" s="135"/>
      <c r="AW1682" s="131">
        <v>62211</v>
      </c>
      <c r="AX1682" s="66">
        <f t="shared" si="742"/>
        <v>6</v>
      </c>
      <c r="AY1682" s="132" t="s">
        <v>450</v>
      </c>
      <c r="AZ1682" s="107">
        <f t="shared" ca="1" si="743"/>
        <v>8532</v>
      </c>
      <c r="BA1682" s="107">
        <f t="shared" ca="1" si="744"/>
        <v>173610</v>
      </c>
      <c r="BB1682" s="107">
        <f t="shared" ca="1" si="745"/>
        <v>346771</v>
      </c>
      <c r="BC1682" s="107">
        <f t="shared" ca="1" si="746"/>
        <v>500</v>
      </c>
      <c r="BD1682" s="107">
        <f t="shared" ca="1" si="747"/>
        <v>500</v>
      </c>
    </row>
    <row r="1683" spans="1:56" x14ac:dyDescent="0.15">
      <c r="A1683" s="62">
        <v>62209</v>
      </c>
      <c r="B1683" s="62">
        <f t="shared" si="726"/>
        <v>6</v>
      </c>
      <c r="C1683" s="59" t="s">
        <v>451</v>
      </c>
      <c r="D1683" s="62">
        <v>1257</v>
      </c>
      <c r="E1683" s="86">
        <v>9911</v>
      </c>
      <c r="F1683" s="86">
        <v>50050</v>
      </c>
      <c r="G1683" s="86">
        <v>141866</v>
      </c>
      <c r="H1683" s="86">
        <v>500</v>
      </c>
      <c r="I1683" s="86">
        <v>500</v>
      </c>
      <c r="K1683" s="66">
        <v>62206</v>
      </c>
      <c r="L1683" s="66"/>
      <c r="M1683" s="66">
        <v>62206</v>
      </c>
      <c r="N1683" s="62">
        <f t="shared" si="727"/>
        <v>6</v>
      </c>
      <c r="O1683" s="66" t="s">
        <v>452</v>
      </c>
      <c r="P1683" s="66">
        <v>1</v>
      </c>
      <c r="Q1683" s="66">
        <f t="shared" si="748"/>
        <v>1035</v>
      </c>
      <c r="R1683" s="66">
        <f t="shared" si="749"/>
        <v>11402</v>
      </c>
      <c r="S1683" s="66">
        <f t="shared" si="750"/>
        <v>71594</v>
      </c>
      <c r="T1683" s="66">
        <f t="shared" si="751"/>
        <v>184253</v>
      </c>
      <c r="U1683" s="66">
        <f t="shared" si="752"/>
        <v>500</v>
      </c>
      <c r="V1683" s="66">
        <f t="shared" si="753"/>
        <v>500</v>
      </c>
      <c r="W1683" s="66"/>
      <c r="X1683" s="62">
        <v>62214</v>
      </c>
      <c r="Y1683" s="62">
        <f t="shared" si="728"/>
        <v>6</v>
      </c>
      <c r="Z1683" s="59" t="s">
        <v>449</v>
      </c>
      <c r="AA1683" s="62">
        <v>1</v>
      </c>
      <c r="AB1683" s="62">
        <f t="shared" ca="1" si="729"/>
        <v>1</v>
      </c>
      <c r="AC1683" s="62">
        <f t="shared" ca="1" si="730"/>
        <v>1813</v>
      </c>
      <c r="AD1683" s="62">
        <f t="shared" ca="1" si="731"/>
        <v>6892</v>
      </c>
      <c r="AE1683" s="62">
        <f t="shared" ca="1" si="732"/>
        <v>94258</v>
      </c>
      <c r="AF1683" s="62">
        <f t="shared" ca="1" si="733"/>
        <v>468931</v>
      </c>
      <c r="AG1683" s="62">
        <f t="shared" ca="1" si="734"/>
        <v>500</v>
      </c>
      <c r="AH1683" s="62">
        <f t="shared" ca="1" si="735"/>
        <v>500</v>
      </c>
      <c r="AL1683" s="66"/>
      <c r="AO1683" s="138">
        <f t="shared" si="736"/>
        <v>62214</v>
      </c>
      <c r="AP1683" s="138" t="str">
        <f t="shared" si="737"/>
        <v>Greinbach</v>
      </c>
      <c r="AQ1683" s="138">
        <f t="shared" ca="1" si="738"/>
        <v>6892</v>
      </c>
      <c r="AR1683" s="138">
        <f t="shared" ca="1" si="739"/>
        <v>94258</v>
      </c>
      <c r="AS1683" s="138">
        <f t="shared" ca="1" si="740"/>
        <v>468931</v>
      </c>
      <c r="AT1683" s="138">
        <f t="shared" ca="1" si="741"/>
        <v>500</v>
      </c>
      <c r="AU1683" s="138">
        <f t="shared" ca="1" si="741"/>
        <v>500</v>
      </c>
      <c r="AV1683" s="135"/>
      <c r="AW1683" s="131">
        <v>62214</v>
      </c>
      <c r="AX1683" s="66">
        <f t="shared" si="742"/>
        <v>6</v>
      </c>
      <c r="AY1683" s="132" t="s">
        <v>449</v>
      </c>
      <c r="AZ1683" s="107">
        <f t="shared" ca="1" si="743"/>
        <v>6892</v>
      </c>
      <c r="BA1683" s="107">
        <f t="shared" ca="1" si="744"/>
        <v>94258</v>
      </c>
      <c r="BB1683" s="107">
        <f t="shared" ca="1" si="745"/>
        <v>468931</v>
      </c>
      <c r="BC1683" s="107">
        <f t="shared" ca="1" si="746"/>
        <v>500</v>
      </c>
      <c r="BD1683" s="107">
        <f t="shared" ca="1" si="747"/>
        <v>500</v>
      </c>
    </row>
    <row r="1684" spans="1:56" x14ac:dyDescent="0.15">
      <c r="A1684" s="62">
        <v>62211</v>
      </c>
      <c r="B1684" s="62">
        <f t="shared" ref="B1684:B1747" si="754">INT(A1684/10000)</f>
        <v>6</v>
      </c>
      <c r="C1684" s="59" t="s">
        <v>450</v>
      </c>
      <c r="D1684" s="62">
        <v>2575</v>
      </c>
      <c r="E1684" s="86">
        <v>8532</v>
      </c>
      <c r="F1684" s="86">
        <v>173610</v>
      </c>
      <c r="G1684" s="86">
        <v>346771</v>
      </c>
      <c r="H1684" s="86">
        <v>500</v>
      </c>
      <c r="I1684" s="86">
        <v>500</v>
      </c>
      <c r="K1684" s="66">
        <v>62209</v>
      </c>
      <c r="L1684" s="66"/>
      <c r="M1684" s="66">
        <v>62209</v>
      </c>
      <c r="N1684" s="62">
        <f t="shared" ref="N1684:N1747" si="755">INT(K1684/10000)</f>
        <v>6</v>
      </c>
      <c r="O1684" s="66" t="s">
        <v>451</v>
      </c>
      <c r="P1684" s="66">
        <v>1</v>
      </c>
      <c r="Q1684" s="66">
        <f t="shared" si="748"/>
        <v>1257</v>
      </c>
      <c r="R1684" s="66">
        <f t="shared" si="749"/>
        <v>9911</v>
      </c>
      <c r="S1684" s="66">
        <f t="shared" si="750"/>
        <v>50050</v>
      </c>
      <c r="T1684" s="66">
        <f t="shared" si="751"/>
        <v>141866</v>
      </c>
      <c r="U1684" s="66">
        <f t="shared" si="752"/>
        <v>500</v>
      </c>
      <c r="V1684" s="66">
        <f t="shared" si="753"/>
        <v>500</v>
      </c>
      <c r="W1684" s="66"/>
      <c r="X1684" s="62">
        <v>62216</v>
      </c>
      <c r="Y1684" s="62">
        <f t="shared" ref="Y1684:Y1747" si="756">INT(X1684/10000)</f>
        <v>6</v>
      </c>
      <c r="Z1684" s="59" t="s">
        <v>448</v>
      </c>
      <c r="AA1684" s="62">
        <v>1</v>
      </c>
      <c r="AB1684" s="62">
        <f t="shared" ref="AB1684:AB1747" ca="1" si="757">SUMIF($M$1:$M$265536,$X1684,P$1:P$65536)</f>
        <v>1</v>
      </c>
      <c r="AC1684" s="62">
        <f t="shared" ref="AC1684:AC1747" ca="1" si="758">SUMIF($M$1:$M$265536,$X1684,Q$1:Q$65536)</f>
        <v>1262</v>
      </c>
      <c r="AD1684" s="62">
        <f t="shared" ref="AD1684:AD1747" ca="1" si="759">SUMIF($M$1:$M$265536,$X1684,R$1:R$65536)</f>
        <v>11523</v>
      </c>
      <c r="AE1684" s="62">
        <f t="shared" ref="AE1684:AE1747" ca="1" si="760">SUMIF($M$1:$M$265536,$X1684,S$1:S$65536)</f>
        <v>80092</v>
      </c>
      <c r="AF1684" s="62">
        <f t="shared" ref="AF1684:AF1747" ca="1" si="761">SUMIF($M$1:$M$265536,$X1684,T$1:T$65536)</f>
        <v>123006</v>
      </c>
      <c r="AG1684" s="62">
        <f t="shared" ref="AG1684:AG1747" ca="1" si="762">SUMIF($M$1:$M$265536,$X1684,U$1:U$65536)/AB1684</f>
        <v>500</v>
      </c>
      <c r="AH1684" s="62">
        <f t="shared" ref="AH1684:AH1747" ca="1" si="763">SUMIF($M$1:$M$265536,$X1684,V$1:V$65536)/AB1684</f>
        <v>500</v>
      </c>
      <c r="AL1684" s="66"/>
      <c r="AO1684" s="138">
        <f t="shared" si="736"/>
        <v>62216</v>
      </c>
      <c r="AP1684" s="138" t="str">
        <f t="shared" si="737"/>
        <v>Großsteinbach</v>
      </c>
      <c r="AQ1684" s="138">
        <f t="shared" ca="1" si="738"/>
        <v>11523</v>
      </c>
      <c r="AR1684" s="138">
        <f t="shared" ca="1" si="739"/>
        <v>80092</v>
      </c>
      <c r="AS1684" s="138">
        <f t="shared" ca="1" si="740"/>
        <v>123006</v>
      </c>
      <c r="AT1684" s="138">
        <f t="shared" ca="1" si="741"/>
        <v>500</v>
      </c>
      <c r="AU1684" s="138">
        <f t="shared" ca="1" si="741"/>
        <v>500</v>
      </c>
      <c r="AV1684" s="135"/>
      <c r="AW1684" s="131">
        <v>62216</v>
      </c>
      <c r="AX1684" s="66">
        <f t="shared" si="742"/>
        <v>6</v>
      </c>
      <c r="AY1684" s="132" t="s">
        <v>448</v>
      </c>
      <c r="AZ1684" s="107">
        <f t="shared" ca="1" si="743"/>
        <v>11523</v>
      </c>
      <c r="BA1684" s="107">
        <f t="shared" ca="1" si="744"/>
        <v>80092</v>
      </c>
      <c r="BB1684" s="107">
        <f t="shared" ca="1" si="745"/>
        <v>123006</v>
      </c>
      <c r="BC1684" s="107">
        <f t="shared" ca="1" si="746"/>
        <v>500</v>
      </c>
      <c r="BD1684" s="107">
        <f t="shared" ca="1" si="747"/>
        <v>500</v>
      </c>
    </row>
    <row r="1685" spans="1:56" x14ac:dyDescent="0.15">
      <c r="A1685" s="62">
        <v>62214</v>
      </c>
      <c r="B1685" s="62">
        <f t="shared" si="754"/>
        <v>6</v>
      </c>
      <c r="C1685" s="59" t="s">
        <v>449</v>
      </c>
      <c r="D1685" s="62">
        <v>1813</v>
      </c>
      <c r="E1685" s="86">
        <v>6892</v>
      </c>
      <c r="F1685" s="86">
        <v>94258</v>
      </c>
      <c r="G1685" s="86">
        <v>468931</v>
      </c>
      <c r="H1685" s="86">
        <v>500</v>
      </c>
      <c r="I1685" s="86">
        <v>500</v>
      </c>
      <c r="K1685" s="66">
        <v>62211</v>
      </c>
      <c r="L1685" s="66"/>
      <c r="M1685" s="66">
        <v>62211</v>
      </c>
      <c r="N1685" s="62">
        <f t="shared" si="755"/>
        <v>6</v>
      </c>
      <c r="O1685" s="66" t="s">
        <v>450</v>
      </c>
      <c r="P1685" s="66">
        <v>1</v>
      </c>
      <c r="Q1685" s="66">
        <f t="shared" si="748"/>
        <v>2575</v>
      </c>
      <c r="R1685" s="66">
        <f t="shared" si="749"/>
        <v>8532</v>
      </c>
      <c r="S1685" s="66">
        <f t="shared" si="750"/>
        <v>173610</v>
      </c>
      <c r="T1685" s="66">
        <f t="shared" si="751"/>
        <v>346771</v>
      </c>
      <c r="U1685" s="66">
        <f t="shared" si="752"/>
        <v>500</v>
      </c>
      <c r="V1685" s="66">
        <f t="shared" si="753"/>
        <v>500</v>
      </c>
      <c r="W1685" s="66"/>
      <c r="X1685" s="62">
        <v>62219</v>
      </c>
      <c r="Y1685" s="62">
        <f t="shared" si="756"/>
        <v>6</v>
      </c>
      <c r="Z1685" s="59" t="s">
        <v>447</v>
      </c>
      <c r="AA1685" s="62">
        <v>1</v>
      </c>
      <c r="AB1685" s="62">
        <f t="shared" ca="1" si="757"/>
        <v>1</v>
      </c>
      <c r="AC1685" s="62">
        <f t="shared" ca="1" si="758"/>
        <v>6555</v>
      </c>
      <c r="AD1685" s="62">
        <f t="shared" ca="1" si="759"/>
        <v>10574</v>
      </c>
      <c r="AE1685" s="62">
        <f t="shared" ca="1" si="760"/>
        <v>812208</v>
      </c>
      <c r="AF1685" s="62">
        <f t="shared" ca="1" si="761"/>
        <v>3709499</v>
      </c>
      <c r="AG1685" s="62">
        <f t="shared" ca="1" si="762"/>
        <v>500</v>
      </c>
      <c r="AH1685" s="62">
        <f t="shared" ca="1" si="763"/>
        <v>500</v>
      </c>
      <c r="AL1685" s="66"/>
      <c r="AO1685" s="138">
        <f t="shared" ref="AO1685:AO1748" si="764">X1685</f>
        <v>62219</v>
      </c>
      <c r="AP1685" s="138" t="str">
        <f t="shared" ref="AP1685:AP1748" si="765">Z1685</f>
        <v>Hartberg</v>
      </c>
      <c r="AQ1685" s="138">
        <f t="shared" ref="AQ1685:AQ1748" ca="1" si="766">AD1685</f>
        <v>10574</v>
      </c>
      <c r="AR1685" s="138">
        <f t="shared" ref="AR1685:AR1748" ca="1" si="767">AE1685</f>
        <v>812208</v>
      </c>
      <c r="AS1685" s="138">
        <f t="shared" ref="AS1685:AS1748" ca="1" si="768">AF1685</f>
        <v>3709499</v>
      </c>
      <c r="AT1685" s="138">
        <f t="shared" ref="AT1685:AU1748" ca="1" si="769">AG1685</f>
        <v>500</v>
      </c>
      <c r="AU1685" s="138">
        <f t="shared" ca="1" si="769"/>
        <v>500</v>
      </c>
      <c r="AV1685" s="135"/>
      <c r="AW1685" s="131">
        <v>62219</v>
      </c>
      <c r="AX1685" s="66">
        <f t="shared" ref="AX1685:AX1748" si="770">INT(AW1685/10000)</f>
        <v>6</v>
      </c>
      <c r="AY1685" s="132" t="s">
        <v>447</v>
      </c>
      <c r="AZ1685" s="107">
        <f t="shared" ref="AZ1685:AZ1748" ca="1" si="771">VLOOKUP($AW1685,$AO:$AU,AQ$16,0)</f>
        <v>10574</v>
      </c>
      <c r="BA1685" s="107">
        <f t="shared" ca="1" si="744"/>
        <v>812208</v>
      </c>
      <c r="BB1685" s="107">
        <f t="shared" ca="1" si="745"/>
        <v>3709499</v>
      </c>
      <c r="BC1685" s="107">
        <f t="shared" ca="1" si="746"/>
        <v>500</v>
      </c>
      <c r="BD1685" s="107">
        <f t="shared" ca="1" si="747"/>
        <v>500</v>
      </c>
    </row>
    <row r="1686" spans="1:56" x14ac:dyDescent="0.15">
      <c r="A1686" s="62">
        <v>62216</v>
      </c>
      <c r="B1686" s="62">
        <f t="shared" si="754"/>
        <v>6</v>
      </c>
      <c r="C1686" s="59" t="s">
        <v>448</v>
      </c>
      <c r="D1686" s="62">
        <v>1262</v>
      </c>
      <c r="E1686" s="86">
        <v>11523</v>
      </c>
      <c r="F1686" s="86">
        <v>80092</v>
      </c>
      <c r="G1686" s="86">
        <v>123006</v>
      </c>
      <c r="H1686" s="86">
        <v>500</v>
      </c>
      <c r="I1686" s="86">
        <v>500</v>
      </c>
      <c r="K1686" s="66">
        <v>62214</v>
      </c>
      <c r="L1686" s="66"/>
      <c r="M1686" s="66">
        <v>62214</v>
      </c>
      <c r="N1686" s="62">
        <f t="shared" si="755"/>
        <v>6</v>
      </c>
      <c r="O1686" s="66" t="s">
        <v>449</v>
      </c>
      <c r="P1686" s="66">
        <v>1</v>
      </c>
      <c r="Q1686" s="66">
        <f t="shared" si="748"/>
        <v>1813</v>
      </c>
      <c r="R1686" s="66">
        <f t="shared" si="749"/>
        <v>6892</v>
      </c>
      <c r="S1686" s="66">
        <f t="shared" si="750"/>
        <v>94258</v>
      </c>
      <c r="T1686" s="66">
        <f t="shared" si="751"/>
        <v>468931</v>
      </c>
      <c r="U1686" s="66">
        <f t="shared" si="752"/>
        <v>500</v>
      </c>
      <c r="V1686" s="66">
        <f t="shared" si="753"/>
        <v>500</v>
      </c>
      <c r="W1686" s="66"/>
      <c r="X1686" s="62">
        <v>62220</v>
      </c>
      <c r="Y1686" s="62">
        <f t="shared" si="756"/>
        <v>6</v>
      </c>
      <c r="Z1686" s="59" t="s">
        <v>446</v>
      </c>
      <c r="AA1686" s="62">
        <v>1</v>
      </c>
      <c r="AB1686" s="62">
        <f t="shared" ca="1" si="757"/>
        <v>1</v>
      </c>
      <c r="AC1686" s="62">
        <f t="shared" ca="1" si="758"/>
        <v>2248</v>
      </c>
      <c r="AD1686" s="62">
        <f t="shared" ca="1" si="759"/>
        <v>14117</v>
      </c>
      <c r="AE1686" s="62">
        <f t="shared" ca="1" si="760"/>
        <v>140008</v>
      </c>
      <c r="AF1686" s="62">
        <f t="shared" ca="1" si="761"/>
        <v>586910</v>
      </c>
      <c r="AG1686" s="62">
        <f t="shared" ca="1" si="762"/>
        <v>500</v>
      </c>
      <c r="AH1686" s="62">
        <f t="shared" ca="1" si="763"/>
        <v>500</v>
      </c>
      <c r="AL1686" s="66"/>
      <c r="AO1686" s="138">
        <f t="shared" si="764"/>
        <v>62220</v>
      </c>
      <c r="AP1686" s="138" t="str">
        <f t="shared" si="765"/>
        <v>Hartberg Umgebung</v>
      </c>
      <c r="AQ1686" s="138">
        <f t="shared" ca="1" si="766"/>
        <v>14117</v>
      </c>
      <c r="AR1686" s="138">
        <f t="shared" ca="1" si="767"/>
        <v>140008</v>
      </c>
      <c r="AS1686" s="138">
        <f t="shared" ca="1" si="768"/>
        <v>586910</v>
      </c>
      <c r="AT1686" s="138">
        <f t="shared" ca="1" si="769"/>
        <v>500</v>
      </c>
      <c r="AU1686" s="138">
        <f t="shared" ca="1" si="769"/>
        <v>500</v>
      </c>
      <c r="AV1686" s="135"/>
      <c r="AW1686" s="131">
        <v>62220</v>
      </c>
      <c r="AX1686" s="66">
        <f t="shared" si="770"/>
        <v>6</v>
      </c>
      <c r="AY1686" s="132" t="s">
        <v>446</v>
      </c>
      <c r="AZ1686" s="107">
        <f t="shared" ca="1" si="771"/>
        <v>14117</v>
      </c>
      <c r="BA1686" s="107">
        <f t="shared" ca="1" si="744"/>
        <v>140008</v>
      </c>
      <c r="BB1686" s="107">
        <f t="shared" ca="1" si="745"/>
        <v>586910</v>
      </c>
      <c r="BC1686" s="107">
        <f t="shared" ca="1" si="746"/>
        <v>500</v>
      </c>
      <c r="BD1686" s="107">
        <f t="shared" ca="1" si="747"/>
        <v>500</v>
      </c>
    </row>
    <row r="1687" spans="1:56" x14ac:dyDescent="0.15">
      <c r="A1687" s="62">
        <v>62219</v>
      </c>
      <c r="B1687" s="62">
        <f t="shared" si="754"/>
        <v>6</v>
      </c>
      <c r="C1687" s="59" t="s">
        <v>447</v>
      </c>
      <c r="D1687" s="62">
        <v>6555</v>
      </c>
      <c r="E1687" s="86">
        <v>10574</v>
      </c>
      <c r="F1687" s="86">
        <v>812208</v>
      </c>
      <c r="G1687" s="86">
        <v>3709499</v>
      </c>
      <c r="H1687" s="86">
        <v>500</v>
      </c>
      <c r="I1687" s="86">
        <v>500</v>
      </c>
      <c r="K1687" s="66">
        <v>62216</v>
      </c>
      <c r="L1687" s="66"/>
      <c r="M1687" s="66">
        <v>62216</v>
      </c>
      <c r="N1687" s="62">
        <f t="shared" si="755"/>
        <v>6</v>
      </c>
      <c r="O1687" s="66" t="s">
        <v>448</v>
      </c>
      <c r="P1687" s="66">
        <v>1</v>
      </c>
      <c r="Q1687" s="66">
        <f t="shared" si="748"/>
        <v>1262</v>
      </c>
      <c r="R1687" s="66">
        <f t="shared" si="749"/>
        <v>11523</v>
      </c>
      <c r="S1687" s="66">
        <f t="shared" si="750"/>
        <v>80092</v>
      </c>
      <c r="T1687" s="66">
        <f t="shared" si="751"/>
        <v>123006</v>
      </c>
      <c r="U1687" s="66">
        <f t="shared" si="752"/>
        <v>500</v>
      </c>
      <c r="V1687" s="66">
        <f t="shared" si="753"/>
        <v>500</v>
      </c>
      <c r="W1687" s="66"/>
      <c r="X1687" s="62">
        <v>62226</v>
      </c>
      <c r="Y1687" s="62">
        <f t="shared" si="756"/>
        <v>6</v>
      </c>
      <c r="Z1687" s="59" t="s">
        <v>445</v>
      </c>
      <c r="AA1687" s="62">
        <v>1</v>
      </c>
      <c r="AB1687" s="62">
        <f t="shared" ca="1" si="757"/>
        <v>1</v>
      </c>
      <c r="AC1687" s="62">
        <f t="shared" ca="1" si="758"/>
        <v>1464</v>
      </c>
      <c r="AD1687" s="62">
        <f t="shared" ca="1" si="759"/>
        <v>6607</v>
      </c>
      <c r="AE1687" s="62">
        <f t="shared" ca="1" si="760"/>
        <v>74392</v>
      </c>
      <c r="AF1687" s="62">
        <f t="shared" ca="1" si="761"/>
        <v>657128</v>
      </c>
      <c r="AG1687" s="62">
        <f t="shared" ca="1" si="762"/>
        <v>500</v>
      </c>
      <c r="AH1687" s="62">
        <f t="shared" ca="1" si="763"/>
        <v>500</v>
      </c>
      <c r="AL1687" s="66"/>
      <c r="AO1687" s="138">
        <f t="shared" si="764"/>
        <v>62226</v>
      </c>
      <c r="AP1687" s="138" t="str">
        <f t="shared" si="765"/>
        <v>Lafnitz</v>
      </c>
      <c r="AQ1687" s="138">
        <f t="shared" ca="1" si="766"/>
        <v>6607</v>
      </c>
      <c r="AR1687" s="138">
        <f t="shared" ca="1" si="767"/>
        <v>74392</v>
      </c>
      <c r="AS1687" s="138">
        <f t="shared" ca="1" si="768"/>
        <v>657128</v>
      </c>
      <c r="AT1687" s="138">
        <f t="shared" ca="1" si="769"/>
        <v>500</v>
      </c>
      <c r="AU1687" s="138">
        <f t="shared" ca="1" si="769"/>
        <v>500</v>
      </c>
      <c r="AV1687" s="135"/>
      <c r="AW1687" s="131">
        <v>62226</v>
      </c>
      <c r="AX1687" s="66">
        <f t="shared" si="770"/>
        <v>6</v>
      </c>
      <c r="AY1687" s="132" t="s">
        <v>445</v>
      </c>
      <c r="AZ1687" s="107">
        <f t="shared" ca="1" si="771"/>
        <v>6607</v>
      </c>
      <c r="BA1687" s="107">
        <f t="shared" ca="1" si="744"/>
        <v>74392</v>
      </c>
      <c r="BB1687" s="107">
        <f t="shared" ca="1" si="745"/>
        <v>657128</v>
      </c>
      <c r="BC1687" s="107">
        <f t="shared" ca="1" si="746"/>
        <v>500</v>
      </c>
      <c r="BD1687" s="107">
        <f t="shared" ca="1" si="747"/>
        <v>500</v>
      </c>
    </row>
    <row r="1688" spans="1:56" x14ac:dyDescent="0.15">
      <c r="A1688" s="62">
        <v>62220</v>
      </c>
      <c r="B1688" s="62">
        <f t="shared" si="754"/>
        <v>6</v>
      </c>
      <c r="C1688" s="59" t="s">
        <v>446</v>
      </c>
      <c r="D1688" s="62">
        <v>2248</v>
      </c>
      <c r="E1688" s="86">
        <v>14117</v>
      </c>
      <c r="F1688" s="86">
        <v>140008</v>
      </c>
      <c r="G1688" s="86">
        <v>586910</v>
      </c>
      <c r="H1688" s="86">
        <v>500</v>
      </c>
      <c r="I1688" s="86">
        <v>500</v>
      </c>
      <c r="K1688" s="66">
        <v>62219</v>
      </c>
      <c r="L1688" s="66"/>
      <c r="M1688" s="66">
        <v>62219</v>
      </c>
      <c r="N1688" s="62">
        <f t="shared" si="755"/>
        <v>6</v>
      </c>
      <c r="O1688" s="66" t="s">
        <v>447</v>
      </c>
      <c r="P1688" s="66">
        <v>1</v>
      </c>
      <c r="Q1688" s="66">
        <f t="shared" si="748"/>
        <v>6555</v>
      </c>
      <c r="R1688" s="66">
        <f t="shared" si="749"/>
        <v>10574</v>
      </c>
      <c r="S1688" s="66">
        <f t="shared" si="750"/>
        <v>812208</v>
      </c>
      <c r="T1688" s="66">
        <f t="shared" si="751"/>
        <v>3709499</v>
      </c>
      <c r="U1688" s="66">
        <f t="shared" si="752"/>
        <v>500</v>
      </c>
      <c r="V1688" s="66">
        <f t="shared" si="753"/>
        <v>500</v>
      </c>
      <c r="W1688" s="66"/>
      <c r="X1688" s="62">
        <v>62232</v>
      </c>
      <c r="Y1688" s="62">
        <f t="shared" si="756"/>
        <v>6</v>
      </c>
      <c r="Z1688" s="59" t="s">
        <v>444</v>
      </c>
      <c r="AA1688" s="62">
        <v>1</v>
      </c>
      <c r="AB1688" s="62">
        <f t="shared" ca="1" si="757"/>
        <v>1</v>
      </c>
      <c r="AC1688" s="62">
        <f t="shared" ca="1" si="758"/>
        <v>1566</v>
      </c>
      <c r="AD1688" s="62">
        <f t="shared" ca="1" si="759"/>
        <v>7828</v>
      </c>
      <c r="AE1688" s="62">
        <f t="shared" ca="1" si="760"/>
        <v>81755</v>
      </c>
      <c r="AF1688" s="62">
        <f t="shared" ca="1" si="761"/>
        <v>89114</v>
      </c>
      <c r="AG1688" s="62">
        <f t="shared" ca="1" si="762"/>
        <v>500</v>
      </c>
      <c r="AH1688" s="62">
        <f t="shared" ca="1" si="763"/>
        <v>500</v>
      </c>
      <c r="AL1688" s="66"/>
      <c r="AO1688" s="138">
        <f t="shared" si="764"/>
        <v>62232</v>
      </c>
      <c r="AP1688" s="138" t="str">
        <f t="shared" si="765"/>
        <v>Ottendorf an der Rittschein</v>
      </c>
      <c r="AQ1688" s="138">
        <f t="shared" ca="1" si="766"/>
        <v>7828</v>
      </c>
      <c r="AR1688" s="138">
        <f t="shared" ca="1" si="767"/>
        <v>81755</v>
      </c>
      <c r="AS1688" s="138">
        <f t="shared" ca="1" si="768"/>
        <v>89114</v>
      </c>
      <c r="AT1688" s="138">
        <f t="shared" ca="1" si="769"/>
        <v>500</v>
      </c>
      <c r="AU1688" s="138">
        <f t="shared" ca="1" si="769"/>
        <v>500</v>
      </c>
      <c r="AV1688" s="135"/>
      <c r="AW1688" s="131">
        <v>62232</v>
      </c>
      <c r="AX1688" s="66">
        <f t="shared" si="770"/>
        <v>6</v>
      </c>
      <c r="AY1688" s="132" t="s">
        <v>444</v>
      </c>
      <c r="AZ1688" s="107">
        <f t="shared" ca="1" si="771"/>
        <v>7828</v>
      </c>
      <c r="BA1688" s="107">
        <f t="shared" ca="1" si="744"/>
        <v>81755</v>
      </c>
      <c r="BB1688" s="107">
        <f t="shared" ca="1" si="745"/>
        <v>89114</v>
      </c>
      <c r="BC1688" s="107">
        <f t="shared" ca="1" si="746"/>
        <v>500</v>
      </c>
      <c r="BD1688" s="107">
        <f t="shared" ca="1" si="747"/>
        <v>500</v>
      </c>
    </row>
    <row r="1689" spans="1:56" x14ac:dyDescent="0.15">
      <c r="A1689" s="62">
        <v>62226</v>
      </c>
      <c r="B1689" s="62">
        <f t="shared" si="754"/>
        <v>6</v>
      </c>
      <c r="C1689" s="59" t="s">
        <v>445</v>
      </c>
      <c r="D1689" s="62">
        <v>1464</v>
      </c>
      <c r="E1689" s="86">
        <v>6607</v>
      </c>
      <c r="F1689" s="86">
        <v>74392</v>
      </c>
      <c r="G1689" s="86">
        <v>657128</v>
      </c>
      <c r="H1689" s="86">
        <v>500</v>
      </c>
      <c r="I1689" s="86">
        <v>500</v>
      </c>
      <c r="K1689" s="66">
        <v>62220</v>
      </c>
      <c r="L1689" s="66"/>
      <c r="M1689" s="66">
        <v>62220</v>
      </c>
      <c r="N1689" s="62">
        <f t="shared" si="755"/>
        <v>6</v>
      </c>
      <c r="O1689" s="66" t="s">
        <v>446</v>
      </c>
      <c r="P1689" s="66">
        <v>1</v>
      </c>
      <c r="Q1689" s="66">
        <f t="shared" si="748"/>
        <v>2248</v>
      </c>
      <c r="R1689" s="66">
        <f t="shared" si="749"/>
        <v>14117</v>
      </c>
      <c r="S1689" s="66">
        <f t="shared" si="750"/>
        <v>140008</v>
      </c>
      <c r="T1689" s="66">
        <f t="shared" si="751"/>
        <v>586910</v>
      </c>
      <c r="U1689" s="66">
        <f t="shared" si="752"/>
        <v>500</v>
      </c>
      <c r="V1689" s="66">
        <f t="shared" si="753"/>
        <v>500</v>
      </c>
      <c r="W1689" s="66"/>
      <c r="X1689" s="62">
        <v>62233</v>
      </c>
      <c r="Y1689" s="62">
        <f t="shared" si="756"/>
        <v>6</v>
      </c>
      <c r="Z1689" s="59" t="s">
        <v>443</v>
      </c>
      <c r="AA1689" s="62">
        <v>1</v>
      </c>
      <c r="AB1689" s="62">
        <f t="shared" ca="1" si="757"/>
        <v>1</v>
      </c>
      <c r="AC1689" s="62">
        <f t="shared" ca="1" si="758"/>
        <v>3177</v>
      </c>
      <c r="AD1689" s="62">
        <f t="shared" ca="1" si="759"/>
        <v>20393</v>
      </c>
      <c r="AE1689" s="62">
        <f t="shared" ca="1" si="760"/>
        <v>227221</v>
      </c>
      <c r="AF1689" s="62">
        <f t="shared" ca="1" si="761"/>
        <v>704602</v>
      </c>
      <c r="AG1689" s="62">
        <f t="shared" ca="1" si="762"/>
        <v>500</v>
      </c>
      <c r="AH1689" s="62">
        <f t="shared" ca="1" si="763"/>
        <v>500</v>
      </c>
      <c r="AL1689" s="66"/>
      <c r="AO1689" s="138">
        <f t="shared" si="764"/>
        <v>62233</v>
      </c>
      <c r="AP1689" s="138" t="str">
        <f t="shared" si="765"/>
        <v>Pinggau</v>
      </c>
      <c r="AQ1689" s="138">
        <f t="shared" ca="1" si="766"/>
        <v>20393</v>
      </c>
      <c r="AR1689" s="138">
        <f t="shared" ca="1" si="767"/>
        <v>227221</v>
      </c>
      <c r="AS1689" s="138">
        <f t="shared" ca="1" si="768"/>
        <v>704602</v>
      </c>
      <c r="AT1689" s="138">
        <f t="shared" ca="1" si="769"/>
        <v>500</v>
      </c>
      <c r="AU1689" s="138">
        <f t="shared" ca="1" si="769"/>
        <v>500</v>
      </c>
      <c r="AV1689" s="135"/>
      <c r="AW1689" s="131">
        <v>62233</v>
      </c>
      <c r="AX1689" s="66">
        <f t="shared" si="770"/>
        <v>6</v>
      </c>
      <c r="AY1689" s="132" t="s">
        <v>443</v>
      </c>
      <c r="AZ1689" s="107">
        <f t="shared" ca="1" si="771"/>
        <v>20393</v>
      </c>
      <c r="BA1689" s="107">
        <f t="shared" ca="1" si="744"/>
        <v>227221</v>
      </c>
      <c r="BB1689" s="107">
        <f t="shared" ca="1" si="745"/>
        <v>704602</v>
      </c>
      <c r="BC1689" s="107">
        <f t="shared" ca="1" si="746"/>
        <v>500</v>
      </c>
      <c r="BD1689" s="107">
        <f t="shared" ca="1" si="747"/>
        <v>500</v>
      </c>
    </row>
    <row r="1690" spans="1:56" x14ac:dyDescent="0.15">
      <c r="A1690" s="62">
        <v>62232</v>
      </c>
      <c r="B1690" s="62">
        <f t="shared" si="754"/>
        <v>6</v>
      </c>
      <c r="C1690" s="59" t="s">
        <v>444</v>
      </c>
      <c r="D1690" s="62">
        <v>1566</v>
      </c>
      <c r="E1690" s="86">
        <v>7828</v>
      </c>
      <c r="F1690" s="86">
        <v>81755</v>
      </c>
      <c r="G1690" s="86">
        <v>89114</v>
      </c>
      <c r="H1690" s="86">
        <v>500</v>
      </c>
      <c r="I1690" s="86">
        <v>500</v>
      </c>
      <c r="K1690" s="66">
        <v>62226</v>
      </c>
      <c r="L1690" s="66"/>
      <c r="M1690" s="66">
        <v>62226</v>
      </c>
      <c r="N1690" s="62">
        <f t="shared" si="755"/>
        <v>6</v>
      </c>
      <c r="O1690" s="66" t="s">
        <v>445</v>
      </c>
      <c r="P1690" s="66">
        <v>1</v>
      </c>
      <c r="Q1690" s="66">
        <f t="shared" si="748"/>
        <v>1464</v>
      </c>
      <c r="R1690" s="66">
        <f t="shared" si="749"/>
        <v>6607</v>
      </c>
      <c r="S1690" s="66">
        <f t="shared" si="750"/>
        <v>74392</v>
      </c>
      <c r="T1690" s="66">
        <f t="shared" si="751"/>
        <v>657128</v>
      </c>
      <c r="U1690" s="66">
        <f t="shared" si="752"/>
        <v>500</v>
      </c>
      <c r="V1690" s="66">
        <f t="shared" si="753"/>
        <v>500</v>
      </c>
      <c r="W1690" s="66"/>
      <c r="X1690" s="62">
        <v>62235</v>
      </c>
      <c r="Y1690" s="62">
        <f t="shared" si="756"/>
        <v>6</v>
      </c>
      <c r="Z1690" s="59" t="s">
        <v>442</v>
      </c>
      <c r="AA1690" s="62">
        <v>1</v>
      </c>
      <c r="AB1690" s="62">
        <f t="shared" ca="1" si="757"/>
        <v>1</v>
      </c>
      <c r="AC1690" s="62">
        <f t="shared" ca="1" si="758"/>
        <v>2073</v>
      </c>
      <c r="AD1690" s="62">
        <f t="shared" ca="1" si="759"/>
        <v>9298</v>
      </c>
      <c r="AE1690" s="62">
        <f t="shared" ca="1" si="760"/>
        <v>93207</v>
      </c>
      <c r="AF1690" s="62">
        <f t="shared" ca="1" si="761"/>
        <v>148026</v>
      </c>
      <c r="AG1690" s="62">
        <f t="shared" ca="1" si="762"/>
        <v>500</v>
      </c>
      <c r="AH1690" s="62">
        <f t="shared" ca="1" si="763"/>
        <v>500</v>
      </c>
      <c r="AL1690" s="66"/>
      <c r="AO1690" s="138">
        <f t="shared" si="764"/>
        <v>62235</v>
      </c>
      <c r="AP1690" s="138" t="str">
        <f t="shared" si="765"/>
        <v>Pöllauberg</v>
      </c>
      <c r="AQ1690" s="138">
        <f t="shared" ca="1" si="766"/>
        <v>9298</v>
      </c>
      <c r="AR1690" s="138">
        <f t="shared" ca="1" si="767"/>
        <v>93207</v>
      </c>
      <c r="AS1690" s="138">
        <f t="shared" ca="1" si="768"/>
        <v>148026</v>
      </c>
      <c r="AT1690" s="138">
        <f t="shared" ca="1" si="769"/>
        <v>500</v>
      </c>
      <c r="AU1690" s="138">
        <f t="shared" ca="1" si="769"/>
        <v>500</v>
      </c>
      <c r="AV1690" s="135"/>
      <c r="AW1690" s="131">
        <v>62235</v>
      </c>
      <c r="AX1690" s="66">
        <f t="shared" si="770"/>
        <v>6</v>
      </c>
      <c r="AY1690" s="132" t="s">
        <v>442</v>
      </c>
      <c r="AZ1690" s="107">
        <f t="shared" ca="1" si="771"/>
        <v>9298</v>
      </c>
      <c r="BA1690" s="107">
        <f t="shared" ca="1" si="744"/>
        <v>93207</v>
      </c>
      <c r="BB1690" s="107">
        <f t="shared" ca="1" si="745"/>
        <v>148026</v>
      </c>
      <c r="BC1690" s="107">
        <f t="shared" ca="1" si="746"/>
        <v>500</v>
      </c>
      <c r="BD1690" s="107">
        <f t="shared" ca="1" si="747"/>
        <v>500</v>
      </c>
    </row>
    <row r="1691" spans="1:56" x14ac:dyDescent="0.15">
      <c r="A1691" s="62">
        <v>62233</v>
      </c>
      <c r="B1691" s="62">
        <f t="shared" si="754"/>
        <v>6</v>
      </c>
      <c r="C1691" s="59" t="s">
        <v>443</v>
      </c>
      <c r="D1691" s="62">
        <v>3177</v>
      </c>
      <c r="E1691" s="86">
        <v>20393</v>
      </c>
      <c r="F1691" s="86">
        <v>227221</v>
      </c>
      <c r="G1691" s="86">
        <v>704602</v>
      </c>
      <c r="H1691" s="86">
        <v>500</v>
      </c>
      <c r="I1691" s="86">
        <v>500</v>
      </c>
      <c r="K1691" s="66">
        <v>62232</v>
      </c>
      <c r="L1691" s="66"/>
      <c r="M1691" s="66">
        <v>62232</v>
      </c>
      <c r="N1691" s="62">
        <f t="shared" si="755"/>
        <v>6</v>
      </c>
      <c r="O1691" s="66" t="s">
        <v>444</v>
      </c>
      <c r="P1691" s="66">
        <v>1</v>
      </c>
      <c r="Q1691" s="66">
        <f t="shared" si="748"/>
        <v>1566</v>
      </c>
      <c r="R1691" s="66">
        <f t="shared" si="749"/>
        <v>7828</v>
      </c>
      <c r="S1691" s="66">
        <f t="shared" si="750"/>
        <v>81755</v>
      </c>
      <c r="T1691" s="66">
        <f t="shared" si="751"/>
        <v>89114</v>
      </c>
      <c r="U1691" s="66">
        <f t="shared" si="752"/>
        <v>500</v>
      </c>
      <c r="V1691" s="66">
        <f t="shared" si="753"/>
        <v>500</v>
      </c>
      <c r="W1691" s="66"/>
      <c r="X1691" s="62">
        <v>62242</v>
      </c>
      <c r="Y1691" s="62">
        <f t="shared" si="756"/>
        <v>6</v>
      </c>
      <c r="Z1691" s="59" t="s">
        <v>441</v>
      </c>
      <c r="AA1691" s="62">
        <v>1</v>
      </c>
      <c r="AB1691" s="62">
        <f t="shared" ca="1" si="757"/>
        <v>1</v>
      </c>
      <c r="AC1691" s="62">
        <f t="shared" ca="1" si="758"/>
        <v>1049</v>
      </c>
      <c r="AD1691" s="62">
        <f t="shared" ca="1" si="759"/>
        <v>7206</v>
      </c>
      <c r="AE1691" s="62">
        <f t="shared" ca="1" si="760"/>
        <v>70606</v>
      </c>
      <c r="AF1691" s="62">
        <f t="shared" ca="1" si="761"/>
        <v>66819</v>
      </c>
      <c r="AG1691" s="62">
        <f t="shared" ca="1" si="762"/>
        <v>500</v>
      </c>
      <c r="AH1691" s="62">
        <f t="shared" ca="1" si="763"/>
        <v>500</v>
      </c>
      <c r="AL1691" s="66"/>
      <c r="AO1691" s="138">
        <f t="shared" si="764"/>
        <v>62242</v>
      </c>
      <c r="AP1691" s="138" t="str">
        <f t="shared" si="765"/>
        <v>Sankt Jakob im Walde</v>
      </c>
      <c r="AQ1691" s="138">
        <f t="shared" ca="1" si="766"/>
        <v>7206</v>
      </c>
      <c r="AR1691" s="138">
        <f t="shared" ca="1" si="767"/>
        <v>70606</v>
      </c>
      <c r="AS1691" s="138">
        <f t="shared" ca="1" si="768"/>
        <v>66819</v>
      </c>
      <c r="AT1691" s="138">
        <f t="shared" ca="1" si="769"/>
        <v>500</v>
      </c>
      <c r="AU1691" s="138">
        <f t="shared" ca="1" si="769"/>
        <v>500</v>
      </c>
      <c r="AV1691" s="135"/>
      <c r="AW1691" s="131">
        <v>62242</v>
      </c>
      <c r="AX1691" s="66">
        <f t="shared" si="770"/>
        <v>6</v>
      </c>
      <c r="AY1691" s="132" t="s">
        <v>441</v>
      </c>
      <c r="AZ1691" s="107">
        <f t="shared" ca="1" si="771"/>
        <v>7206</v>
      </c>
      <c r="BA1691" s="107">
        <f t="shared" ca="1" si="744"/>
        <v>70606</v>
      </c>
      <c r="BB1691" s="107">
        <f t="shared" ca="1" si="745"/>
        <v>66819</v>
      </c>
      <c r="BC1691" s="107">
        <f t="shared" ca="1" si="746"/>
        <v>500</v>
      </c>
      <c r="BD1691" s="107">
        <f t="shared" ca="1" si="747"/>
        <v>500</v>
      </c>
    </row>
    <row r="1692" spans="1:56" x14ac:dyDescent="0.15">
      <c r="A1692" s="62">
        <v>62235</v>
      </c>
      <c r="B1692" s="62">
        <f t="shared" si="754"/>
        <v>6</v>
      </c>
      <c r="C1692" s="59" t="s">
        <v>442</v>
      </c>
      <c r="D1692" s="62">
        <v>2073</v>
      </c>
      <c r="E1692" s="86">
        <v>9298</v>
      </c>
      <c r="F1692" s="86">
        <v>93207</v>
      </c>
      <c r="G1692" s="86">
        <v>148026</v>
      </c>
      <c r="H1692" s="86">
        <v>500</v>
      </c>
      <c r="I1692" s="86">
        <v>500</v>
      </c>
      <c r="K1692" s="66">
        <v>62233</v>
      </c>
      <c r="L1692" s="66"/>
      <c r="M1692" s="66">
        <v>62233</v>
      </c>
      <c r="N1692" s="62">
        <f t="shared" si="755"/>
        <v>6</v>
      </c>
      <c r="O1692" s="66" t="s">
        <v>443</v>
      </c>
      <c r="P1692" s="66">
        <v>1</v>
      </c>
      <c r="Q1692" s="66">
        <f t="shared" si="748"/>
        <v>3177</v>
      </c>
      <c r="R1692" s="66">
        <f t="shared" si="749"/>
        <v>20393</v>
      </c>
      <c r="S1692" s="66">
        <f t="shared" si="750"/>
        <v>227221</v>
      </c>
      <c r="T1692" s="66">
        <f t="shared" si="751"/>
        <v>704602</v>
      </c>
      <c r="U1692" s="66">
        <f t="shared" si="752"/>
        <v>500</v>
      </c>
      <c r="V1692" s="66">
        <f t="shared" si="753"/>
        <v>500</v>
      </c>
      <c r="W1692" s="66"/>
      <c r="X1692" s="62">
        <v>62244</v>
      </c>
      <c r="Y1692" s="62">
        <f t="shared" si="756"/>
        <v>6</v>
      </c>
      <c r="Z1692" s="59" t="s">
        <v>440</v>
      </c>
      <c r="AA1692" s="62">
        <v>1</v>
      </c>
      <c r="AB1692" s="62">
        <f t="shared" ca="1" si="757"/>
        <v>1</v>
      </c>
      <c r="AC1692" s="62">
        <f t="shared" ca="1" si="758"/>
        <v>2143</v>
      </c>
      <c r="AD1692" s="62">
        <f t="shared" ca="1" si="759"/>
        <v>10239</v>
      </c>
      <c r="AE1692" s="62">
        <f t="shared" ca="1" si="760"/>
        <v>176314</v>
      </c>
      <c r="AF1692" s="62">
        <f t="shared" ca="1" si="761"/>
        <v>671753</v>
      </c>
      <c r="AG1692" s="62">
        <f t="shared" ca="1" si="762"/>
        <v>500</v>
      </c>
      <c r="AH1692" s="62">
        <f t="shared" ca="1" si="763"/>
        <v>500</v>
      </c>
      <c r="AL1692" s="66"/>
      <c r="AO1692" s="138">
        <f t="shared" si="764"/>
        <v>62244</v>
      </c>
      <c r="AP1692" s="138" t="str">
        <f t="shared" si="765"/>
        <v>Sankt Johann in der Haide</v>
      </c>
      <c r="AQ1692" s="138">
        <f t="shared" ca="1" si="766"/>
        <v>10239</v>
      </c>
      <c r="AR1692" s="138">
        <f t="shared" ca="1" si="767"/>
        <v>176314</v>
      </c>
      <c r="AS1692" s="138">
        <f t="shared" ca="1" si="768"/>
        <v>671753</v>
      </c>
      <c r="AT1692" s="138">
        <f t="shared" ca="1" si="769"/>
        <v>500</v>
      </c>
      <c r="AU1692" s="138">
        <f t="shared" ca="1" si="769"/>
        <v>500</v>
      </c>
      <c r="AV1692" s="135"/>
      <c r="AW1692" s="131">
        <v>62244</v>
      </c>
      <c r="AX1692" s="66">
        <f t="shared" si="770"/>
        <v>6</v>
      </c>
      <c r="AY1692" s="132" t="s">
        <v>440</v>
      </c>
      <c r="AZ1692" s="107">
        <f t="shared" ca="1" si="771"/>
        <v>10239</v>
      </c>
      <c r="BA1692" s="107">
        <f t="shared" ca="1" si="744"/>
        <v>176314</v>
      </c>
      <c r="BB1692" s="107">
        <f t="shared" ca="1" si="745"/>
        <v>671753</v>
      </c>
      <c r="BC1692" s="107">
        <f t="shared" ca="1" si="746"/>
        <v>500</v>
      </c>
      <c r="BD1692" s="107">
        <f t="shared" ca="1" si="747"/>
        <v>500</v>
      </c>
    </row>
    <row r="1693" spans="1:56" x14ac:dyDescent="0.15">
      <c r="A1693" s="62">
        <v>62242</v>
      </c>
      <c r="B1693" s="62">
        <f t="shared" si="754"/>
        <v>6</v>
      </c>
      <c r="C1693" s="59" t="s">
        <v>441</v>
      </c>
      <c r="D1693" s="62">
        <v>1049</v>
      </c>
      <c r="E1693" s="86">
        <v>7206</v>
      </c>
      <c r="F1693" s="86">
        <v>70606</v>
      </c>
      <c r="G1693" s="86">
        <v>66819</v>
      </c>
      <c r="H1693" s="86">
        <v>500</v>
      </c>
      <c r="I1693" s="86">
        <v>500</v>
      </c>
      <c r="K1693" s="66">
        <v>62235</v>
      </c>
      <c r="L1693" s="66"/>
      <c r="M1693" s="66">
        <v>62235</v>
      </c>
      <c r="N1693" s="62">
        <f t="shared" si="755"/>
        <v>6</v>
      </c>
      <c r="O1693" s="66" t="s">
        <v>442</v>
      </c>
      <c r="P1693" s="66">
        <v>1</v>
      </c>
      <c r="Q1693" s="66">
        <f t="shared" si="748"/>
        <v>2073</v>
      </c>
      <c r="R1693" s="66">
        <f t="shared" si="749"/>
        <v>9298</v>
      </c>
      <c r="S1693" s="66">
        <f t="shared" si="750"/>
        <v>93207</v>
      </c>
      <c r="T1693" s="66">
        <f t="shared" si="751"/>
        <v>148026</v>
      </c>
      <c r="U1693" s="66">
        <f t="shared" si="752"/>
        <v>500</v>
      </c>
      <c r="V1693" s="66">
        <f t="shared" si="753"/>
        <v>500</v>
      </c>
      <c r="W1693" s="66"/>
      <c r="X1693" s="62">
        <v>62245</v>
      </c>
      <c r="Y1693" s="62">
        <f t="shared" si="756"/>
        <v>6</v>
      </c>
      <c r="Z1693" s="59" t="s">
        <v>439</v>
      </c>
      <c r="AA1693" s="62">
        <v>1</v>
      </c>
      <c r="AB1693" s="62">
        <f t="shared" ca="1" si="757"/>
        <v>1</v>
      </c>
      <c r="AC1693" s="62">
        <f t="shared" ca="1" si="758"/>
        <v>1500</v>
      </c>
      <c r="AD1693" s="62">
        <f t="shared" ca="1" si="759"/>
        <v>10191</v>
      </c>
      <c r="AE1693" s="62">
        <f t="shared" ca="1" si="760"/>
        <v>76932</v>
      </c>
      <c r="AF1693" s="62">
        <f t="shared" ca="1" si="761"/>
        <v>78693</v>
      </c>
      <c r="AG1693" s="62">
        <f t="shared" ca="1" si="762"/>
        <v>500</v>
      </c>
      <c r="AH1693" s="62">
        <f t="shared" ca="1" si="763"/>
        <v>500</v>
      </c>
      <c r="AL1693" s="66"/>
      <c r="AO1693" s="138">
        <f t="shared" si="764"/>
        <v>62245</v>
      </c>
      <c r="AP1693" s="138" t="str">
        <f t="shared" si="765"/>
        <v>Sankt Lorenzen am Wechsel</v>
      </c>
      <c r="AQ1693" s="138">
        <f t="shared" ca="1" si="766"/>
        <v>10191</v>
      </c>
      <c r="AR1693" s="138">
        <f t="shared" ca="1" si="767"/>
        <v>76932</v>
      </c>
      <c r="AS1693" s="138">
        <f t="shared" ca="1" si="768"/>
        <v>78693</v>
      </c>
      <c r="AT1693" s="138">
        <f t="shared" ca="1" si="769"/>
        <v>500</v>
      </c>
      <c r="AU1693" s="138">
        <f t="shared" ca="1" si="769"/>
        <v>500</v>
      </c>
      <c r="AV1693" s="135"/>
      <c r="AW1693" s="131">
        <v>62245</v>
      </c>
      <c r="AX1693" s="66">
        <f t="shared" si="770"/>
        <v>6</v>
      </c>
      <c r="AY1693" s="132" t="s">
        <v>439</v>
      </c>
      <c r="AZ1693" s="107">
        <f t="shared" ca="1" si="771"/>
        <v>10191</v>
      </c>
      <c r="BA1693" s="107">
        <f t="shared" ca="1" si="744"/>
        <v>76932</v>
      </c>
      <c r="BB1693" s="107">
        <f t="shared" ca="1" si="745"/>
        <v>78693</v>
      </c>
      <c r="BC1693" s="107">
        <f t="shared" ca="1" si="746"/>
        <v>500</v>
      </c>
      <c r="BD1693" s="107">
        <f t="shared" ca="1" si="747"/>
        <v>500</v>
      </c>
    </row>
    <row r="1694" spans="1:56" x14ac:dyDescent="0.15">
      <c r="A1694" s="62">
        <v>62244</v>
      </c>
      <c r="B1694" s="62">
        <f t="shared" si="754"/>
        <v>6</v>
      </c>
      <c r="C1694" s="59" t="s">
        <v>440</v>
      </c>
      <c r="D1694" s="62">
        <v>2143</v>
      </c>
      <c r="E1694" s="86">
        <v>10239</v>
      </c>
      <c r="F1694" s="86">
        <v>176314</v>
      </c>
      <c r="G1694" s="86">
        <v>671753</v>
      </c>
      <c r="H1694" s="86">
        <v>500</v>
      </c>
      <c r="I1694" s="86">
        <v>500</v>
      </c>
      <c r="K1694" s="66">
        <v>62242</v>
      </c>
      <c r="L1694" s="66"/>
      <c r="M1694" s="66">
        <v>62242</v>
      </c>
      <c r="N1694" s="62">
        <f t="shared" si="755"/>
        <v>6</v>
      </c>
      <c r="O1694" s="66" t="s">
        <v>441</v>
      </c>
      <c r="P1694" s="66">
        <v>1</v>
      </c>
      <c r="Q1694" s="66">
        <f t="shared" si="748"/>
        <v>1049</v>
      </c>
      <c r="R1694" s="66">
        <f t="shared" si="749"/>
        <v>7206</v>
      </c>
      <c r="S1694" s="66">
        <f t="shared" si="750"/>
        <v>70606</v>
      </c>
      <c r="T1694" s="66">
        <f t="shared" si="751"/>
        <v>66819</v>
      </c>
      <c r="U1694" s="66">
        <f t="shared" si="752"/>
        <v>500</v>
      </c>
      <c r="V1694" s="66">
        <f t="shared" si="753"/>
        <v>500</v>
      </c>
      <c r="W1694" s="66"/>
      <c r="X1694" s="62">
        <v>62247</v>
      </c>
      <c r="Y1694" s="62">
        <f t="shared" si="756"/>
        <v>6</v>
      </c>
      <c r="Z1694" s="59" t="s">
        <v>438</v>
      </c>
      <c r="AA1694" s="62">
        <v>1</v>
      </c>
      <c r="AB1694" s="62">
        <f t="shared" ca="1" si="757"/>
        <v>1</v>
      </c>
      <c r="AC1694" s="62">
        <f t="shared" ca="1" si="758"/>
        <v>1411</v>
      </c>
      <c r="AD1694" s="62">
        <f t="shared" ca="1" si="759"/>
        <v>8013</v>
      </c>
      <c r="AE1694" s="62">
        <f t="shared" ca="1" si="760"/>
        <v>78592</v>
      </c>
      <c r="AF1694" s="62">
        <f t="shared" ca="1" si="761"/>
        <v>69839</v>
      </c>
      <c r="AG1694" s="62">
        <f t="shared" ca="1" si="762"/>
        <v>500</v>
      </c>
      <c r="AH1694" s="62">
        <f t="shared" ca="1" si="763"/>
        <v>500</v>
      </c>
      <c r="AL1694" s="66"/>
      <c r="AO1694" s="138">
        <f t="shared" si="764"/>
        <v>62247</v>
      </c>
      <c r="AP1694" s="138" t="str">
        <f t="shared" si="765"/>
        <v>Schäffern</v>
      </c>
      <c r="AQ1694" s="138">
        <f t="shared" ca="1" si="766"/>
        <v>8013</v>
      </c>
      <c r="AR1694" s="138">
        <f t="shared" ca="1" si="767"/>
        <v>78592</v>
      </c>
      <c r="AS1694" s="138">
        <f t="shared" ca="1" si="768"/>
        <v>69839</v>
      </c>
      <c r="AT1694" s="138">
        <f t="shared" ca="1" si="769"/>
        <v>500</v>
      </c>
      <c r="AU1694" s="138">
        <f t="shared" ca="1" si="769"/>
        <v>500</v>
      </c>
      <c r="AV1694" s="135"/>
      <c r="AW1694" s="131">
        <v>62247</v>
      </c>
      <c r="AX1694" s="66">
        <f t="shared" si="770"/>
        <v>6</v>
      </c>
      <c r="AY1694" s="132" t="s">
        <v>438</v>
      </c>
      <c r="AZ1694" s="107">
        <f t="shared" ca="1" si="771"/>
        <v>8013</v>
      </c>
      <c r="BA1694" s="107">
        <f t="shared" ca="1" si="744"/>
        <v>78592</v>
      </c>
      <c r="BB1694" s="107">
        <f t="shared" ca="1" si="745"/>
        <v>69839</v>
      </c>
      <c r="BC1694" s="107">
        <f t="shared" ca="1" si="746"/>
        <v>500</v>
      </c>
      <c r="BD1694" s="107">
        <f t="shared" ca="1" si="747"/>
        <v>500</v>
      </c>
    </row>
    <row r="1695" spans="1:56" x14ac:dyDescent="0.15">
      <c r="A1695" s="62">
        <v>62245</v>
      </c>
      <c r="B1695" s="62">
        <f t="shared" si="754"/>
        <v>6</v>
      </c>
      <c r="C1695" s="59" t="s">
        <v>439</v>
      </c>
      <c r="D1695" s="62">
        <v>1500</v>
      </c>
      <c r="E1695" s="86">
        <v>10191</v>
      </c>
      <c r="F1695" s="86">
        <v>76932</v>
      </c>
      <c r="G1695" s="86">
        <v>78693</v>
      </c>
      <c r="H1695" s="86">
        <v>500</v>
      </c>
      <c r="I1695" s="86">
        <v>500</v>
      </c>
      <c r="K1695" s="66">
        <v>62244</v>
      </c>
      <c r="L1695" s="66"/>
      <c r="M1695" s="66">
        <v>62244</v>
      </c>
      <c r="N1695" s="62">
        <f t="shared" si="755"/>
        <v>6</v>
      </c>
      <c r="O1695" s="66" t="s">
        <v>440</v>
      </c>
      <c r="P1695" s="66">
        <v>1</v>
      </c>
      <c r="Q1695" s="66">
        <f t="shared" si="748"/>
        <v>2143</v>
      </c>
      <c r="R1695" s="66">
        <f t="shared" si="749"/>
        <v>10239</v>
      </c>
      <c r="S1695" s="66">
        <f t="shared" si="750"/>
        <v>176314</v>
      </c>
      <c r="T1695" s="66">
        <f t="shared" si="751"/>
        <v>671753</v>
      </c>
      <c r="U1695" s="66">
        <f t="shared" si="752"/>
        <v>500</v>
      </c>
      <c r="V1695" s="66">
        <f t="shared" si="753"/>
        <v>500</v>
      </c>
      <c r="W1695" s="66"/>
      <c r="X1695" s="62">
        <v>62252</v>
      </c>
      <c r="Y1695" s="62">
        <f t="shared" si="756"/>
        <v>6</v>
      </c>
      <c r="Z1695" s="59" t="s">
        <v>437</v>
      </c>
      <c r="AA1695" s="62">
        <v>1</v>
      </c>
      <c r="AB1695" s="62">
        <f t="shared" ca="1" si="757"/>
        <v>1</v>
      </c>
      <c r="AC1695" s="62">
        <f t="shared" ca="1" si="758"/>
        <v>1422</v>
      </c>
      <c r="AD1695" s="62">
        <f t="shared" ca="1" si="759"/>
        <v>9066</v>
      </c>
      <c r="AE1695" s="62">
        <f t="shared" ca="1" si="760"/>
        <v>83966</v>
      </c>
      <c r="AF1695" s="62">
        <f t="shared" ca="1" si="761"/>
        <v>110462</v>
      </c>
      <c r="AG1695" s="62">
        <f t="shared" ca="1" si="762"/>
        <v>500</v>
      </c>
      <c r="AH1695" s="62">
        <f t="shared" ca="1" si="763"/>
        <v>500</v>
      </c>
      <c r="AL1695" s="66"/>
      <c r="AO1695" s="138">
        <f t="shared" si="764"/>
        <v>62252</v>
      </c>
      <c r="AP1695" s="138" t="str">
        <f t="shared" si="765"/>
        <v>Söchau</v>
      </c>
      <c r="AQ1695" s="138">
        <f t="shared" ca="1" si="766"/>
        <v>9066</v>
      </c>
      <c r="AR1695" s="138">
        <f t="shared" ca="1" si="767"/>
        <v>83966</v>
      </c>
      <c r="AS1695" s="138">
        <f t="shared" ca="1" si="768"/>
        <v>110462</v>
      </c>
      <c r="AT1695" s="138">
        <f t="shared" ca="1" si="769"/>
        <v>500</v>
      </c>
      <c r="AU1695" s="138">
        <f t="shared" ca="1" si="769"/>
        <v>500</v>
      </c>
      <c r="AV1695" s="135"/>
      <c r="AW1695" s="131">
        <v>62252</v>
      </c>
      <c r="AX1695" s="66">
        <f t="shared" si="770"/>
        <v>6</v>
      </c>
      <c r="AY1695" s="132" t="s">
        <v>437</v>
      </c>
      <c r="AZ1695" s="107">
        <f t="shared" ca="1" si="771"/>
        <v>9066</v>
      </c>
      <c r="BA1695" s="107">
        <f t="shared" ca="1" si="744"/>
        <v>83966</v>
      </c>
      <c r="BB1695" s="107">
        <f t="shared" ca="1" si="745"/>
        <v>110462</v>
      </c>
      <c r="BC1695" s="107">
        <f t="shared" ca="1" si="746"/>
        <v>500</v>
      </c>
      <c r="BD1695" s="107">
        <f t="shared" ca="1" si="747"/>
        <v>500</v>
      </c>
    </row>
    <row r="1696" spans="1:56" x14ac:dyDescent="0.15">
      <c r="A1696" s="62">
        <v>62247</v>
      </c>
      <c r="B1696" s="62">
        <f t="shared" si="754"/>
        <v>6</v>
      </c>
      <c r="C1696" s="59" t="s">
        <v>438</v>
      </c>
      <c r="D1696" s="62">
        <v>1411</v>
      </c>
      <c r="E1696" s="86">
        <v>8013</v>
      </c>
      <c r="F1696" s="86">
        <v>78592</v>
      </c>
      <c r="G1696" s="86">
        <v>69839</v>
      </c>
      <c r="H1696" s="86">
        <v>500</v>
      </c>
      <c r="I1696" s="86">
        <v>500</v>
      </c>
      <c r="K1696" s="66">
        <v>62245</v>
      </c>
      <c r="L1696" s="66"/>
      <c r="M1696" s="66">
        <v>62245</v>
      </c>
      <c r="N1696" s="62">
        <f t="shared" si="755"/>
        <v>6</v>
      </c>
      <c r="O1696" s="66" t="s">
        <v>439</v>
      </c>
      <c r="P1696" s="66">
        <v>1</v>
      </c>
      <c r="Q1696" s="66">
        <f t="shared" si="748"/>
        <v>1500</v>
      </c>
      <c r="R1696" s="66">
        <f t="shared" si="749"/>
        <v>10191</v>
      </c>
      <c r="S1696" s="66">
        <f t="shared" si="750"/>
        <v>76932</v>
      </c>
      <c r="T1696" s="66">
        <f t="shared" si="751"/>
        <v>78693</v>
      </c>
      <c r="U1696" s="66">
        <f t="shared" si="752"/>
        <v>500</v>
      </c>
      <c r="V1696" s="66">
        <f t="shared" si="753"/>
        <v>500</v>
      </c>
      <c r="W1696" s="66"/>
      <c r="X1696" s="62">
        <v>62256</v>
      </c>
      <c r="Y1696" s="62">
        <f t="shared" si="756"/>
        <v>6</v>
      </c>
      <c r="Z1696" s="59" t="s">
        <v>436</v>
      </c>
      <c r="AA1696" s="62">
        <v>1</v>
      </c>
      <c r="AB1696" s="62">
        <f t="shared" ca="1" si="757"/>
        <v>1</v>
      </c>
      <c r="AC1696" s="62">
        <f t="shared" ca="1" si="758"/>
        <v>2176</v>
      </c>
      <c r="AD1696" s="62">
        <f t="shared" ca="1" si="759"/>
        <v>11628</v>
      </c>
      <c r="AE1696" s="62">
        <f t="shared" ca="1" si="760"/>
        <v>150884</v>
      </c>
      <c r="AF1696" s="62">
        <f t="shared" ca="1" si="761"/>
        <v>415765</v>
      </c>
      <c r="AG1696" s="62">
        <f t="shared" ca="1" si="762"/>
        <v>500</v>
      </c>
      <c r="AH1696" s="62">
        <f t="shared" ca="1" si="763"/>
        <v>500</v>
      </c>
      <c r="AL1696" s="66"/>
      <c r="AO1696" s="138">
        <f t="shared" si="764"/>
        <v>62256</v>
      </c>
      <c r="AP1696" s="138" t="str">
        <f t="shared" si="765"/>
        <v>Stubenberg</v>
      </c>
      <c r="AQ1696" s="138">
        <f t="shared" ca="1" si="766"/>
        <v>11628</v>
      </c>
      <c r="AR1696" s="138">
        <f t="shared" ca="1" si="767"/>
        <v>150884</v>
      </c>
      <c r="AS1696" s="138">
        <f t="shared" ca="1" si="768"/>
        <v>415765</v>
      </c>
      <c r="AT1696" s="138">
        <f t="shared" ca="1" si="769"/>
        <v>500</v>
      </c>
      <c r="AU1696" s="138">
        <f t="shared" ca="1" si="769"/>
        <v>500</v>
      </c>
      <c r="AV1696" s="135"/>
      <c r="AW1696" s="131">
        <v>62256</v>
      </c>
      <c r="AX1696" s="66">
        <f t="shared" si="770"/>
        <v>6</v>
      </c>
      <c r="AY1696" s="132" t="s">
        <v>436</v>
      </c>
      <c r="AZ1696" s="107">
        <f t="shared" ca="1" si="771"/>
        <v>11628</v>
      </c>
      <c r="BA1696" s="107">
        <f t="shared" ca="1" si="744"/>
        <v>150884</v>
      </c>
      <c r="BB1696" s="107">
        <f t="shared" ca="1" si="745"/>
        <v>415765</v>
      </c>
      <c r="BC1696" s="107">
        <f t="shared" ca="1" si="746"/>
        <v>500</v>
      </c>
      <c r="BD1696" s="107">
        <f t="shared" ca="1" si="747"/>
        <v>500</v>
      </c>
    </row>
    <row r="1697" spans="1:56" x14ac:dyDescent="0.15">
      <c r="A1697" s="62">
        <v>62252</v>
      </c>
      <c r="B1697" s="62">
        <f t="shared" si="754"/>
        <v>6</v>
      </c>
      <c r="C1697" s="59" t="s">
        <v>437</v>
      </c>
      <c r="D1697" s="62">
        <v>1422</v>
      </c>
      <c r="E1697" s="86">
        <v>9066</v>
      </c>
      <c r="F1697" s="86">
        <v>83966</v>
      </c>
      <c r="G1697" s="86">
        <v>110462</v>
      </c>
      <c r="H1697" s="86">
        <v>500</v>
      </c>
      <c r="I1697" s="86">
        <v>500</v>
      </c>
      <c r="K1697" s="66">
        <v>62247</v>
      </c>
      <c r="L1697" s="66"/>
      <c r="M1697" s="66">
        <v>62247</v>
      </c>
      <c r="N1697" s="62">
        <f t="shared" si="755"/>
        <v>6</v>
      </c>
      <c r="O1697" s="66" t="s">
        <v>438</v>
      </c>
      <c r="P1697" s="66">
        <v>1</v>
      </c>
      <c r="Q1697" s="66">
        <f t="shared" si="748"/>
        <v>1411</v>
      </c>
      <c r="R1697" s="66">
        <f t="shared" si="749"/>
        <v>8013</v>
      </c>
      <c r="S1697" s="66">
        <f t="shared" si="750"/>
        <v>78592</v>
      </c>
      <c r="T1697" s="66">
        <f t="shared" si="751"/>
        <v>69839</v>
      </c>
      <c r="U1697" s="66">
        <f t="shared" si="752"/>
        <v>500</v>
      </c>
      <c r="V1697" s="66">
        <f t="shared" si="753"/>
        <v>500</v>
      </c>
      <c r="W1697" s="66"/>
      <c r="X1697" s="62">
        <v>62262</v>
      </c>
      <c r="Y1697" s="62">
        <f t="shared" si="756"/>
        <v>6</v>
      </c>
      <c r="Z1697" s="59" t="s">
        <v>435</v>
      </c>
      <c r="AA1697" s="62">
        <v>1</v>
      </c>
      <c r="AB1697" s="62">
        <f t="shared" ca="1" si="757"/>
        <v>1</v>
      </c>
      <c r="AC1697" s="62">
        <f t="shared" ca="1" si="758"/>
        <v>1413</v>
      </c>
      <c r="AD1697" s="62">
        <f t="shared" ca="1" si="759"/>
        <v>10433</v>
      </c>
      <c r="AE1697" s="62">
        <f t="shared" ca="1" si="760"/>
        <v>99952</v>
      </c>
      <c r="AF1697" s="62">
        <f t="shared" ca="1" si="761"/>
        <v>174147</v>
      </c>
      <c r="AG1697" s="62">
        <f t="shared" ca="1" si="762"/>
        <v>500</v>
      </c>
      <c r="AH1697" s="62">
        <f t="shared" ca="1" si="763"/>
        <v>500</v>
      </c>
      <c r="AL1697" s="66"/>
      <c r="AO1697" s="138">
        <f t="shared" si="764"/>
        <v>62262</v>
      </c>
      <c r="AP1697" s="138" t="str">
        <f t="shared" si="765"/>
        <v>Wenigzell</v>
      </c>
      <c r="AQ1697" s="138">
        <f t="shared" ca="1" si="766"/>
        <v>10433</v>
      </c>
      <c r="AR1697" s="138">
        <f t="shared" ca="1" si="767"/>
        <v>99952</v>
      </c>
      <c r="AS1697" s="138">
        <f t="shared" ca="1" si="768"/>
        <v>174147</v>
      </c>
      <c r="AT1697" s="138">
        <f t="shared" ca="1" si="769"/>
        <v>500</v>
      </c>
      <c r="AU1697" s="138">
        <f t="shared" ca="1" si="769"/>
        <v>500</v>
      </c>
      <c r="AV1697" s="135"/>
      <c r="AW1697" s="131">
        <v>62262</v>
      </c>
      <c r="AX1697" s="66">
        <f t="shared" si="770"/>
        <v>6</v>
      </c>
      <c r="AY1697" s="132" t="s">
        <v>435</v>
      </c>
      <c r="AZ1697" s="107">
        <f t="shared" ca="1" si="771"/>
        <v>10433</v>
      </c>
      <c r="BA1697" s="107">
        <f t="shared" ca="1" si="744"/>
        <v>99952</v>
      </c>
      <c r="BB1697" s="107">
        <f t="shared" ca="1" si="745"/>
        <v>174147</v>
      </c>
      <c r="BC1697" s="107">
        <f t="shared" ca="1" si="746"/>
        <v>500</v>
      </c>
      <c r="BD1697" s="107">
        <f t="shared" ca="1" si="747"/>
        <v>500</v>
      </c>
    </row>
    <row r="1698" spans="1:56" x14ac:dyDescent="0.15">
      <c r="A1698" s="62">
        <v>62256</v>
      </c>
      <c r="B1698" s="62">
        <f t="shared" si="754"/>
        <v>6</v>
      </c>
      <c r="C1698" s="59" t="s">
        <v>436</v>
      </c>
      <c r="D1698" s="62">
        <v>2176</v>
      </c>
      <c r="E1698" s="86">
        <v>11628</v>
      </c>
      <c r="F1698" s="86">
        <v>150884</v>
      </c>
      <c r="G1698" s="86">
        <v>415765</v>
      </c>
      <c r="H1698" s="86">
        <v>500</v>
      </c>
      <c r="I1698" s="86">
        <v>500</v>
      </c>
      <c r="K1698" s="66">
        <v>62252</v>
      </c>
      <c r="L1698" s="66"/>
      <c r="M1698" s="66">
        <v>62252</v>
      </c>
      <c r="N1698" s="62">
        <f t="shared" si="755"/>
        <v>6</v>
      </c>
      <c r="O1698" s="66" t="s">
        <v>437</v>
      </c>
      <c r="P1698" s="66">
        <v>1</v>
      </c>
      <c r="Q1698" s="66">
        <f t="shared" si="748"/>
        <v>1422</v>
      </c>
      <c r="R1698" s="66">
        <f t="shared" si="749"/>
        <v>9066</v>
      </c>
      <c r="S1698" s="66">
        <f t="shared" si="750"/>
        <v>83966</v>
      </c>
      <c r="T1698" s="66">
        <f t="shared" si="751"/>
        <v>110462</v>
      </c>
      <c r="U1698" s="66">
        <f t="shared" si="752"/>
        <v>500</v>
      </c>
      <c r="V1698" s="66">
        <f t="shared" si="753"/>
        <v>500</v>
      </c>
      <c r="W1698" s="66"/>
      <c r="X1698" s="62">
        <v>62264</v>
      </c>
      <c r="Y1698" s="62">
        <f t="shared" si="756"/>
        <v>6</v>
      </c>
      <c r="Z1698" s="59" t="s">
        <v>434</v>
      </c>
      <c r="AA1698" s="62">
        <v>1</v>
      </c>
      <c r="AB1698" s="62">
        <f t="shared" ca="1" si="757"/>
        <v>1</v>
      </c>
      <c r="AC1698" s="62">
        <f t="shared" ca="1" si="758"/>
        <v>3814</v>
      </c>
      <c r="AD1698" s="62">
        <f t="shared" ca="1" si="759"/>
        <v>20983</v>
      </c>
      <c r="AE1698" s="62">
        <f t="shared" ca="1" si="760"/>
        <v>362408</v>
      </c>
      <c r="AF1698" s="62">
        <f t="shared" ca="1" si="761"/>
        <v>1129135</v>
      </c>
      <c r="AG1698" s="62">
        <f t="shared" ca="1" si="762"/>
        <v>500</v>
      </c>
      <c r="AH1698" s="62">
        <f t="shared" ca="1" si="763"/>
        <v>500</v>
      </c>
      <c r="AL1698" s="66"/>
      <c r="AO1698" s="138">
        <f t="shared" si="764"/>
        <v>62264</v>
      </c>
      <c r="AP1698" s="138" t="str">
        <f t="shared" si="765"/>
        <v>Bad Waltersdorf</v>
      </c>
      <c r="AQ1698" s="138">
        <f t="shared" ca="1" si="766"/>
        <v>20983</v>
      </c>
      <c r="AR1698" s="138">
        <f t="shared" ca="1" si="767"/>
        <v>362408</v>
      </c>
      <c r="AS1698" s="138">
        <f t="shared" ca="1" si="768"/>
        <v>1129135</v>
      </c>
      <c r="AT1698" s="138">
        <f t="shared" ca="1" si="769"/>
        <v>500</v>
      </c>
      <c r="AU1698" s="138">
        <f t="shared" ca="1" si="769"/>
        <v>500</v>
      </c>
      <c r="AV1698" s="135"/>
      <c r="AW1698" s="131">
        <v>62264</v>
      </c>
      <c r="AX1698" s="66">
        <f t="shared" si="770"/>
        <v>6</v>
      </c>
      <c r="AY1698" s="132" t="s">
        <v>434</v>
      </c>
      <c r="AZ1698" s="107">
        <f t="shared" ca="1" si="771"/>
        <v>20983</v>
      </c>
      <c r="BA1698" s="107">
        <f t="shared" ca="1" si="744"/>
        <v>362408</v>
      </c>
      <c r="BB1698" s="107">
        <f t="shared" ca="1" si="745"/>
        <v>1129135</v>
      </c>
      <c r="BC1698" s="107">
        <f t="shared" ca="1" si="746"/>
        <v>500</v>
      </c>
      <c r="BD1698" s="107">
        <f t="shared" ca="1" si="747"/>
        <v>500</v>
      </c>
    </row>
    <row r="1699" spans="1:56" x14ac:dyDescent="0.15">
      <c r="A1699" s="62">
        <v>62262</v>
      </c>
      <c r="B1699" s="62">
        <f t="shared" si="754"/>
        <v>6</v>
      </c>
      <c r="C1699" s="59" t="s">
        <v>435</v>
      </c>
      <c r="D1699" s="62">
        <v>1413</v>
      </c>
      <c r="E1699" s="86">
        <v>10433</v>
      </c>
      <c r="F1699" s="86">
        <v>99952</v>
      </c>
      <c r="G1699" s="86">
        <v>174147</v>
      </c>
      <c r="H1699" s="86">
        <v>500</v>
      </c>
      <c r="I1699" s="86">
        <v>500</v>
      </c>
      <c r="K1699" s="66">
        <v>62256</v>
      </c>
      <c r="L1699" s="66"/>
      <c r="M1699" s="66">
        <v>62256</v>
      </c>
      <c r="N1699" s="62">
        <f t="shared" si="755"/>
        <v>6</v>
      </c>
      <c r="O1699" s="66" t="s">
        <v>436</v>
      </c>
      <c r="P1699" s="66">
        <v>1</v>
      </c>
      <c r="Q1699" s="66">
        <f t="shared" si="748"/>
        <v>2176</v>
      </c>
      <c r="R1699" s="66">
        <f t="shared" si="749"/>
        <v>11628</v>
      </c>
      <c r="S1699" s="66">
        <f t="shared" si="750"/>
        <v>150884</v>
      </c>
      <c r="T1699" s="66">
        <f t="shared" si="751"/>
        <v>415765</v>
      </c>
      <c r="U1699" s="66">
        <f t="shared" si="752"/>
        <v>500</v>
      </c>
      <c r="V1699" s="66">
        <f t="shared" si="753"/>
        <v>500</v>
      </c>
      <c r="W1699" s="66"/>
      <c r="X1699" s="62">
        <v>62265</v>
      </c>
      <c r="Y1699" s="62">
        <f t="shared" si="756"/>
        <v>6</v>
      </c>
      <c r="Z1699" s="59" t="s">
        <v>433</v>
      </c>
      <c r="AA1699" s="62">
        <v>1</v>
      </c>
      <c r="AB1699" s="62">
        <f t="shared" ca="1" si="757"/>
        <v>1</v>
      </c>
      <c r="AC1699" s="62">
        <f t="shared" ca="1" si="758"/>
        <v>2033</v>
      </c>
      <c r="AD1699" s="62">
        <f t="shared" ca="1" si="759"/>
        <v>9293</v>
      </c>
      <c r="AE1699" s="62">
        <f t="shared" ca="1" si="760"/>
        <v>105179</v>
      </c>
      <c r="AF1699" s="62">
        <f t="shared" ca="1" si="761"/>
        <v>135914</v>
      </c>
      <c r="AG1699" s="62">
        <f t="shared" ca="1" si="762"/>
        <v>500</v>
      </c>
      <c r="AH1699" s="62">
        <f t="shared" ca="1" si="763"/>
        <v>500</v>
      </c>
      <c r="AL1699" s="66"/>
      <c r="AO1699" s="138">
        <f t="shared" si="764"/>
        <v>62265</v>
      </c>
      <c r="AP1699" s="138" t="str">
        <f t="shared" si="765"/>
        <v>Dechantskirchen</v>
      </c>
      <c r="AQ1699" s="138">
        <f t="shared" ca="1" si="766"/>
        <v>9293</v>
      </c>
      <c r="AR1699" s="138">
        <f t="shared" ca="1" si="767"/>
        <v>105179</v>
      </c>
      <c r="AS1699" s="138">
        <f t="shared" ca="1" si="768"/>
        <v>135914</v>
      </c>
      <c r="AT1699" s="138">
        <f t="shared" ca="1" si="769"/>
        <v>500</v>
      </c>
      <c r="AU1699" s="138">
        <f t="shared" ca="1" si="769"/>
        <v>500</v>
      </c>
      <c r="AV1699" s="135"/>
      <c r="AW1699" s="131">
        <v>62265</v>
      </c>
      <c r="AX1699" s="66">
        <f t="shared" si="770"/>
        <v>6</v>
      </c>
      <c r="AY1699" s="132" t="s">
        <v>433</v>
      </c>
      <c r="AZ1699" s="107">
        <f t="shared" ca="1" si="771"/>
        <v>9293</v>
      </c>
      <c r="BA1699" s="107">
        <f t="shared" ca="1" si="744"/>
        <v>105179</v>
      </c>
      <c r="BB1699" s="107">
        <f t="shared" ca="1" si="745"/>
        <v>135914</v>
      </c>
      <c r="BC1699" s="107">
        <f t="shared" ca="1" si="746"/>
        <v>500</v>
      </c>
      <c r="BD1699" s="107">
        <f t="shared" ca="1" si="747"/>
        <v>500</v>
      </c>
    </row>
    <row r="1700" spans="1:56" x14ac:dyDescent="0.15">
      <c r="A1700" s="62">
        <v>62264</v>
      </c>
      <c r="B1700" s="62">
        <f t="shared" si="754"/>
        <v>6</v>
      </c>
      <c r="C1700" s="59" t="s">
        <v>434</v>
      </c>
      <c r="D1700" s="62">
        <v>3814</v>
      </c>
      <c r="E1700" s="86">
        <v>20983</v>
      </c>
      <c r="F1700" s="86">
        <v>362408</v>
      </c>
      <c r="G1700" s="86">
        <v>1129135</v>
      </c>
      <c r="H1700" s="86">
        <v>500</v>
      </c>
      <c r="I1700" s="86">
        <v>500</v>
      </c>
      <c r="K1700" s="66">
        <v>62262</v>
      </c>
      <c r="L1700" s="66"/>
      <c r="M1700" s="66">
        <v>62262</v>
      </c>
      <c r="N1700" s="62">
        <f t="shared" si="755"/>
        <v>6</v>
      </c>
      <c r="O1700" s="66" t="s">
        <v>435</v>
      </c>
      <c r="P1700" s="66">
        <v>1</v>
      </c>
      <c r="Q1700" s="66">
        <f t="shared" si="748"/>
        <v>1413</v>
      </c>
      <c r="R1700" s="66">
        <f t="shared" si="749"/>
        <v>10433</v>
      </c>
      <c r="S1700" s="66">
        <f t="shared" si="750"/>
        <v>99952</v>
      </c>
      <c r="T1700" s="66">
        <f t="shared" si="751"/>
        <v>174147</v>
      </c>
      <c r="U1700" s="66">
        <f t="shared" si="752"/>
        <v>500</v>
      </c>
      <c r="V1700" s="66">
        <f t="shared" si="753"/>
        <v>500</v>
      </c>
      <c r="W1700" s="66"/>
      <c r="X1700" s="62">
        <v>62266</v>
      </c>
      <c r="Y1700" s="62">
        <f t="shared" si="756"/>
        <v>6</v>
      </c>
      <c r="Z1700" s="59" t="s">
        <v>432</v>
      </c>
      <c r="AA1700" s="62">
        <v>1</v>
      </c>
      <c r="AB1700" s="62">
        <f t="shared" ca="1" si="757"/>
        <v>1</v>
      </c>
      <c r="AC1700" s="62">
        <f t="shared" ca="1" si="758"/>
        <v>2475</v>
      </c>
      <c r="AD1700" s="62">
        <f t="shared" ca="1" si="759"/>
        <v>13416</v>
      </c>
      <c r="AE1700" s="62">
        <f t="shared" ca="1" si="760"/>
        <v>123476</v>
      </c>
      <c r="AF1700" s="62">
        <f t="shared" ca="1" si="761"/>
        <v>351614</v>
      </c>
      <c r="AG1700" s="62">
        <f t="shared" ca="1" si="762"/>
        <v>500</v>
      </c>
      <c r="AH1700" s="62">
        <f t="shared" ca="1" si="763"/>
        <v>500</v>
      </c>
      <c r="AL1700" s="66"/>
      <c r="AO1700" s="138">
        <f t="shared" si="764"/>
        <v>62266</v>
      </c>
      <c r="AP1700" s="138" t="str">
        <f t="shared" si="765"/>
        <v>Feistritztal</v>
      </c>
      <c r="AQ1700" s="138">
        <f t="shared" ca="1" si="766"/>
        <v>13416</v>
      </c>
      <c r="AR1700" s="138">
        <f t="shared" ca="1" si="767"/>
        <v>123476</v>
      </c>
      <c r="AS1700" s="138">
        <f t="shared" ca="1" si="768"/>
        <v>351614</v>
      </c>
      <c r="AT1700" s="138">
        <f t="shared" ca="1" si="769"/>
        <v>500</v>
      </c>
      <c r="AU1700" s="138">
        <f t="shared" ca="1" si="769"/>
        <v>500</v>
      </c>
      <c r="AV1700" s="135"/>
      <c r="AW1700" s="131">
        <v>62266</v>
      </c>
      <c r="AX1700" s="66">
        <f t="shared" si="770"/>
        <v>6</v>
      </c>
      <c r="AY1700" s="132" t="s">
        <v>432</v>
      </c>
      <c r="AZ1700" s="107">
        <f t="shared" ca="1" si="771"/>
        <v>13416</v>
      </c>
      <c r="BA1700" s="107">
        <f t="shared" ref="BA1700:BA1763" ca="1" si="772">VLOOKUP($AW1700,$AO:$AU,AR$16,0)</f>
        <v>123476</v>
      </c>
      <c r="BB1700" s="107">
        <f t="shared" ref="BB1700:BB1763" ca="1" si="773">VLOOKUP($AW1700,$AO:$AU,AS$16,0)</f>
        <v>351614</v>
      </c>
      <c r="BC1700" s="107">
        <f t="shared" ref="BC1700:BC1763" ca="1" si="774">VLOOKUP($AW1700,$AO:$AU,AT$16,0)</f>
        <v>500</v>
      </c>
      <c r="BD1700" s="107">
        <f t="shared" ref="BD1700:BD1763" ca="1" si="775">VLOOKUP($AW1700,$AO:$AU,AU$16,0)</f>
        <v>500</v>
      </c>
    </row>
    <row r="1701" spans="1:56" x14ac:dyDescent="0.15">
      <c r="A1701" s="62">
        <v>62265</v>
      </c>
      <c r="B1701" s="62">
        <f t="shared" si="754"/>
        <v>6</v>
      </c>
      <c r="C1701" s="59" t="s">
        <v>433</v>
      </c>
      <c r="D1701" s="62">
        <v>2033</v>
      </c>
      <c r="E1701" s="86">
        <v>9293</v>
      </c>
      <c r="F1701" s="86">
        <v>105179</v>
      </c>
      <c r="G1701" s="86">
        <v>135914</v>
      </c>
      <c r="H1701" s="86">
        <v>500</v>
      </c>
      <c r="I1701" s="86">
        <v>500</v>
      </c>
      <c r="K1701" s="66">
        <v>62264</v>
      </c>
      <c r="L1701" s="66"/>
      <c r="M1701" s="66">
        <v>62264</v>
      </c>
      <c r="N1701" s="62">
        <f t="shared" si="755"/>
        <v>6</v>
      </c>
      <c r="O1701" s="66" t="s">
        <v>434</v>
      </c>
      <c r="P1701" s="66">
        <v>1</v>
      </c>
      <c r="Q1701" s="66">
        <f t="shared" si="748"/>
        <v>3814</v>
      </c>
      <c r="R1701" s="66">
        <f t="shared" si="749"/>
        <v>20983</v>
      </c>
      <c r="S1701" s="66">
        <f t="shared" si="750"/>
        <v>362408</v>
      </c>
      <c r="T1701" s="66">
        <f t="shared" si="751"/>
        <v>1129135</v>
      </c>
      <c r="U1701" s="66">
        <f t="shared" si="752"/>
        <v>500</v>
      </c>
      <c r="V1701" s="66">
        <f t="shared" si="753"/>
        <v>500</v>
      </c>
      <c r="W1701" s="66"/>
      <c r="X1701" s="62">
        <v>62267</v>
      </c>
      <c r="Y1701" s="62">
        <f t="shared" si="756"/>
        <v>6</v>
      </c>
      <c r="Z1701" s="59" t="s">
        <v>431</v>
      </c>
      <c r="AA1701" s="62">
        <v>1</v>
      </c>
      <c r="AB1701" s="62">
        <f t="shared" ca="1" si="757"/>
        <v>1</v>
      </c>
      <c r="AC1701" s="62">
        <f t="shared" ca="1" si="758"/>
        <v>8464</v>
      </c>
      <c r="AD1701" s="62">
        <f t="shared" ca="1" si="759"/>
        <v>25002</v>
      </c>
      <c r="AE1701" s="62">
        <f t="shared" ca="1" si="760"/>
        <v>799757</v>
      </c>
      <c r="AF1701" s="62">
        <f t="shared" ca="1" si="761"/>
        <v>3370824</v>
      </c>
      <c r="AG1701" s="62">
        <f t="shared" ca="1" si="762"/>
        <v>500</v>
      </c>
      <c r="AH1701" s="62">
        <f t="shared" ca="1" si="763"/>
        <v>500</v>
      </c>
      <c r="AL1701" s="66"/>
      <c r="AO1701" s="138">
        <f t="shared" si="764"/>
        <v>62267</v>
      </c>
      <c r="AP1701" s="138" t="str">
        <f t="shared" si="765"/>
        <v>Fürstenfeld</v>
      </c>
      <c r="AQ1701" s="138">
        <f t="shared" ca="1" si="766"/>
        <v>25002</v>
      </c>
      <c r="AR1701" s="138">
        <f t="shared" ca="1" si="767"/>
        <v>799757</v>
      </c>
      <c r="AS1701" s="138">
        <f t="shared" ca="1" si="768"/>
        <v>3370824</v>
      </c>
      <c r="AT1701" s="138">
        <f t="shared" ca="1" si="769"/>
        <v>500</v>
      </c>
      <c r="AU1701" s="138">
        <f t="shared" ca="1" si="769"/>
        <v>500</v>
      </c>
      <c r="AV1701" s="135"/>
      <c r="AW1701" s="131">
        <v>62267</v>
      </c>
      <c r="AX1701" s="66">
        <f t="shared" si="770"/>
        <v>6</v>
      </c>
      <c r="AY1701" s="132" t="s">
        <v>431</v>
      </c>
      <c r="AZ1701" s="107">
        <f t="shared" ca="1" si="771"/>
        <v>25002</v>
      </c>
      <c r="BA1701" s="107">
        <f t="shared" ca="1" si="772"/>
        <v>799757</v>
      </c>
      <c r="BB1701" s="107">
        <f t="shared" ca="1" si="773"/>
        <v>3370824</v>
      </c>
      <c r="BC1701" s="107">
        <f t="shared" ca="1" si="774"/>
        <v>500</v>
      </c>
      <c r="BD1701" s="107">
        <f t="shared" ca="1" si="775"/>
        <v>500</v>
      </c>
    </row>
    <row r="1702" spans="1:56" x14ac:dyDescent="0.15">
      <c r="A1702" s="62">
        <v>62266</v>
      </c>
      <c r="B1702" s="62">
        <f t="shared" si="754"/>
        <v>6</v>
      </c>
      <c r="C1702" s="59" t="s">
        <v>432</v>
      </c>
      <c r="D1702" s="62">
        <v>2475</v>
      </c>
      <c r="E1702" s="86">
        <v>13416</v>
      </c>
      <c r="F1702" s="86">
        <v>123476</v>
      </c>
      <c r="G1702" s="86">
        <v>351614</v>
      </c>
      <c r="H1702" s="86">
        <v>500</v>
      </c>
      <c r="I1702" s="86">
        <v>500</v>
      </c>
      <c r="K1702" s="66">
        <v>62265</v>
      </c>
      <c r="L1702" s="66"/>
      <c r="M1702" s="66">
        <v>62265</v>
      </c>
      <c r="N1702" s="62">
        <f t="shared" si="755"/>
        <v>6</v>
      </c>
      <c r="O1702" s="66" t="s">
        <v>433</v>
      </c>
      <c r="P1702" s="66">
        <v>1</v>
      </c>
      <c r="Q1702" s="66">
        <f t="shared" si="748"/>
        <v>2033</v>
      </c>
      <c r="R1702" s="66">
        <f t="shared" si="749"/>
        <v>9293</v>
      </c>
      <c r="S1702" s="66">
        <f t="shared" si="750"/>
        <v>105179</v>
      </c>
      <c r="T1702" s="66">
        <f t="shared" si="751"/>
        <v>135914</v>
      </c>
      <c r="U1702" s="66">
        <f t="shared" si="752"/>
        <v>500</v>
      </c>
      <c r="V1702" s="66">
        <f t="shared" si="753"/>
        <v>500</v>
      </c>
      <c r="W1702" s="66"/>
      <c r="X1702" s="62">
        <v>62268</v>
      </c>
      <c r="Y1702" s="62">
        <f t="shared" si="756"/>
        <v>6</v>
      </c>
      <c r="Z1702" s="59" t="s">
        <v>430</v>
      </c>
      <c r="AA1702" s="62">
        <v>1</v>
      </c>
      <c r="AB1702" s="62">
        <f t="shared" ca="1" si="757"/>
        <v>1</v>
      </c>
      <c r="AC1702" s="62">
        <f t="shared" ca="1" si="758"/>
        <v>3120</v>
      </c>
      <c r="AD1702" s="62">
        <f t="shared" ca="1" si="759"/>
        <v>23643</v>
      </c>
      <c r="AE1702" s="62">
        <f t="shared" ca="1" si="760"/>
        <v>177508</v>
      </c>
      <c r="AF1702" s="62">
        <f t="shared" ca="1" si="761"/>
        <v>801371</v>
      </c>
      <c r="AG1702" s="62">
        <f t="shared" ca="1" si="762"/>
        <v>500</v>
      </c>
      <c r="AH1702" s="62">
        <f t="shared" ca="1" si="763"/>
        <v>500</v>
      </c>
      <c r="AL1702" s="66"/>
      <c r="AO1702" s="138">
        <f t="shared" si="764"/>
        <v>62268</v>
      </c>
      <c r="AP1702" s="138" t="str">
        <f t="shared" si="765"/>
        <v>Grafendorf bei Hartberg</v>
      </c>
      <c r="AQ1702" s="138">
        <f t="shared" ca="1" si="766"/>
        <v>23643</v>
      </c>
      <c r="AR1702" s="138">
        <f t="shared" ca="1" si="767"/>
        <v>177508</v>
      </c>
      <c r="AS1702" s="138">
        <f t="shared" ca="1" si="768"/>
        <v>801371</v>
      </c>
      <c r="AT1702" s="138">
        <f t="shared" ca="1" si="769"/>
        <v>500</v>
      </c>
      <c r="AU1702" s="138">
        <f t="shared" ca="1" si="769"/>
        <v>500</v>
      </c>
      <c r="AV1702" s="135"/>
      <c r="AW1702" s="131">
        <v>62268</v>
      </c>
      <c r="AX1702" s="66">
        <f t="shared" si="770"/>
        <v>6</v>
      </c>
      <c r="AY1702" s="132" t="s">
        <v>430</v>
      </c>
      <c r="AZ1702" s="107">
        <f t="shared" ca="1" si="771"/>
        <v>23643</v>
      </c>
      <c r="BA1702" s="107">
        <f t="shared" ca="1" si="772"/>
        <v>177508</v>
      </c>
      <c r="BB1702" s="107">
        <f t="shared" ca="1" si="773"/>
        <v>801371</v>
      </c>
      <c r="BC1702" s="107">
        <f t="shared" ca="1" si="774"/>
        <v>500</v>
      </c>
      <c r="BD1702" s="107">
        <f t="shared" ca="1" si="775"/>
        <v>500</v>
      </c>
    </row>
    <row r="1703" spans="1:56" x14ac:dyDescent="0.15">
      <c r="A1703" s="62">
        <v>62267</v>
      </c>
      <c r="B1703" s="62">
        <f t="shared" si="754"/>
        <v>6</v>
      </c>
      <c r="C1703" s="59" t="s">
        <v>431</v>
      </c>
      <c r="D1703" s="62">
        <v>8464</v>
      </c>
      <c r="E1703" s="86">
        <v>25002</v>
      </c>
      <c r="F1703" s="86">
        <v>799757</v>
      </c>
      <c r="G1703" s="86">
        <v>3370824</v>
      </c>
      <c r="H1703" s="86">
        <v>500</v>
      </c>
      <c r="I1703" s="86">
        <v>500</v>
      </c>
      <c r="K1703" s="66">
        <v>62266</v>
      </c>
      <c r="L1703" s="66"/>
      <c r="M1703" s="66">
        <v>62266</v>
      </c>
      <c r="N1703" s="62">
        <f t="shared" si="755"/>
        <v>6</v>
      </c>
      <c r="O1703" s="66" t="s">
        <v>432</v>
      </c>
      <c r="P1703" s="66">
        <v>1</v>
      </c>
      <c r="Q1703" s="66">
        <f t="shared" si="748"/>
        <v>2475</v>
      </c>
      <c r="R1703" s="66">
        <f t="shared" si="749"/>
        <v>13416</v>
      </c>
      <c r="S1703" s="66">
        <f t="shared" si="750"/>
        <v>123476</v>
      </c>
      <c r="T1703" s="66">
        <f t="shared" si="751"/>
        <v>351614</v>
      </c>
      <c r="U1703" s="66">
        <f t="shared" si="752"/>
        <v>500</v>
      </c>
      <c r="V1703" s="66">
        <f t="shared" si="753"/>
        <v>500</v>
      </c>
      <c r="W1703" s="66"/>
      <c r="X1703" s="62">
        <v>62269</v>
      </c>
      <c r="Y1703" s="62">
        <f t="shared" si="756"/>
        <v>6</v>
      </c>
      <c r="Z1703" s="59" t="s">
        <v>429</v>
      </c>
      <c r="AA1703" s="62">
        <v>1</v>
      </c>
      <c r="AB1703" s="62">
        <f t="shared" ca="1" si="757"/>
        <v>1</v>
      </c>
      <c r="AC1703" s="62">
        <f t="shared" ca="1" si="758"/>
        <v>2116</v>
      </c>
      <c r="AD1703" s="62">
        <f t="shared" ca="1" si="759"/>
        <v>20947</v>
      </c>
      <c r="AE1703" s="62">
        <f t="shared" ca="1" si="760"/>
        <v>171412</v>
      </c>
      <c r="AF1703" s="62">
        <f t="shared" ca="1" si="761"/>
        <v>897771</v>
      </c>
      <c r="AG1703" s="62">
        <f t="shared" ca="1" si="762"/>
        <v>500</v>
      </c>
      <c r="AH1703" s="62">
        <f t="shared" ca="1" si="763"/>
        <v>500</v>
      </c>
      <c r="AL1703" s="66"/>
      <c r="AO1703" s="138">
        <f t="shared" si="764"/>
        <v>62269</v>
      </c>
      <c r="AP1703" s="138" t="str">
        <f t="shared" si="765"/>
        <v>Großwilfersdorf</v>
      </c>
      <c r="AQ1703" s="138">
        <f t="shared" ca="1" si="766"/>
        <v>20947</v>
      </c>
      <c r="AR1703" s="138">
        <f t="shared" ca="1" si="767"/>
        <v>171412</v>
      </c>
      <c r="AS1703" s="138">
        <f t="shared" ca="1" si="768"/>
        <v>897771</v>
      </c>
      <c r="AT1703" s="138">
        <f t="shared" ca="1" si="769"/>
        <v>500</v>
      </c>
      <c r="AU1703" s="138">
        <f t="shared" ca="1" si="769"/>
        <v>500</v>
      </c>
      <c r="AV1703" s="135"/>
      <c r="AW1703" s="131">
        <v>62269</v>
      </c>
      <c r="AX1703" s="66">
        <f t="shared" si="770"/>
        <v>6</v>
      </c>
      <c r="AY1703" s="132" t="s">
        <v>429</v>
      </c>
      <c r="AZ1703" s="107">
        <f t="shared" ca="1" si="771"/>
        <v>20947</v>
      </c>
      <c r="BA1703" s="107">
        <f t="shared" ca="1" si="772"/>
        <v>171412</v>
      </c>
      <c r="BB1703" s="107">
        <f t="shared" ca="1" si="773"/>
        <v>897771</v>
      </c>
      <c r="BC1703" s="107">
        <f t="shared" ca="1" si="774"/>
        <v>500</v>
      </c>
      <c r="BD1703" s="107">
        <f t="shared" ca="1" si="775"/>
        <v>500</v>
      </c>
    </row>
    <row r="1704" spans="1:56" x14ac:dyDescent="0.15">
      <c r="A1704" s="62">
        <v>62268</v>
      </c>
      <c r="B1704" s="62">
        <f t="shared" si="754"/>
        <v>6</v>
      </c>
      <c r="C1704" s="59" t="s">
        <v>430</v>
      </c>
      <c r="D1704" s="62">
        <v>3120</v>
      </c>
      <c r="E1704" s="86">
        <v>23643</v>
      </c>
      <c r="F1704" s="86">
        <v>177508</v>
      </c>
      <c r="G1704" s="86">
        <v>801371</v>
      </c>
      <c r="H1704" s="86">
        <v>500</v>
      </c>
      <c r="I1704" s="86">
        <v>500</v>
      </c>
      <c r="K1704" s="66">
        <v>62267</v>
      </c>
      <c r="L1704" s="66"/>
      <c r="M1704" s="66">
        <v>62267</v>
      </c>
      <c r="N1704" s="62">
        <f t="shared" si="755"/>
        <v>6</v>
      </c>
      <c r="O1704" s="66" t="s">
        <v>431</v>
      </c>
      <c r="P1704" s="66">
        <v>1</v>
      </c>
      <c r="Q1704" s="66">
        <f t="shared" si="748"/>
        <v>8464</v>
      </c>
      <c r="R1704" s="66">
        <f t="shared" si="749"/>
        <v>25002</v>
      </c>
      <c r="S1704" s="66">
        <f t="shared" si="750"/>
        <v>799757</v>
      </c>
      <c r="T1704" s="66">
        <f t="shared" si="751"/>
        <v>3370824</v>
      </c>
      <c r="U1704" s="66">
        <f t="shared" si="752"/>
        <v>500</v>
      </c>
      <c r="V1704" s="66">
        <f t="shared" si="753"/>
        <v>500</v>
      </c>
      <c r="W1704" s="66"/>
      <c r="X1704" s="62">
        <v>62270</v>
      </c>
      <c r="Y1704" s="62">
        <f t="shared" si="756"/>
        <v>6</v>
      </c>
      <c r="Z1704" s="59" t="s">
        <v>428</v>
      </c>
      <c r="AA1704" s="62">
        <v>1</v>
      </c>
      <c r="AB1704" s="62">
        <f t="shared" ca="1" si="757"/>
        <v>1</v>
      </c>
      <c r="AC1704" s="62">
        <f t="shared" ca="1" si="758"/>
        <v>2136</v>
      </c>
      <c r="AD1704" s="62">
        <f t="shared" ca="1" si="759"/>
        <v>18030</v>
      </c>
      <c r="AE1704" s="62">
        <f t="shared" ca="1" si="760"/>
        <v>115064</v>
      </c>
      <c r="AF1704" s="62">
        <f t="shared" ca="1" si="761"/>
        <v>686992</v>
      </c>
      <c r="AG1704" s="62">
        <f t="shared" ca="1" si="762"/>
        <v>500</v>
      </c>
      <c r="AH1704" s="62">
        <f t="shared" ca="1" si="763"/>
        <v>500</v>
      </c>
      <c r="AL1704" s="66"/>
      <c r="AO1704" s="138">
        <f t="shared" si="764"/>
        <v>62270</v>
      </c>
      <c r="AP1704" s="138" t="str">
        <f t="shared" si="765"/>
        <v>Hartl</v>
      </c>
      <c r="AQ1704" s="138">
        <f t="shared" ca="1" si="766"/>
        <v>18030</v>
      </c>
      <c r="AR1704" s="138">
        <f t="shared" ca="1" si="767"/>
        <v>115064</v>
      </c>
      <c r="AS1704" s="138">
        <f t="shared" ca="1" si="768"/>
        <v>686992</v>
      </c>
      <c r="AT1704" s="138">
        <f t="shared" ca="1" si="769"/>
        <v>500</v>
      </c>
      <c r="AU1704" s="138">
        <f t="shared" ca="1" si="769"/>
        <v>500</v>
      </c>
      <c r="AV1704" s="135"/>
      <c r="AW1704" s="131">
        <v>62270</v>
      </c>
      <c r="AX1704" s="66">
        <f t="shared" si="770"/>
        <v>6</v>
      </c>
      <c r="AY1704" s="132" t="s">
        <v>428</v>
      </c>
      <c r="AZ1704" s="107">
        <f t="shared" ca="1" si="771"/>
        <v>18030</v>
      </c>
      <c r="BA1704" s="107">
        <f t="shared" ca="1" si="772"/>
        <v>115064</v>
      </c>
      <c r="BB1704" s="107">
        <f t="shared" ca="1" si="773"/>
        <v>686992</v>
      </c>
      <c r="BC1704" s="107">
        <f t="shared" ca="1" si="774"/>
        <v>500</v>
      </c>
      <c r="BD1704" s="107">
        <f t="shared" ca="1" si="775"/>
        <v>500</v>
      </c>
    </row>
    <row r="1705" spans="1:56" x14ac:dyDescent="0.15">
      <c r="A1705" s="62">
        <v>62269</v>
      </c>
      <c r="B1705" s="62">
        <f t="shared" si="754"/>
        <v>6</v>
      </c>
      <c r="C1705" s="59" t="s">
        <v>429</v>
      </c>
      <c r="D1705" s="62">
        <v>2116</v>
      </c>
      <c r="E1705" s="86">
        <v>20947</v>
      </c>
      <c r="F1705" s="86">
        <v>171412</v>
      </c>
      <c r="G1705" s="86">
        <v>897771</v>
      </c>
      <c r="H1705" s="86">
        <v>500</v>
      </c>
      <c r="I1705" s="86">
        <v>500</v>
      </c>
      <c r="K1705" s="66">
        <v>62268</v>
      </c>
      <c r="L1705" s="66"/>
      <c r="M1705" s="66">
        <v>62268</v>
      </c>
      <c r="N1705" s="62">
        <f t="shared" si="755"/>
        <v>6</v>
      </c>
      <c r="O1705" s="66" t="s">
        <v>430</v>
      </c>
      <c r="P1705" s="66">
        <v>1</v>
      </c>
      <c r="Q1705" s="66">
        <f t="shared" si="748"/>
        <v>3120</v>
      </c>
      <c r="R1705" s="66">
        <f t="shared" si="749"/>
        <v>23643</v>
      </c>
      <c r="S1705" s="66">
        <f t="shared" si="750"/>
        <v>177508</v>
      </c>
      <c r="T1705" s="66">
        <f t="shared" si="751"/>
        <v>801371</v>
      </c>
      <c r="U1705" s="66">
        <f t="shared" si="752"/>
        <v>500</v>
      </c>
      <c r="V1705" s="66">
        <f t="shared" si="753"/>
        <v>500</v>
      </c>
      <c r="W1705" s="66"/>
      <c r="X1705" s="62">
        <v>62271</v>
      </c>
      <c r="Y1705" s="62">
        <f t="shared" si="756"/>
        <v>6</v>
      </c>
      <c r="Z1705" s="59" t="s">
        <v>427</v>
      </c>
      <c r="AA1705" s="62">
        <v>1</v>
      </c>
      <c r="AB1705" s="62">
        <f t="shared" ca="1" si="757"/>
        <v>1</v>
      </c>
      <c r="AC1705" s="62">
        <f t="shared" ca="1" si="758"/>
        <v>3725</v>
      </c>
      <c r="AD1705" s="62">
        <f t="shared" ca="1" si="759"/>
        <v>21975</v>
      </c>
      <c r="AE1705" s="62">
        <f t="shared" ca="1" si="760"/>
        <v>300531</v>
      </c>
      <c r="AF1705" s="62">
        <f t="shared" ca="1" si="761"/>
        <v>2879522</v>
      </c>
      <c r="AG1705" s="62">
        <f t="shared" ca="1" si="762"/>
        <v>500</v>
      </c>
      <c r="AH1705" s="62">
        <f t="shared" ca="1" si="763"/>
        <v>500</v>
      </c>
      <c r="AL1705" s="66"/>
      <c r="AO1705" s="138">
        <f t="shared" si="764"/>
        <v>62271</v>
      </c>
      <c r="AP1705" s="138" t="str">
        <f t="shared" si="765"/>
        <v>Ilz</v>
      </c>
      <c r="AQ1705" s="138">
        <f t="shared" ca="1" si="766"/>
        <v>21975</v>
      </c>
      <c r="AR1705" s="138">
        <f t="shared" ca="1" si="767"/>
        <v>300531</v>
      </c>
      <c r="AS1705" s="138">
        <f t="shared" ca="1" si="768"/>
        <v>2879522</v>
      </c>
      <c r="AT1705" s="138">
        <f t="shared" ca="1" si="769"/>
        <v>500</v>
      </c>
      <c r="AU1705" s="138">
        <f t="shared" ca="1" si="769"/>
        <v>500</v>
      </c>
      <c r="AV1705" s="135"/>
      <c r="AW1705" s="131">
        <v>62271</v>
      </c>
      <c r="AX1705" s="66">
        <f t="shared" si="770"/>
        <v>6</v>
      </c>
      <c r="AY1705" s="132" t="s">
        <v>427</v>
      </c>
      <c r="AZ1705" s="107">
        <f t="shared" ca="1" si="771"/>
        <v>21975</v>
      </c>
      <c r="BA1705" s="107">
        <f t="shared" ca="1" si="772"/>
        <v>300531</v>
      </c>
      <c r="BB1705" s="107">
        <f t="shared" ca="1" si="773"/>
        <v>2879522</v>
      </c>
      <c r="BC1705" s="107">
        <f t="shared" ca="1" si="774"/>
        <v>500</v>
      </c>
      <c r="BD1705" s="107">
        <f t="shared" ca="1" si="775"/>
        <v>500</v>
      </c>
    </row>
    <row r="1706" spans="1:56" x14ac:dyDescent="0.15">
      <c r="A1706" s="62">
        <v>62270</v>
      </c>
      <c r="B1706" s="62">
        <f t="shared" si="754"/>
        <v>6</v>
      </c>
      <c r="C1706" s="59" t="s">
        <v>428</v>
      </c>
      <c r="D1706" s="62">
        <v>2136</v>
      </c>
      <c r="E1706" s="86">
        <v>18030</v>
      </c>
      <c r="F1706" s="86">
        <v>115064</v>
      </c>
      <c r="G1706" s="86">
        <v>686992</v>
      </c>
      <c r="H1706" s="86">
        <v>500</v>
      </c>
      <c r="I1706" s="86">
        <v>500</v>
      </c>
      <c r="K1706" s="66">
        <v>62269</v>
      </c>
      <c r="L1706" s="66"/>
      <c r="M1706" s="66">
        <v>62269</v>
      </c>
      <c r="N1706" s="62">
        <f t="shared" si="755"/>
        <v>6</v>
      </c>
      <c r="O1706" s="66" t="s">
        <v>429</v>
      </c>
      <c r="P1706" s="66">
        <v>1</v>
      </c>
      <c r="Q1706" s="66">
        <f t="shared" si="748"/>
        <v>2116</v>
      </c>
      <c r="R1706" s="66">
        <f t="shared" si="749"/>
        <v>20947</v>
      </c>
      <c r="S1706" s="66">
        <f t="shared" si="750"/>
        <v>171412</v>
      </c>
      <c r="T1706" s="66">
        <f t="shared" si="751"/>
        <v>897771</v>
      </c>
      <c r="U1706" s="66">
        <f t="shared" si="752"/>
        <v>500</v>
      </c>
      <c r="V1706" s="66">
        <f t="shared" si="753"/>
        <v>500</v>
      </c>
      <c r="W1706" s="66"/>
      <c r="X1706" s="62">
        <v>62272</v>
      </c>
      <c r="Y1706" s="62">
        <f t="shared" si="756"/>
        <v>6</v>
      </c>
      <c r="Z1706" s="59" t="s">
        <v>426</v>
      </c>
      <c r="AA1706" s="62">
        <v>1</v>
      </c>
      <c r="AB1706" s="62">
        <f t="shared" ca="1" si="757"/>
        <v>1</v>
      </c>
      <c r="AC1706" s="62">
        <f t="shared" ca="1" si="758"/>
        <v>2943</v>
      </c>
      <c r="AD1706" s="62">
        <f t="shared" ca="1" si="759"/>
        <v>18238</v>
      </c>
      <c r="AE1706" s="62">
        <f t="shared" ca="1" si="760"/>
        <v>232197</v>
      </c>
      <c r="AF1706" s="62">
        <f t="shared" ca="1" si="761"/>
        <v>549047</v>
      </c>
      <c r="AG1706" s="62">
        <f t="shared" ca="1" si="762"/>
        <v>500</v>
      </c>
      <c r="AH1706" s="62">
        <f t="shared" ca="1" si="763"/>
        <v>500</v>
      </c>
      <c r="AL1706" s="66"/>
      <c r="AO1706" s="138">
        <f t="shared" si="764"/>
        <v>62272</v>
      </c>
      <c r="AP1706" s="138" t="str">
        <f t="shared" si="765"/>
        <v>Kaindorf</v>
      </c>
      <c r="AQ1706" s="138">
        <f t="shared" ca="1" si="766"/>
        <v>18238</v>
      </c>
      <c r="AR1706" s="138">
        <f t="shared" ca="1" si="767"/>
        <v>232197</v>
      </c>
      <c r="AS1706" s="138">
        <f t="shared" ca="1" si="768"/>
        <v>549047</v>
      </c>
      <c r="AT1706" s="138">
        <f t="shared" ca="1" si="769"/>
        <v>500</v>
      </c>
      <c r="AU1706" s="138">
        <f t="shared" ca="1" si="769"/>
        <v>500</v>
      </c>
      <c r="AV1706" s="135"/>
      <c r="AW1706" s="131">
        <v>62272</v>
      </c>
      <c r="AX1706" s="66">
        <f t="shared" si="770"/>
        <v>6</v>
      </c>
      <c r="AY1706" s="132" t="s">
        <v>426</v>
      </c>
      <c r="AZ1706" s="107">
        <f t="shared" ca="1" si="771"/>
        <v>18238</v>
      </c>
      <c r="BA1706" s="107">
        <f t="shared" ca="1" si="772"/>
        <v>232197</v>
      </c>
      <c r="BB1706" s="107">
        <f t="shared" ca="1" si="773"/>
        <v>549047</v>
      </c>
      <c r="BC1706" s="107">
        <f t="shared" ca="1" si="774"/>
        <v>500</v>
      </c>
      <c r="BD1706" s="107">
        <f t="shared" ca="1" si="775"/>
        <v>500</v>
      </c>
    </row>
    <row r="1707" spans="1:56" x14ac:dyDescent="0.15">
      <c r="A1707" s="62">
        <v>62271</v>
      </c>
      <c r="B1707" s="62">
        <f t="shared" si="754"/>
        <v>6</v>
      </c>
      <c r="C1707" s="59" t="s">
        <v>427</v>
      </c>
      <c r="D1707" s="62">
        <v>3725</v>
      </c>
      <c r="E1707" s="86">
        <v>21975</v>
      </c>
      <c r="F1707" s="86">
        <v>300531</v>
      </c>
      <c r="G1707" s="86">
        <v>2879522</v>
      </c>
      <c r="H1707" s="86">
        <v>500</v>
      </c>
      <c r="I1707" s="86">
        <v>500</v>
      </c>
      <c r="K1707" s="66">
        <v>62270</v>
      </c>
      <c r="L1707" s="66"/>
      <c r="M1707" s="66">
        <v>62270</v>
      </c>
      <c r="N1707" s="62">
        <f t="shared" si="755"/>
        <v>6</v>
      </c>
      <c r="O1707" s="66" t="s">
        <v>428</v>
      </c>
      <c r="P1707" s="66">
        <v>1</v>
      </c>
      <c r="Q1707" s="66">
        <f t="shared" si="748"/>
        <v>2136</v>
      </c>
      <c r="R1707" s="66">
        <f t="shared" si="749"/>
        <v>18030</v>
      </c>
      <c r="S1707" s="66">
        <f t="shared" si="750"/>
        <v>115064</v>
      </c>
      <c r="T1707" s="66">
        <f t="shared" si="751"/>
        <v>686992</v>
      </c>
      <c r="U1707" s="66">
        <f t="shared" si="752"/>
        <v>500</v>
      </c>
      <c r="V1707" s="66">
        <f t="shared" si="753"/>
        <v>500</v>
      </c>
      <c r="W1707" s="66"/>
      <c r="X1707" s="62">
        <v>62273</v>
      </c>
      <c r="Y1707" s="62">
        <f t="shared" si="756"/>
        <v>6</v>
      </c>
      <c r="Z1707" s="59" t="s">
        <v>425</v>
      </c>
      <c r="AA1707" s="62">
        <v>1</v>
      </c>
      <c r="AB1707" s="62">
        <f t="shared" ca="1" si="757"/>
        <v>1</v>
      </c>
      <c r="AC1707" s="62">
        <f t="shared" ca="1" si="758"/>
        <v>1906</v>
      </c>
      <c r="AD1707" s="62">
        <f t="shared" ca="1" si="759"/>
        <v>16355</v>
      </c>
      <c r="AE1707" s="62">
        <f t="shared" ca="1" si="760"/>
        <v>191514</v>
      </c>
      <c r="AF1707" s="62">
        <f t="shared" ca="1" si="761"/>
        <v>630690</v>
      </c>
      <c r="AG1707" s="62">
        <f t="shared" ca="1" si="762"/>
        <v>500</v>
      </c>
      <c r="AH1707" s="62">
        <f t="shared" ca="1" si="763"/>
        <v>500</v>
      </c>
      <c r="AL1707" s="66"/>
      <c r="AO1707" s="138">
        <f t="shared" si="764"/>
        <v>62273</v>
      </c>
      <c r="AP1707" s="138" t="str">
        <f t="shared" si="765"/>
        <v>Loipersdorf bei Fürstenfeld</v>
      </c>
      <c r="AQ1707" s="138">
        <f t="shared" ca="1" si="766"/>
        <v>16355</v>
      </c>
      <c r="AR1707" s="138">
        <f t="shared" ca="1" si="767"/>
        <v>191514</v>
      </c>
      <c r="AS1707" s="138">
        <f t="shared" ca="1" si="768"/>
        <v>630690</v>
      </c>
      <c r="AT1707" s="138">
        <f t="shared" ca="1" si="769"/>
        <v>500</v>
      </c>
      <c r="AU1707" s="138">
        <f t="shared" ca="1" si="769"/>
        <v>500</v>
      </c>
      <c r="AV1707" s="135"/>
      <c r="AW1707" s="131">
        <v>62273</v>
      </c>
      <c r="AX1707" s="66">
        <f t="shared" si="770"/>
        <v>6</v>
      </c>
      <c r="AY1707" s="132" t="s">
        <v>425</v>
      </c>
      <c r="AZ1707" s="107">
        <f t="shared" ca="1" si="771"/>
        <v>16355</v>
      </c>
      <c r="BA1707" s="107">
        <f t="shared" ca="1" si="772"/>
        <v>191514</v>
      </c>
      <c r="BB1707" s="107">
        <f t="shared" ca="1" si="773"/>
        <v>630690</v>
      </c>
      <c r="BC1707" s="107">
        <f t="shared" ca="1" si="774"/>
        <v>500</v>
      </c>
      <c r="BD1707" s="107">
        <f t="shared" ca="1" si="775"/>
        <v>500</v>
      </c>
    </row>
    <row r="1708" spans="1:56" x14ac:dyDescent="0.15">
      <c r="A1708" s="62">
        <v>62272</v>
      </c>
      <c r="B1708" s="62">
        <f t="shared" si="754"/>
        <v>6</v>
      </c>
      <c r="C1708" s="59" t="s">
        <v>426</v>
      </c>
      <c r="D1708" s="62">
        <v>2943</v>
      </c>
      <c r="E1708" s="86">
        <v>18238</v>
      </c>
      <c r="F1708" s="86">
        <v>232197</v>
      </c>
      <c r="G1708" s="86">
        <v>549047</v>
      </c>
      <c r="H1708" s="86">
        <v>500</v>
      </c>
      <c r="I1708" s="86">
        <v>500</v>
      </c>
      <c r="K1708" s="66">
        <v>62271</v>
      </c>
      <c r="L1708" s="66"/>
      <c r="M1708" s="66">
        <v>62271</v>
      </c>
      <c r="N1708" s="62">
        <f t="shared" si="755"/>
        <v>6</v>
      </c>
      <c r="O1708" s="66" t="s">
        <v>427</v>
      </c>
      <c r="P1708" s="66">
        <v>1</v>
      </c>
      <c r="Q1708" s="66">
        <f t="shared" si="748"/>
        <v>3725</v>
      </c>
      <c r="R1708" s="66">
        <f t="shared" si="749"/>
        <v>21975</v>
      </c>
      <c r="S1708" s="66">
        <f t="shared" si="750"/>
        <v>300531</v>
      </c>
      <c r="T1708" s="66">
        <f t="shared" si="751"/>
        <v>2879522</v>
      </c>
      <c r="U1708" s="66">
        <f t="shared" si="752"/>
        <v>500</v>
      </c>
      <c r="V1708" s="66">
        <f t="shared" si="753"/>
        <v>500</v>
      </c>
      <c r="W1708" s="66"/>
      <c r="X1708" s="62">
        <v>62274</v>
      </c>
      <c r="Y1708" s="62">
        <f t="shared" si="756"/>
        <v>6</v>
      </c>
      <c r="Z1708" s="59" t="s">
        <v>424</v>
      </c>
      <c r="AA1708" s="62">
        <v>1</v>
      </c>
      <c r="AB1708" s="62">
        <f t="shared" ca="1" si="757"/>
        <v>1</v>
      </c>
      <c r="AC1708" s="62">
        <f t="shared" ca="1" si="758"/>
        <v>1463</v>
      </c>
      <c r="AD1708" s="62">
        <f t="shared" ca="1" si="759"/>
        <v>6253</v>
      </c>
      <c r="AE1708" s="62">
        <f t="shared" ca="1" si="760"/>
        <v>91409</v>
      </c>
      <c r="AF1708" s="62">
        <f t="shared" ca="1" si="761"/>
        <v>242326</v>
      </c>
      <c r="AG1708" s="62">
        <f t="shared" ca="1" si="762"/>
        <v>500</v>
      </c>
      <c r="AH1708" s="62">
        <f t="shared" ca="1" si="763"/>
        <v>500</v>
      </c>
      <c r="AL1708" s="66"/>
      <c r="AO1708" s="138">
        <f t="shared" si="764"/>
        <v>62274</v>
      </c>
      <c r="AP1708" s="138" t="str">
        <f t="shared" si="765"/>
        <v>Neudau</v>
      </c>
      <c r="AQ1708" s="138">
        <f t="shared" ca="1" si="766"/>
        <v>6253</v>
      </c>
      <c r="AR1708" s="138">
        <f t="shared" ca="1" si="767"/>
        <v>91409</v>
      </c>
      <c r="AS1708" s="138">
        <f t="shared" ca="1" si="768"/>
        <v>242326</v>
      </c>
      <c r="AT1708" s="138">
        <f t="shared" ca="1" si="769"/>
        <v>500</v>
      </c>
      <c r="AU1708" s="138">
        <f t="shared" ca="1" si="769"/>
        <v>500</v>
      </c>
      <c r="AV1708" s="135"/>
      <c r="AW1708" s="131">
        <v>62274</v>
      </c>
      <c r="AX1708" s="66">
        <f t="shared" si="770"/>
        <v>6</v>
      </c>
      <c r="AY1708" s="132" t="s">
        <v>424</v>
      </c>
      <c r="AZ1708" s="107">
        <f t="shared" ca="1" si="771"/>
        <v>6253</v>
      </c>
      <c r="BA1708" s="107">
        <f t="shared" ca="1" si="772"/>
        <v>91409</v>
      </c>
      <c r="BB1708" s="107">
        <f t="shared" ca="1" si="773"/>
        <v>242326</v>
      </c>
      <c r="BC1708" s="107">
        <f t="shared" ca="1" si="774"/>
        <v>500</v>
      </c>
      <c r="BD1708" s="107">
        <f t="shared" ca="1" si="775"/>
        <v>500</v>
      </c>
    </row>
    <row r="1709" spans="1:56" x14ac:dyDescent="0.15">
      <c r="A1709" s="62">
        <v>62273</v>
      </c>
      <c r="B1709" s="62">
        <f t="shared" si="754"/>
        <v>6</v>
      </c>
      <c r="C1709" s="59" t="s">
        <v>425</v>
      </c>
      <c r="D1709" s="62">
        <v>1906</v>
      </c>
      <c r="E1709" s="86">
        <v>16355</v>
      </c>
      <c r="F1709" s="86">
        <v>191514</v>
      </c>
      <c r="G1709" s="86">
        <v>630690</v>
      </c>
      <c r="H1709" s="86">
        <v>500</v>
      </c>
      <c r="I1709" s="86">
        <v>500</v>
      </c>
      <c r="K1709" s="66">
        <v>62272</v>
      </c>
      <c r="L1709" s="66"/>
      <c r="M1709" s="66">
        <v>62272</v>
      </c>
      <c r="N1709" s="62">
        <f t="shared" si="755"/>
        <v>6</v>
      </c>
      <c r="O1709" s="66" t="s">
        <v>426</v>
      </c>
      <c r="P1709" s="66">
        <v>1</v>
      </c>
      <c r="Q1709" s="66">
        <f t="shared" si="748"/>
        <v>2943</v>
      </c>
      <c r="R1709" s="66">
        <f t="shared" si="749"/>
        <v>18238</v>
      </c>
      <c r="S1709" s="66">
        <f t="shared" si="750"/>
        <v>232197</v>
      </c>
      <c r="T1709" s="66">
        <f t="shared" si="751"/>
        <v>549047</v>
      </c>
      <c r="U1709" s="66">
        <f t="shared" si="752"/>
        <v>500</v>
      </c>
      <c r="V1709" s="66">
        <f t="shared" si="753"/>
        <v>500</v>
      </c>
      <c r="W1709" s="66"/>
      <c r="X1709" s="62">
        <v>62275</v>
      </c>
      <c r="Y1709" s="62">
        <f t="shared" si="756"/>
        <v>6</v>
      </c>
      <c r="Z1709" s="59" t="s">
        <v>423</v>
      </c>
      <c r="AA1709" s="62">
        <v>1</v>
      </c>
      <c r="AB1709" s="62">
        <f t="shared" ca="1" si="757"/>
        <v>1</v>
      </c>
      <c r="AC1709" s="62">
        <f t="shared" ca="1" si="758"/>
        <v>6071</v>
      </c>
      <c r="AD1709" s="62">
        <f t="shared" ca="1" si="759"/>
        <v>32157</v>
      </c>
      <c r="AE1709" s="62">
        <f t="shared" ca="1" si="760"/>
        <v>310345</v>
      </c>
      <c r="AF1709" s="62">
        <f t="shared" ca="1" si="761"/>
        <v>1083663</v>
      </c>
      <c r="AG1709" s="62">
        <f t="shared" ca="1" si="762"/>
        <v>500</v>
      </c>
      <c r="AH1709" s="62">
        <f t="shared" ca="1" si="763"/>
        <v>500</v>
      </c>
      <c r="AL1709" s="66"/>
      <c r="AO1709" s="138">
        <f t="shared" si="764"/>
        <v>62275</v>
      </c>
      <c r="AP1709" s="138" t="str">
        <f t="shared" si="765"/>
        <v>Pöllau</v>
      </c>
      <c r="AQ1709" s="138">
        <f t="shared" ca="1" si="766"/>
        <v>32157</v>
      </c>
      <c r="AR1709" s="138">
        <f t="shared" ca="1" si="767"/>
        <v>310345</v>
      </c>
      <c r="AS1709" s="138">
        <f t="shared" ca="1" si="768"/>
        <v>1083663</v>
      </c>
      <c r="AT1709" s="138">
        <f t="shared" ca="1" si="769"/>
        <v>500</v>
      </c>
      <c r="AU1709" s="138">
        <f t="shared" ca="1" si="769"/>
        <v>500</v>
      </c>
      <c r="AV1709" s="135"/>
      <c r="AW1709" s="131">
        <v>62275</v>
      </c>
      <c r="AX1709" s="66">
        <f t="shared" si="770"/>
        <v>6</v>
      </c>
      <c r="AY1709" s="132" t="s">
        <v>423</v>
      </c>
      <c r="AZ1709" s="107">
        <f t="shared" ca="1" si="771"/>
        <v>32157</v>
      </c>
      <c r="BA1709" s="107">
        <f t="shared" ca="1" si="772"/>
        <v>310345</v>
      </c>
      <c r="BB1709" s="107">
        <f t="shared" ca="1" si="773"/>
        <v>1083663</v>
      </c>
      <c r="BC1709" s="107">
        <f t="shared" ca="1" si="774"/>
        <v>500</v>
      </c>
      <c r="BD1709" s="107">
        <f t="shared" ca="1" si="775"/>
        <v>500</v>
      </c>
    </row>
    <row r="1710" spans="1:56" x14ac:dyDescent="0.15">
      <c r="A1710" s="62">
        <v>62274</v>
      </c>
      <c r="B1710" s="62">
        <f t="shared" si="754"/>
        <v>6</v>
      </c>
      <c r="C1710" s="59" t="s">
        <v>424</v>
      </c>
      <c r="D1710" s="62">
        <v>1463</v>
      </c>
      <c r="E1710" s="86">
        <v>6253</v>
      </c>
      <c r="F1710" s="86">
        <v>91409</v>
      </c>
      <c r="G1710" s="86">
        <v>242326</v>
      </c>
      <c r="H1710" s="86">
        <v>500</v>
      </c>
      <c r="I1710" s="86">
        <v>500</v>
      </c>
      <c r="K1710" s="66">
        <v>62273</v>
      </c>
      <c r="L1710" s="66"/>
      <c r="M1710" s="66">
        <v>62273</v>
      </c>
      <c r="N1710" s="62">
        <f t="shared" si="755"/>
        <v>6</v>
      </c>
      <c r="O1710" s="66" t="s">
        <v>425</v>
      </c>
      <c r="P1710" s="66">
        <v>1</v>
      </c>
      <c r="Q1710" s="66">
        <f t="shared" si="748"/>
        <v>1906</v>
      </c>
      <c r="R1710" s="66">
        <f t="shared" si="749"/>
        <v>16355</v>
      </c>
      <c r="S1710" s="66">
        <f t="shared" si="750"/>
        <v>191514</v>
      </c>
      <c r="T1710" s="66">
        <f t="shared" si="751"/>
        <v>630690</v>
      </c>
      <c r="U1710" s="66">
        <f t="shared" si="752"/>
        <v>500</v>
      </c>
      <c r="V1710" s="66">
        <f t="shared" si="753"/>
        <v>500</v>
      </c>
      <c r="W1710" s="66"/>
      <c r="X1710" s="62">
        <v>62276</v>
      </c>
      <c r="Y1710" s="62">
        <f t="shared" si="756"/>
        <v>6</v>
      </c>
      <c r="Z1710" s="59" t="s">
        <v>422</v>
      </c>
      <c r="AA1710" s="62">
        <v>1</v>
      </c>
      <c r="AB1710" s="62">
        <f t="shared" ca="1" si="757"/>
        <v>1</v>
      </c>
      <c r="AC1710" s="62">
        <f t="shared" ca="1" si="758"/>
        <v>1464</v>
      </c>
      <c r="AD1710" s="62">
        <f t="shared" ca="1" si="759"/>
        <v>11501</v>
      </c>
      <c r="AE1710" s="62">
        <f t="shared" ca="1" si="760"/>
        <v>68661</v>
      </c>
      <c r="AF1710" s="62">
        <f t="shared" ca="1" si="761"/>
        <v>144742</v>
      </c>
      <c r="AG1710" s="62">
        <f t="shared" ca="1" si="762"/>
        <v>500</v>
      </c>
      <c r="AH1710" s="62">
        <f t="shared" ca="1" si="763"/>
        <v>500</v>
      </c>
      <c r="AL1710" s="66"/>
      <c r="AO1710" s="138">
        <f t="shared" si="764"/>
        <v>62276</v>
      </c>
      <c r="AP1710" s="138" t="str">
        <f t="shared" si="765"/>
        <v>Rohr bei Hartberg</v>
      </c>
      <c r="AQ1710" s="138">
        <f t="shared" ca="1" si="766"/>
        <v>11501</v>
      </c>
      <c r="AR1710" s="138">
        <f t="shared" ca="1" si="767"/>
        <v>68661</v>
      </c>
      <c r="AS1710" s="138">
        <f t="shared" ca="1" si="768"/>
        <v>144742</v>
      </c>
      <c r="AT1710" s="138">
        <f t="shared" ca="1" si="769"/>
        <v>500</v>
      </c>
      <c r="AU1710" s="138">
        <f t="shared" ca="1" si="769"/>
        <v>500</v>
      </c>
      <c r="AV1710" s="135"/>
      <c r="AW1710" s="131">
        <v>62276</v>
      </c>
      <c r="AX1710" s="66">
        <f t="shared" si="770"/>
        <v>6</v>
      </c>
      <c r="AY1710" s="132" t="s">
        <v>422</v>
      </c>
      <c r="AZ1710" s="107">
        <f t="shared" ca="1" si="771"/>
        <v>11501</v>
      </c>
      <c r="BA1710" s="107">
        <f t="shared" ca="1" si="772"/>
        <v>68661</v>
      </c>
      <c r="BB1710" s="107">
        <f t="shared" ca="1" si="773"/>
        <v>144742</v>
      </c>
      <c r="BC1710" s="107">
        <f t="shared" ca="1" si="774"/>
        <v>500</v>
      </c>
      <c r="BD1710" s="107">
        <f t="shared" ca="1" si="775"/>
        <v>500</v>
      </c>
    </row>
    <row r="1711" spans="1:56" x14ac:dyDescent="0.15">
      <c r="A1711" s="62">
        <v>62275</v>
      </c>
      <c r="B1711" s="62">
        <f t="shared" si="754"/>
        <v>6</v>
      </c>
      <c r="C1711" s="59" t="s">
        <v>423</v>
      </c>
      <c r="D1711" s="62">
        <v>6071</v>
      </c>
      <c r="E1711" s="86">
        <v>32157</v>
      </c>
      <c r="F1711" s="86">
        <v>310345</v>
      </c>
      <c r="G1711" s="86">
        <v>1083663</v>
      </c>
      <c r="H1711" s="86">
        <v>500</v>
      </c>
      <c r="I1711" s="86">
        <v>500</v>
      </c>
      <c r="K1711" s="66">
        <v>62274</v>
      </c>
      <c r="L1711" s="66"/>
      <c r="M1711" s="66">
        <v>62274</v>
      </c>
      <c r="N1711" s="62">
        <f t="shared" si="755"/>
        <v>6</v>
      </c>
      <c r="O1711" s="66" t="s">
        <v>424</v>
      </c>
      <c r="P1711" s="66">
        <v>1</v>
      </c>
      <c r="Q1711" s="66">
        <f t="shared" si="748"/>
        <v>1463</v>
      </c>
      <c r="R1711" s="66">
        <f t="shared" si="749"/>
        <v>6253</v>
      </c>
      <c r="S1711" s="66">
        <f t="shared" si="750"/>
        <v>91409</v>
      </c>
      <c r="T1711" s="66">
        <f t="shared" si="751"/>
        <v>242326</v>
      </c>
      <c r="U1711" s="66">
        <f t="shared" si="752"/>
        <v>500</v>
      </c>
      <c r="V1711" s="66">
        <f t="shared" si="753"/>
        <v>500</v>
      </c>
      <c r="W1711" s="66"/>
      <c r="X1711" s="62">
        <v>62277</v>
      </c>
      <c r="Y1711" s="62">
        <f t="shared" si="756"/>
        <v>6</v>
      </c>
      <c r="Z1711" s="59" t="s">
        <v>421</v>
      </c>
      <c r="AA1711" s="62">
        <v>1</v>
      </c>
      <c r="AB1711" s="62">
        <f t="shared" ca="1" si="757"/>
        <v>1</v>
      </c>
      <c r="AC1711" s="62">
        <f t="shared" ca="1" si="758"/>
        <v>2683</v>
      </c>
      <c r="AD1711" s="62">
        <f t="shared" ca="1" si="759"/>
        <v>9403</v>
      </c>
      <c r="AE1711" s="62">
        <f t="shared" ca="1" si="760"/>
        <v>183180</v>
      </c>
      <c r="AF1711" s="62">
        <f t="shared" ca="1" si="761"/>
        <v>625613</v>
      </c>
      <c r="AG1711" s="62">
        <f t="shared" ca="1" si="762"/>
        <v>500</v>
      </c>
      <c r="AH1711" s="62">
        <f t="shared" ca="1" si="763"/>
        <v>500</v>
      </c>
      <c r="AL1711" s="66"/>
      <c r="AO1711" s="138">
        <f t="shared" si="764"/>
        <v>62277</v>
      </c>
      <c r="AP1711" s="138" t="str">
        <f t="shared" si="765"/>
        <v>Rohrbach an der Lafnitz</v>
      </c>
      <c r="AQ1711" s="138">
        <f t="shared" ca="1" si="766"/>
        <v>9403</v>
      </c>
      <c r="AR1711" s="138">
        <f t="shared" ca="1" si="767"/>
        <v>183180</v>
      </c>
      <c r="AS1711" s="138">
        <f t="shared" ca="1" si="768"/>
        <v>625613</v>
      </c>
      <c r="AT1711" s="138">
        <f t="shared" ca="1" si="769"/>
        <v>500</v>
      </c>
      <c r="AU1711" s="138">
        <f t="shared" ca="1" si="769"/>
        <v>500</v>
      </c>
      <c r="AV1711" s="135"/>
      <c r="AW1711" s="131">
        <v>62277</v>
      </c>
      <c r="AX1711" s="66">
        <f t="shared" si="770"/>
        <v>6</v>
      </c>
      <c r="AY1711" s="132" t="s">
        <v>421</v>
      </c>
      <c r="AZ1711" s="107">
        <f t="shared" ca="1" si="771"/>
        <v>9403</v>
      </c>
      <c r="BA1711" s="107">
        <f t="shared" ca="1" si="772"/>
        <v>183180</v>
      </c>
      <c r="BB1711" s="107">
        <f t="shared" ca="1" si="773"/>
        <v>625613</v>
      </c>
      <c r="BC1711" s="107">
        <f t="shared" ca="1" si="774"/>
        <v>500</v>
      </c>
      <c r="BD1711" s="107">
        <f t="shared" ca="1" si="775"/>
        <v>500</v>
      </c>
    </row>
    <row r="1712" spans="1:56" x14ac:dyDescent="0.15">
      <c r="A1712" s="62">
        <v>62276</v>
      </c>
      <c r="B1712" s="62">
        <f t="shared" si="754"/>
        <v>6</v>
      </c>
      <c r="C1712" s="59" t="s">
        <v>422</v>
      </c>
      <c r="D1712" s="62">
        <v>1464</v>
      </c>
      <c r="E1712" s="86">
        <v>11501</v>
      </c>
      <c r="F1712" s="86">
        <v>68661</v>
      </c>
      <c r="G1712" s="86">
        <v>144742</v>
      </c>
      <c r="H1712" s="86">
        <v>500</v>
      </c>
      <c r="I1712" s="86">
        <v>500</v>
      </c>
      <c r="K1712" s="66">
        <v>62275</v>
      </c>
      <c r="L1712" s="66"/>
      <c r="M1712" s="66">
        <v>62275</v>
      </c>
      <c r="N1712" s="62">
        <f t="shared" si="755"/>
        <v>6</v>
      </c>
      <c r="O1712" s="66" t="s">
        <v>423</v>
      </c>
      <c r="P1712" s="66">
        <v>1</v>
      </c>
      <c r="Q1712" s="66">
        <f t="shared" si="748"/>
        <v>6071</v>
      </c>
      <c r="R1712" s="66">
        <f t="shared" si="749"/>
        <v>32157</v>
      </c>
      <c r="S1712" s="66">
        <f t="shared" si="750"/>
        <v>310345</v>
      </c>
      <c r="T1712" s="66">
        <f t="shared" si="751"/>
        <v>1083663</v>
      </c>
      <c r="U1712" s="66">
        <f t="shared" si="752"/>
        <v>500</v>
      </c>
      <c r="V1712" s="66">
        <f t="shared" si="753"/>
        <v>500</v>
      </c>
      <c r="W1712" s="66"/>
      <c r="X1712" s="62">
        <v>62278</v>
      </c>
      <c r="Y1712" s="62">
        <f t="shared" si="756"/>
        <v>6</v>
      </c>
      <c r="Z1712" s="59" t="s">
        <v>420</v>
      </c>
      <c r="AA1712" s="62">
        <v>1</v>
      </c>
      <c r="AB1712" s="62">
        <f t="shared" ca="1" si="757"/>
        <v>1</v>
      </c>
      <c r="AC1712" s="62">
        <f t="shared" ca="1" si="758"/>
        <v>4755</v>
      </c>
      <c r="AD1712" s="62">
        <f t="shared" ca="1" si="759"/>
        <v>29785</v>
      </c>
      <c r="AE1712" s="62">
        <f t="shared" ca="1" si="760"/>
        <v>249878</v>
      </c>
      <c r="AF1712" s="62">
        <f t="shared" ca="1" si="761"/>
        <v>573687</v>
      </c>
      <c r="AG1712" s="62">
        <f t="shared" ca="1" si="762"/>
        <v>500</v>
      </c>
      <c r="AH1712" s="62">
        <f t="shared" ca="1" si="763"/>
        <v>500</v>
      </c>
      <c r="AL1712" s="66"/>
      <c r="AO1712" s="138">
        <f t="shared" si="764"/>
        <v>62278</v>
      </c>
      <c r="AP1712" s="138" t="str">
        <f t="shared" si="765"/>
        <v>Vorau</v>
      </c>
      <c r="AQ1712" s="138">
        <f t="shared" ca="1" si="766"/>
        <v>29785</v>
      </c>
      <c r="AR1712" s="138">
        <f t="shared" ca="1" si="767"/>
        <v>249878</v>
      </c>
      <c r="AS1712" s="138">
        <f t="shared" ca="1" si="768"/>
        <v>573687</v>
      </c>
      <c r="AT1712" s="138">
        <f t="shared" ca="1" si="769"/>
        <v>500</v>
      </c>
      <c r="AU1712" s="138">
        <f t="shared" ca="1" si="769"/>
        <v>500</v>
      </c>
      <c r="AV1712" s="135"/>
      <c r="AW1712" s="131">
        <v>62278</v>
      </c>
      <c r="AX1712" s="66">
        <f t="shared" si="770"/>
        <v>6</v>
      </c>
      <c r="AY1712" s="132" t="s">
        <v>420</v>
      </c>
      <c r="AZ1712" s="107">
        <f t="shared" ca="1" si="771"/>
        <v>29785</v>
      </c>
      <c r="BA1712" s="107">
        <f t="shared" ca="1" si="772"/>
        <v>249878</v>
      </c>
      <c r="BB1712" s="107">
        <f t="shared" ca="1" si="773"/>
        <v>573687</v>
      </c>
      <c r="BC1712" s="107">
        <f t="shared" ca="1" si="774"/>
        <v>500</v>
      </c>
      <c r="BD1712" s="107">
        <f t="shared" ca="1" si="775"/>
        <v>500</v>
      </c>
    </row>
    <row r="1713" spans="1:56" x14ac:dyDescent="0.15">
      <c r="A1713" s="62">
        <v>62277</v>
      </c>
      <c r="B1713" s="62">
        <f t="shared" si="754"/>
        <v>6</v>
      </c>
      <c r="C1713" s="59" t="s">
        <v>421</v>
      </c>
      <c r="D1713" s="62">
        <v>2683</v>
      </c>
      <c r="E1713" s="86">
        <v>9403</v>
      </c>
      <c r="F1713" s="86">
        <v>183180</v>
      </c>
      <c r="G1713" s="86">
        <v>625613</v>
      </c>
      <c r="H1713" s="86">
        <v>500</v>
      </c>
      <c r="I1713" s="86">
        <v>500</v>
      </c>
      <c r="K1713" s="66">
        <v>62276</v>
      </c>
      <c r="L1713" s="66"/>
      <c r="M1713" s="66">
        <v>62276</v>
      </c>
      <c r="N1713" s="62">
        <f t="shared" si="755"/>
        <v>6</v>
      </c>
      <c r="O1713" s="66" t="s">
        <v>422</v>
      </c>
      <c r="P1713" s="66">
        <v>1</v>
      </c>
      <c r="Q1713" s="66">
        <f t="shared" si="748"/>
        <v>1464</v>
      </c>
      <c r="R1713" s="66">
        <f t="shared" si="749"/>
        <v>11501</v>
      </c>
      <c r="S1713" s="66">
        <f t="shared" si="750"/>
        <v>68661</v>
      </c>
      <c r="T1713" s="66">
        <f t="shared" si="751"/>
        <v>144742</v>
      </c>
      <c r="U1713" s="66">
        <f t="shared" si="752"/>
        <v>500</v>
      </c>
      <c r="V1713" s="66">
        <f t="shared" si="753"/>
        <v>500</v>
      </c>
      <c r="W1713" s="66"/>
      <c r="X1713" s="62">
        <v>62279</v>
      </c>
      <c r="Y1713" s="62">
        <f t="shared" si="756"/>
        <v>6</v>
      </c>
      <c r="Z1713" s="59" t="s">
        <v>419</v>
      </c>
      <c r="AA1713" s="62">
        <v>1</v>
      </c>
      <c r="AB1713" s="62">
        <f t="shared" ca="1" si="757"/>
        <v>1</v>
      </c>
      <c r="AC1713" s="62">
        <f t="shared" ca="1" si="758"/>
        <v>1538</v>
      </c>
      <c r="AD1713" s="62">
        <f t="shared" ca="1" si="759"/>
        <v>10537</v>
      </c>
      <c r="AE1713" s="62">
        <f t="shared" ca="1" si="760"/>
        <v>94288</v>
      </c>
      <c r="AF1713" s="62">
        <f t="shared" ca="1" si="761"/>
        <v>101219</v>
      </c>
      <c r="AG1713" s="62">
        <f t="shared" ca="1" si="762"/>
        <v>500</v>
      </c>
      <c r="AH1713" s="62">
        <f t="shared" ca="1" si="763"/>
        <v>500</v>
      </c>
      <c r="AL1713" s="66"/>
      <c r="AO1713" s="138">
        <f t="shared" si="764"/>
        <v>62279</v>
      </c>
      <c r="AP1713" s="138" t="str">
        <f t="shared" si="765"/>
        <v>Waldbach-Mönichwald</v>
      </c>
      <c r="AQ1713" s="138">
        <f t="shared" ca="1" si="766"/>
        <v>10537</v>
      </c>
      <c r="AR1713" s="138">
        <f t="shared" ca="1" si="767"/>
        <v>94288</v>
      </c>
      <c r="AS1713" s="138">
        <f t="shared" ca="1" si="768"/>
        <v>101219</v>
      </c>
      <c r="AT1713" s="138">
        <f t="shared" ca="1" si="769"/>
        <v>500</v>
      </c>
      <c r="AU1713" s="138">
        <f t="shared" ca="1" si="769"/>
        <v>500</v>
      </c>
      <c r="AV1713" s="135"/>
      <c r="AW1713" s="131">
        <v>62279</v>
      </c>
      <c r="AX1713" s="66">
        <f t="shared" si="770"/>
        <v>6</v>
      </c>
      <c r="AY1713" s="132" t="s">
        <v>419</v>
      </c>
      <c r="AZ1713" s="107">
        <f t="shared" ca="1" si="771"/>
        <v>10537</v>
      </c>
      <c r="BA1713" s="107">
        <f t="shared" ca="1" si="772"/>
        <v>94288</v>
      </c>
      <c r="BB1713" s="107">
        <f t="shared" ca="1" si="773"/>
        <v>101219</v>
      </c>
      <c r="BC1713" s="107">
        <f t="shared" ca="1" si="774"/>
        <v>500</v>
      </c>
      <c r="BD1713" s="107">
        <f t="shared" ca="1" si="775"/>
        <v>500</v>
      </c>
    </row>
    <row r="1714" spans="1:56" x14ac:dyDescent="0.15">
      <c r="A1714" s="62">
        <v>62278</v>
      </c>
      <c r="B1714" s="62">
        <f t="shared" si="754"/>
        <v>6</v>
      </c>
      <c r="C1714" s="59" t="s">
        <v>420</v>
      </c>
      <c r="D1714" s="62">
        <v>4755</v>
      </c>
      <c r="E1714" s="86">
        <v>29785</v>
      </c>
      <c r="F1714" s="86">
        <v>249878</v>
      </c>
      <c r="G1714" s="86">
        <v>573687</v>
      </c>
      <c r="H1714" s="86">
        <v>500</v>
      </c>
      <c r="I1714" s="86">
        <v>500</v>
      </c>
      <c r="K1714" s="66">
        <v>62277</v>
      </c>
      <c r="L1714" s="66"/>
      <c r="M1714" s="66">
        <v>62277</v>
      </c>
      <c r="N1714" s="62">
        <f t="shared" si="755"/>
        <v>6</v>
      </c>
      <c r="O1714" s="66" t="s">
        <v>421</v>
      </c>
      <c r="P1714" s="66">
        <v>1</v>
      </c>
      <c r="Q1714" s="66">
        <f t="shared" si="748"/>
        <v>2683</v>
      </c>
      <c r="R1714" s="66">
        <f t="shared" si="749"/>
        <v>9403</v>
      </c>
      <c r="S1714" s="66">
        <f t="shared" si="750"/>
        <v>183180</v>
      </c>
      <c r="T1714" s="66">
        <f t="shared" si="751"/>
        <v>625613</v>
      </c>
      <c r="U1714" s="66">
        <f t="shared" si="752"/>
        <v>500</v>
      </c>
      <c r="V1714" s="66">
        <f t="shared" si="753"/>
        <v>500</v>
      </c>
      <c r="W1714" s="66"/>
      <c r="X1714" s="62">
        <v>62311</v>
      </c>
      <c r="Y1714" s="62">
        <f t="shared" si="756"/>
        <v>6</v>
      </c>
      <c r="Z1714" s="59" t="s">
        <v>418</v>
      </c>
      <c r="AA1714" s="62">
        <v>1</v>
      </c>
      <c r="AB1714" s="62">
        <f t="shared" ca="1" si="757"/>
        <v>1</v>
      </c>
      <c r="AC1714" s="62">
        <f t="shared" ca="1" si="758"/>
        <v>1337</v>
      </c>
      <c r="AD1714" s="62">
        <f t="shared" ca="1" si="759"/>
        <v>7156</v>
      </c>
      <c r="AE1714" s="62">
        <f t="shared" ca="1" si="760"/>
        <v>54297</v>
      </c>
      <c r="AF1714" s="62">
        <f t="shared" ca="1" si="761"/>
        <v>286325</v>
      </c>
      <c r="AG1714" s="62">
        <f t="shared" ca="1" si="762"/>
        <v>500</v>
      </c>
      <c r="AH1714" s="62">
        <f t="shared" ca="1" si="763"/>
        <v>500</v>
      </c>
      <c r="AL1714" s="66"/>
      <c r="AO1714" s="138">
        <f t="shared" si="764"/>
        <v>62311</v>
      </c>
      <c r="AP1714" s="138" t="str">
        <f t="shared" si="765"/>
        <v>Edelsbach bei Feldbach</v>
      </c>
      <c r="AQ1714" s="138">
        <f t="shared" ca="1" si="766"/>
        <v>7156</v>
      </c>
      <c r="AR1714" s="138">
        <f t="shared" ca="1" si="767"/>
        <v>54297</v>
      </c>
      <c r="AS1714" s="138">
        <f t="shared" ca="1" si="768"/>
        <v>286325</v>
      </c>
      <c r="AT1714" s="138">
        <f t="shared" ca="1" si="769"/>
        <v>500</v>
      </c>
      <c r="AU1714" s="138">
        <f t="shared" ca="1" si="769"/>
        <v>500</v>
      </c>
      <c r="AV1714" s="135"/>
      <c r="AW1714" s="131">
        <v>62311</v>
      </c>
      <c r="AX1714" s="66">
        <f t="shared" si="770"/>
        <v>6</v>
      </c>
      <c r="AY1714" s="132" t="s">
        <v>418</v>
      </c>
      <c r="AZ1714" s="107">
        <f t="shared" ca="1" si="771"/>
        <v>7156</v>
      </c>
      <c r="BA1714" s="107">
        <f t="shared" ca="1" si="772"/>
        <v>54297</v>
      </c>
      <c r="BB1714" s="107">
        <f t="shared" ca="1" si="773"/>
        <v>286325</v>
      </c>
      <c r="BC1714" s="107">
        <f t="shared" ca="1" si="774"/>
        <v>500</v>
      </c>
      <c r="BD1714" s="107">
        <f t="shared" ca="1" si="775"/>
        <v>500</v>
      </c>
    </row>
    <row r="1715" spans="1:56" x14ac:dyDescent="0.15">
      <c r="A1715" s="62">
        <v>62279</v>
      </c>
      <c r="B1715" s="62">
        <f t="shared" si="754"/>
        <v>6</v>
      </c>
      <c r="C1715" s="59" t="s">
        <v>419</v>
      </c>
      <c r="D1715" s="62">
        <v>1538</v>
      </c>
      <c r="E1715" s="86">
        <v>10537</v>
      </c>
      <c r="F1715" s="86">
        <v>94288</v>
      </c>
      <c r="G1715" s="86">
        <v>101219</v>
      </c>
      <c r="H1715" s="86">
        <v>500</v>
      </c>
      <c r="I1715" s="86">
        <v>500</v>
      </c>
      <c r="K1715" s="66">
        <v>62278</v>
      </c>
      <c r="L1715" s="66"/>
      <c r="M1715" s="66">
        <v>62278</v>
      </c>
      <c r="N1715" s="62">
        <f t="shared" si="755"/>
        <v>6</v>
      </c>
      <c r="O1715" s="66" t="s">
        <v>420</v>
      </c>
      <c r="P1715" s="66">
        <v>1</v>
      </c>
      <c r="Q1715" s="66">
        <f t="shared" si="748"/>
        <v>4755</v>
      </c>
      <c r="R1715" s="66">
        <f t="shared" si="749"/>
        <v>29785</v>
      </c>
      <c r="S1715" s="66">
        <f t="shared" si="750"/>
        <v>249878</v>
      </c>
      <c r="T1715" s="66">
        <f t="shared" si="751"/>
        <v>573687</v>
      </c>
      <c r="U1715" s="66">
        <f t="shared" si="752"/>
        <v>500</v>
      </c>
      <c r="V1715" s="66">
        <f t="shared" si="753"/>
        <v>500</v>
      </c>
      <c r="W1715" s="66"/>
      <c r="X1715" s="62">
        <v>62314</v>
      </c>
      <c r="Y1715" s="62">
        <f t="shared" si="756"/>
        <v>6</v>
      </c>
      <c r="Z1715" s="59" t="s">
        <v>417</v>
      </c>
      <c r="AA1715" s="62">
        <v>1</v>
      </c>
      <c r="AB1715" s="62">
        <f t="shared" ca="1" si="757"/>
        <v>1</v>
      </c>
      <c r="AC1715" s="62">
        <f t="shared" ca="1" si="758"/>
        <v>1304</v>
      </c>
      <c r="AD1715" s="62">
        <f t="shared" ca="1" si="759"/>
        <v>6189</v>
      </c>
      <c r="AE1715" s="62">
        <f t="shared" ca="1" si="760"/>
        <v>47616</v>
      </c>
      <c r="AF1715" s="62">
        <f t="shared" ca="1" si="761"/>
        <v>51777</v>
      </c>
      <c r="AG1715" s="62">
        <f t="shared" ca="1" si="762"/>
        <v>500</v>
      </c>
      <c r="AH1715" s="62">
        <f t="shared" ca="1" si="763"/>
        <v>500</v>
      </c>
      <c r="AL1715" s="66"/>
      <c r="AO1715" s="138">
        <f t="shared" si="764"/>
        <v>62314</v>
      </c>
      <c r="AP1715" s="138" t="str">
        <f t="shared" si="765"/>
        <v>Eichkögl</v>
      </c>
      <c r="AQ1715" s="138">
        <f t="shared" ca="1" si="766"/>
        <v>6189</v>
      </c>
      <c r="AR1715" s="138">
        <f t="shared" ca="1" si="767"/>
        <v>47616</v>
      </c>
      <c r="AS1715" s="138">
        <f t="shared" ca="1" si="768"/>
        <v>51777</v>
      </c>
      <c r="AT1715" s="138">
        <f t="shared" ca="1" si="769"/>
        <v>500</v>
      </c>
      <c r="AU1715" s="138">
        <f t="shared" ca="1" si="769"/>
        <v>500</v>
      </c>
      <c r="AV1715" s="135"/>
      <c r="AW1715" s="131">
        <v>62314</v>
      </c>
      <c r="AX1715" s="66">
        <f t="shared" si="770"/>
        <v>6</v>
      </c>
      <c r="AY1715" s="132" t="s">
        <v>417</v>
      </c>
      <c r="AZ1715" s="107">
        <f t="shared" ca="1" si="771"/>
        <v>6189</v>
      </c>
      <c r="BA1715" s="107">
        <f t="shared" ca="1" si="772"/>
        <v>47616</v>
      </c>
      <c r="BB1715" s="107">
        <f t="shared" ca="1" si="773"/>
        <v>51777</v>
      </c>
      <c r="BC1715" s="107">
        <f t="shared" ca="1" si="774"/>
        <v>500</v>
      </c>
      <c r="BD1715" s="107">
        <f t="shared" ca="1" si="775"/>
        <v>500</v>
      </c>
    </row>
    <row r="1716" spans="1:56" x14ac:dyDescent="0.15">
      <c r="A1716" s="62">
        <v>62311</v>
      </c>
      <c r="B1716" s="62">
        <f t="shared" si="754"/>
        <v>6</v>
      </c>
      <c r="C1716" s="59" t="s">
        <v>418</v>
      </c>
      <c r="D1716" s="62">
        <v>1337</v>
      </c>
      <c r="E1716" s="86">
        <v>7156</v>
      </c>
      <c r="F1716" s="86">
        <v>54297</v>
      </c>
      <c r="G1716" s="86">
        <v>286325</v>
      </c>
      <c r="H1716" s="86">
        <v>500</v>
      </c>
      <c r="I1716" s="86">
        <v>500</v>
      </c>
      <c r="K1716" s="66">
        <v>62279</v>
      </c>
      <c r="L1716" s="66"/>
      <c r="M1716" s="66">
        <v>62279</v>
      </c>
      <c r="N1716" s="62">
        <f t="shared" si="755"/>
        <v>6</v>
      </c>
      <c r="O1716" s="66" t="s">
        <v>419</v>
      </c>
      <c r="P1716" s="66">
        <v>1</v>
      </c>
      <c r="Q1716" s="66">
        <f t="shared" si="748"/>
        <v>1538</v>
      </c>
      <c r="R1716" s="66">
        <f t="shared" si="749"/>
        <v>10537</v>
      </c>
      <c r="S1716" s="66">
        <f t="shared" si="750"/>
        <v>94288</v>
      </c>
      <c r="T1716" s="66">
        <f t="shared" si="751"/>
        <v>101219</v>
      </c>
      <c r="U1716" s="66">
        <f t="shared" si="752"/>
        <v>500</v>
      </c>
      <c r="V1716" s="66">
        <f t="shared" si="753"/>
        <v>500</v>
      </c>
      <c r="W1716" s="66"/>
      <c r="X1716" s="62">
        <v>62326</v>
      </c>
      <c r="Y1716" s="62">
        <f t="shared" si="756"/>
        <v>6</v>
      </c>
      <c r="Z1716" s="59" t="s">
        <v>416</v>
      </c>
      <c r="AA1716" s="62">
        <v>1</v>
      </c>
      <c r="AB1716" s="62">
        <f t="shared" ca="1" si="757"/>
        <v>1</v>
      </c>
      <c r="AC1716" s="62">
        <f t="shared" ca="1" si="758"/>
        <v>1751</v>
      </c>
      <c r="AD1716" s="62">
        <f t="shared" ca="1" si="759"/>
        <v>24543</v>
      </c>
      <c r="AE1716" s="62">
        <f t="shared" ca="1" si="760"/>
        <v>151750</v>
      </c>
      <c r="AF1716" s="62">
        <f t="shared" ca="1" si="761"/>
        <v>304484</v>
      </c>
      <c r="AG1716" s="62">
        <f t="shared" ca="1" si="762"/>
        <v>500</v>
      </c>
      <c r="AH1716" s="62">
        <f t="shared" ca="1" si="763"/>
        <v>500</v>
      </c>
      <c r="AL1716" s="66"/>
      <c r="AO1716" s="138">
        <f t="shared" si="764"/>
        <v>62326</v>
      </c>
      <c r="AP1716" s="138" t="str">
        <f t="shared" si="765"/>
        <v>Halbenrain</v>
      </c>
      <c r="AQ1716" s="138">
        <f t="shared" ca="1" si="766"/>
        <v>24543</v>
      </c>
      <c r="AR1716" s="138">
        <f t="shared" ca="1" si="767"/>
        <v>151750</v>
      </c>
      <c r="AS1716" s="138">
        <f t="shared" ca="1" si="768"/>
        <v>304484</v>
      </c>
      <c r="AT1716" s="138">
        <f t="shared" ca="1" si="769"/>
        <v>500</v>
      </c>
      <c r="AU1716" s="138">
        <f t="shared" ca="1" si="769"/>
        <v>500</v>
      </c>
      <c r="AV1716" s="135"/>
      <c r="AW1716" s="131">
        <v>62326</v>
      </c>
      <c r="AX1716" s="66">
        <f t="shared" si="770"/>
        <v>6</v>
      </c>
      <c r="AY1716" s="132" t="s">
        <v>416</v>
      </c>
      <c r="AZ1716" s="107">
        <f t="shared" ca="1" si="771"/>
        <v>24543</v>
      </c>
      <c r="BA1716" s="107">
        <f t="shared" ca="1" si="772"/>
        <v>151750</v>
      </c>
      <c r="BB1716" s="107">
        <f t="shared" ca="1" si="773"/>
        <v>304484</v>
      </c>
      <c r="BC1716" s="107">
        <f t="shared" ca="1" si="774"/>
        <v>500</v>
      </c>
      <c r="BD1716" s="107">
        <f t="shared" ca="1" si="775"/>
        <v>500</v>
      </c>
    </row>
    <row r="1717" spans="1:56" x14ac:dyDescent="0.15">
      <c r="A1717" s="62">
        <v>62314</v>
      </c>
      <c r="B1717" s="62">
        <f t="shared" si="754"/>
        <v>6</v>
      </c>
      <c r="C1717" s="59" t="s">
        <v>417</v>
      </c>
      <c r="D1717" s="62">
        <v>1304</v>
      </c>
      <c r="E1717" s="86">
        <v>6189</v>
      </c>
      <c r="F1717" s="86">
        <v>47616</v>
      </c>
      <c r="G1717" s="86">
        <v>51777</v>
      </c>
      <c r="H1717" s="86">
        <v>500</v>
      </c>
      <c r="I1717" s="86">
        <v>500</v>
      </c>
      <c r="K1717" s="66">
        <v>62311</v>
      </c>
      <c r="L1717" s="66"/>
      <c r="M1717" s="66">
        <v>62311</v>
      </c>
      <c r="N1717" s="62">
        <f t="shared" si="755"/>
        <v>6</v>
      </c>
      <c r="O1717" s="66" t="s">
        <v>418</v>
      </c>
      <c r="P1717" s="66">
        <v>1</v>
      </c>
      <c r="Q1717" s="66">
        <f t="shared" si="748"/>
        <v>1337</v>
      </c>
      <c r="R1717" s="66">
        <f t="shared" si="749"/>
        <v>7156</v>
      </c>
      <c r="S1717" s="66">
        <f t="shared" si="750"/>
        <v>54297</v>
      </c>
      <c r="T1717" s="66">
        <f t="shared" si="751"/>
        <v>286325</v>
      </c>
      <c r="U1717" s="66">
        <f t="shared" si="752"/>
        <v>500</v>
      </c>
      <c r="V1717" s="66">
        <f t="shared" si="753"/>
        <v>500</v>
      </c>
      <c r="W1717" s="66"/>
      <c r="X1717" s="62">
        <v>62330</v>
      </c>
      <c r="Y1717" s="62">
        <f t="shared" si="756"/>
        <v>6</v>
      </c>
      <c r="Z1717" s="59" t="s">
        <v>415</v>
      </c>
      <c r="AA1717" s="62">
        <v>1</v>
      </c>
      <c r="AB1717" s="62">
        <f t="shared" ca="1" si="757"/>
        <v>1</v>
      </c>
      <c r="AC1717" s="62">
        <f t="shared" ca="1" si="758"/>
        <v>1647</v>
      </c>
      <c r="AD1717" s="62">
        <f t="shared" ca="1" si="759"/>
        <v>15140</v>
      </c>
      <c r="AE1717" s="62">
        <f t="shared" ca="1" si="760"/>
        <v>81173</v>
      </c>
      <c r="AF1717" s="62">
        <f t="shared" ca="1" si="761"/>
        <v>225824</v>
      </c>
      <c r="AG1717" s="62">
        <f t="shared" ca="1" si="762"/>
        <v>500</v>
      </c>
      <c r="AH1717" s="62">
        <f t="shared" ca="1" si="763"/>
        <v>500</v>
      </c>
      <c r="AL1717" s="66"/>
      <c r="AO1717" s="138">
        <f t="shared" si="764"/>
        <v>62330</v>
      </c>
      <c r="AP1717" s="138" t="str">
        <f t="shared" si="765"/>
        <v>Jagerberg</v>
      </c>
      <c r="AQ1717" s="138">
        <f t="shared" ca="1" si="766"/>
        <v>15140</v>
      </c>
      <c r="AR1717" s="138">
        <f t="shared" ca="1" si="767"/>
        <v>81173</v>
      </c>
      <c r="AS1717" s="138">
        <f t="shared" ca="1" si="768"/>
        <v>225824</v>
      </c>
      <c r="AT1717" s="138">
        <f t="shared" ca="1" si="769"/>
        <v>500</v>
      </c>
      <c r="AU1717" s="138">
        <f t="shared" ca="1" si="769"/>
        <v>500</v>
      </c>
      <c r="AV1717" s="135"/>
      <c r="AW1717" s="131">
        <v>62330</v>
      </c>
      <c r="AX1717" s="66">
        <f t="shared" si="770"/>
        <v>6</v>
      </c>
      <c r="AY1717" s="132" t="s">
        <v>415</v>
      </c>
      <c r="AZ1717" s="107">
        <f t="shared" ca="1" si="771"/>
        <v>15140</v>
      </c>
      <c r="BA1717" s="107">
        <f t="shared" ca="1" si="772"/>
        <v>81173</v>
      </c>
      <c r="BB1717" s="107">
        <f t="shared" ca="1" si="773"/>
        <v>225824</v>
      </c>
      <c r="BC1717" s="107">
        <f t="shared" ca="1" si="774"/>
        <v>500</v>
      </c>
      <c r="BD1717" s="107">
        <f t="shared" ca="1" si="775"/>
        <v>500</v>
      </c>
    </row>
    <row r="1718" spans="1:56" x14ac:dyDescent="0.15">
      <c r="A1718" s="62">
        <v>62326</v>
      </c>
      <c r="B1718" s="62">
        <f t="shared" si="754"/>
        <v>6</v>
      </c>
      <c r="C1718" s="59" t="s">
        <v>416</v>
      </c>
      <c r="D1718" s="62">
        <v>1751</v>
      </c>
      <c r="E1718" s="86">
        <v>24543</v>
      </c>
      <c r="F1718" s="86">
        <v>151750</v>
      </c>
      <c r="G1718" s="86">
        <v>304484</v>
      </c>
      <c r="H1718" s="86">
        <v>500</v>
      </c>
      <c r="I1718" s="86">
        <v>500</v>
      </c>
      <c r="K1718" s="66">
        <v>62314</v>
      </c>
      <c r="L1718" s="66"/>
      <c r="M1718" s="66">
        <v>62314</v>
      </c>
      <c r="N1718" s="62">
        <f t="shared" si="755"/>
        <v>6</v>
      </c>
      <c r="O1718" s="66" t="s">
        <v>417</v>
      </c>
      <c r="P1718" s="66">
        <v>1</v>
      </c>
      <c r="Q1718" s="66">
        <f t="shared" si="748"/>
        <v>1304</v>
      </c>
      <c r="R1718" s="66">
        <f t="shared" si="749"/>
        <v>6189</v>
      </c>
      <c r="S1718" s="66">
        <f t="shared" si="750"/>
        <v>47616</v>
      </c>
      <c r="T1718" s="66">
        <f t="shared" si="751"/>
        <v>51777</v>
      </c>
      <c r="U1718" s="66">
        <f t="shared" si="752"/>
        <v>500</v>
      </c>
      <c r="V1718" s="66">
        <f t="shared" si="753"/>
        <v>500</v>
      </c>
      <c r="W1718" s="66"/>
      <c r="X1718" s="62">
        <v>62332</v>
      </c>
      <c r="Y1718" s="62">
        <f t="shared" si="756"/>
        <v>6</v>
      </c>
      <c r="Z1718" s="59" t="s">
        <v>414</v>
      </c>
      <c r="AA1718" s="62">
        <v>1</v>
      </c>
      <c r="AB1718" s="62">
        <f t="shared" ca="1" si="757"/>
        <v>1</v>
      </c>
      <c r="AC1718" s="62">
        <f t="shared" ca="1" si="758"/>
        <v>1579</v>
      </c>
      <c r="AD1718" s="62">
        <f t="shared" ca="1" si="759"/>
        <v>11577</v>
      </c>
      <c r="AE1718" s="62">
        <f t="shared" ca="1" si="760"/>
        <v>59635</v>
      </c>
      <c r="AF1718" s="62">
        <f t="shared" ca="1" si="761"/>
        <v>259650</v>
      </c>
      <c r="AG1718" s="62">
        <f t="shared" ca="1" si="762"/>
        <v>500</v>
      </c>
      <c r="AH1718" s="62">
        <f t="shared" ca="1" si="763"/>
        <v>500</v>
      </c>
      <c r="AL1718" s="66"/>
      <c r="AO1718" s="138">
        <f t="shared" si="764"/>
        <v>62332</v>
      </c>
      <c r="AP1718" s="138" t="str">
        <f t="shared" si="765"/>
        <v>Kapfenstein</v>
      </c>
      <c r="AQ1718" s="138">
        <f t="shared" ca="1" si="766"/>
        <v>11577</v>
      </c>
      <c r="AR1718" s="138">
        <f t="shared" ca="1" si="767"/>
        <v>59635</v>
      </c>
      <c r="AS1718" s="138">
        <f t="shared" ca="1" si="768"/>
        <v>259650</v>
      </c>
      <c r="AT1718" s="138">
        <f t="shared" ca="1" si="769"/>
        <v>500</v>
      </c>
      <c r="AU1718" s="138">
        <f t="shared" ca="1" si="769"/>
        <v>500</v>
      </c>
      <c r="AV1718" s="135"/>
      <c r="AW1718" s="131">
        <v>62332</v>
      </c>
      <c r="AX1718" s="66">
        <f t="shared" si="770"/>
        <v>6</v>
      </c>
      <c r="AY1718" s="132" t="s">
        <v>414</v>
      </c>
      <c r="AZ1718" s="107">
        <f t="shared" ca="1" si="771"/>
        <v>11577</v>
      </c>
      <c r="BA1718" s="107">
        <f t="shared" ca="1" si="772"/>
        <v>59635</v>
      </c>
      <c r="BB1718" s="107">
        <f t="shared" ca="1" si="773"/>
        <v>259650</v>
      </c>
      <c r="BC1718" s="107">
        <f t="shared" ca="1" si="774"/>
        <v>500</v>
      </c>
      <c r="BD1718" s="107">
        <f t="shared" ca="1" si="775"/>
        <v>500</v>
      </c>
    </row>
    <row r="1719" spans="1:56" x14ac:dyDescent="0.15">
      <c r="A1719" s="62">
        <v>62330</v>
      </c>
      <c r="B1719" s="62">
        <f t="shared" si="754"/>
        <v>6</v>
      </c>
      <c r="C1719" s="59" t="s">
        <v>415</v>
      </c>
      <c r="D1719" s="62">
        <v>1647</v>
      </c>
      <c r="E1719" s="86">
        <v>15140</v>
      </c>
      <c r="F1719" s="86">
        <v>81173</v>
      </c>
      <c r="G1719" s="86">
        <v>225824</v>
      </c>
      <c r="H1719" s="86">
        <v>500</v>
      </c>
      <c r="I1719" s="86">
        <v>500</v>
      </c>
      <c r="K1719" s="66">
        <v>62326</v>
      </c>
      <c r="L1719" s="66"/>
      <c r="M1719" s="66">
        <v>62326</v>
      </c>
      <c r="N1719" s="62">
        <f t="shared" si="755"/>
        <v>6</v>
      </c>
      <c r="O1719" s="66" t="s">
        <v>416</v>
      </c>
      <c r="P1719" s="66">
        <v>1</v>
      </c>
      <c r="Q1719" s="66">
        <f t="shared" si="748"/>
        <v>1751</v>
      </c>
      <c r="R1719" s="66">
        <f t="shared" si="749"/>
        <v>24543</v>
      </c>
      <c r="S1719" s="66">
        <f t="shared" si="750"/>
        <v>151750</v>
      </c>
      <c r="T1719" s="66">
        <f t="shared" si="751"/>
        <v>304484</v>
      </c>
      <c r="U1719" s="66">
        <f t="shared" si="752"/>
        <v>500</v>
      </c>
      <c r="V1719" s="66">
        <f t="shared" si="753"/>
        <v>500</v>
      </c>
      <c r="W1719" s="66"/>
      <c r="X1719" s="62">
        <v>62335</v>
      </c>
      <c r="Y1719" s="62">
        <f t="shared" si="756"/>
        <v>6</v>
      </c>
      <c r="Z1719" s="59" t="s">
        <v>413</v>
      </c>
      <c r="AA1719" s="62">
        <v>1</v>
      </c>
      <c r="AB1719" s="62">
        <f t="shared" ca="1" si="757"/>
        <v>1</v>
      </c>
      <c r="AC1719" s="62">
        <f t="shared" ca="1" si="758"/>
        <v>1212</v>
      </c>
      <c r="AD1719" s="62">
        <f t="shared" ca="1" si="759"/>
        <v>10551</v>
      </c>
      <c r="AE1719" s="62">
        <f t="shared" ca="1" si="760"/>
        <v>94562</v>
      </c>
      <c r="AF1719" s="62">
        <f t="shared" ca="1" si="761"/>
        <v>212388</v>
      </c>
      <c r="AG1719" s="62">
        <f t="shared" ca="1" si="762"/>
        <v>500</v>
      </c>
      <c r="AH1719" s="62">
        <f t="shared" ca="1" si="763"/>
        <v>500</v>
      </c>
      <c r="AL1719" s="66"/>
      <c r="AO1719" s="138">
        <f t="shared" si="764"/>
        <v>62335</v>
      </c>
      <c r="AP1719" s="138" t="str">
        <f t="shared" si="765"/>
        <v>Klöch</v>
      </c>
      <c r="AQ1719" s="138">
        <f t="shared" ca="1" si="766"/>
        <v>10551</v>
      </c>
      <c r="AR1719" s="138">
        <f t="shared" ca="1" si="767"/>
        <v>94562</v>
      </c>
      <c r="AS1719" s="138">
        <f t="shared" ca="1" si="768"/>
        <v>212388</v>
      </c>
      <c r="AT1719" s="138">
        <f t="shared" ca="1" si="769"/>
        <v>500</v>
      </c>
      <c r="AU1719" s="138">
        <f t="shared" ca="1" si="769"/>
        <v>500</v>
      </c>
      <c r="AV1719" s="135"/>
      <c r="AW1719" s="131">
        <v>62335</v>
      </c>
      <c r="AX1719" s="66">
        <f t="shared" si="770"/>
        <v>6</v>
      </c>
      <c r="AY1719" s="132" t="s">
        <v>413</v>
      </c>
      <c r="AZ1719" s="107">
        <f t="shared" ca="1" si="771"/>
        <v>10551</v>
      </c>
      <c r="BA1719" s="107">
        <f t="shared" ca="1" si="772"/>
        <v>94562</v>
      </c>
      <c r="BB1719" s="107">
        <f t="shared" ca="1" si="773"/>
        <v>212388</v>
      </c>
      <c r="BC1719" s="107">
        <f t="shared" ca="1" si="774"/>
        <v>500</v>
      </c>
      <c r="BD1719" s="107">
        <f t="shared" ca="1" si="775"/>
        <v>500</v>
      </c>
    </row>
    <row r="1720" spans="1:56" x14ac:dyDescent="0.15">
      <c r="A1720" s="62">
        <v>62332</v>
      </c>
      <c r="B1720" s="62">
        <f t="shared" si="754"/>
        <v>6</v>
      </c>
      <c r="C1720" s="59" t="s">
        <v>414</v>
      </c>
      <c r="D1720" s="62">
        <v>1579</v>
      </c>
      <c r="E1720" s="86">
        <v>11577</v>
      </c>
      <c r="F1720" s="86">
        <v>59635</v>
      </c>
      <c r="G1720" s="86">
        <v>259650</v>
      </c>
      <c r="H1720" s="86">
        <v>500</v>
      </c>
      <c r="I1720" s="86">
        <v>500</v>
      </c>
      <c r="K1720" s="66">
        <v>62330</v>
      </c>
      <c r="L1720" s="66"/>
      <c r="M1720" s="66">
        <v>62330</v>
      </c>
      <c r="N1720" s="62">
        <f t="shared" si="755"/>
        <v>6</v>
      </c>
      <c r="O1720" s="66" t="s">
        <v>415</v>
      </c>
      <c r="P1720" s="66">
        <v>1</v>
      </c>
      <c r="Q1720" s="66">
        <f t="shared" si="748"/>
        <v>1647</v>
      </c>
      <c r="R1720" s="66">
        <f t="shared" si="749"/>
        <v>15140</v>
      </c>
      <c r="S1720" s="66">
        <f t="shared" si="750"/>
        <v>81173</v>
      </c>
      <c r="T1720" s="66">
        <f t="shared" si="751"/>
        <v>225824</v>
      </c>
      <c r="U1720" s="66">
        <f t="shared" si="752"/>
        <v>500</v>
      </c>
      <c r="V1720" s="66">
        <f t="shared" si="753"/>
        <v>500</v>
      </c>
      <c r="W1720" s="66"/>
      <c r="X1720" s="62">
        <v>62343</v>
      </c>
      <c r="Y1720" s="62">
        <f t="shared" si="756"/>
        <v>6</v>
      </c>
      <c r="Z1720" s="59" t="s">
        <v>412</v>
      </c>
      <c r="AA1720" s="62">
        <v>1</v>
      </c>
      <c r="AB1720" s="62">
        <f t="shared" ca="1" si="757"/>
        <v>1</v>
      </c>
      <c r="AC1720" s="62">
        <f t="shared" ca="1" si="758"/>
        <v>1289</v>
      </c>
      <c r="AD1720" s="62">
        <f t="shared" ca="1" si="759"/>
        <v>11876</v>
      </c>
      <c r="AE1720" s="62">
        <f t="shared" ca="1" si="760"/>
        <v>106630</v>
      </c>
      <c r="AF1720" s="62">
        <f t="shared" ca="1" si="761"/>
        <v>483324</v>
      </c>
      <c r="AG1720" s="62">
        <f t="shared" ca="1" si="762"/>
        <v>500</v>
      </c>
      <c r="AH1720" s="62">
        <f t="shared" ca="1" si="763"/>
        <v>500</v>
      </c>
      <c r="AL1720" s="66"/>
      <c r="AO1720" s="138">
        <f t="shared" si="764"/>
        <v>62343</v>
      </c>
      <c r="AP1720" s="138" t="str">
        <f t="shared" si="765"/>
        <v>Mettersdorf am Saßbach</v>
      </c>
      <c r="AQ1720" s="138">
        <f t="shared" ca="1" si="766"/>
        <v>11876</v>
      </c>
      <c r="AR1720" s="138">
        <f t="shared" ca="1" si="767"/>
        <v>106630</v>
      </c>
      <c r="AS1720" s="138">
        <f t="shared" ca="1" si="768"/>
        <v>483324</v>
      </c>
      <c r="AT1720" s="138">
        <f t="shared" ca="1" si="769"/>
        <v>500</v>
      </c>
      <c r="AU1720" s="138">
        <f t="shared" ca="1" si="769"/>
        <v>500</v>
      </c>
      <c r="AV1720" s="135"/>
      <c r="AW1720" s="131">
        <v>62343</v>
      </c>
      <c r="AX1720" s="66">
        <f t="shared" si="770"/>
        <v>6</v>
      </c>
      <c r="AY1720" s="132" t="s">
        <v>412</v>
      </c>
      <c r="AZ1720" s="107">
        <f t="shared" ca="1" si="771"/>
        <v>11876</v>
      </c>
      <c r="BA1720" s="107">
        <f t="shared" ca="1" si="772"/>
        <v>106630</v>
      </c>
      <c r="BB1720" s="107">
        <f t="shared" ca="1" si="773"/>
        <v>483324</v>
      </c>
      <c r="BC1720" s="107">
        <f t="shared" ca="1" si="774"/>
        <v>500</v>
      </c>
      <c r="BD1720" s="107">
        <f t="shared" ca="1" si="775"/>
        <v>500</v>
      </c>
    </row>
    <row r="1721" spans="1:56" x14ac:dyDescent="0.15">
      <c r="A1721" s="62">
        <v>62335</v>
      </c>
      <c r="B1721" s="62">
        <f t="shared" si="754"/>
        <v>6</v>
      </c>
      <c r="C1721" s="59" t="s">
        <v>413</v>
      </c>
      <c r="D1721" s="62">
        <v>1212</v>
      </c>
      <c r="E1721" s="86">
        <v>10551</v>
      </c>
      <c r="F1721" s="86">
        <v>94562</v>
      </c>
      <c r="G1721" s="86">
        <v>212388</v>
      </c>
      <c r="H1721" s="86">
        <v>500</v>
      </c>
      <c r="I1721" s="86">
        <v>500</v>
      </c>
      <c r="K1721" s="66">
        <v>62332</v>
      </c>
      <c r="L1721" s="66"/>
      <c r="M1721" s="66">
        <v>62332</v>
      </c>
      <c r="N1721" s="62">
        <f t="shared" si="755"/>
        <v>6</v>
      </c>
      <c r="O1721" s="66" t="s">
        <v>414</v>
      </c>
      <c r="P1721" s="66">
        <v>1</v>
      </c>
      <c r="Q1721" s="66">
        <f t="shared" si="748"/>
        <v>1579</v>
      </c>
      <c r="R1721" s="66">
        <f t="shared" si="749"/>
        <v>11577</v>
      </c>
      <c r="S1721" s="66">
        <f t="shared" si="750"/>
        <v>59635</v>
      </c>
      <c r="T1721" s="66">
        <f t="shared" si="751"/>
        <v>259650</v>
      </c>
      <c r="U1721" s="66">
        <f t="shared" si="752"/>
        <v>500</v>
      </c>
      <c r="V1721" s="66">
        <f t="shared" si="753"/>
        <v>500</v>
      </c>
      <c r="W1721" s="66"/>
      <c r="X1721" s="62">
        <v>62347</v>
      </c>
      <c r="Y1721" s="62">
        <f t="shared" si="756"/>
        <v>6</v>
      </c>
      <c r="Z1721" s="59" t="s">
        <v>411</v>
      </c>
      <c r="AA1721" s="62">
        <v>1</v>
      </c>
      <c r="AB1721" s="62">
        <f t="shared" ca="1" si="757"/>
        <v>1</v>
      </c>
      <c r="AC1721" s="62">
        <f t="shared" ca="1" si="758"/>
        <v>1656</v>
      </c>
      <c r="AD1721" s="62">
        <f t="shared" ca="1" si="759"/>
        <v>17717</v>
      </c>
      <c r="AE1721" s="62">
        <f t="shared" ca="1" si="760"/>
        <v>77056</v>
      </c>
      <c r="AF1721" s="62">
        <f t="shared" ca="1" si="761"/>
        <v>134351</v>
      </c>
      <c r="AG1721" s="62">
        <f t="shared" ca="1" si="762"/>
        <v>500</v>
      </c>
      <c r="AH1721" s="62">
        <f t="shared" ca="1" si="763"/>
        <v>500</v>
      </c>
      <c r="AL1721" s="66"/>
      <c r="AO1721" s="138">
        <f t="shared" si="764"/>
        <v>62347</v>
      </c>
      <c r="AP1721" s="138" t="str">
        <f t="shared" si="765"/>
        <v>Murfeld</v>
      </c>
      <c r="AQ1721" s="138">
        <f t="shared" ca="1" si="766"/>
        <v>17717</v>
      </c>
      <c r="AR1721" s="138">
        <f t="shared" ca="1" si="767"/>
        <v>77056</v>
      </c>
      <c r="AS1721" s="138">
        <f t="shared" ca="1" si="768"/>
        <v>134351</v>
      </c>
      <c r="AT1721" s="138">
        <f t="shared" ca="1" si="769"/>
        <v>500</v>
      </c>
      <c r="AU1721" s="138">
        <f t="shared" ca="1" si="769"/>
        <v>500</v>
      </c>
      <c r="AV1721" s="135"/>
      <c r="AW1721" s="131">
        <v>62368</v>
      </c>
      <c r="AX1721" s="66">
        <f t="shared" si="770"/>
        <v>6</v>
      </c>
      <c r="AY1721" s="132" t="s">
        <v>410</v>
      </c>
      <c r="AZ1721" s="107">
        <f t="shared" ca="1" si="771"/>
        <v>12799</v>
      </c>
      <c r="BA1721" s="107">
        <f t="shared" ca="1" si="772"/>
        <v>77694</v>
      </c>
      <c r="BB1721" s="107">
        <f t="shared" ca="1" si="773"/>
        <v>70696</v>
      </c>
      <c r="BC1721" s="107">
        <f t="shared" ca="1" si="774"/>
        <v>500</v>
      </c>
      <c r="BD1721" s="107">
        <f t="shared" ca="1" si="775"/>
        <v>500</v>
      </c>
    </row>
    <row r="1722" spans="1:56" x14ac:dyDescent="0.15">
      <c r="A1722" s="62">
        <v>62343</v>
      </c>
      <c r="B1722" s="62">
        <f t="shared" si="754"/>
        <v>6</v>
      </c>
      <c r="C1722" s="59" t="s">
        <v>412</v>
      </c>
      <c r="D1722" s="62">
        <v>1289</v>
      </c>
      <c r="E1722" s="86">
        <v>11876</v>
      </c>
      <c r="F1722" s="86">
        <v>106630</v>
      </c>
      <c r="G1722" s="86">
        <v>483324</v>
      </c>
      <c r="H1722" s="86">
        <v>500</v>
      </c>
      <c r="I1722" s="86">
        <v>500</v>
      </c>
      <c r="K1722" s="66">
        <v>62335</v>
      </c>
      <c r="L1722" s="66"/>
      <c r="M1722" s="66">
        <v>62335</v>
      </c>
      <c r="N1722" s="62">
        <f t="shared" si="755"/>
        <v>6</v>
      </c>
      <c r="O1722" s="66" t="s">
        <v>413</v>
      </c>
      <c r="P1722" s="66">
        <v>1</v>
      </c>
      <c r="Q1722" s="66">
        <f t="shared" ref="Q1722:Q1785" si="776">D1721</f>
        <v>1212</v>
      </c>
      <c r="R1722" s="66">
        <f t="shared" ref="R1722:R1785" si="777">E1721</f>
        <v>10551</v>
      </c>
      <c r="S1722" s="66">
        <f t="shared" ref="S1722:S1785" si="778">F1721</f>
        <v>94562</v>
      </c>
      <c r="T1722" s="66">
        <f t="shared" ref="T1722:T1785" si="779">G1721</f>
        <v>212388</v>
      </c>
      <c r="U1722" s="66">
        <f t="shared" ref="U1722:U1785" si="780">H1721</f>
        <v>500</v>
      </c>
      <c r="V1722" s="66">
        <f t="shared" ref="V1722:V1785" si="781">I1721</f>
        <v>500</v>
      </c>
      <c r="W1722" s="66"/>
      <c r="X1722" s="62">
        <v>62368</v>
      </c>
      <c r="Y1722" s="62">
        <f t="shared" si="756"/>
        <v>6</v>
      </c>
      <c r="Z1722" s="59" t="s">
        <v>410</v>
      </c>
      <c r="AA1722" s="62">
        <v>1</v>
      </c>
      <c r="AB1722" s="62">
        <f t="shared" ca="1" si="757"/>
        <v>1</v>
      </c>
      <c r="AC1722" s="62">
        <f t="shared" ca="1" si="758"/>
        <v>1271</v>
      </c>
      <c r="AD1722" s="62">
        <f t="shared" ca="1" si="759"/>
        <v>12799</v>
      </c>
      <c r="AE1722" s="62">
        <f t="shared" ca="1" si="760"/>
        <v>77694</v>
      </c>
      <c r="AF1722" s="62">
        <f t="shared" ca="1" si="761"/>
        <v>70696</v>
      </c>
      <c r="AG1722" s="62">
        <f t="shared" ca="1" si="762"/>
        <v>500</v>
      </c>
      <c r="AH1722" s="62">
        <f t="shared" ca="1" si="763"/>
        <v>500</v>
      </c>
      <c r="AL1722" s="66"/>
      <c r="AO1722" s="138">
        <f t="shared" si="764"/>
        <v>62368</v>
      </c>
      <c r="AP1722" s="138" t="str">
        <f t="shared" si="765"/>
        <v>Tieschen</v>
      </c>
      <c r="AQ1722" s="138">
        <f t="shared" ca="1" si="766"/>
        <v>12799</v>
      </c>
      <c r="AR1722" s="138">
        <f t="shared" ca="1" si="767"/>
        <v>77694</v>
      </c>
      <c r="AS1722" s="138">
        <f t="shared" ca="1" si="768"/>
        <v>70696</v>
      </c>
      <c r="AT1722" s="138">
        <f t="shared" ca="1" si="769"/>
        <v>500</v>
      </c>
      <c r="AU1722" s="138">
        <f t="shared" ca="1" si="769"/>
        <v>500</v>
      </c>
      <c r="AV1722" s="135"/>
      <c r="AW1722" s="131">
        <v>62372</v>
      </c>
      <c r="AX1722" s="66">
        <f t="shared" si="770"/>
        <v>6</v>
      </c>
      <c r="AY1722" s="132" t="s">
        <v>409</v>
      </c>
      <c r="AZ1722" s="107">
        <f t="shared" ca="1" si="771"/>
        <v>7712</v>
      </c>
      <c r="BA1722" s="107">
        <f t="shared" ca="1" si="772"/>
        <v>48248</v>
      </c>
      <c r="BB1722" s="107">
        <f t="shared" ca="1" si="773"/>
        <v>68765</v>
      </c>
      <c r="BC1722" s="107">
        <f t="shared" ca="1" si="774"/>
        <v>500</v>
      </c>
      <c r="BD1722" s="107">
        <f t="shared" ca="1" si="775"/>
        <v>500</v>
      </c>
    </row>
    <row r="1723" spans="1:56" x14ac:dyDescent="0.15">
      <c r="A1723" s="62">
        <v>62347</v>
      </c>
      <c r="B1723" s="62">
        <f t="shared" si="754"/>
        <v>6</v>
      </c>
      <c r="C1723" s="59" t="s">
        <v>411</v>
      </c>
      <c r="D1723" s="62">
        <v>1656</v>
      </c>
      <c r="E1723" s="86">
        <v>17717</v>
      </c>
      <c r="F1723" s="86">
        <v>77056</v>
      </c>
      <c r="G1723" s="86">
        <v>134351</v>
      </c>
      <c r="H1723" s="86">
        <v>500</v>
      </c>
      <c r="I1723" s="86">
        <v>500</v>
      </c>
      <c r="K1723" s="66">
        <v>62343</v>
      </c>
      <c r="L1723" s="66"/>
      <c r="M1723" s="66">
        <v>62343</v>
      </c>
      <c r="N1723" s="62">
        <f t="shared" si="755"/>
        <v>6</v>
      </c>
      <c r="O1723" s="66" t="s">
        <v>412</v>
      </c>
      <c r="P1723" s="66">
        <v>1</v>
      </c>
      <c r="Q1723" s="66">
        <f t="shared" si="776"/>
        <v>1289</v>
      </c>
      <c r="R1723" s="66">
        <f t="shared" si="777"/>
        <v>11876</v>
      </c>
      <c r="S1723" s="66">
        <f t="shared" si="778"/>
        <v>106630</v>
      </c>
      <c r="T1723" s="66">
        <f t="shared" si="779"/>
        <v>483324</v>
      </c>
      <c r="U1723" s="66">
        <f t="shared" si="780"/>
        <v>500</v>
      </c>
      <c r="V1723" s="66">
        <f t="shared" si="781"/>
        <v>500</v>
      </c>
      <c r="W1723" s="66"/>
      <c r="X1723" s="62">
        <v>62372</v>
      </c>
      <c r="Y1723" s="62">
        <f t="shared" si="756"/>
        <v>6</v>
      </c>
      <c r="Z1723" s="59" t="s">
        <v>409</v>
      </c>
      <c r="AA1723" s="62">
        <v>1</v>
      </c>
      <c r="AB1723" s="62">
        <f t="shared" ca="1" si="757"/>
        <v>1</v>
      </c>
      <c r="AC1723" s="62">
        <f t="shared" ca="1" si="758"/>
        <v>1246</v>
      </c>
      <c r="AD1723" s="62">
        <f t="shared" ca="1" si="759"/>
        <v>7712</v>
      </c>
      <c r="AE1723" s="62">
        <f t="shared" ca="1" si="760"/>
        <v>48248</v>
      </c>
      <c r="AF1723" s="62">
        <f t="shared" ca="1" si="761"/>
        <v>68765</v>
      </c>
      <c r="AG1723" s="62">
        <f t="shared" ca="1" si="762"/>
        <v>500</v>
      </c>
      <c r="AH1723" s="62">
        <f t="shared" ca="1" si="763"/>
        <v>500</v>
      </c>
      <c r="AL1723" s="66"/>
      <c r="AO1723" s="138">
        <f t="shared" si="764"/>
        <v>62372</v>
      </c>
      <c r="AP1723" s="138" t="str">
        <f t="shared" si="765"/>
        <v>Unterlamm</v>
      </c>
      <c r="AQ1723" s="138">
        <f t="shared" ca="1" si="766"/>
        <v>7712</v>
      </c>
      <c r="AR1723" s="138">
        <f t="shared" ca="1" si="767"/>
        <v>48248</v>
      </c>
      <c r="AS1723" s="138">
        <f t="shared" ca="1" si="768"/>
        <v>68765</v>
      </c>
      <c r="AT1723" s="138">
        <f t="shared" ca="1" si="769"/>
        <v>500</v>
      </c>
      <c r="AU1723" s="138">
        <f t="shared" ca="1" si="769"/>
        <v>500</v>
      </c>
      <c r="AV1723" s="135"/>
      <c r="AW1723" s="131">
        <v>62375</v>
      </c>
      <c r="AX1723" s="66">
        <f t="shared" si="770"/>
        <v>6</v>
      </c>
      <c r="AY1723" s="132" t="s">
        <v>408</v>
      </c>
      <c r="AZ1723" s="107">
        <f t="shared" ca="1" si="771"/>
        <v>20791</v>
      </c>
      <c r="BA1723" s="107">
        <f t="shared" ca="1" si="772"/>
        <v>465161</v>
      </c>
      <c r="BB1723" s="107">
        <f t="shared" ca="1" si="773"/>
        <v>1600132</v>
      </c>
      <c r="BC1723" s="107">
        <f t="shared" ca="1" si="774"/>
        <v>500</v>
      </c>
      <c r="BD1723" s="107">
        <f t="shared" ca="1" si="775"/>
        <v>500</v>
      </c>
    </row>
    <row r="1724" spans="1:56" x14ac:dyDescent="0.15">
      <c r="A1724" s="62">
        <v>62368</v>
      </c>
      <c r="B1724" s="62">
        <f t="shared" si="754"/>
        <v>6</v>
      </c>
      <c r="C1724" s="59" t="s">
        <v>410</v>
      </c>
      <c r="D1724" s="62">
        <v>1271</v>
      </c>
      <c r="E1724" s="86">
        <v>12799</v>
      </c>
      <c r="F1724" s="86">
        <v>77694</v>
      </c>
      <c r="G1724" s="86">
        <v>70696</v>
      </c>
      <c r="H1724" s="86">
        <v>500</v>
      </c>
      <c r="I1724" s="86">
        <v>500</v>
      </c>
      <c r="K1724" s="66">
        <v>62347</v>
      </c>
      <c r="L1724" s="66"/>
      <c r="M1724" s="66">
        <v>62347</v>
      </c>
      <c r="N1724" s="62">
        <f t="shared" si="755"/>
        <v>6</v>
      </c>
      <c r="O1724" s="66" t="s">
        <v>411</v>
      </c>
      <c r="P1724" s="66">
        <v>1</v>
      </c>
      <c r="Q1724" s="66">
        <f t="shared" si="776"/>
        <v>1656</v>
      </c>
      <c r="R1724" s="66">
        <f t="shared" si="777"/>
        <v>17717</v>
      </c>
      <c r="S1724" s="66">
        <f t="shared" si="778"/>
        <v>77056</v>
      </c>
      <c r="T1724" s="66">
        <f t="shared" si="779"/>
        <v>134351</v>
      </c>
      <c r="U1724" s="66">
        <f t="shared" si="780"/>
        <v>500</v>
      </c>
      <c r="V1724" s="66">
        <f t="shared" si="781"/>
        <v>500</v>
      </c>
      <c r="W1724" s="66"/>
      <c r="X1724" s="62">
        <v>62375</v>
      </c>
      <c r="Y1724" s="62">
        <f t="shared" si="756"/>
        <v>6</v>
      </c>
      <c r="Z1724" s="59" t="s">
        <v>408</v>
      </c>
      <c r="AA1724" s="62">
        <v>1</v>
      </c>
      <c r="AB1724" s="62">
        <f t="shared" ca="1" si="757"/>
        <v>1</v>
      </c>
      <c r="AC1724" s="62">
        <f t="shared" ca="1" si="758"/>
        <v>5352</v>
      </c>
      <c r="AD1724" s="62">
        <f t="shared" ca="1" si="759"/>
        <v>20791</v>
      </c>
      <c r="AE1724" s="62">
        <f t="shared" ca="1" si="760"/>
        <v>465161</v>
      </c>
      <c r="AF1724" s="62">
        <f t="shared" ca="1" si="761"/>
        <v>1600132</v>
      </c>
      <c r="AG1724" s="62">
        <f t="shared" ca="1" si="762"/>
        <v>500</v>
      </c>
      <c r="AH1724" s="62">
        <f t="shared" ca="1" si="763"/>
        <v>500</v>
      </c>
      <c r="AL1724" s="66"/>
      <c r="AO1724" s="138">
        <f t="shared" si="764"/>
        <v>62375</v>
      </c>
      <c r="AP1724" s="138" t="str">
        <f t="shared" si="765"/>
        <v>Bad Gleichenberg</v>
      </c>
      <c r="AQ1724" s="138">
        <f t="shared" ca="1" si="766"/>
        <v>20791</v>
      </c>
      <c r="AR1724" s="138">
        <f t="shared" ca="1" si="767"/>
        <v>465161</v>
      </c>
      <c r="AS1724" s="138">
        <f t="shared" ca="1" si="768"/>
        <v>1600132</v>
      </c>
      <c r="AT1724" s="138">
        <f t="shared" ca="1" si="769"/>
        <v>500</v>
      </c>
      <c r="AU1724" s="138">
        <f t="shared" ca="1" si="769"/>
        <v>500</v>
      </c>
      <c r="AV1724" s="135"/>
      <c r="AW1724" s="131">
        <v>62376</v>
      </c>
      <c r="AX1724" s="66">
        <f t="shared" si="770"/>
        <v>6</v>
      </c>
      <c r="AY1724" s="132" t="s">
        <v>407</v>
      </c>
      <c r="AZ1724" s="107">
        <f t="shared" ca="1" si="771"/>
        <v>18938</v>
      </c>
      <c r="BA1724" s="107">
        <f t="shared" ca="1" si="772"/>
        <v>426224</v>
      </c>
      <c r="BB1724" s="107">
        <f t="shared" ca="1" si="773"/>
        <v>1641051</v>
      </c>
      <c r="BC1724" s="107">
        <f t="shared" ca="1" si="774"/>
        <v>500</v>
      </c>
      <c r="BD1724" s="107">
        <f t="shared" ca="1" si="775"/>
        <v>500</v>
      </c>
    </row>
    <row r="1725" spans="1:56" x14ac:dyDescent="0.15">
      <c r="A1725" s="62">
        <v>62372</v>
      </c>
      <c r="B1725" s="62">
        <f t="shared" si="754"/>
        <v>6</v>
      </c>
      <c r="C1725" s="59" t="s">
        <v>409</v>
      </c>
      <c r="D1725" s="62">
        <v>1246</v>
      </c>
      <c r="E1725" s="86">
        <v>7712</v>
      </c>
      <c r="F1725" s="86">
        <v>48248</v>
      </c>
      <c r="G1725" s="86">
        <v>68765</v>
      </c>
      <c r="H1725" s="86">
        <v>500</v>
      </c>
      <c r="I1725" s="86">
        <v>500</v>
      </c>
      <c r="K1725" s="66">
        <v>62368</v>
      </c>
      <c r="L1725" s="66"/>
      <c r="M1725" s="66">
        <v>62368</v>
      </c>
      <c r="N1725" s="62">
        <f t="shared" si="755"/>
        <v>6</v>
      </c>
      <c r="O1725" s="66" t="s">
        <v>410</v>
      </c>
      <c r="P1725" s="66">
        <v>1</v>
      </c>
      <c r="Q1725" s="66">
        <f t="shared" si="776"/>
        <v>1271</v>
      </c>
      <c r="R1725" s="66">
        <f t="shared" si="777"/>
        <v>12799</v>
      </c>
      <c r="S1725" s="66">
        <f t="shared" si="778"/>
        <v>77694</v>
      </c>
      <c r="T1725" s="66">
        <f t="shared" si="779"/>
        <v>70696</v>
      </c>
      <c r="U1725" s="66">
        <f t="shared" si="780"/>
        <v>500</v>
      </c>
      <c r="V1725" s="66">
        <f t="shared" si="781"/>
        <v>500</v>
      </c>
      <c r="W1725" s="66"/>
      <c r="X1725" s="62">
        <v>62376</v>
      </c>
      <c r="Y1725" s="62">
        <f t="shared" si="756"/>
        <v>6</v>
      </c>
      <c r="Z1725" s="59" t="s">
        <v>407</v>
      </c>
      <c r="AA1725" s="62">
        <v>1</v>
      </c>
      <c r="AB1725" s="62">
        <f t="shared" ca="1" si="757"/>
        <v>1</v>
      </c>
      <c r="AC1725" s="62">
        <f t="shared" ca="1" si="758"/>
        <v>3155</v>
      </c>
      <c r="AD1725" s="62">
        <f t="shared" ca="1" si="759"/>
        <v>18938</v>
      </c>
      <c r="AE1725" s="62">
        <f t="shared" ca="1" si="760"/>
        <v>426224</v>
      </c>
      <c r="AF1725" s="62">
        <f t="shared" ca="1" si="761"/>
        <v>1641051</v>
      </c>
      <c r="AG1725" s="62">
        <f t="shared" ca="1" si="762"/>
        <v>500</v>
      </c>
      <c r="AH1725" s="62">
        <f t="shared" ca="1" si="763"/>
        <v>500</v>
      </c>
      <c r="AL1725" s="66"/>
      <c r="AO1725" s="138">
        <f t="shared" si="764"/>
        <v>62376</v>
      </c>
      <c r="AP1725" s="138" t="str">
        <f t="shared" si="765"/>
        <v>Bad Radkersburg</v>
      </c>
      <c r="AQ1725" s="138">
        <f t="shared" ca="1" si="766"/>
        <v>18938</v>
      </c>
      <c r="AR1725" s="138">
        <f t="shared" ca="1" si="767"/>
        <v>426224</v>
      </c>
      <c r="AS1725" s="138">
        <f t="shared" ca="1" si="768"/>
        <v>1641051</v>
      </c>
      <c r="AT1725" s="138">
        <f t="shared" ca="1" si="769"/>
        <v>500</v>
      </c>
      <c r="AU1725" s="138">
        <f t="shared" ca="1" si="769"/>
        <v>500</v>
      </c>
      <c r="AV1725" s="135"/>
      <c r="AW1725" s="131">
        <v>62377</v>
      </c>
      <c r="AX1725" s="66">
        <f t="shared" si="770"/>
        <v>6</v>
      </c>
      <c r="AY1725" s="132" t="s">
        <v>406</v>
      </c>
      <c r="AZ1725" s="107">
        <f t="shared" ca="1" si="771"/>
        <v>19902</v>
      </c>
      <c r="BA1725" s="107">
        <f t="shared" ca="1" si="772"/>
        <v>126512</v>
      </c>
      <c r="BB1725" s="107">
        <f t="shared" ca="1" si="773"/>
        <v>764292</v>
      </c>
      <c r="BC1725" s="107">
        <f t="shared" ca="1" si="774"/>
        <v>500</v>
      </c>
      <c r="BD1725" s="107">
        <f t="shared" ca="1" si="775"/>
        <v>500</v>
      </c>
    </row>
    <row r="1726" spans="1:56" x14ac:dyDescent="0.15">
      <c r="A1726" s="62">
        <v>62375</v>
      </c>
      <c r="B1726" s="62">
        <f t="shared" si="754"/>
        <v>6</v>
      </c>
      <c r="C1726" s="59" t="s">
        <v>408</v>
      </c>
      <c r="D1726" s="62">
        <v>5352</v>
      </c>
      <c r="E1726" s="86">
        <v>20791</v>
      </c>
      <c r="F1726" s="86">
        <v>465161</v>
      </c>
      <c r="G1726" s="86">
        <v>1600132</v>
      </c>
      <c r="H1726" s="86">
        <v>500</v>
      </c>
      <c r="I1726" s="86">
        <v>500</v>
      </c>
      <c r="K1726" s="66">
        <v>62372</v>
      </c>
      <c r="L1726" s="66"/>
      <c r="M1726" s="66">
        <v>62372</v>
      </c>
      <c r="N1726" s="62">
        <f t="shared" si="755"/>
        <v>6</v>
      </c>
      <c r="O1726" s="66" t="s">
        <v>409</v>
      </c>
      <c r="P1726" s="66">
        <v>1</v>
      </c>
      <c r="Q1726" s="66">
        <f t="shared" si="776"/>
        <v>1246</v>
      </c>
      <c r="R1726" s="66">
        <f t="shared" si="777"/>
        <v>7712</v>
      </c>
      <c r="S1726" s="66">
        <f t="shared" si="778"/>
        <v>48248</v>
      </c>
      <c r="T1726" s="66">
        <f t="shared" si="779"/>
        <v>68765</v>
      </c>
      <c r="U1726" s="66">
        <f t="shared" si="780"/>
        <v>500</v>
      </c>
      <c r="V1726" s="66">
        <f t="shared" si="781"/>
        <v>500</v>
      </c>
      <c r="W1726" s="66"/>
      <c r="X1726" s="62">
        <v>62377</v>
      </c>
      <c r="Y1726" s="62">
        <f t="shared" si="756"/>
        <v>6</v>
      </c>
      <c r="Z1726" s="59" t="s">
        <v>406</v>
      </c>
      <c r="AA1726" s="62">
        <v>1</v>
      </c>
      <c r="AB1726" s="62">
        <f t="shared" ca="1" si="757"/>
        <v>1</v>
      </c>
      <c r="AC1726" s="62">
        <f t="shared" ca="1" si="758"/>
        <v>1808</v>
      </c>
      <c r="AD1726" s="62">
        <f t="shared" ca="1" si="759"/>
        <v>19902</v>
      </c>
      <c r="AE1726" s="62">
        <f t="shared" ca="1" si="760"/>
        <v>126512</v>
      </c>
      <c r="AF1726" s="62">
        <f t="shared" ca="1" si="761"/>
        <v>764292</v>
      </c>
      <c r="AG1726" s="62">
        <f t="shared" ca="1" si="762"/>
        <v>500</v>
      </c>
      <c r="AH1726" s="62">
        <f t="shared" ca="1" si="763"/>
        <v>500</v>
      </c>
      <c r="AL1726" s="66"/>
      <c r="AO1726" s="138">
        <f t="shared" si="764"/>
        <v>62377</v>
      </c>
      <c r="AP1726" s="138" t="str">
        <f t="shared" si="765"/>
        <v>Deutsch Goritz</v>
      </c>
      <c r="AQ1726" s="138">
        <f t="shared" ca="1" si="766"/>
        <v>19902</v>
      </c>
      <c r="AR1726" s="138">
        <f t="shared" ca="1" si="767"/>
        <v>126512</v>
      </c>
      <c r="AS1726" s="138">
        <f t="shared" ca="1" si="768"/>
        <v>764292</v>
      </c>
      <c r="AT1726" s="138">
        <f t="shared" ca="1" si="769"/>
        <v>500</v>
      </c>
      <c r="AU1726" s="138">
        <f t="shared" ca="1" si="769"/>
        <v>500</v>
      </c>
      <c r="AV1726" s="135"/>
      <c r="AW1726" s="131">
        <v>62378</v>
      </c>
      <c r="AX1726" s="66">
        <f t="shared" si="770"/>
        <v>6</v>
      </c>
      <c r="AY1726" s="132" t="s">
        <v>405</v>
      </c>
      <c r="AZ1726" s="107">
        <f t="shared" ca="1" si="771"/>
        <v>51553</v>
      </c>
      <c r="BA1726" s="107">
        <f t="shared" ca="1" si="772"/>
        <v>426714</v>
      </c>
      <c r="BB1726" s="107">
        <f t="shared" ca="1" si="773"/>
        <v>1598393</v>
      </c>
      <c r="BC1726" s="107">
        <f t="shared" ca="1" si="774"/>
        <v>500</v>
      </c>
      <c r="BD1726" s="107">
        <f t="shared" ca="1" si="775"/>
        <v>500</v>
      </c>
    </row>
    <row r="1727" spans="1:56" x14ac:dyDescent="0.15">
      <c r="A1727" s="62">
        <v>62376</v>
      </c>
      <c r="B1727" s="62">
        <f t="shared" si="754"/>
        <v>6</v>
      </c>
      <c r="C1727" s="59" t="s">
        <v>407</v>
      </c>
      <c r="D1727" s="62">
        <v>3155</v>
      </c>
      <c r="E1727" s="86">
        <v>18938</v>
      </c>
      <c r="F1727" s="86">
        <v>426224</v>
      </c>
      <c r="G1727" s="86">
        <v>1641051</v>
      </c>
      <c r="H1727" s="86">
        <v>500</v>
      </c>
      <c r="I1727" s="86">
        <v>500</v>
      </c>
      <c r="K1727" s="66">
        <v>62375</v>
      </c>
      <c r="L1727" s="66"/>
      <c r="M1727" s="66">
        <v>62375</v>
      </c>
      <c r="N1727" s="62">
        <f t="shared" si="755"/>
        <v>6</v>
      </c>
      <c r="O1727" s="66" t="s">
        <v>408</v>
      </c>
      <c r="P1727" s="66">
        <v>1</v>
      </c>
      <c r="Q1727" s="66">
        <f t="shared" si="776"/>
        <v>5352</v>
      </c>
      <c r="R1727" s="66">
        <f t="shared" si="777"/>
        <v>20791</v>
      </c>
      <c r="S1727" s="66">
        <f t="shared" si="778"/>
        <v>465161</v>
      </c>
      <c r="T1727" s="66">
        <f t="shared" si="779"/>
        <v>1600132</v>
      </c>
      <c r="U1727" s="66">
        <f t="shared" si="780"/>
        <v>500</v>
      </c>
      <c r="V1727" s="66">
        <f t="shared" si="781"/>
        <v>500</v>
      </c>
      <c r="W1727" s="66"/>
      <c r="X1727" s="62">
        <v>62378</v>
      </c>
      <c r="Y1727" s="62">
        <f t="shared" si="756"/>
        <v>6</v>
      </c>
      <c r="Z1727" s="59" t="s">
        <v>405</v>
      </c>
      <c r="AA1727" s="62">
        <v>1</v>
      </c>
      <c r="AB1727" s="62">
        <f t="shared" ca="1" si="757"/>
        <v>1</v>
      </c>
      <c r="AC1727" s="62">
        <f t="shared" ca="1" si="758"/>
        <v>7370</v>
      </c>
      <c r="AD1727" s="62">
        <f t="shared" ca="1" si="759"/>
        <v>51553</v>
      </c>
      <c r="AE1727" s="62">
        <f t="shared" ca="1" si="760"/>
        <v>426714</v>
      </c>
      <c r="AF1727" s="62">
        <f t="shared" ca="1" si="761"/>
        <v>1598393</v>
      </c>
      <c r="AG1727" s="62">
        <f t="shared" ca="1" si="762"/>
        <v>500</v>
      </c>
      <c r="AH1727" s="62">
        <f t="shared" ca="1" si="763"/>
        <v>500</v>
      </c>
      <c r="AL1727" s="66"/>
      <c r="AO1727" s="138">
        <f t="shared" si="764"/>
        <v>62378</v>
      </c>
      <c r="AP1727" s="138" t="str">
        <f t="shared" si="765"/>
        <v>Fehring</v>
      </c>
      <c r="AQ1727" s="138">
        <f t="shared" ca="1" si="766"/>
        <v>51553</v>
      </c>
      <c r="AR1727" s="138">
        <f t="shared" ca="1" si="767"/>
        <v>426714</v>
      </c>
      <c r="AS1727" s="138">
        <f t="shared" ca="1" si="768"/>
        <v>1598393</v>
      </c>
      <c r="AT1727" s="138">
        <f t="shared" ca="1" si="769"/>
        <v>500</v>
      </c>
      <c r="AU1727" s="138">
        <f t="shared" ca="1" si="769"/>
        <v>500</v>
      </c>
      <c r="AV1727" s="135"/>
      <c r="AW1727" s="131">
        <v>62379</v>
      </c>
      <c r="AX1727" s="66">
        <f t="shared" si="770"/>
        <v>6</v>
      </c>
      <c r="AY1727" s="132" t="s">
        <v>404</v>
      </c>
      <c r="AZ1727" s="107">
        <f t="shared" ca="1" si="771"/>
        <v>34340</v>
      </c>
      <c r="BA1727" s="107">
        <f t="shared" ca="1" si="772"/>
        <v>1047297</v>
      </c>
      <c r="BB1727" s="107">
        <f t="shared" ca="1" si="773"/>
        <v>5284197</v>
      </c>
      <c r="BC1727" s="107">
        <f t="shared" ca="1" si="774"/>
        <v>500</v>
      </c>
      <c r="BD1727" s="107">
        <f t="shared" ca="1" si="775"/>
        <v>500</v>
      </c>
    </row>
    <row r="1728" spans="1:56" x14ac:dyDescent="0.15">
      <c r="A1728" s="62">
        <v>62377</v>
      </c>
      <c r="B1728" s="62">
        <f t="shared" si="754"/>
        <v>6</v>
      </c>
      <c r="C1728" s="59" t="s">
        <v>406</v>
      </c>
      <c r="D1728" s="62">
        <v>1808</v>
      </c>
      <c r="E1728" s="86">
        <v>19902</v>
      </c>
      <c r="F1728" s="86">
        <v>126512</v>
      </c>
      <c r="G1728" s="86">
        <v>764292</v>
      </c>
      <c r="H1728" s="86">
        <v>500</v>
      </c>
      <c r="I1728" s="86">
        <v>500</v>
      </c>
      <c r="K1728" s="66">
        <v>62376</v>
      </c>
      <c r="L1728" s="66"/>
      <c r="M1728" s="66">
        <v>62376</v>
      </c>
      <c r="N1728" s="62">
        <f t="shared" si="755"/>
        <v>6</v>
      </c>
      <c r="O1728" s="66" t="s">
        <v>407</v>
      </c>
      <c r="P1728" s="66">
        <v>1</v>
      </c>
      <c r="Q1728" s="66">
        <f t="shared" si="776"/>
        <v>3155</v>
      </c>
      <c r="R1728" s="66">
        <f t="shared" si="777"/>
        <v>18938</v>
      </c>
      <c r="S1728" s="66">
        <f t="shared" si="778"/>
        <v>426224</v>
      </c>
      <c r="T1728" s="66">
        <f t="shared" si="779"/>
        <v>1641051</v>
      </c>
      <c r="U1728" s="66">
        <f t="shared" si="780"/>
        <v>500</v>
      </c>
      <c r="V1728" s="66">
        <f t="shared" si="781"/>
        <v>500</v>
      </c>
      <c r="W1728" s="66"/>
      <c r="X1728" s="62">
        <v>62379</v>
      </c>
      <c r="Y1728" s="62">
        <f t="shared" si="756"/>
        <v>6</v>
      </c>
      <c r="Z1728" s="59" t="s">
        <v>404</v>
      </c>
      <c r="AA1728" s="62">
        <v>1</v>
      </c>
      <c r="AB1728" s="62">
        <f t="shared" ca="1" si="757"/>
        <v>1</v>
      </c>
      <c r="AC1728" s="62">
        <f t="shared" ca="1" si="758"/>
        <v>13374</v>
      </c>
      <c r="AD1728" s="62">
        <f t="shared" ca="1" si="759"/>
        <v>34340</v>
      </c>
      <c r="AE1728" s="62">
        <f t="shared" ca="1" si="760"/>
        <v>1047297</v>
      </c>
      <c r="AF1728" s="62">
        <f t="shared" ca="1" si="761"/>
        <v>5284197</v>
      </c>
      <c r="AG1728" s="62">
        <f t="shared" ca="1" si="762"/>
        <v>500</v>
      </c>
      <c r="AH1728" s="62">
        <f t="shared" ca="1" si="763"/>
        <v>500</v>
      </c>
      <c r="AL1728" s="66"/>
      <c r="AO1728" s="138">
        <f t="shared" si="764"/>
        <v>62379</v>
      </c>
      <c r="AP1728" s="138" t="str">
        <f t="shared" si="765"/>
        <v>Feldbach</v>
      </c>
      <c r="AQ1728" s="138">
        <f t="shared" ca="1" si="766"/>
        <v>34340</v>
      </c>
      <c r="AR1728" s="138">
        <f t="shared" ca="1" si="767"/>
        <v>1047297</v>
      </c>
      <c r="AS1728" s="138">
        <f t="shared" ca="1" si="768"/>
        <v>5284197</v>
      </c>
      <c r="AT1728" s="138">
        <f t="shared" ca="1" si="769"/>
        <v>500</v>
      </c>
      <c r="AU1728" s="138">
        <f t="shared" ca="1" si="769"/>
        <v>500</v>
      </c>
      <c r="AV1728" s="135"/>
      <c r="AW1728" s="131">
        <v>62380</v>
      </c>
      <c r="AX1728" s="66">
        <f t="shared" si="770"/>
        <v>6</v>
      </c>
      <c r="AY1728" s="132" t="s">
        <v>403</v>
      </c>
      <c r="AZ1728" s="107">
        <f t="shared" ca="1" si="771"/>
        <v>41429</v>
      </c>
      <c r="BA1728" s="107">
        <f t="shared" ca="1" si="772"/>
        <v>285860</v>
      </c>
      <c r="BB1728" s="107">
        <f t="shared" ca="1" si="773"/>
        <v>1014353</v>
      </c>
      <c r="BC1728" s="107">
        <f t="shared" ca="1" si="774"/>
        <v>500</v>
      </c>
      <c r="BD1728" s="107">
        <f t="shared" ca="1" si="775"/>
        <v>500</v>
      </c>
    </row>
    <row r="1729" spans="1:56" x14ac:dyDescent="0.15">
      <c r="A1729" s="62">
        <v>62378</v>
      </c>
      <c r="B1729" s="62">
        <f t="shared" si="754"/>
        <v>6</v>
      </c>
      <c r="C1729" s="59" t="s">
        <v>405</v>
      </c>
      <c r="D1729" s="62">
        <v>7370</v>
      </c>
      <c r="E1729" s="86">
        <v>51553</v>
      </c>
      <c r="F1729" s="86">
        <v>426714</v>
      </c>
      <c r="G1729" s="86">
        <v>1598393</v>
      </c>
      <c r="H1729" s="86">
        <v>500</v>
      </c>
      <c r="I1729" s="86">
        <v>500</v>
      </c>
      <c r="K1729" s="66">
        <v>62377</v>
      </c>
      <c r="L1729" s="66"/>
      <c r="M1729" s="66">
        <v>62377</v>
      </c>
      <c r="N1729" s="62">
        <f t="shared" si="755"/>
        <v>6</v>
      </c>
      <c r="O1729" s="66" t="s">
        <v>406</v>
      </c>
      <c r="P1729" s="66">
        <v>1</v>
      </c>
      <c r="Q1729" s="66">
        <f t="shared" si="776"/>
        <v>1808</v>
      </c>
      <c r="R1729" s="66">
        <f t="shared" si="777"/>
        <v>19902</v>
      </c>
      <c r="S1729" s="66">
        <f t="shared" si="778"/>
        <v>126512</v>
      </c>
      <c r="T1729" s="66">
        <f t="shared" si="779"/>
        <v>764292</v>
      </c>
      <c r="U1729" s="66">
        <f t="shared" si="780"/>
        <v>500</v>
      </c>
      <c r="V1729" s="66">
        <f t="shared" si="781"/>
        <v>500</v>
      </c>
      <c r="W1729" s="66"/>
      <c r="X1729" s="62">
        <v>62380</v>
      </c>
      <c r="Y1729" s="62">
        <f t="shared" si="756"/>
        <v>6</v>
      </c>
      <c r="Z1729" s="59" t="s">
        <v>403</v>
      </c>
      <c r="AA1729" s="62">
        <v>1</v>
      </c>
      <c r="AB1729" s="62">
        <f t="shared" ca="1" si="757"/>
        <v>1</v>
      </c>
      <c r="AC1729" s="62">
        <f t="shared" ca="1" si="758"/>
        <v>6085</v>
      </c>
      <c r="AD1729" s="62">
        <f t="shared" ca="1" si="759"/>
        <v>41429</v>
      </c>
      <c r="AE1729" s="62">
        <f t="shared" ca="1" si="760"/>
        <v>285860</v>
      </c>
      <c r="AF1729" s="62">
        <f t="shared" ca="1" si="761"/>
        <v>1014353</v>
      </c>
      <c r="AG1729" s="62">
        <f t="shared" ca="1" si="762"/>
        <v>500</v>
      </c>
      <c r="AH1729" s="62">
        <f t="shared" ca="1" si="763"/>
        <v>500</v>
      </c>
      <c r="AL1729" s="66"/>
      <c r="AO1729" s="138">
        <f t="shared" si="764"/>
        <v>62380</v>
      </c>
      <c r="AP1729" s="138" t="str">
        <f t="shared" si="765"/>
        <v>Gnas</v>
      </c>
      <c r="AQ1729" s="138">
        <f t="shared" ca="1" si="766"/>
        <v>41429</v>
      </c>
      <c r="AR1729" s="138">
        <f t="shared" ca="1" si="767"/>
        <v>285860</v>
      </c>
      <c r="AS1729" s="138">
        <f t="shared" ca="1" si="768"/>
        <v>1014353</v>
      </c>
      <c r="AT1729" s="138">
        <f t="shared" ca="1" si="769"/>
        <v>500</v>
      </c>
      <c r="AU1729" s="138">
        <f t="shared" ca="1" si="769"/>
        <v>500</v>
      </c>
      <c r="AV1729" s="135"/>
      <c r="AW1729" s="131">
        <v>62381</v>
      </c>
      <c r="AX1729" s="66">
        <f t="shared" si="770"/>
        <v>6</v>
      </c>
      <c r="AY1729" s="132" t="s">
        <v>402</v>
      </c>
      <c r="AZ1729" s="107">
        <f t="shared" ca="1" si="771"/>
        <v>17824</v>
      </c>
      <c r="BA1729" s="107">
        <f t="shared" ca="1" si="772"/>
        <v>162587</v>
      </c>
      <c r="BB1729" s="107">
        <f t="shared" ca="1" si="773"/>
        <v>613799</v>
      </c>
      <c r="BC1729" s="107">
        <f t="shared" ca="1" si="774"/>
        <v>500</v>
      </c>
      <c r="BD1729" s="107">
        <f t="shared" ca="1" si="775"/>
        <v>500</v>
      </c>
    </row>
    <row r="1730" spans="1:56" x14ac:dyDescent="0.15">
      <c r="A1730" s="62">
        <v>62379</v>
      </c>
      <c r="B1730" s="62">
        <f t="shared" si="754"/>
        <v>6</v>
      </c>
      <c r="C1730" s="59" t="s">
        <v>404</v>
      </c>
      <c r="D1730" s="62">
        <v>13374</v>
      </c>
      <c r="E1730" s="86">
        <v>34340</v>
      </c>
      <c r="F1730" s="86">
        <v>1047297</v>
      </c>
      <c r="G1730" s="86">
        <v>5284197</v>
      </c>
      <c r="H1730" s="86">
        <v>500</v>
      </c>
      <c r="I1730" s="86">
        <v>500</v>
      </c>
      <c r="K1730" s="66">
        <v>62378</v>
      </c>
      <c r="L1730" s="66"/>
      <c r="M1730" s="66">
        <v>62378</v>
      </c>
      <c r="N1730" s="62">
        <f t="shared" si="755"/>
        <v>6</v>
      </c>
      <c r="O1730" s="66" t="s">
        <v>405</v>
      </c>
      <c r="P1730" s="66">
        <v>1</v>
      </c>
      <c r="Q1730" s="66">
        <f t="shared" si="776"/>
        <v>7370</v>
      </c>
      <c r="R1730" s="66">
        <f t="shared" si="777"/>
        <v>51553</v>
      </c>
      <c r="S1730" s="66">
        <f t="shared" si="778"/>
        <v>426714</v>
      </c>
      <c r="T1730" s="66">
        <f t="shared" si="779"/>
        <v>1598393</v>
      </c>
      <c r="U1730" s="66">
        <f t="shared" si="780"/>
        <v>500</v>
      </c>
      <c r="V1730" s="66">
        <f t="shared" si="781"/>
        <v>500</v>
      </c>
      <c r="W1730" s="66"/>
      <c r="X1730" s="62">
        <v>62381</v>
      </c>
      <c r="Y1730" s="62">
        <f t="shared" si="756"/>
        <v>6</v>
      </c>
      <c r="Z1730" s="59" t="s">
        <v>402</v>
      </c>
      <c r="AA1730" s="62">
        <v>1</v>
      </c>
      <c r="AB1730" s="62">
        <f t="shared" ca="1" si="757"/>
        <v>1</v>
      </c>
      <c r="AC1730" s="62">
        <f t="shared" ca="1" si="758"/>
        <v>3266</v>
      </c>
      <c r="AD1730" s="62">
        <f t="shared" ca="1" si="759"/>
        <v>17824</v>
      </c>
      <c r="AE1730" s="62">
        <f t="shared" ca="1" si="760"/>
        <v>162587</v>
      </c>
      <c r="AF1730" s="62">
        <f t="shared" ca="1" si="761"/>
        <v>613799</v>
      </c>
      <c r="AG1730" s="62">
        <f t="shared" ca="1" si="762"/>
        <v>500</v>
      </c>
      <c r="AH1730" s="62">
        <f t="shared" ca="1" si="763"/>
        <v>500</v>
      </c>
      <c r="AL1730" s="66"/>
      <c r="AO1730" s="138">
        <f t="shared" si="764"/>
        <v>62381</v>
      </c>
      <c r="AP1730" s="138" t="str">
        <f t="shared" si="765"/>
        <v>Kirchbach-Zerlach</v>
      </c>
      <c r="AQ1730" s="138">
        <f t="shared" ca="1" si="766"/>
        <v>17824</v>
      </c>
      <c r="AR1730" s="138">
        <f t="shared" ca="1" si="767"/>
        <v>162587</v>
      </c>
      <c r="AS1730" s="138">
        <f t="shared" ca="1" si="768"/>
        <v>613799</v>
      </c>
      <c r="AT1730" s="138">
        <f t="shared" ca="1" si="769"/>
        <v>500</v>
      </c>
      <c r="AU1730" s="138">
        <f t="shared" ca="1" si="769"/>
        <v>500</v>
      </c>
      <c r="AV1730" s="135"/>
      <c r="AW1730" s="131">
        <v>62382</v>
      </c>
      <c r="AX1730" s="66">
        <f t="shared" si="770"/>
        <v>6</v>
      </c>
      <c r="AY1730" s="132" t="s">
        <v>401</v>
      </c>
      <c r="AZ1730" s="107">
        <f t="shared" ca="1" si="771"/>
        <v>22696</v>
      </c>
      <c r="BA1730" s="107">
        <f t="shared" ca="1" si="772"/>
        <v>305215</v>
      </c>
      <c r="BB1730" s="107">
        <f t="shared" ca="1" si="773"/>
        <v>1207705</v>
      </c>
      <c r="BC1730" s="107">
        <f t="shared" ca="1" si="774"/>
        <v>500</v>
      </c>
      <c r="BD1730" s="107">
        <f t="shared" ca="1" si="775"/>
        <v>500</v>
      </c>
    </row>
    <row r="1731" spans="1:56" x14ac:dyDescent="0.15">
      <c r="A1731" s="62">
        <v>62380</v>
      </c>
      <c r="B1731" s="62">
        <f t="shared" si="754"/>
        <v>6</v>
      </c>
      <c r="C1731" s="59" t="s">
        <v>403</v>
      </c>
      <c r="D1731" s="62">
        <v>6085</v>
      </c>
      <c r="E1731" s="86">
        <v>41429</v>
      </c>
      <c r="F1731" s="86">
        <v>285860</v>
      </c>
      <c r="G1731" s="86">
        <v>1014353</v>
      </c>
      <c r="H1731" s="86">
        <v>500</v>
      </c>
      <c r="I1731" s="86">
        <v>500</v>
      </c>
      <c r="K1731" s="66">
        <v>62379</v>
      </c>
      <c r="L1731" s="66"/>
      <c r="M1731" s="66">
        <v>62379</v>
      </c>
      <c r="N1731" s="62">
        <f t="shared" si="755"/>
        <v>6</v>
      </c>
      <c r="O1731" s="66" t="s">
        <v>404</v>
      </c>
      <c r="P1731" s="66">
        <v>1</v>
      </c>
      <c r="Q1731" s="66">
        <f t="shared" si="776"/>
        <v>13374</v>
      </c>
      <c r="R1731" s="66">
        <f t="shared" si="777"/>
        <v>34340</v>
      </c>
      <c r="S1731" s="66">
        <f t="shared" si="778"/>
        <v>1047297</v>
      </c>
      <c r="T1731" s="66">
        <f t="shared" si="779"/>
        <v>5284197</v>
      </c>
      <c r="U1731" s="66">
        <f t="shared" si="780"/>
        <v>500</v>
      </c>
      <c r="V1731" s="66">
        <f t="shared" si="781"/>
        <v>500</v>
      </c>
      <c r="W1731" s="66"/>
      <c r="X1731" s="62">
        <v>62382</v>
      </c>
      <c r="Y1731" s="62">
        <f t="shared" si="756"/>
        <v>6</v>
      </c>
      <c r="Z1731" s="59" t="s">
        <v>401</v>
      </c>
      <c r="AA1731" s="62">
        <v>1</v>
      </c>
      <c r="AB1731" s="62">
        <f t="shared" ca="1" si="757"/>
        <v>1</v>
      </c>
      <c r="AC1731" s="62">
        <f t="shared" ca="1" si="758"/>
        <v>4424</v>
      </c>
      <c r="AD1731" s="62">
        <f t="shared" ca="1" si="759"/>
        <v>22696</v>
      </c>
      <c r="AE1731" s="62">
        <f t="shared" ca="1" si="760"/>
        <v>305215</v>
      </c>
      <c r="AF1731" s="62">
        <f t="shared" ca="1" si="761"/>
        <v>1207705</v>
      </c>
      <c r="AG1731" s="62">
        <f t="shared" ca="1" si="762"/>
        <v>500</v>
      </c>
      <c r="AH1731" s="62">
        <f t="shared" ca="1" si="763"/>
        <v>500</v>
      </c>
      <c r="AL1731" s="66"/>
      <c r="AO1731" s="138">
        <f t="shared" si="764"/>
        <v>62382</v>
      </c>
      <c r="AP1731" s="138" t="str">
        <f t="shared" si="765"/>
        <v>Kirchberg an der Raab</v>
      </c>
      <c r="AQ1731" s="138">
        <f t="shared" ca="1" si="766"/>
        <v>22696</v>
      </c>
      <c r="AR1731" s="138">
        <f t="shared" ca="1" si="767"/>
        <v>305215</v>
      </c>
      <c r="AS1731" s="138">
        <f t="shared" ca="1" si="768"/>
        <v>1207705</v>
      </c>
      <c r="AT1731" s="138">
        <f t="shared" ca="1" si="769"/>
        <v>500</v>
      </c>
      <c r="AU1731" s="138">
        <f t="shared" ca="1" si="769"/>
        <v>500</v>
      </c>
      <c r="AV1731" s="135"/>
      <c r="AW1731" s="131">
        <v>62383</v>
      </c>
      <c r="AX1731" s="66">
        <f t="shared" si="770"/>
        <v>6</v>
      </c>
      <c r="AY1731" s="132" t="s">
        <v>400</v>
      </c>
      <c r="AZ1731" s="107">
        <f t="shared" ca="1" si="771"/>
        <v>27231</v>
      </c>
      <c r="BA1731" s="107">
        <f t="shared" ca="1" si="772"/>
        <v>268381</v>
      </c>
      <c r="BB1731" s="107">
        <f t="shared" ca="1" si="773"/>
        <v>609409</v>
      </c>
      <c r="BC1731" s="107">
        <f t="shared" ca="1" si="774"/>
        <v>500</v>
      </c>
      <c r="BD1731" s="107">
        <f t="shared" ca="1" si="775"/>
        <v>500</v>
      </c>
    </row>
    <row r="1732" spans="1:56" x14ac:dyDescent="0.15">
      <c r="A1732" s="62">
        <v>62381</v>
      </c>
      <c r="B1732" s="62">
        <f t="shared" si="754"/>
        <v>6</v>
      </c>
      <c r="C1732" s="59" t="s">
        <v>402</v>
      </c>
      <c r="D1732" s="62">
        <v>3266</v>
      </c>
      <c r="E1732" s="86">
        <v>17824</v>
      </c>
      <c r="F1732" s="86">
        <v>162587</v>
      </c>
      <c r="G1732" s="86">
        <v>613799</v>
      </c>
      <c r="H1732" s="86">
        <v>500</v>
      </c>
      <c r="I1732" s="86">
        <v>500</v>
      </c>
      <c r="K1732" s="66">
        <v>62380</v>
      </c>
      <c r="L1732" s="66"/>
      <c r="M1732" s="66">
        <v>62380</v>
      </c>
      <c r="N1732" s="62">
        <f t="shared" si="755"/>
        <v>6</v>
      </c>
      <c r="O1732" s="66" t="s">
        <v>403</v>
      </c>
      <c r="P1732" s="66">
        <v>1</v>
      </c>
      <c r="Q1732" s="66">
        <f t="shared" si="776"/>
        <v>6085</v>
      </c>
      <c r="R1732" s="66">
        <f t="shared" si="777"/>
        <v>41429</v>
      </c>
      <c r="S1732" s="66">
        <f t="shared" si="778"/>
        <v>285860</v>
      </c>
      <c r="T1732" s="66">
        <f t="shared" si="779"/>
        <v>1014353</v>
      </c>
      <c r="U1732" s="66">
        <f t="shared" si="780"/>
        <v>500</v>
      </c>
      <c r="V1732" s="66">
        <f t="shared" si="781"/>
        <v>500</v>
      </c>
      <c r="W1732" s="66"/>
      <c r="X1732" s="62">
        <v>62383</v>
      </c>
      <c r="Y1732" s="62">
        <f t="shared" si="756"/>
        <v>6</v>
      </c>
      <c r="Z1732" s="59" t="s">
        <v>400</v>
      </c>
      <c r="AA1732" s="62">
        <v>1</v>
      </c>
      <c r="AB1732" s="62">
        <f t="shared" ca="1" si="757"/>
        <v>1</v>
      </c>
      <c r="AC1732" s="62">
        <f t="shared" ca="1" si="758"/>
        <v>3557</v>
      </c>
      <c r="AD1732" s="62">
        <f t="shared" ca="1" si="759"/>
        <v>27231</v>
      </c>
      <c r="AE1732" s="62">
        <f t="shared" ca="1" si="760"/>
        <v>268381</v>
      </c>
      <c r="AF1732" s="62">
        <f t="shared" ca="1" si="761"/>
        <v>609409</v>
      </c>
      <c r="AG1732" s="62">
        <f t="shared" ca="1" si="762"/>
        <v>500</v>
      </c>
      <c r="AH1732" s="62">
        <f t="shared" ca="1" si="763"/>
        <v>500</v>
      </c>
      <c r="AL1732" s="66"/>
      <c r="AO1732" s="138">
        <f t="shared" si="764"/>
        <v>62383</v>
      </c>
      <c r="AP1732" s="138" t="str">
        <f t="shared" si="765"/>
        <v>Mureck</v>
      </c>
      <c r="AQ1732" s="138">
        <f t="shared" ca="1" si="766"/>
        <v>27231</v>
      </c>
      <c r="AR1732" s="138">
        <f t="shared" ca="1" si="767"/>
        <v>268381</v>
      </c>
      <c r="AS1732" s="138">
        <f t="shared" ca="1" si="768"/>
        <v>609409</v>
      </c>
      <c r="AT1732" s="138">
        <f t="shared" ca="1" si="769"/>
        <v>500</v>
      </c>
      <c r="AU1732" s="138">
        <f t="shared" ca="1" si="769"/>
        <v>500</v>
      </c>
      <c r="AV1732" s="135"/>
      <c r="AW1732" s="131">
        <v>62384</v>
      </c>
      <c r="AX1732" s="66">
        <f t="shared" si="770"/>
        <v>6</v>
      </c>
      <c r="AY1732" s="132" t="s">
        <v>399</v>
      </c>
      <c r="AZ1732" s="107">
        <f t="shared" ca="1" si="771"/>
        <v>20281</v>
      </c>
      <c r="BA1732" s="107">
        <f t="shared" ca="1" si="772"/>
        <v>142170</v>
      </c>
      <c r="BB1732" s="107">
        <f t="shared" ca="1" si="773"/>
        <v>442342</v>
      </c>
      <c r="BC1732" s="107">
        <f t="shared" ca="1" si="774"/>
        <v>500</v>
      </c>
      <c r="BD1732" s="107">
        <f t="shared" ca="1" si="775"/>
        <v>500</v>
      </c>
    </row>
    <row r="1733" spans="1:56" x14ac:dyDescent="0.15">
      <c r="A1733" s="62">
        <v>62382</v>
      </c>
      <c r="B1733" s="62">
        <f t="shared" si="754"/>
        <v>6</v>
      </c>
      <c r="C1733" s="59" t="s">
        <v>401</v>
      </c>
      <c r="D1733" s="62">
        <v>4424</v>
      </c>
      <c r="E1733" s="86">
        <v>22696</v>
      </c>
      <c r="F1733" s="86">
        <v>305215</v>
      </c>
      <c r="G1733" s="86">
        <v>1207705</v>
      </c>
      <c r="H1733" s="86">
        <v>500</v>
      </c>
      <c r="I1733" s="86">
        <v>500</v>
      </c>
      <c r="K1733" s="66">
        <v>62381</v>
      </c>
      <c r="L1733" s="66"/>
      <c r="M1733" s="66">
        <v>62381</v>
      </c>
      <c r="N1733" s="62">
        <f t="shared" si="755"/>
        <v>6</v>
      </c>
      <c r="O1733" s="66" t="s">
        <v>402</v>
      </c>
      <c r="P1733" s="66">
        <v>1</v>
      </c>
      <c r="Q1733" s="66">
        <f t="shared" si="776"/>
        <v>3266</v>
      </c>
      <c r="R1733" s="66">
        <f t="shared" si="777"/>
        <v>17824</v>
      </c>
      <c r="S1733" s="66">
        <f t="shared" si="778"/>
        <v>162587</v>
      </c>
      <c r="T1733" s="66">
        <f t="shared" si="779"/>
        <v>613799</v>
      </c>
      <c r="U1733" s="66">
        <f t="shared" si="780"/>
        <v>500</v>
      </c>
      <c r="V1733" s="66">
        <f t="shared" si="781"/>
        <v>500</v>
      </c>
      <c r="W1733" s="66"/>
      <c r="X1733" s="62">
        <v>62384</v>
      </c>
      <c r="Y1733" s="62">
        <f t="shared" si="756"/>
        <v>6</v>
      </c>
      <c r="Z1733" s="59" t="s">
        <v>399</v>
      </c>
      <c r="AA1733" s="62">
        <v>1</v>
      </c>
      <c r="AB1733" s="62">
        <f t="shared" ca="1" si="757"/>
        <v>1</v>
      </c>
      <c r="AC1733" s="62">
        <f t="shared" ca="1" si="758"/>
        <v>3083</v>
      </c>
      <c r="AD1733" s="62">
        <f t="shared" ca="1" si="759"/>
        <v>20281</v>
      </c>
      <c r="AE1733" s="62">
        <f t="shared" ca="1" si="760"/>
        <v>142170</v>
      </c>
      <c r="AF1733" s="62">
        <f t="shared" ca="1" si="761"/>
        <v>442342</v>
      </c>
      <c r="AG1733" s="62">
        <f t="shared" ca="1" si="762"/>
        <v>500</v>
      </c>
      <c r="AH1733" s="62">
        <f t="shared" ca="1" si="763"/>
        <v>500</v>
      </c>
      <c r="AL1733" s="66"/>
      <c r="AO1733" s="138">
        <f t="shared" si="764"/>
        <v>62384</v>
      </c>
      <c r="AP1733" s="138" t="str">
        <f t="shared" si="765"/>
        <v>Paldau</v>
      </c>
      <c r="AQ1733" s="138">
        <f t="shared" ca="1" si="766"/>
        <v>20281</v>
      </c>
      <c r="AR1733" s="138">
        <f t="shared" ca="1" si="767"/>
        <v>142170</v>
      </c>
      <c r="AS1733" s="138">
        <f t="shared" ca="1" si="768"/>
        <v>442342</v>
      </c>
      <c r="AT1733" s="138">
        <f t="shared" ca="1" si="769"/>
        <v>500</v>
      </c>
      <c r="AU1733" s="138">
        <f t="shared" ca="1" si="769"/>
        <v>500</v>
      </c>
      <c r="AV1733" s="135"/>
      <c r="AW1733" s="131">
        <v>62385</v>
      </c>
      <c r="AX1733" s="66">
        <f t="shared" si="770"/>
        <v>6</v>
      </c>
      <c r="AY1733" s="132" t="s">
        <v>398</v>
      </c>
      <c r="AZ1733" s="107">
        <f t="shared" ca="1" si="771"/>
        <v>13937</v>
      </c>
      <c r="BA1733" s="107">
        <f t="shared" ca="1" si="772"/>
        <v>100346</v>
      </c>
      <c r="BB1733" s="107">
        <f t="shared" ca="1" si="773"/>
        <v>217128</v>
      </c>
      <c r="BC1733" s="107">
        <f t="shared" ca="1" si="774"/>
        <v>500</v>
      </c>
      <c r="BD1733" s="107">
        <f t="shared" ca="1" si="775"/>
        <v>500</v>
      </c>
    </row>
    <row r="1734" spans="1:56" x14ac:dyDescent="0.15">
      <c r="A1734" s="62">
        <v>62383</v>
      </c>
      <c r="B1734" s="62">
        <f t="shared" si="754"/>
        <v>6</v>
      </c>
      <c r="C1734" s="59" t="s">
        <v>400</v>
      </c>
      <c r="D1734" s="62">
        <v>3557</v>
      </c>
      <c r="E1734" s="86">
        <v>27231</v>
      </c>
      <c r="F1734" s="86">
        <v>268381</v>
      </c>
      <c r="G1734" s="86">
        <v>609409</v>
      </c>
      <c r="H1734" s="86">
        <v>500</v>
      </c>
      <c r="I1734" s="86">
        <v>500</v>
      </c>
      <c r="K1734" s="66">
        <v>62382</v>
      </c>
      <c r="L1734" s="66"/>
      <c r="M1734" s="66">
        <v>62382</v>
      </c>
      <c r="N1734" s="62">
        <f t="shared" si="755"/>
        <v>6</v>
      </c>
      <c r="O1734" s="66" t="s">
        <v>401</v>
      </c>
      <c r="P1734" s="66">
        <v>1</v>
      </c>
      <c r="Q1734" s="66">
        <f t="shared" si="776"/>
        <v>4424</v>
      </c>
      <c r="R1734" s="66">
        <f t="shared" si="777"/>
        <v>22696</v>
      </c>
      <c r="S1734" s="66">
        <f t="shared" si="778"/>
        <v>305215</v>
      </c>
      <c r="T1734" s="66">
        <f t="shared" si="779"/>
        <v>1207705</v>
      </c>
      <c r="U1734" s="66">
        <f t="shared" si="780"/>
        <v>500</v>
      </c>
      <c r="V1734" s="66">
        <f t="shared" si="781"/>
        <v>500</v>
      </c>
      <c r="W1734" s="66"/>
      <c r="X1734" s="62">
        <v>62385</v>
      </c>
      <c r="Y1734" s="62">
        <f t="shared" si="756"/>
        <v>6</v>
      </c>
      <c r="Z1734" s="59" t="s">
        <v>398</v>
      </c>
      <c r="AA1734" s="62">
        <v>1</v>
      </c>
      <c r="AB1734" s="62">
        <f t="shared" ca="1" si="757"/>
        <v>1</v>
      </c>
      <c r="AC1734" s="62">
        <f t="shared" ca="1" si="758"/>
        <v>2581</v>
      </c>
      <c r="AD1734" s="62">
        <f t="shared" ca="1" si="759"/>
        <v>13937</v>
      </c>
      <c r="AE1734" s="62">
        <f t="shared" ca="1" si="760"/>
        <v>100346</v>
      </c>
      <c r="AF1734" s="62">
        <f t="shared" ca="1" si="761"/>
        <v>217128</v>
      </c>
      <c r="AG1734" s="62">
        <f t="shared" ca="1" si="762"/>
        <v>500</v>
      </c>
      <c r="AH1734" s="62">
        <f t="shared" ca="1" si="763"/>
        <v>500</v>
      </c>
      <c r="AL1734" s="66"/>
      <c r="AO1734" s="138">
        <f t="shared" si="764"/>
        <v>62385</v>
      </c>
      <c r="AP1734" s="138" t="str">
        <f t="shared" si="765"/>
        <v>Pirching am Traubenberg</v>
      </c>
      <c r="AQ1734" s="138">
        <f t="shared" ca="1" si="766"/>
        <v>13937</v>
      </c>
      <c r="AR1734" s="138">
        <f t="shared" ca="1" si="767"/>
        <v>100346</v>
      </c>
      <c r="AS1734" s="138">
        <f t="shared" ca="1" si="768"/>
        <v>217128</v>
      </c>
      <c r="AT1734" s="138">
        <f t="shared" ca="1" si="769"/>
        <v>500</v>
      </c>
      <c r="AU1734" s="138">
        <f t="shared" ca="1" si="769"/>
        <v>500</v>
      </c>
      <c r="AV1734" s="135"/>
      <c r="AW1734" s="131">
        <v>62386</v>
      </c>
      <c r="AX1734" s="66">
        <f t="shared" si="770"/>
        <v>6</v>
      </c>
      <c r="AY1734" s="132" t="s">
        <v>397</v>
      </c>
      <c r="AZ1734" s="107">
        <f t="shared" ca="1" si="771"/>
        <v>38205</v>
      </c>
      <c r="BA1734" s="107">
        <f t="shared" ca="1" si="772"/>
        <v>227668</v>
      </c>
      <c r="BB1734" s="107">
        <f t="shared" ca="1" si="773"/>
        <v>625061</v>
      </c>
      <c r="BC1734" s="107">
        <f t="shared" ca="1" si="774"/>
        <v>500</v>
      </c>
      <c r="BD1734" s="107">
        <f t="shared" ca="1" si="775"/>
        <v>500</v>
      </c>
    </row>
    <row r="1735" spans="1:56" x14ac:dyDescent="0.15">
      <c r="A1735" s="62">
        <v>62384</v>
      </c>
      <c r="B1735" s="62">
        <f t="shared" si="754"/>
        <v>6</v>
      </c>
      <c r="C1735" s="59" t="s">
        <v>399</v>
      </c>
      <c r="D1735" s="62">
        <v>3083</v>
      </c>
      <c r="E1735" s="86">
        <v>20281</v>
      </c>
      <c r="F1735" s="86">
        <v>142170</v>
      </c>
      <c r="G1735" s="86">
        <v>442342</v>
      </c>
      <c r="H1735" s="86">
        <v>500</v>
      </c>
      <c r="I1735" s="86">
        <v>500</v>
      </c>
      <c r="K1735" s="66">
        <v>62383</v>
      </c>
      <c r="L1735" s="66"/>
      <c r="M1735" s="66">
        <v>62383</v>
      </c>
      <c r="N1735" s="62">
        <f t="shared" si="755"/>
        <v>6</v>
      </c>
      <c r="O1735" s="66" t="s">
        <v>400</v>
      </c>
      <c r="P1735" s="66">
        <v>1</v>
      </c>
      <c r="Q1735" s="66">
        <f t="shared" si="776"/>
        <v>3557</v>
      </c>
      <c r="R1735" s="66">
        <f t="shared" si="777"/>
        <v>27231</v>
      </c>
      <c r="S1735" s="66">
        <f t="shared" si="778"/>
        <v>268381</v>
      </c>
      <c r="T1735" s="66">
        <f t="shared" si="779"/>
        <v>609409</v>
      </c>
      <c r="U1735" s="66">
        <f t="shared" si="780"/>
        <v>500</v>
      </c>
      <c r="V1735" s="66">
        <f t="shared" si="781"/>
        <v>500</v>
      </c>
      <c r="W1735" s="66"/>
      <c r="X1735" s="62">
        <v>62386</v>
      </c>
      <c r="Y1735" s="62">
        <f t="shared" si="756"/>
        <v>6</v>
      </c>
      <c r="Z1735" s="59" t="s">
        <v>397</v>
      </c>
      <c r="AA1735" s="62">
        <v>1</v>
      </c>
      <c r="AB1735" s="62">
        <f t="shared" ca="1" si="757"/>
        <v>1</v>
      </c>
      <c r="AC1735" s="62">
        <f t="shared" ca="1" si="758"/>
        <v>4920</v>
      </c>
      <c r="AD1735" s="62">
        <f t="shared" ca="1" si="759"/>
        <v>38205</v>
      </c>
      <c r="AE1735" s="62">
        <f t="shared" ca="1" si="760"/>
        <v>227668</v>
      </c>
      <c r="AF1735" s="62">
        <f t="shared" ca="1" si="761"/>
        <v>625061</v>
      </c>
      <c r="AG1735" s="62">
        <f t="shared" ca="1" si="762"/>
        <v>500</v>
      </c>
      <c r="AH1735" s="62">
        <f t="shared" ca="1" si="763"/>
        <v>500</v>
      </c>
      <c r="AL1735" s="66"/>
      <c r="AO1735" s="138">
        <f t="shared" si="764"/>
        <v>62386</v>
      </c>
      <c r="AP1735" s="138" t="str">
        <f t="shared" si="765"/>
        <v>Riegersburg</v>
      </c>
      <c r="AQ1735" s="138">
        <f t="shared" ca="1" si="766"/>
        <v>38205</v>
      </c>
      <c r="AR1735" s="138">
        <f t="shared" ca="1" si="767"/>
        <v>227668</v>
      </c>
      <c r="AS1735" s="138">
        <f t="shared" ca="1" si="768"/>
        <v>625061</v>
      </c>
      <c r="AT1735" s="138">
        <f t="shared" ca="1" si="769"/>
        <v>500</v>
      </c>
      <c r="AU1735" s="138">
        <f t="shared" ca="1" si="769"/>
        <v>500</v>
      </c>
      <c r="AV1735" s="135"/>
      <c r="AW1735" s="131">
        <v>62387</v>
      </c>
      <c r="AX1735" s="66">
        <f t="shared" si="770"/>
        <v>6</v>
      </c>
      <c r="AY1735" s="132" t="s">
        <v>396</v>
      </c>
      <c r="AZ1735" s="107">
        <f t="shared" ca="1" si="771"/>
        <v>16064</v>
      </c>
      <c r="BA1735" s="107">
        <f t="shared" ca="1" si="772"/>
        <v>95011</v>
      </c>
      <c r="BB1735" s="107">
        <f t="shared" ca="1" si="773"/>
        <v>191913</v>
      </c>
      <c r="BC1735" s="107">
        <f t="shared" ca="1" si="774"/>
        <v>500</v>
      </c>
      <c r="BD1735" s="107">
        <f t="shared" ca="1" si="775"/>
        <v>500</v>
      </c>
    </row>
    <row r="1736" spans="1:56" x14ac:dyDescent="0.15">
      <c r="A1736" s="62">
        <v>62385</v>
      </c>
      <c r="B1736" s="62">
        <f t="shared" si="754"/>
        <v>6</v>
      </c>
      <c r="C1736" s="59" t="s">
        <v>398</v>
      </c>
      <c r="D1736" s="62">
        <v>2581</v>
      </c>
      <c r="E1736" s="86">
        <v>13937</v>
      </c>
      <c r="F1736" s="86">
        <v>100346</v>
      </c>
      <c r="G1736" s="86">
        <v>217128</v>
      </c>
      <c r="H1736" s="86">
        <v>500</v>
      </c>
      <c r="I1736" s="86">
        <v>500</v>
      </c>
      <c r="K1736" s="66">
        <v>62384</v>
      </c>
      <c r="L1736" s="66"/>
      <c r="M1736" s="66">
        <v>62384</v>
      </c>
      <c r="N1736" s="62">
        <f t="shared" si="755"/>
        <v>6</v>
      </c>
      <c r="O1736" s="66" t="s">
        <v>399</v>
      </c>
      <c r="P1736" s="66">
        <v>1</v>
      </c>
      <c r="Q1736" s="66">
        <f t="shared" si="776"/>
        <v>3083</v>
      </c>
      <c r="R1736" s="66">
        <f t="shared" si="777"/>
        <v>20281</v>
      </c>
      <c r="S1736" s="66">
        <f t="shared" si="778"/>
        <v>142170</v>
      </c>
      <c r="T1736" s="66">
        <f t="shared" si="779"/>
        <v>442342</v>
      </c>
      <c r="U1736" s="66">
        <f t="shared" si="780"/>
        <v>500</v>
      </c>
      <c r="V1736" s="66">
        <f t="shared" si="781"/>
        <v>500</v>
      </c>
      <c r="W1736" s="66"/>
      <c r="X1736" s="62">
        <v>62387</v>
      </c>
      <c r="Y1736" s="62">
        <f t="shared" si="756"/>
        <v>6</v>
      </c>
      <c r="Z1736" s="59" t="s">
        <v>396</v>
      </c>
      <c r="AA1736" s="62">
        <v>1</v>
      </c>
      <c r="AB1736" s="62">
        <f t="shared" ca="1" si="757"/>
        <v>1</v>
      </c>
      <c r="AC1736" s="62">
        <f t="shared" ca="1" si="758"/>
        <v>2350</v>
      </c>
      <c r="AD1736" s="62">
        <f t="shared" ca="1" si="759"/>
        <v>16064</v>
      </c>
      <c r="AE1736" s="62">
        <f t="shared" ca="1" si="760"/>
        <v>95011</v>
      </c>
      <c r="AF1736" s="62">
        <f t="shared" ca="1" si="761"/>
        <v>191913</v>
      </c>
      <c r="AG1736" s="62">
        <f t="shared" ca="1" si="762"/>
        <v>500</v>
      </c>
      <c r="AH1736" s="62">
        <f t="shared" ca="1" si="763"/>
        <v>500</v>
      </c>
      <c r="AL1736" s="66"/>
      <c r="AO1736" s="138">
        <f t="shared" si="764"/>
        <v>62387</v>
      </c>
      <c r="AP1736" s="138" t="str">
        <f t="shared" si="765"/>
        <v>Sankt Anna am Aigen</v>
      </c>
      <c r="AQ1736" s="138">
        <f t="shared" ca="1" si="766"/>
        <v>16064</v>
      </c>
      <c r="AR1736" s="138">
        <f t="shared" ca="1" si="767"/>
        <v>95011</v>
      </c>
      <c r="AS1736" s="138">
        <f t="shared" ca="1" si="768"/>
        <v>191913</v>
      </c>
      <c r="AT1736" s="138">
        <f t="shared" ca="1" si="769"/>
        <v>500</v>
      </c>
      <c r="AU1736" s="138">
        <f t="shared" ca="1" si="769"/>
        <v>500</v>
      </c>
      <c r="AV1736" s="135"/>
      <c r="AW1736" s="131">
        <v>62388</v>
      </c>
      <c r="AX1736" s="66">
        <f t="shared" si="770"/>
        <v>6</v>
      </c>
      <c r="AY1736" s="132" t="s">
        <v>395</v>
      </c>
      <c r="AZ1736" s="107">
        <f t="shared" ca="1" si="771"/>
        <v>23336</v>
      </c>
      <c r="BA1736" s="107">
        <f t="shared" ca="1" si="772"/>
        <v>161090</v>
      </c>
      <c r="BB1736" s="107">
        <f t="shared" ca="1" si="773"/>
        <v>305114</v>
      </c>
      <c r="BC1736" s="107">
        <f t="shared" ca="1" si="774"/>
        <v>500</v>
      </c>
      <c r="BD1736" s="107">
        <f t="shared" ca="1" si="775"/>
        <v>500</v>
      </c>
    </row>
    <row r="1737" spans="1:56" x14ac:dyDescent="0.15">
      <c r="A1737" s="62">
        <v>62386</v>
      </c>
      <c r="B1737" s="62">
        <f t="shared" si="754"/>
        <v>6</v>
      </c>
      <c r="C1737" s="59" t="s">
        <v>397</v>
      </c>
      <c r="D1737" s="62">
        <v>4920</v>
      </c>
      <c r="E1737" s="86">
        <v>38205</v>
      </c>
      <c r="F1737" s="86">
        <v>227668</v>
      </c>
      <c r="G1737" s="86">
        <v>625061</v>
      </c>
      <c r="H1737" s="86">
        <v>500</v>
      </c>
      <c r="I1737" s="86">
        <v>500</v>
      </c>
      <c r="K1737" s="66">
        <v>62385</v>
      </c>
      <c r="L1737" s="66"/>
      <c r="M1737" s="66">
        <v>62385</v>
      </c>
      <c r="N1737" s="62">
        <f t="shared" si="755"/>
        <v>6</v>
      </c>
      <c r="O1737" s="66" t="s">
        <v>398</v>
      </c>
      <c r="P1737" s="66">
        <v>1</v>
      </c>
      <c r="Q1737" s="66">
        <f t="shared" si="776"/>
        <v>2581</v>
      </c>
      <c r="R1737" s="66">
        <f t="shared" si="777"/>
        <v>13937</v>
      </c>
      <c r="S1737" s="66">
        <f t="shared" si="778"/>
        <v>100346</v>
      </c>
      <c r="T1737" s="66">
        <f t="shared" si="779"/>
        <v>217128</v>
      </c>
      <c r="U1737" s="66">
        <f t="shared" si="780"/>
        <v>500</v>
      </c>
      <c r="V1737" s="66">
        <f t="shared" si="781"/>
        <v>500</v>
      </c>
      <c r="W1737" s="66"/>
      <c r="X1737" s="62">
        <v>62388</v>
      </c>
      <c r="Y1737" s="62">
        <f t="shared" si="756"/>
        <v>6</v>
      </c>
      <c r="Z1737" s="59" t="s">
        <v>395</v>
      </c>
      <c r="AA1737" s="62">
        <v>1</v>
      </c>
      <c r="AB1737" s="62">
        <f t="shared" ca="1" si="757"/>
        <v>1</v>
      </c>
      <c r="AC1737" s="62">
        <f t="shared" ca="1" si="758"/>
        <v>2970</v>
      </c>
      <c r="AD1737" s="62">
        <f t="shared" ca="1" si="759"/>
        <v>23336</v>
      </c>
      <c r="AE1737" s="62">
        <f t="shared" ca="1" si="760"/>
        <v>161090</v>
      </c>
      <c r="AF1737" s="62">
        <f t="shared" ca="1" si="761"/>
        <v>305114</v>
      </c>
      <c r="AG1737" s="62">
        <f t="shared" ca="1" si="762"/>
        <v>500</v>
      </c>
      <c r="AH1737" s="62">
        <f t="shared" ca="1" si="763"/>
        <v>500</v>
      </c>
      <c r="AL1737" s="66"/>
      <c r="AO1737" s="138">
        <f t="shared" si="764"/>
        <v>62388</v>
      </c>
      <c r="AP1737" s="138" t="str">
        <f t="shared" si="765"/>
        <v>Sankt Peter am Ottersbach</v>
      </c>
      <c r="AQ1737" s="138">
        <f t="shared" ca="1" si="766"/>
        <v>23336</v>
      </c>
      <c r="AR1737" s="138">
        <f t="shared" ca="1" si="767"/>
        <v>161090</v>
      </c>
      <c r="AS1737" s="138">
        <f t="shared" ca="1" si="768"/>
        <v>305114</v>
      </c>
      <c r="AT1737" s="138">
        <f t="shared" ca="1" si="769"/>
        <v>500</v>
      </c>
      <c r="AU1737" s="138">
        <f t="shared" ca="1" si="769"/>
        <v>500</v>
      </c>
      <c r="AV1737" s="135"/>
      <c r="AW1737" s="131">
        <v>62389</v>
      </c>
      <c r="AX1737" s="66">
        <f t="shared" si="770"/>
        <v>6</v>
      </c>
      <c r="AY1737" s="132" t="s">
        <v>394</v>
      </c>
      <c r="AZ1737" s="107">
        <f t="shared" ca="1" si="771"/>
        <v>20567</v>
      </c>
      <c r="BA1737" s="107">
        <f t="shared" ca="1" si="772"/>
        <v>220633</v>
      </c>
      <c r="BB1737" s="107">
        <f t="shared" ca="1" si="773"/>
        <v>754953</v>
      </c>
      <c r="BC1737" s="107">
        <f t="shared" ca="1" si="774"/>
        <v>500</v>
      </c>
      <c r="BD1737" s="107">
        <f t="shared" ca="1" si="775"/>
        <v>500</v>
      </c>
    </row>
    <row r="1738" spans="1:56" x14ac:dyDescent="0.15">
      <c r="A1738" s="62">
        <v>62387</v>
      </c>
      <c r="B1738" s="62">
        <f t="shared" si="754"/>
        <v>6</v>
      </c>
      <c r="C1738" s="59" t="s">
        <v>396</v>
      </c>
      <c r="D1738" s="62">
        <v>2350</v>
      </c>
      <c r="E1738" s="86">
        <v>16064</v>
      </c>
      <c r="F1738" s="86">
        <v>95011</v>
      </c>
      <c r="G1738" s="86">
        <v>191913</v>
      </c>
      <c r="H1738" s="86">
        <v>500</v>
      </c>
      <c r="I1738" s="86">
        <v>500</v>
      </c>
      <c r="K1738" s="66">
        <v>62386</v>
      </c>
      <c r="L1738" s="66"/>
      <c r="M1738" s="66">
        <v>62386</v>
      </c>
      <c r="N1738" s="62">
        <f t="shared" si="755"/>
        <v>6</v>
      </c>
      <c r="O1738" s="66" t="s">
        <v>397</v>
      </c>
      <c r="P1738" s="66">
        <v>1</v>
      </c>
      <c r="Q1738" s="66">
        <f t="shared" si="776"/>
        <v>4920</v>
      </c>
      <c r="R1738" s="66">
        <f t="shared" si="777"/>
        <v>38205</v>
      </c>
      <c r="S1738" s="66">
        <f t="shared" si="778"/>
        <v>227668</v>
      </c>
      <c r="T1738" s="66">
        <f t="shared" si="779"/>
        <v>625061</v>
      </c>
      <c r="U1738" s="66">
        <f t="shared" si="780"/>
        <v>500</v>
      </c>
      <c r="V1738" s="66">
        <f t="shared" si="781"/>
        <v>500</v>
      </c>
      <c r="W1738" s="66"/>
      <c r="X1738" s="62">
        <v>62389</v>
      </c>
      <c r="Y1738" s="62">
        <f t="shared" si="756"/>
        <v>6</v>
      </c>
      <c r="Z1738" s="59" t="s">
        <v>394</v>
      </c>
      <c r="AA1738" s="62">
        <v>1</v>
      </c>
      <c r="AB1738" s="62">
        <f t="shared" ca="1" si="757"/>
        <v>1</v>
      </c>
      <c r="AC1738" s="62">
        <f t="shared" ca="1" si="758"/>
        <v>3987</v>
      </c>
      <c r="AD1738" s="62">
        <f t="shared" ca="1" si="759"/>
        <v>20567</v>
      </c>
      <c r="AE1738" s="62">
        <f t="shared" ca="1" si="760"/>
        <v>220633</v>
      </c>
      <c r="AF1738" s="62">
        <f t="shared" ca="1" si="761"/>
        <v>754953</v>
      </c>
      <c r="AG1738" s="62">
        <f t="shared" ca="1" si="762"/>
        <v>500</v>
      </c>
      <c r="AH1738" s="62">
        <f t="shared" ca="1" si="763"/>
        <v>500</v>
      </c>
      <c r="AL1738" s="66"/>
      <c r="AO1738" s="138">
        <f t="shared" si="764"/>
        <v>62389</v>
      </c>
      <c r="AP1738" s="138" t="str">
        <f t="shared" si="765"/>
        <v>Sankt Stefan im Rosental</v>
      </c>
      <c r="AQ1738" s="138">
        <f t="shared" ca="1" si="766"/>
        <v>20567</v>
      </c>
      <c r="AR1738" s="138">
        <f t="shared" ca="1" si="767"/>
        <v>220633</v>
      </c>
      <c r="AS1738" s="138">
        <f t="shared" ca="1" si="768"/>
        <v>754953</v>
      </c>
      <c r="AT1738" s="138">
        <f t="shared" ca="1" si="769"/>
        <v>500</v>
      </c>
      <c r="AU1738" s="138">
        <f t="shared" ca="1" si="769"/>
        <v>500</v>
      </c>
      <c r="AV1738" s="135"/>
      <c r="AW1738" s="131">
        <v>62390</v>
      </c>
      <c r="AX1738" s="66">
        <f t="shared" si="770"/>
        <v>6</v>
      </c>
      <c r="AY1738" s="132" t="s">
        <v>393</v>
      </c>
      <c r="AZ1738" s="107">
        <f t="shared" ca="1" si="771"/>
        <v>36719</v>
      </c>
      <c r="BA1738" s="107">
        <f t="shared" ca="1" si="772"/>
        <v>189416</v>
      </c>
      <c r="BB1738" s="107">
        <f t="shared" ca="1" si="773"/>
        <v>861472</v>
      </c>
      <c r="BC1738" s="107">
        <f t="shared" ca="1" si="774"/>
        <v>500</v>
      </c>
      <c r="BD1738" s="107">
        <f t="shared" ca="1" si="775"/>
        <v>500</v>
      </c>
    </row>
    <row r="1739" spans="1:56" x14ac:dyDescent="0.15">
      <c r="A1739" s="62">
        <v>62388</v>
      </c>
      <c r="B1739" s="62">
        <f t="shared" si="754"/>
        <v>6</v>
      </c>
      <c r="C1739" s="59" t="s">
        <v>395</v>
      </c>
      <c r="D1739" s="62">
        <v>2970</v>
      </c>
      <c r="E1739" s="86">
        <v>23336</v>
      </c>
      <c r="F1739" s="86">
        <v>161090</v>
      </c>
      <c r="G1739" s="86">
        <v>305114</v>
      </c>
      <c r="H1739" s="86">
        <v>500</v>
      </c>
      <c r="I1739" s="86">
        <v>500</v>
      </c>
      <c r="K1739" s="66">
        <v>62387</v>
      </c>
      <c r="L1739" s="66"/>
      <c r="M1739" s="66">
        <v>62387</v>
      </c>
      <c r="N1739" s="62">
        <f t="shared" si="755"/>
        <v>6</v>
      </c>
      <c r="O1739" s="66" t="s">
        <v>396</v>
      </c>
      <c r="P1739" s="66">
        <v>1</v>
      </c>
      <c r="Q1739" s="66">
        <f t="shared" si="776"/>
        <v>2350</v>
      </c>
      <c r="R1739" s="66">
        <f t="shared" si="777"/>
        <v>16064</v>
      </c>
      <c r="S1739" s="66">
        <f t="shared" si="778"/>
        <v>95011</v>
      </c>
      <c r="T1739" s="66">
        <f t="shared" si="779"/>
        <v>191913</v>
      </c>
      <c r="U1739" s="66">
        <f t="shared" si="780"/>
        <v>500</v>
      </c>
      <c r="V1739" s="66">
        <f t="shared" si="781"/>
        <v>500</v>
      </c>
      <c r="W1739" s="66"/>
      <c r="X1739" s="62">
        <v>62390</v>
      </c>
      <c r="Y1739" s="62">
        <f t="shared" si="756"/>
        <v>6</v>
      </c>
      <c r="Z1739" s="59" t="s">
        <v>393</v>
      </c>
      <c r="AA1739" s="62">
        <v>1</v>
      </c>
      <c r="AB1739" s="62">
        <f t="shared" ca="1" si="757"/>
        <v>1</v>
      </c>
      <c r="AC1739" s="62">
        <f t="shared" ca="1" si="758"/>
        <v>3616</v>
      </c>
      <c r="AD1739" s="62">
        <f t="shared" ca="1" si="759"/>
        <v>36719</v>
      </c>
      <c r="AE1739" s="62">
        <f t="shared" ca="1" si="760"/>
        <v>189416</v>
      </c>
      <c r="AF1739" s="62">
        <f t="shared" ca="1" si="761"/>
        <v>861472</v>
      </c>
      <c r="AG1739" s="62">
        <f t="shared" ca="1" si="762"/>
        <v>500</v>
      </c>
      <c r="AH1739" s="62">
        <f t="shared" ca="1" si="763"/>
        <v>500</v>
      </c>
      <c r="AL1739" s="66"/>
      <c r="AO1739" s="138">
        <f t="shared" si="764"/>
        <v>62390</v>
      </c>
      <c r="AP1739" s="138" t="str">
        <f t="shared" si="765"/>
        <v>Straden</v>
      </c>
      <c r="AQ1739" s="138">
        <f t="shared" ca="1" si="766"/>
        <v>36719</v>
      </c>
      <c r="AR1739" s="138">
        <f t="shared" ca="1" si="767"/>
        <v>189416</v>
      </c>
      <c r="AS1739" s="138">
        <f t="shared" ca="1" si="768"/>
        <v>861472</v>
      </c>
      <c r="AT1739" s="138">
        <f t="shared" ca="1" si="769"/>
        <v>500</v>
      </c>
      <c r="AU1739" s="138">
        <f t="shared" ca="1" si="769"/>
        <v>500</v>
      </c>
      <c r="AV1739" s="135"/>
      <c r="AW1739" s="131">
        <v>70101</v>
      </c>
      <c r="AX1739" s="66">
        <f t="shared" si="770"/>
        <v>7</v>
      </c>
      <c r="AY1739" s="132" t="s">
        <v>392</v>
      </c>
      <c r="AZ1739" s="107">
        <f t="shared" ca="1" si="771"/>
        <v>11671</v>
      </c>
      <c r="BA1739" s="107">
        <f t="shared" ca="1" si="772"/>
        <v>11923899</v>
      </c>
      <c r="BB1739" s="107">
        <f t="shared" ca="1" si="773"/>
        <v>61929830</v>
      </c>
      <c r="BC1739" s="107">
        <f t="shared" ca="1" si="774"/>
        <v>500</v>
      </c>
      <c r="BD1739" s="107">
        <f t="shared" ca="1" si="775"/>
        <v>500</v>
      </c>
    </row>
    <row r="1740" spans="1:56" x14ac:dyDescent="0.15">
      <c r="A1740" s="62">
        <v>62389</v>
      </c>
      <c r="B1740" s="62">
        <f t="shared" si="754"/>
        <v>6</v>
      </c>
      <c r="C1740" s="59" t="s">
        <v>394</v>
      </c>
      <c r="D1740" s="62">
        <v>3987</v>
      </c>
      <c r="E1740" s="86">
        <v>20567</v>
      </c>
      <c r="F1740" s="86">
        <v>220633</v>
      </c>
      <c r="G1740" s="86">
        <v>754953</v>
      </c>
      <c r="H1740" s="86">
        <v>500</v>
      </c>
      <c r="I1740" s="86">
        <v>500</v>
      </c>
      <c r="K1740" s="66">
        <v>62388</v>
      </c>
      <c r="L1740" s="66"/>
      <c r="M1740" s="66">
        <v>62388</v>
      </c>
      <c r="N1740" s="62">
        <f t="shared" si="755"/>
        <v>6</v>
      </c>
      <c r="O1740" s="66" t="s">
        <v>395</v>
      </c>
      <c r="P1740" s="66">
        <v>1</v>
      </c>
      <c r="Q1740" s="66">
        <f t="shared" si="776"/>
        <v>2970</v>
      </c>
      <c r="R1740" s="66">
        <f t="shared" si="777"/>
        <v>23336</v>
      </c>
      <c r="S1740" s="66">
        <f t="shared" si="778"/>
        <v>161090</v>
      </c>
      <c r="T1740" s="66">
        <f t="shared" si="779"/>
        <v>305114</v>
      </c>
      <c r="U1740" s="66">
        <f t="shared" si="780"/>
        <v>500</v>
      </c>
      <c r="V1740" s="66">
        <f t="shared" si="781"/>
        <v>500</v>
      </c>
      <c r="W1740" s="66"/>
      <c r="X1740" s="62">
        <v>70101</v>
      </c>
      <c r="Y1740" s="62">
        <f t="shared" si="756"/>
        <v>7</v>
      </c>
      <c r="Z1740" s="59" t="s">
        <v>392</v>
      </c>
      <c r="AA1740" s="62">
        <v>1</v>
      </c>
      <c r="AB1740" s="62">
        <f t="shared" ca="1" si="757"/>
        <v>1</v>
      </c>
      <c r="AC1740" s="62">
        <f t="shared" ca="1" si="758"/>
        <v>132140</v>
      </c>
      <c r="AD1740" s="62">
        <f t="shared" ca="1" si="759"/>
        <v>11671</v>
      </c>
      <c r="AE1740" s="62">
        <f t="shared" ca="1" si="760"/>
        <v>11923899</v>
      </c>
      <c r="AF1740" s="62">
        <f t="shared" ca="1" si="761"/>
        <v>61929830</v>
      </c>
      <c r="AG1740" s="62">
        <f t="shared" ca="1" si="762"/>
        <v>500</v>
      </c>
      <c r="AH1740" s="62">
        <f t="shared" ca="1" si="763"/>
        <v>500</v>
      </c>
      <c r="AL1740" s="66"/>
      <c r="AO1740" s="138">
        <f t="shared" si="764"/>
        <v>70101</v>
      </c>
      <c r="AP1740" s="138" t="str">
        <f t="shared" si="765"/>
        <v>Innsbruck</v>
      </c>
      <c r="AQ1740" s="138">
        <f t="shared" ca="1" si="766"/>
        <v>11671</v>
      </c>
      <c r="AR1740" s="138">
        <f t="shared" ca="1" si="767"/>
        <v>11923899</v>
      </c>
      <c r="AS1740" s="138">
        <f t="shared" ca="1" si="768"/>
        <v>61929830</v>
      </c>
      <c r="AT1740" s="138">
        <f t="shared" ca="1" si="769"/>
        <v>500</v>
      </c>
      <c r="AU1740" s="138">
        <f t="shared" ca="1" si="769"/>
        <v>500</v>
      </c>
      <c r="AV1740" s="135"/>
      <c r="AW1740" s="131">
        <v>70201</v>
      </c>
      <c r="AX1740" s="66">
        <f t="shared" si="770"/>
        <v>7</v>
      </c>
      <c r="AY1740" s="132" t="s">
        <v>391</v>
      </c>
      <c r="AZ1740" s="107">
        <f t="shared" ca="1" si="771"/>
        <v>4367</v>
      </c>
      <c r="BA1740" s="107">
        <f t="shared" ca="1" si="772"/>
        <v>162847</v>
      </c>
      <c r="BB1740" s="107">
        <f t="shared" ca="1" si="773"/>
        <v>642002</v>
      </c>
      <c r="BC1740" s="107">
        <f t="shared" ca="1" si="774"/>
        <v>500</v>
      </c>
      <c r="BD1740" s="107">
        <f t="shared" ca="1" si="775"/>
        <v>500</v>
      </c>
    </row>
    <row r="1741" spans="1:56" x14ac:dyDescent="0.15">
      <c r="A1741" s="62">
        <v>62390</v>
      </c>
      <c r="B1741" s="62">
        <f t="shared" si="754"/>
        <v>6</v>
      </c>
      <c r="C1741" s="59" t="s">
        <v>393</v>
      </c>
      <c r="D1741" s="62">
        <v>3616</v>
      </c>
      <c r="E1741" s="86">
        <v>36719</v>
      </c>
      <c r="F1741" s="86">
        <v>189416</v>
      </c>
      <c r="G1741" s="86">
        <v>861472</v>
      </c>
      <c r="H1741" s="86">
        <v>500</v>
      </c>
      <c r="I1741" s="86">
        <v>500</v>
      </c>
      <c r="K1741" s="66">
        <v>62389</v>
      </c>
      <c r="L1741" s="66"/>
      <c r="M1741" s="66">
        <v>62389</v>
      </c>
      <c r="N1741" s="62">
        <f t="shared" si="755"/>
        <v>6</v>
      </c>
      <c r="O1741" s="66" t="s">
        <v>394</v>
      </c>
      <c r="P1741" s="66">
        <v>1</v>
      </c>
      <c r="Q1741" s="66">
        <f t="shared" si="776"/>
        <v>3987</v>
      </c>
      <c r="R1741" s="66">
        <f t="shared" si="777"/>
        <v>20567</v>
      </c>
      <c r="S1741" s="66">
        <f t="shared" si="778"/>
        <v>220633</v>
      </c>
      <c r="T1741" s="66">
        <f t="shared" si="779"/>
        <v>754953</v>
      </c>
      <c r="U1741" s="66">
        <f t="shared" si="780"/>
        <v>500</v>
      </c>
      <c r="V1741" s="66">
        <f t="shared" si="781"/>
        <v>500</v>
      </c>
      <c r="W1741" s="66"/>
      <c r="X1741" s="62">
        <v>70201</v>
      </c>
      <c r="Y1741" s="62">
        <f t="shared" si="756"/>
        <v>7</v>
      </c>
      <c r="Z1741" s="59" t="s">
        <v>391</v>
      </c>
      <c r="AA1741" s="62">
        <v>1</v>
      </c>
      <c r="AB1741" s="62">
        <f t="shared" ca="1" si="757"/>
        <v>1</v>
      </c>
      <c r="AC1741" s="62">
        <f t="shared" ca="1" si="758"/>
        <v>3073</v>
      </c>
      <c r="AD1741" s="62">
        <f t="shared" ca="1" si="759"/>
        <v>4367</v>
      </c>
      <c r="AE1741" s="62">
        <f t="shared" ca="1" si="760"/>
        <v>162847</v>
      </c>
      <c r="AF1741" s="62">
        <f t="shared" ca="1" si="761"/>
        <v>642002</v>
      </c>
      <c r="AG1741" s="62">
        <f t="shared" ca="1" si="762"/>
        <v>500</v>
      </c>
      <c r="AH1741" s="62">
        <f t="shared" ca="1" si="763"/>
        <v>500</v>
      </c>
      <c r="AL1741" s="66"/>
      <c r="AO1741" s="138">
        <f t="shared" si="764"/>
        <v>70201</v>
      </c>
      <c r="AP1741" s="138" t="str">
        <f t="shared" si="765"/>
        <v>Arzl im Pitztal</v>
      </c>
      <c r="AQ1741" s="138">
        <f t="shared" ca="1" si="766"/>
        <v>4367</v>
      </c>
      <c r="AR1741" s="138">
        <f t="shared" ca="1" si="767"/>
        <v>162847</v>
      </c>
      <c r="AS1741" s="138">
        <f t="shared" ca="1" si="768"/>
        <v>642002</v>
      </c>
      <c r="AT1741" s="138">
        <f t="shared" ca="1" si="769"/>
        <v>500</v>
      </c>
      <c r="AU1741" s="138">
        <f t="shared" ca="1" si="769"/>
        <v>500</v>
      </c>
      <c r="AV1741" s="135"/>
      <c r="AW1741" s="131">
        <v>70202</v>
      </c>
      <c r="AX1741" s="66">
        <f t="shared" si="770"/>
        <v>7</v>
      </c>
      <c r="AY1741" s="132" t="s">
        <v>390</v>
      </c>
      <c r="AZ1741" s="107">
        <f t="shared" ca="1" si="771"/>
        <v>4730</v>
      </c>
      <c r="BA1741" s="107">
        <f t="shared" ca="1" si="772"/>
        <v>383995</v>
      </c>
      <c r="BB1741" s="107">
        <f t="shared" ca="1" si="773"/>
        <v>1822006</v>
      </c>
      <c r="BC1741" s="107">
        <f t="shared" ca="1" si="774"/>
        <v>500</v>
      </c>
      <c r="BD1741" s="107">
        <f t="shared" ca="1" si="775"/>
        <v>500</v>
      </c>
    </row>
    <row r="1742" spans="1:56" x14ac:dyDescent="0.15">
      <c r="A1742" s="62">
        <v>70101</v>
      </c>
      <c r="B1742" s="62">
        <f t="shared" si="754"/>
        <v>7</v>
      </c>
      <c r="C1742" s="59" t="s">
        <v>392</v>
      </c>
      <c r="D1742" s="62">
        <v>132140</v>
      </c>
      <c r="E1742" s="86">
        <v>11671</v>
      </c>
      <c r="F1742" s="86">
        <v>11923899</v>
      </c>
      <c r="G1742" s="86">
        <v>61929830</v>
      </c>
      <c r="H1742" s="86">
        <v>500</v>
      </c>
      <c r="I1742" s="86">
        <v>500</v>
      </c>
      <c r="K1742" s="66">
        <v>62390</v>
      </c>
      <c r="L1742" s="66"/>
      <c r="M1742" s="66">
        <v>62390</v>
      </c>
      <c r="N1742" s="62">
        <f t="shared" si="755"/>
        <v>6</v>
      </c>
      <c r="O1742" s="66" t="s">
        <v>393</v>
      </c>
      <c r="P1742" s="66">
        <v>1</v>
      </c>
      <c r="Q1742" s="66">
        <f t="shared" si="776"/>
        <v>3616</v>
      </c>
      <c r="R1742" s="66">
        <f t="shared" si="777"/>
        <v>36719</v>
      </c>
      <c r="S1742" s="66">
        <f t="shared" si="778"/>
        <v>189416</v>
      </c>
      <c r="T1742" s="66">
        <f t="shared" si="779"/>
        <v>861472</v>
      </c>
      <c r="U1742" s="66">
        <f t="shared" si="780"/>
        <v>500</v>
      </c>
      <c r="V1742" s="66">
        <f t="shared" si="781"/>
        <v>500</v>
      </c>
      <c r="W1742" s="66"/>
      <c r="X1742" s="62">
        <v>70202</v>
      </c>
      <c r="Y1742" s="62">
        <f t="shared" si="756"/>
        <v>7</v>
      </c>
      <c r="Z1742" s="59" t="s">
        <v>390</v>
      </c>
      <c r="AA1742" s="62">
        <v>1</v>
      </c>
      <c r="AB1742" s="62">
        <f t="shared" ca="1" si="757"/>
        <v>1</v>
      </c>
      <c r="AC1742" s="62">
        <f t="shared" ca="1" si="758"/>
        <v>4596</v>
      </c>
      <c r="AD1742" s="62">
        <f t="shared" ca="1" si="759"/>
        <v>4730</v>
      </c>
      <c r="AE1742" s="62">
        <f t="shared" ca="1" si="760"/>
        <v>383995</v>
      </c>
      <c r="AF1742" s="62">
        <f t="shared" ca="1" si="761"/>
        <v>1822006</v>
      </c>
      <c r="AG1742" s="62">
        <f t="shared" ca="1" si="762"/>
        <v>500</v>
      </c>
      <c r="AH1742" s="62">
        <f t="shared" ca="1" si="763"/>
        <v>500</v>
      </c>
      <c r="AL1742" s="66"/>
      <c r="AO1742" s="138">
        <f t="shared" si="764"/>
        <v>70202</v>
      </c>
      <c r="AP1742" s="138" t="str">
        <f t="shared" si="765"/>
        <v>Haiming</v>
      </c>
      <c r="AQ1742" s="138">
        <f t="shared" ca="1" si="766"/>
        <v>4730</v>
      </c>
      <c r="AR1742" s="138">
        <f t="shared" ca="1" si="767"/>
        <v>383995</v>
      </c>
      <c r="AS1742" s="138">
        <f t="shared" ca="1" si="768"/>
        <v>1822006</v>
      </c>
      <c r="AT1742" s="138">
        <f t="shared" ca="1" si="769"/>
        <v>500</v>
      </c>
      <c r="AU1742" s="138">
        <f t="shared" ca="1" si="769"/>
        <v>500</v>
      </c>
      <c r="AV1742" s="135"/>
      <c r="AW1742" s="131">
        <v>70203</v>
      </c>
      <c r="AX1742" s="66">
        <f t="shared" si="770"/>
        <v>7</v>
      </c>
      <c r="AY1742" s="132" t="s">
        <v>389</v>
      </c>
      <c r="AZ1742" s="107">
        <f t="shared" ca="1" si="771"/>
        <v>4147</v>
      </c>
      <c r="BA1742" s="107">
        <f t="shared" ca="1" si="772"/>
        <v>1137554</v>
      </c>
      <c r="BB1742" s="107">
        <f t="shared" ca="1" si="773"/>
        <v>5147642</v>
      </c>
      <c r="BC1742" s="107">
        <f t="shared" ca="1" si="774"/>
        <v>500</v>
      </c>
      <c r="BD1742" s="107">
        <f t="shared" ca="1" si="775"/>
        <v>500</v>
      </c>
    </row>
    <row r="1743" spans="1:56" x14ac:dyDescent="0.15">
      <c r="A1743" s="62">
        <v>70201</v>
      </c>
      <c r="B1743" s="62">
        <f t="shared" si="754"/>
        <v>7</v>
      </c>
      <c r="C1743" s="59" t="s">
        <v>391</v>
      </c>
      <c r="D1743" s="62">
        <v>3073</v>
      </c>
      <c r="E1743" s="86">
        <v>4367</v>
      </c>
      <c r="F1743" s="86">
        <v>162847</v>
      </c>
      <c r="G1743" s="86">
        <v>642002</v>
      </c>
      <c r="H1743" s="86">
        <v>500</v>
      </c>
      <c r="I1743" s="86">
        <v>500</v>
      </c>
      <c r="K1743" s="66">
        <v>70101</v>
      </c>
      <c r="L1743" s="66"/>
      <c r="M1743" s="66">
        <v>70101</v>
      </c>
      <c r="N1743" s="62">
        <f t="shared" si="755"/>
        <v>7</v>
      </c>
      <c r="O1743" s="66" t="s">
        <v>392</v>
      </c>
      <c r="P1743" s="66">
        <v>1</v>
      </c>
      <c r="Q1743" s="66">
        <f t="shared" si="776"/>
        <v>132140</v>
      </c>
      <c r="R1743" s="66">
        <f t="shared" si="777"/>
        <v>11671</v>
      </c>
      <c r="S1743" s="66">
        <f t="shared" si="778"/>
        <v>11923899</v>
      </c>
      <c r="T1743" s="66">
        <f t="shared" si="779"/>
        <v>61929830</v>
      </c>
      <c r="U1743" s="66">
        <f t="shared" si="780"/>
        <v>500</v>
      </c>
      <c r="V1743" s="66">
        <f t="shared" si="781"/>
        <v>500</v>
      </c>
      <c r="W1743" s="66"/>
      <c r="X1743" s="62">
        <v>70203</v>
      </c>
      <c r="Y1743" s="62">
        <f t="shared" si="756"/>
        <v>7</v>
      </c>
      <c r="Z1743" s="59" t="s">
        <v>389</v>
      </c>
      <c r="AA1743" s="62">
        <v>1</v>
      </c>
      <c r="AB1743" s="62">
        <f t="shared" ca="1" si="757"/>
        <v>1</v>
      </c>
      <c r="AC1743" s="62">
        <f t="shared" ca="1" si="758"/>
        <v>10362</v>
      </c>
      <c r="AD1743" s="62">
        <f t="shared" ca="1" si="759"/>
        <v>4147</v>
      </c>
      <c r="AE1743" s="62">
        <f t="shared" ca="1" si="760"/>
        <v>1137554</v>
      </c>
      <c r="AF1743" s="62">
        <f t="shared" ca="1" si="761"/>
        <v>5147642</v>
      </c>
      <c r="AG1743" s="62">
        <f t="shared" ca="1" si="762"/>
        <v>500</v>
      </c>
      <c r="AH1743" s="62">
        <f t="shared" ca="1" si="763"/>
        <v>500</v>
      </c>
      <c r="AL1743" s="66"/>
      <c r="AO1743" s="138">
        <f t="shared" si="764"/>
        <v>70203</v>
      </c>
      <c r="AP1743" s="138" t="str">
        <f t="shared" si="765"/>
        <v>Imst</v>
      </c>
      <c r="AQ1743" s="138">
        <f t="shared" ca="1" si="766"/>
        <v>4147</v>
      </c>
      <c r="AR1743" s="138">
        <f t="shared" ca="1" si="767"/>
        <v>1137554</v>
      </c>
      <c r="AS1743" s="138">
        <f t="shared" ca="1" si="768"/>
        <v>5147642</v>
      </c>
      <c r="AT1743" s="138">
        <f t="shared" ca="1" si="769"/>
        <v>500</v>
      </c>
      <c r="AU1743" s="138">
        <f t="shared" ca="1" si="769"/>
        <v>500</v>
      </c>
      <c r="AV1743" s="135"/>
      <c r="AW1743" s="131">
        <v>70204</v>
      </c>
      <c r="AX1743" s="66">
        <f t="shared" si="770"/>
        <v>7</v>
      </c>
      <c r="AY1743" s="132" t="s">
        <v>388</v>
      </c>
      <c r="AZ1743" s="107">
        <f t="shared" ca="1" si="771"/>
        <v>1540</v>
      </c>
      <c r="BA1743" s="107">
        <f t="shared" ca="1" si="772"/>
        <v>45977</v>
      </c>
      <c r="BB1743" s="107">
        <f t="shared" ca="1" si="773"/>
        <v>146533</v>
      </c>
      <c r="BC1743" s="107">
        <f t="shared" ca="1" si="774"/>
        <v>500</v>
      </c>
      <c r="BD1743" s="107">
        <f t="shared" ca="1" si="775"/>
        <v>500</v>
      </c>
    </row>
    <row r="1744" spans="1:56" x14ac:dyDescent="0.15">
      <c r="A1744" s="62">
        <v>70202</v>
      </c>
      <c r="B1744" s="62">
        <f t="shared" si="754"/>
        <v>7</v>
      </c>
      <c r="C1744" s="59" t="s">
        <v>390</v>
      </c>
      <c r="D1744" s="62">
        <v>4596</v>
      </c>
      <c r="E1744" s="86">
        <v>4730</v>
      </c>
      <c r="F1744" s="86">
        <v>383995</v>
      </c>
      <c r="G1744" s="86">
        <v>1822006</v>
      </c>
      <c r="H1744" s="86">
        <v>500</v>
      </c>
      <c r="I1744" s="86">
        <v>500</v>
      </c>
      <c r="K1744" s="66">
        <v>70201</v>
      </c>
      <c r="L1744" s="66"/>
      <c r="M1744" s="66">
        <v>70201</v>
      </c>
      <c r="N1744" s="62">
        <f t="shared" si="755"/>
        <v>7</v>
      </c>
      <c r="O1744" s="66" t="s">
        <v>391</v>
      </c>
      <c r="P1744" s="66">
        <v>1</v>
      </c>
      <c r="Q1744" s="66">
        <f t="shared" si="776"/>
        <v>3073</v>
      </c>
      <c r="R1744" s="66">
        <f t="shared" si="777"/>
        <v>4367</v>
      </c>
      <c r="S1744" s="66">
        <f t="shared" si="778"/>
        <v>162847</v>
      </c>
      <c r="T1744" s="66">
        <f t="shared" si="779"/>
        <v>642002</v>
      </c>
      <c r="U1744" s="66">
        <f t="shared" si="780"/>
        <v>500</v>
      </c>
      <c r="V1744" s="66">
        <f t="shared" si="781"/>
        <v>500</v>
      </c>
      <c r="W1744" s="66"/>
      <c r="X1744" s="62">
        <v>70204</v>
      </c>
      <c r="Y1744" s="62">
        <f t="shared" si="756"/>
        <v>7</v>
      </c>
      <c r="Z1744" s="59" t="s">
        <v>388</v>
      </c>
      <c r="AA1744" s="62">
        <v>1</v>
      </c>
      <c r="AB1744" s="62">
        <f t="shared" ca="1" si="757"/>
        <v>1</v>
      </c>
      <c r="AC1744" s="62">
        <f t="shared" ca="1" si="758"/>
        <v>774</v>
      </c>
      <c r="AD1744" s="62">
        <f t="shared" ca="1" si="759"/>
        <v>1540</v>
      </c>
      <c r="AE1744" s="62">
        <f t="shared" ca="1" si="760"/>
        <v>45977</v>
      </c>
      <c r="AF1744" s="62">
        <f t="shared" ca="1" si="761"/>
        <v>146533</v>
      </c>
      <c r="AG1744" s="62">
        <f t="shared" ca="1" si="762"/>
        <v>500</v>
      </c>
      <c r="AH1744" s="62">
        <f t="shared" ca="1" si="763"/>
        <v>500</v>
      </c>
      <c r="AL1744" s="66"/>
      <c r="AO1744" s="138">
        <f t="shared" si="764"/>
        <v>70204</v>
      </c>
      <c r="AP1744" s="138" t="str">
        <f t="shared" si="765"/>
        <v>Imsterberg</v>
      </c>
      <c r="AQ1744" s="138">
        <f t="shared" ca="1" si="766"/>
        <v>1540</v>
      </c>
      <c r="AR1744" s="138">
        <f t="shared" ca="1" si="767"/>
        <v>45977</v>
      </c>
      <c r="AS1744" s="138">
        <f t="shared" ca="1" si="768"/>
        <v>146533</v>
      </c>
      <c r="AT1744" s="138">
        <f t="shared" ca="1" si="769"/>
        <v>500</v>
      </c>
      <c r="AU1744" s="138">
        <f t="shared" ca="1" si="769"/>
        <v>500</v>
      </c>
      <c r="AV1744" s="135"/>
      <c r="AW1744" s="131">
        <v>70205</v>
      </c>
      <c r="AX1744" s="66">
        <f t="shared" si="770"/>
        <v>7</v>
      </c>
      <c r="AY1744" s="132" t="s">
        <v>387</v>
      </c>
      <c r="AZ1744" s="107">
        <f t="shared" ca="1" si="771"/>
        <v>2723</v>
      </c>
      <c r="BA1744" s="107">
        <f t="shared" ca="1" si="772"/>
        <v>99182</v>
      </c>
      <c r="BB1744" s="107">
        <f t="shared" ca="1" si="773"/>
        <v>294926</v>
      </c>
      <c r="BC1744" s="107">
        <f t="shared" ca="1" si="774"/>
        <v>500</v>
      </c>
      <c r="BD1744" s="107">
        <f t="shared" ca="1" si="775"/>
        <v>500</v>
      </c>
    </row>
    <row r="1745" spans="1:56" x14ac:dyDescent="0.15">
      <c r="A1745" s="62">
        <v>70203</v>
      </c>
      <c r="B1745" s="62">
        <f t="shared" si="754"/>
        <v>7</v>
      </c>
      <c r="C1745" s="59" t="s">
        <v>389</v>
      </c>
      <c r="D1745" s="62">
        <v>10362</v>
      </c>
      <c r="E1745" s="86">
        <v>4147</v>
      </c>
      <c r="F1745" s="86">
        <v>1137554</v>
      </c>
      <c r="G1745" s="86">
        <v>5147642</v>
      </c>
      <c r="H1745" s="86">
        <v>500</v>
      </c>
      <c r="I1745" s="86">
        <v>500</v>
      </c>
      <c r="K1745" s="66">
        <v>70202</v>
      </c>
      <c r="L1745" s="66"/>
      <c r="M1745" s="66">
        <v>70202</v>
      </c>
      <c r="N1745" s="62">
        <f t="shared" si="755"/>
        <v>7</v>
      </c>
      <c r="O1745" s="66" t="s">
        <v>390</v>
      </c>
      <c r="P1745" s="66">
        <v>1</v>
      </c>
      <c r="Q1745" s="66">
        <f t="shared" si="776"/>
        <v>4596</v>
      </c>
      <c r="R1745" s="66">
        <f t="shared" si="777"/>
        <v>4730</v>
      </c>
      <c r="S1745" s="66">
        <f t="shared" si="778"/>
        <v>383995</v>
      </c>
      <c r="T1745" s="66">
        <f t="shared" si="779"/>
        <v>1822006</v>
      </c>
      <c r="U1745" s="66">
        <f t="shared" si="780"/>
        <v>500</v>
      </c>
      <c r="V1745" s="66">
        <f t="shared" si="781"/>
        <v>500</v>
      </c>
      <c r="W1745" s="66"/>
      <c r="X1745" s="62">
        <v>70205</v>
      </c>
      <c r="Y1745" s="62">
        <f t="shared" si="756"/>
        <v>7</v>
      </c>
      <c r="Z1745" s="59" t="s">
        <v>387</v>
      </c>
      <c r="AA1745" s="62">
        <v>1</v>
      </c>
      <c r="AB1745" s="62">
        <f t="shared" ca="1" si="757"/>
        <v>1</v>
      </c>
      <c r="AC1745" s="62">
        <f t="shared" ca="1" si="758"/>
        <v>980</v>
      </c>
      <c r="AD1745" s="62">
        <f t="shared" ca="1" si="759"/>
        <v>2723</v>
      </c>
      <c r="AE1745" s="62">
        <f t="shared" ca="1" si="760"/>
        <v>99182</v>
      </c>
      <c r="AF1745" s="62">
        <f t="shared" ca="1" si="761"/>
        <v>294926</v>
      </c>
      <c r="AG1745" s="62">
        <f t="shared" ca="1" si="762"/>
        <v>500</v>
      </c>
      <c r="AH1745" s="62">
        <f t="shared" ca="1" si="763"/>
        <v>500</v>
      </c>
      <c r="AL1745" s="66"/>
      <c r="AO1745" s="138">
        <f t="shared" si="764"/>
        <v>70205</v>
      </c>
      <c r="AP1745" s="138" t="str">
        <f t="shared" si="765"/>
        <v>Jerzens</v>
      </c>
      <c r="AQ1745" s="138">
        <f t="shared" ca="1" si="766"/>
        <v>2723</v>
      </c>
      <c r="AR1745" s="138">
        <f t="shared" ca="1" si="767"/>
        <v>99182</v>
      </c>
      <c r="AS1745" s="138">
        <f t="shared" ca="1" si="768"/>
        <v>294926</v>
      </c>
      <c r="AT1745" s="138">
        <f t="shared" ca="1" si="769"/>
        <v>500</v>
      </c>
      <c r="AU1745" s="138">
        <f t="shared" ca="1" si="769"/>
        <v>500</v>
      </c>
      <c r="AV1745" s="135"/>
      <c r="AW1745" s="131">
        <v>70206</v>
      </c>
      <c r="AX1745" s="66">
        <f t="shared" si="770"/>
        <v>7</v>
      </c>
      <c r="AY1745" s="132" t="s">
        <v>386</v>
      </c>
      <c r="AZ1745" s="107">
        <f t="shared" ca="1" si="771"/>
        <v>1054</v>
      </c>
      <c r="BA1745" s="107">
        <f t="shared" ca="1" si="772"/>
        <v>27895</v>
      </c>
      <c r="BB1745" s="107">
        <f t="shared" ca="1" si="773"/>
        <v>121781</v>
      </c>
      <c r="BC1745" s="107">
        <f t="shared" ca="1" si="774"/>
        <v>500</v>
      </c>
      <c r="BD1745" s="107">
        <f t="shared" ca="1" si="775"/>
        <v>500</v>
      </c>
    </row>
    <row r="1746" spans="1:56" x14ac:dyDescent="0.15">
      <c r="A1746" s="62">
        <v>70204</v>
      </c>
      <c r="B1746" s="62">
        <f t="shared" si="754"/>
        <v>7</v>
      </c>
      <c r="C1746" s="59" t="s">
        <v>388</v>
      </c>
      <c r="D1746" s="62">
        <v>774</v>
      </c>
      <c r="E1746" s="86">
        <v>1540</v>
      </c>
      <c r="F1746" s="86">
        <v>45977</v>
      </c>
      <c r="G1746" s="86">
        <v>146533</v>
      </c>
      <c r="H1746" s="86">
        <v>500</v>
      </c>
      <c r="I1746" s="86">
        <v>500</v>
      </c>
      <c r="K1746" s="66">
        <v>70203</v>
      </c>
      <c r="L1746" s="66"/>
      <c r="M1746" s="66">
        <v>70203</v>
      </c>
      <c r="N1746" s="62">
        <f t="shared" si="755"/>
        <v>7</v>
      </c>
      <c r="O1746" s="66" t="s">
        <v>389</v>
      </c>
      <c r="P1746" s="66">
        <v>1</v>
      </c>
      <c r="Q1746" s="66">
        <f t="shared" si="776"/>
        <v>10362</v>
      </c>
      <c r="R1746" s="66">
        <f t="shared" si="777"/>
        <v>4147</v>
      </c>
      <c r="S1746" s="66">
        <f t="shared" si="778"/>
        <v>1137554</v>
      </c>
      <c r="T1746" s="66">
        <f t="shared" si="779"/>
        <v>5147642</v>
      </c>
      <c r="U1746" s="66">
        <f t="shared" si="780"/>
        <v>500</v>
      </c>
      <c r="V1746" s="66">
        <f t="shared" si="781"/>
        <v>500</v>
      </c>
      <c r="W1746" s="66"/>
      <c r="X1746" s="62">
        <v>70206</v>
      </c>
      <c r="Y1746" s="62">
        <f t="shared" si="756"/>
        <v>7</v>
      </c>
      <c r="Z1746" s="59" t="s">
        <v>386</v>
      </c>
      <c r="AA1746" s="62">
        <v>1</v>
      </c>
      <c r="AB1746" s="62">
        <f t="shared" ca="1" si="757"/>
        <v>1</v>
      </c>
      <c r="AC1746" s="62">
        <f t="shared" ca="1" si="758"/>
        <v>592</v>
      </c>
      <c r="AD1746" s="62">
        <f t="shared" ca="1" si="759"/>
        <v>1054</v>
      </c>
      <c r="AE1746" s="62">
        <f t="shared" ca="1" si="760"/>
        <v>27895</v>
      </c>
      <c r="AF1746" s="62">
        <f t="shared" ca="1" si="761"/>
        <v>121781</v>
      </c>
      <c r="AG1746" s="62">
        <f t="shared" ca="1" si="762"/>
        <v>500</v>
      </c>
      <c r="AH1746" s="62">
        <f t="shared" ca="1" si="763"/>
        <v>500</v>
      </c>
      <c r="AL1746" s="66"/>
      <c r="AO1746" s="138">
        <f t="shared" si="764"/>
        <v>70206</v>
      </c>
      <c r="AP1746" s="138" t="str">
        <f t="shared" si="765"/>
        <v>Karres</v>
      </c>
      <c r="AQ1746" s="138">
        <f t="shared" ca="1" si="766"/>
        <v>1054</v>
      </c>
      <c r="AR1746" s="138">
        <f t="shared" ca="1" si="767"/>
        <v>27895</v>
      </c>
      <c r="AS1746" s="138">
        <f t="shared" ca="1" si="768"/>
        <v>121781</v>
      </c>
      <c r="AT1746" s="138">
        <f t="shared" ca="1" si="769"/>
        <v>500</v>
      </c>
      <c r="AU1746" s="138">
        <f t="shared" ca="1" si="769"/>
        <v>500</v>
      </c>
      <c r="AV1746" s="135"/>
      <c r="AW1746" s="131">
        <v>70207</v>
      </c>
      <c r="AX1746" s="66">
        <f t="shared" si="770"/>
        <v>7</v>
      </c>
      <c r="AY1746" s="132" t="s">
        <v>385</v>
      </c>
      <c r="AZ1746" s="107">
        <f t="shared" ca="1" si="771"/>
        <v>1194</v>
      </c>
      <c r="BA1746" s="107">
        <f t="shared" ca="1" si="772"/>
        <v>46614</v>
      </c>
      <c r="BB1746" s="107">
        <f t="shared" ca="1" si="773"/>
        <v>105595</v>
      </c>
      <c r="BC1746" s="107">
        <f t="shared" ca="1" si="774"/>
        <v>500</v>
      </c>
      <c r="BD1746" s="107">
        <f t="shared" ca="1" si="775"/>
        <v>500</v>
      </c>
    </row>
    <row r="1747" spans="1:56" x14ac:dyDescent="0.15">
      <c r="A1747" s="62">
        <v>70205</v>
      </c>
      <c r="B1747" s="62">
        <f t="shared" si="754"/>
        <v>7</v>
      </c>
      <c r="C1747" s="59" t="s">
        <v>387</v>
      </c>
      <c r="D1747" s="62">
        <v>980</v>
      </c>
      <c r="E1747" s="86">
        <v>2723</v>
      </c>
      <c r="F1747" s="86">
        <v>99182</v>
      </c>
      <c r="G1747" s="86">
        <v>294926</v>
      </c>
      <c r="H1747" s="86">
        <v>500</v>
      </c>
      <c r="I1747" s="86">
        <v>500</v>
      </c>
      <c r="K1747" s="66">
        <v>70204</v>
      </c>
      <c r="L1747" s="66"/>
      <c r="M1747" s="66">
        <v>70204</v>
      </c>
      <c r="N1747" s="62">
        <f t="shared" si="755"/>
        <v>7</v>
      </c>
      <c r="O1747" s="66" t="s">
        <v>388</v>
      </c>
      <c r="P1747" s="66">
        <v>1</v>
      </c>
      <c r="Q1747" s="66">
        <f t="shared" si="776"/>
        <v>774</v>
      </c>
      <c r="R1747" s="66">
        <f t="shared" si="777"/>
        <v>1540</v>
      </c>
      <c r="S1747" s="66">
        <f t="shared" si="778"/>
        <v>45977</v>
      </c>
      <c r="T1747" s="66">
        <f t="shared" si="779"/>
        <v>146533</v>
      </c>
      <c r="U1747" s="66">
        <f t="shared" si="780"/>
        <v>500</v>
      </c>
      <c r="V1747" s="66">
        <f t="shared" si="781"/>
        <v>500</v>
      </c>
      <c r="W1747" s="66"/>
      <c r="X1747" s="62">
        <v>70207</v>
      </c>
      <c r="Y1747" s="62">
        <f t="shared" si="756"/>
        <v>7</v>
      </c>
      <c r="Z1747" s="59" t="s">
        <v>385</v>
      </c>
      <c r="AA1747" s="62">
        <v>1</v>
      </c>
      <c r="AB1747" s="62">
        <f t="shared" ca="1" si="757"/>
        <v>1</v>
      </c>
      <c r="AC1747" s="62">
        <f t="shared" ca="1" si="758"/>
        <v>683</v>
      </c>
      <c r="AD1747" s="62">
        <f t="shared" ca="1" si="759"/>
        <v>1194</v>
      </c>
      <c r="AE1747" s="62">
        <f t="shared" ca="1" si="760"/>
        <v>46614</v>
      </c>
      <c r="AF1747" s="62">
        <f t="shared" ca="1" si="761"/>
        <v>105595</v>
      </c>
      <c r="AG1747" s="62">
        <f t="shared" ca="1" si="762"/>
        <v>500</v>
      </c>
      <c r="AH1747" s="62">
        <f t="shared" ca="1" si="763"/>
        <v>500</v>
      </c>
      <c r="AL1747" s="66"/>
      <c r="AO1747" s="138">
        <f t="shared" si="764"/>
        <v>70207</v>
      </c>
      <c r="AP1747" s="138" t="str">
        <f t="shared" si="765"/>
        <v>Karrösten</v>
      </c>
      <c r="AQ1747" s="138">
        <f t="shared" ca="1" si="766"/>
        <v>1194</v>
      </c>
      <c r="AR1747" s="138">
        <f t="shared" ca="1" si="767"/>
        <v>46614</v>
      </c>
      <c r="AS1747" s="138">
        <f t="shared" ca="1" si="768"/>
        <v>105595</v>
      </c>
      <c r="AT1747" s="138">
        <f t="shared" ca="1" si="769"/>
        <v>500</v>
      </c>
      <c r="AU1747" s="138">
        <f t="shared" ca="1" si="769"/>
        <v>500</v>
      </c>
      <c r="AV1747" s="135"/>
      <c r="AW1747" s="131">
        <v>70208</v>
      </c>
      <c r="AX1747" s="66">
        <f t="shared" si="770"/>
        <v>7</v>
      </c>
      <c r="AY1747" s="132" t="s">
        <v>384</v>
      </c>
      <c r="AZ1747" s="107">
        <f t="shared" ca="1" si="771"/>
        <v>4377</v>
      </c>
      <c r="BA1747" s="107">
        <f t="shared" ca="1" si="772"/>
        <v>349691</v>
      </c>
      <c r="BB1747" s="107">
        <f t="shared" ca="1" si="773"/>
        <v>1232842</v>
      </c>
      <c r="BC1747" s="107">
        <f t="shared" ca="1" si="774"/>
        <v>500</v>
      </c>
      <c r="BD1747" s="107">
        <f t="shared" ca="1" si="775"/>
        <v>500</v>
      </c>
    </row>
    <row r="1748" spans="1:56" x14ac:dyDescent="0.15">
      <c r="A1748" s="62">
        <v>70206</v>
      </c>
      <c r="B1748" s="62">
        <f t="shared" ref="B1748:B1811" si="782">INT(A1748/10000)</f>
        <v>7</v>
      </c>
      <c r="C1748" s="59" t="s">
        <v>386</v>
      </c>
      <c r="D1748" s="62">
        <v>592</v>
      </c>
      <c r="E1748" s="86">
        <v>1054</v>
      </c>
      <c r="F1748" s="86">
        <v>27895</v>
      </c>
      <c r="G1748" s="86">
        <v>121781</v>
      </c>
      <c r="H1748" s="86">
        <v>500</v>
      </c>
      <c r="I1748" s="86">
        <v>500</v>
      </c>
      <c r="K1748" s="66">
        <v>70205</v>
      </c>
      <c r="L1748" s="66"/>
      <c r="M1748" s="66">
        <v>70205</v>
      </c>
      <c r="N1748" s="62">
        <f t="shared" ref="N1748:N1811" si="783">INT(K1748/10000)</f>
        <v>7</v>
      </c>
      <c r="O1748" s="66" t="s">
        <v>387</v>
      </c>
      <c r="P1748" s="66">
        <v>1</v>
      </c>
      <c r="Q1748" s="66">
        <f t="shared" si="776"/>
        <v>980</v>
      </c>
      <c r="R1748" s="66">
        <f t="shared" si="777"/>
        <v>2723</v>
      </c>
      <c r="S1748" s="66">
        <f t="shared" si="778"/>
        <v>99182</v>
      </c>
      <c r="T1748" s="66">
        <f t="shared" si="779"/>
        <v>294926</v>
      </c>
      <c r="U1748" s="66">
        <f t="shared" si="780"/>
        <v>500</v>
      </c>
      <c r="V1748" s="66">
        <f t="shared" si="781"/>
        <v>500</v>
      </c>
      <c r="W1748" s="66"/>
      <c r="X1748" s="62">
        <v>70208</v>
      </c>
      <c r="Y1748" s="62">
        <f t="shared" ref="Y1748:Y1811" si="784">INT(X1748/10000)</f>
        <v>7</v>
      </c>
      <c r="Z1748" s="59" t="s">
        <v>384</v>
      </c>
      <c r="AA1748" s="62">
        <v>1</v>
      </c>
      <c r="AB1748" s="62">
        <f t="shared" ref="AB1748:AB1811" ca="1" si="785">SUMIF($M$1:$M$265536,$X1748,P$1:P$65536)</f>
        <v>1</v>
      </c>
      <c r="AC1748" s="62">
        <f t="shared" ref="AC1748:AC1811" ca="1" si="786">SUMIF($M$1:$M$265536,$X1748,Q$1:Q$65536)</f>
        <v>4550</v>
      </c>
      <c r="AD1748" s="62">
        <f t="shared" ref="AD1748:AD1811" ca="1" si="787">SUMIF($M$1:$M$265536,$X1748,R$1:R$65536)</f>
        <v>4377</v>
      </c>
      <c r="AE1748" s="62">
        <f t="shared" ref="AE1748:AE1811" ca="1" si="788">SUMIF($M$1:$M$265536,$X1748,S$1:S$65536)</f>
        <v>349691</v>
      </c>
      <c r="AF1748" s="62">
        <f t="shared" ref="AF1748:AF1811" ca="1" si="789">SUMIF($M$1:$M$265536,$X1748,T$1:T$65536)</f>
        <v>1232842</v>
      </c>
      <c r="AG1748" s="62">
        <f t="shared" ref="AG1748:AG1811" ca="1" si="790">SUMIF($M$1:$M$265536,$X1748,U$1:U$65536)/AB1748</f>
        <v>500</v>
      </c>
      <c r="AH1748" s="62">
        <f t="shared" ref="AH1748:AH1811" ca="1" si="791">SUMIF($M$1:$M$265536,$X1748,V$1:V$65536)/AB1748</f>
        <v>500</v>
      </c>
      <c r="AL1748" s="66"/>
      <c r="AO1748" s="138">
        <f t="shared" si="764"/>
        <v>70208</v>
      </c>
      <c r="AP1748" s="138" t="str">
        <f t="shared" si="765"/>
        <v>Längenfeld</v>
      </c>
      <c r="AQ1748" s="138">
        <f t="shared" ca="1" si="766"/>
        <v>4377</v>
      </c>
      <c r="AR1748" s="138">
        <f t="shared" ca="1" si="767"/>
        <v>349691</v>
      </c>
      <c r="AS1748" s="138">
        <f t="shared" ca="1" si="768"/>
        <v>1232842</v>
      </c>
      <c r="AT1748" s="138">
        <f t="shared" ca="1" si="769"/>
        <v>500</v>
      </c>
      <c r="AU1748" s="138">
        <f t="shared" ca="1" si="769"/>
        <v>500</v>
      </c>
      <c r="AV1748" s="135"/>
      <c r="AW1748" s="131">
        <v>70209</v>
      </c>
      <c r="AX1748" s="66">
        <f t="shared" si="770"/>
        <v>7</v>
      </c>
      <c r="AY1748" s="132" t="s">
        <v>383</v>
      </c>
      <c r="AZ1748" s="107">
        <f t="shared" ca="1" si="771"/>
        <v>5829</v>
      </c>
      <c r="BA1748" s="107">
        <f t="shared" ca="1" si="772"/>
        <v>275999</v>
      </c>
      <c r="BB1748" s="107">
        <f t="shared" ca="1" si="773"/>
        <v>599297</v>
      </c>
      <c r="BC1748" s="107">
        <f t="shared" ca="1" si="774"/>
        <v>500</v>
      </c>
      <c r="BD1748" s="107">
        <f t="shared" ca="1" si="775"/>
        <v>500</v>
      </c>
    </row>
    <row r="1749" spans="1:56" x14ac:dyDescent="0.15">
      <c r="A1749" s="62">
        <v>70207</v>
      </c>
      <c r="B1749" s="62">
        <f t="shared" si="782"/>
        <v>7</v>
      </c>
      <c r="C1749" s="59" t="s">
        <v>385</v>
      </c>
      <c r="D1749" s="62">
        <v>683</v>
      </c>
      <c r="E1749" s="86">
        <v>1194</v>
      </c>
      <c r="F1749" s="86">
        <v>46614</v>
      </c>
      <c r="G1749" s="86">
        <v>105595</v>
      </c>
      <c r="H1749" s="86">
        <v>500</v>
      </c>
      <c r="I1749" s="86">
        <v>500</v>
      </c>
      <c r="K1749" s="66">
        <v>70206</v>
      </c>
      <c r="L1749" s="66"/>
      <c r="M1749" s="66">
        <v>70206</v>
      </c>
      <c r="N1749" s="62">
        <f t="shared" si="783"/>
        <v>7</v>
      </c>
      <c r="O1749" s="66" t="s">
        <v>386</v>
      </c>
      <c r="P1749" s="66">
        <v>1</v>
      </c>
      <c r="Q1749" s="66">
        <f t="shared" si="776"/>
        <v>592</v>
      </c>
      <c r="R1749" s="66">
        <f t="shared" si="777"/>
        <v>1054</v>
      </c>
      <c r="S1749" s="66">
        <f t="shared" si="778"/>
        <v>27895</v>
      </c>
      <c r="T1749" s="66">
        <f t="shared" si="779"/>
        <v>121781</v>
      </c>
      <c r="U1749" s="66">
        <f t="shared" si="780"/>
        <v>500</v>
      </c>
      <c r="V1749" s="66">
        <f t="shared" si="781"/>
        <v>500</v>
      </c>
      <c r="W1749" s="66"/>
      <c r="X1749" s="62">
        <v>70209</v>
      </c>
      <c r="Y1749" s="62">
        <f t="shared" si="784"/>
        <v>7</v>
      </c>
      <c r="Z1749" s="59" t="s">
        <v>383</v>
      </c>
      <c r="AA1749" s="62">
        <v>1</v>
      </c>
      <c r="AB1749" s="62">
        <f t="shared" ca="1" si="785"/>
        <v>1</v>
      </c>
      <c r="AC1749" s="62">
        <f t="shared" ca="1" si="786"/>
        <v>3608</v>
      </c>
      <c r="AD1749" s="62">
        <f t="shared" ca="1" si="787"/>
        <v>5829</v>
      </c>
      <c r="AE1749" s="62">
        <f t="shared" ca="1" si="788"/>
        <v>275999</v>
      </c>
      <c r="AF1749" s="62">
        <f t="shared" ca="1" si="789"/>
        <v>599297</v>
      </c>
      <c r="AG1749" s="62">
        <f t="shared" ca="1" si="790"/>
        <v>500</v>
      </c>
      <c r="AH1749" s="62">
        <f t="shared" ca="1" si="791"/>
        <v>500</v>
      </c>
      <c r="AL1749" s="66"/>
      <c r="AO1749" s="138">
        <f t="shared" ref="AO1749:AO1812" si="792">X1749</f>
        <v>70209</v>
      </c>
      <c r="AP1749" s="138" t="str">
        <f t="shared" ref="AP1749:AP1812" si="793">Z1749</f>
        <v>Mieming</v>
      </c>
      <c r="AQ1749" s="138">
        <f t="shared" ref="AQ1749:AQ1812" ca="1" si="794">AD1749</f>
        <v>5829</v>
      </c>
      <c r="AR1749" s="138">
        <f t="shared" ref="AR1749:AR1812" ca="1" si="795">AE1749</f>
        <v>275999</v>
      </c>
      <c r="AS1749" s="138">
        <f t="shared" ref="AS1749:AS1812" ca="1" si="796">AF1749</f>
        <v>599297</v>
      </c>
      <c r="AT1749" s="138">
        <f t="shared" ref="AT1749:AU1812" ca="1" si="797">AG1749</f>
        <v>500</v>
      </c>
      <c r="AU1749" s="138">
        <f t="shared" ca="1" si="797"/>
        <v>500</v>
      </c>
      <c r="AV1749" s="135"/>
      <c r="AW1749" s="131">
        <v>70210</v>
      </c>
      <c r="AX1749" s="66">
        <f t="shared" ref="AX1749:AX1812" si="798">INT(AW1749/10000)</f>
        <v>7</v>
      </c>
      <c r="AY1749" s="132" t="s">
        <v>382</v>
      </c>
      <c r="AZ1749" s="107">
        <f t="shared" ref="AZ1749:AZ1812" ca="1" si="799">VLOOKUP($AW1749,$AO:$AU,AQ$16,0)</f>
        <v>720</v>
      </c>
      <c r="BA1749" s="107">
        <f t="shared" ca="1" si="772"/>
        <v>29122</v>
      </c>
      <c r="BB1749" s="107">
        <f t="shared" ca="1" si="773"/>
        <v>244679</v>
      </c>
      <c r="BC1749" s="107">
        <f t="shared" ca="1" si="774"/>
        <v>500</v>
      </c>
      <c r="BD1749" s="107">
        <f t="shared" ca="1" si="775"/>
        <v>500</v>
      </c>
    </row>
    <row r="1750" spans="1:56" x14ac:dyDescent="0.15">
      <c r="A1750" s="62">
        <v>70208</v>
      </c>
      <c r="B1750" s="62">
        <f t="shared" si="782"/>
        <v>7</v>
      </c>
      <c r="C1750" s="59" t="s">
        <v>384</v>
      </c>
      <c r="D1750" s="62">
        <v>4550</v>
      </c>
      <c r="E1750" s="86">
        <v>4377</v>
      </c>
      <c r="F1750" s="86">
        <v>349691</v>
      </c>
      <c r="G1750" s="86">
        <v>1232842</v>
      </c>
      <c r="H1750" s="86">
        <v>500</v>
      </c>
      <c r="I1750" s="86">
        <v>500</v>
      </c>
      <c r="K1750" s="66">
        <v>70207</v>
      </c>
      <c r="L1750" s="66"/>
      <c r="M1750" s="66">
        <v>70207</v>
      </c>
      <c r="N1750" s="62">
        <f t="shared" si="783"/>
        <v>7</v>
      </c>
      <c r="O1750" s="66" t="s">
        <v>385</v>
      </c>
      <c r="P1750" s="66">
        <v>1</v>
      </c>
      <c r="Q1750" s="66">
        <f t="shared" si="776"/>
        <v>683</v>
      </c>
      <c r="R1750" s="66">
        <f t="shared" si="777"/>
        <v>1194</v>
      </c>
      <c r="S1750" s="66">
        <f t="shared" si="778"/>
        <v>46614</v>
      </c>
      <c r="T1750" s="66">
        <f t="shared" si="779"/>
        <v>105595</v>
      </c>
      <c r="U1750" s="66">
        <f t="shared" si="780"/>
        <v>500</v>
      </c>
      <c r="V1750" s="66">
        <f t="shared" si="781"/>
        <v>500</v>
      </c>
      <c r="W1750" s="66"/>
      <c r="X1750" s="62">
        <v>70210</v>
      </c>
      <c r="Y1750" s="62">
        <f t="shared" si="784"/>
        <v>7</v>
      </c>
      <c r="Z1750" s="59" t="s">
        <v>382</v>
      </c>
      <c r="AA1750" s="62">
        <v>1</v>
      </c>
      <c r="AB1750" s="62">
        <f t="shared" ca="1" si="785"/>
        <v>1</v>
      </c>
      <c r="AC1750" s="62">
        <f t="shared" ca="1" si="786"/>
        <v>563</v>
      </c>
      <c r="AD1750" s="62">
        <f t="shared" ca="1" si="787"/>
        <v>720</v>
      </c>
      <c r="AE1750" s="62">
        <f t="shared" ca="1" si="788"/>
        <v>29122</v>
      </c>
      <c r="AF1750" s="62">
        <f t="shared" ca="1" si="789"/>
        <v>244679</v>
      </c>
      <c r="AG1750" s="62">
        <f t="shared" ca="1" si="790"/>
        <v>500</v>
      </c>
      <c r="AH1750" s="62">
        <f t="shared" ca="1" si="791"/>
        <v>500</v>
      </c>
      <c r="AL1750" s="66"/>
      <c r="AO1750" s="138">
        <f t="shared" si="792"/>
        <v>70210</v>
      </c>
      <c r="AP1750" s="138" t="str">
        <f t="shared" si="793"/>
        <v>Mils bei Imst</v>
      </c>
      <c r="AQ1750" s="138">
        <f t="shared" ca="1" si="794"/>
        <v>720</v>
      </c>
      <c r="AR1750" s="138">
        <f t="shared" ca="1" si="795"/>
        <v>29122</v>
      </c>
      <c r="AS1750" s="138">
        <f t="shared" ca="1" si="796"/>
        <v>244679</v>
      </c>
      <c r="AT1750" s="138">
        <f t="shared" ca="1" si="797"/>
        <v>500</v>
      </c>
      <c r="AU1750" s="138">
        <f t="shared" ca="1" si="797"/>
        <v>500</v>
      </c>
      <c r="AV1750" s="135"/>
      <c r="AW1750" s="131">
        <v>70211</v>
      </c>
      <c r="AX1750" s="66">
        <f t="shared" si="798"/>
        <v>7</v>
      </c>
      <c r="AY1750" s="132" t="s">
        <v>381</v>
      </c>
      <c r="AZ1750" s="107">
        <f t="shared" ca="1" si="799"/>
        <v>1434</v>
      </c>
      <c r="BA1750" s="107">
        <f t="shared" ca="1" si="772"/>
        <v>75371</v>
      </c>
      <c r="BB1750" s="107">
        <f t="shared" ca="1" si="773"/>
        <v>129203</v>
      </c>
      <c r="BC1750" s="107">
        <f t="shared" ca="1" si="774"/>
        <v>500</v>
      </c>
      <c r="BD1750" s="107">
        <f t="shared" ca="1" si="775"/>
        <v>500</v>
      </c>
    </row>
    <row r="1751" spans="1:56" x14ac:dyDescent="0.15">
      <c r="A1751" s="62">
        <v>70209</v>
      </c>
      <c r="B1751" s="62">
        <f t="shared" si="782"/>
        <v>7</v>
      </c>
      <c r="C1751" s="59" t="s">
        <v>383</v>
      </c>
      <c r="D1751" s="62">
        <v>3608</v>
      </c>
      <c r="E1751" s="86">
        <v>5829</v>
      </c>
      <c r="F1751" s="86">
        <v>275999</v>
      </c>
      <c r="G1751" s="86">
        <v>599297</v>
      </c>
      <c r="H1751" s="86">
        <v>500</v>
      </c>
      <c r="I1751" s="86">
        <v>500</v>
      </c>
      <c r="K1751" s="66">
        <v>70208</v>
      </c>
      <c r="L1751" s="66"/>
      <c r="M1751" s="66">
        <v>70208</v>
      </c>
      <c r="N1751" s="62">
        <f t="shared" si="783"/>
        <v>7</v>
      </c>
      <c r="O1751" s="66" t="s">
        <v>384</v>
      </c>
      <c r="P1751" s="66">
        <v>1</v>
      </c>
      <c r="Q1751" s="66">
        <f t="shared" si="776"/>
        <v>4550</v>
      </c>
      <c r="R1751" s="66">
        <f t="shared" si="777"/>
        <v>4377</v>
      </c>
      <c r="S1751" s="66">
        <f t="shared" si="778"/>
        <v>349691</v>
      </c>
      <c r="T1751" s="66">
        <f t="shared" si="779"/>
        <v>1232842</v>
      </c>
      <c r="U1751" s="66">
        <f t="shared" si="780"/>
        <v>500</v>
      </c>
      <c r="V1751" s="66">
        <f t="shared" si="781"/>
        <v>500</v>
      </c>
      <c r="W1751" s="66"/>
      <c r="X1751" s="62">
        <v>70211</v>
      </c>
      <c r="Y1751" s="62">
        <f t="shared" si="784"/>
        <v>7</v>
      </c>
      <c r="Z1751" s="59" t="s">
        <v>381</v>
      </c>
      <c r="AA1751" s="62">
        <v>1</v>
      </c>
      <c r="AB1751" s="62">
        <f t="shared" ca="1" si="785"/>
        <v>1</v>
      </c>
      <c r="AC1751" s="62">
        <f t="shared" ca="1" si="786"/>
        <v>1244</v>
      </c>
      <c r="AD1751" s="62">
        <f t="shared" ca="1" si="787"/>
        <v>1434</v>
      </c>
      <c r="AE1751" s="62">
        <f t="shared" ca="1" si="788"/>
        <v>75371</v>
      </c>
      <c r="AF1751" s="62">
        <f t="shared" ca="1" si="789"/>
        <v>129203</v>
      </c>
      <c r="AG1751" s="62">
        <f t="shared" ca="1" si="790"/>
        <v>500</v>
      </c>
      <c r="AH1751" s="62">
        <f t="shared" ca="1" si="791"/>
        <v>500</v>
      </c>
      <c r="AL1751" s="66"/>
      <c r="AO1751" s="138">
        <f t="shared" si="792"/>
        <v>70211</v>
      </c>
      <c r="AP1751" s="138" t="str">
        <f t="shared" si="793"/>
        <v>Mötz</v>
      </c>
      <c r="AQ1751" s="138">
        <f t="shared" ca="1" si="794"/>
        <v>1434</v>
      </c>
      <c r="AR1751" s="138">
        <f t="shared" ca="1" si="795"/>
        <v>75371</v>
      </c>
      <c r="AS1751" s="138">
        <f t="shared" ca="1" si="796"/>
        <v>129203</v>
      </c>
      <c r="AT1751" s="138">
        <f t="shared" ca="1" si="797"/>
        <v>500</v>
      </c>
      <c r="AU1751" s="138">
        <f t="shared" ca="1" si="797"/>
        <v>500</v>
      </c>
      <c r="AV1751" s="135"/>
      <c r="AW1751" s="131">
        <v>70212</v>
      </c>
      <c r="AX1751" s="66">
        <f t="shared" si="798"/>
        <v>7</v>
      </c>
      <c r="AY1751" s="132" t="s">
        <v>380</v>
      </c>
      <c r="AZ1751" s="107">
        <f t="shared" ca="1" si="799"/>
        <v>3698</v>
      </c>
      <c r="BA1751" s="107">
        <f t="shared" ca="1" si="772"/>
        <v>147672</v>
      </c>
      <c r="BB1751" s="107">
        <f t="shared" ca="1" si="773"/>
        <v>270111</v>
      </c>
      <c r="BC1751" s="107">
        <f t="shared" ca="1" si="774"/>
        <v>500</v>
      </c>
      <c r="BD1751" s="107">
        <f t="shared" ca="1" si="775"/>
        <v>500</v>
      </c>
    </row>
    <row r="1752" spans="1:56" x14ac:dyDescent="0.15">
      <c r="A1752" s="62">
        <v>70210</v>
      </c>
      <c r="B1752" s="62">
        <f t="shared" si="782"/>
        <v>7</v>
      </c>
      <c r="C1752" s="59" t="s">
        <v>382</v>
      </c>
      <c r="D1752" s="62">
        <v>563</v>
      </c>
      <c r="E1752" s="86">
        <v>720</v>
      </c>
      <c r="F1752" s="86">
        <v>29122</v>
      </c>
      <c r="G1752" s="86">
        <v>244679</v>
      </c>
      <c r="H1752" s="86">
        <v>500</v>
      </c>
      <c r="I1752" s="86">
        <v>500</v>
      </c>
      <c r="K1752" s="66">
        <v>70209</v>
      </c>
      <c r="L1752" s="66"/>
      <c r="M1752" s="66">
        <v>70209</v>
      </c>
      <c r="N1752" s="62">
        <f t="shared" si="783"/>
        <v>7</v>
      </c>
      <c r="O1752" s="66" t="s">
        <v>383</v>
      </c>
      <c r="P1752" s="66">
        <v>1</v>
      </c>
      <c r="Q1752" s="66">
        <f t="shared" si="776"/>
        <v>3608</v>
      </c>
      <c r="R1752" s="66">
        <f t="shared" si="777"/>
        <v>5829</v>
      </c>
      <c r="S1752" s="66">
        <f t="shared" si="778"/>
        <v>275999</v>
      </c>
      <c r="T1752" s="66">
        <f t="shared" si="779"/>
        <v>599297</v>
      </c>
      <c r="U1752" s="66">
        <f t="shared" si="780"/>
        <v>500</v>
      </c>
      <c r="V1752" s="66">
        <f t="shared" si="781"/>
        <v>500</v>
      </c>
      <c r="W1752" s="66"/>
      <c r="X1752" s="62">
        <v>70212</v>
      </c>
      <c r="Y1752" s="62">
        <f t="shared" si="784"/>
        <v>7</v>
      </c>
      <c r="Z1752" s="59" t="s">
        <v>380</v>
      </c>
      <c r="AA1752" s="62">
        <v>1</v>
      </c>
      <c r="AB1752" s="62">
        <f t="shared" ca="1" si="785"/>
        <v>1</v>
      </c>
      <c r="AC1752" s="62">
        <f t="shared" ca="1" si="786"/>
        <v>2060</v>
      </c>
      <c r="AD1752" s="62">
        <f t="shared" ca="1" si="787"/>
        <v>3698</v>
      </c>
      <c r="AE1752" s="62">
        <f t="shared" ca="1" si="788"/>
        <v>147672</v>
      </c>
      <c r="AF1752" s="62">
        <f t="shared" ca="1" si="789"/>
        <v>270111</v>
      </c>
      <c r="AG1752" s="62">
        <f t="shared" ca="1" si="790"/>
        <v>500</v>
      </c>
      <c r="AH1752" s="62">
        <f t="shared" ca="1" si="791"/>
        <v>500</v>
      </c>
      <c r="AL1752" s="66"/>
      <c r="AO1752" s="138">
        <f t="shared" si="792"/>
        <v>70212</v>
      </c>
      <c r="AP1752" s="138" t="str">
        <f t="shared" si="793"/>
        <v>Nassereith</v>
      </c>
      <c r="AQ1752" s="138">
        <f t="shared" ca="1" si="794"/>
        <v>3698</v>
      </c>
      <c r="AR1752" s="138">
        <f t="shared" ca="1" si="795"/>
        <v>147672</v>
      </c>
      <c r="AS1752" s="138">
        <f t="shared" ca="1" si="796"/>
        <v>270111</v>
      </c>
      <c r="AT1752" s="138">
        <f t="shared" ca="1" si="797"/>
        <v>500</v>
      </c>
      <c r="AU1752" s="138">
        <f t="shared" ca="1" si="797"/>
        <v>500</v>
      </c>
      <c r="AV1752" s="135"/>
      <c r="AW1752" s="131">
        <v>70213</v>
      </c>
      <c r="AX1752" s="66">
        <f t="shared" si="798"/>
        <v>7</v>
      </c>
      <c r="AY1752" s="132" t="s">
        <v>379</v>
      </c>
      <c r="AZ1752" s="107">
        <f t="shared" ca="1" si="799"/>
        <v>3772</v>
      </c>
      <c r="BA1752" s="107">
        <f t="shared" ca="1" si="772"/>
        <v>91516</v>
      </c>
      <c r="BB1752" s="107">
        <f t="shared" ca="1" si="773"/>
        <v>119592</v>
      </c>
      <c r="BC1752" s="107">
        <f t="shared" ca="1" si="774"/>
        <v>500</v>
      </c>
      <c r="BD1752" s="107">
        <f t="shared" ca="1" si="775"/>
        <v>500</v>
      </c>
    </row>
    <row r="1753" spans="1:56" x14ac:dyDescent="0.15">
      <c r="A1753" s="62">
        <v>70211</v>
      </c>
      <c r="B1753" s="62">
        <f t="shared" si="782"/>
        <v>7</v>
      </c>
      <c r="C1753" s="59" t="s">
        <v>381</v>
      </c>
      <c r="D1753" s="62">
        <v>1244</v>
      </c>
      <c r="E1753" s="86">
        <v>1434</v>
      </c>
      <c r="F1753" s="86">
        <v>75371</v>
      </c>
      <c r="G1753" s="86">
        <v>129203</v>
      </c>
      <c r="H1753" s="86">
        <v>500</v>
      </c>
      <c r="I1753" s="86">
        <v>500</v>
      </c>
      <c r="K1753" s="66">
        <v>70210</v>
      </c>
      <c r="L1753" s="66"/>
      <c r="M1753" s="66">
        <v>70210</v>
      </c>
      <c r="N1753" s="62">
        <f t="shared" si="783"/>
        <v>7</v>
      </c>
      <c r="O1753" s="66" t="s">
        <v>382</v>
      </c>
      <c r="P1753" s="66">
        <v>1</v>
      </c>
      <c r="Q1753" s="66">
        <f t="shared" si="776"/>
        <v>563</v>
      </c>
      <c r="R1753" s="66">
        <f t="shared" si="777"/>
        <v>720</v>
      </c>
      <c r="S1753" s="66">
        <f t="shared" si="778"/>
        <v>29122</v>
      </c>
      <c r="T1753" s="66">
        <f t="shared" si="779"/>
        <v>244679</v>
      </c>
      <c r="U1753" s="66">
        <f t="shared" si="780"/>
        <v>500</v>
      </c>
      <c r="V1753" s="66">
        <f t="shared" si="781"/>
        <v>500</v>
      </c>
      <c r="W1753" s="66"/>
      <c r="X1753" s="62">
        <v>70213</v>
      </c>
      <c r="Y1753" s="62">
        <f t="shared" si="784"/>
        <v>7</v>
      </c>
      <c r="Z1753" s="59" t="s">
        <v>379</v>
      </c>
      <c r="AA1753" s="62">
        <v>1</v>
      </c>
      <c r="AB1753" s="62">
        <f t="shared" ca="1" si="785"/>
        <v>1</v>
      </c>
      <c r="AC1753" s="62">
        <f t="shared" ca="1" si="786"/>
        <v>1343</v>
      </c>
      <c r="AD1753" s="62">
        <f t="shared" ca="1" si="787"/>
        <v>3772</v>
      </c>
      <c r="AE1753" s="62">
        <f t="shared" ca="1" si="788"/>
        <v>91516</v>
      </c>
      <c r="AF1753" s="62">
        <f t="shared" ca="1" si="789"/>
        <v>119592</v>
      </c>
      <c r="AG1753" s="62">
        <f t="shared" ca="1" si="790"/>
        <v>500</v>
      </c>
      <c r="AH1753" s="62">
        <f t="shared" ca="1" si="791"/>
        <v>500</v>
      </c>
      <c r="AL1753" s="66"/>
      <c r="AO1753" s="138">
        <f t="shared" si="792"/>
        <v>70213</v>
      </c>
      <c r="AP1753" s="138" t="str">
        <f t="shared" si="793"/>
        <v>Obsteig</v>
      </c>
      <c r="AQ1753" s="138">
        <f t="shared" ca="1" si="794"/>
        <v>3772</v>
      </c>
      <c r="AR1753" s="138">
        <f t="shared" ca="1" si="795"/>
        <v>91516</v>
      </c>
      <c r="AS1753" s="138">
        <f t="shared" ca="1" si="796"/>
        <v>119592</v>
      </c>
      <c r="AT1753" s="138">
        <f t="shared" ca="1" si="797"/>
        <v>500</v>
      </c>
      <c r="AU1753" s="138">
        <f t="shared" ca="1" si="797"/>
        <v>500</v>
      </c>
      <c r="AV1753" s="135"/>
      <c r="AW1753" s="131">
        <v>70214</v>
      </c>
      <c r="AX1753" s="66">
        <f t="shared" si="798"/>
        <v>7</v>
      </c>
      <c r="AY1753" s="132" t="s">
        <v>378</v>
      </c>
      <c r="AZ1753" s="107">
        <f t="shared" ca="1" si="799"/>
        <v>3880</v>
      </c>
      <c r="BA1753" s="107">
        <f t="shared" ca="1" si="772"/>
        <v>257620</v>
      </c>
      <c r="BB1753" s="107">
        <f t="shared" ca="1" si="773"/>
        <v>757190</v>
      </c>
      <c r="BC1753" s="107">
        <f t="shared" ca="1" si="774"/>
        <v>500</v>
      </c>
      <c r="BD1753" s="107">
        <f t="shared" ca="1" si="775"/>
        <v>500</v>
      </c>
    </row>
    <row r="1754" spans="1:56" x14ac:dyDescent="0.15">
      <c r="A1754" s="62">
        <v>70212</v>
      </c>
      <c r="B1754" s="62">
        <f t="shared" si="782"/>
        <v>7</v>
      </c>
      <c r="C1754" s="59" t="s">
        <v>380</v>
      </c>
      <c r="D1754" s="62">
        <v>2060</v>
      </c>
      <c r="E1754" s="86">
        <v>3698</v>
      </c>
      <c r="F1754" s="86">
        <v>147672</v>
      </c>
      <c r="G1754" s="86">
        <v>270111</v>
      </c>
      <c r="H1754" s="86">
        <v>500</v>
      </c>
      <c r="I1754" s="86">
        <v>500</v>
      </c>
      <c r="K1754" s="66">
        <v>70211</v>
      </c>
      <c r="L1754" s="66"/>
      <c r="M1754" s="66">
        <v>70211</v>
      </c>
      <c r="N1754" s="62">
        <f t="shared" si="783"/>
        <v>7</v>
      </c>
      <c r="O1754" s="66" t="s">
        <v>381</v>
      </c>
      <c r="P1754" s="66">
        <v>1</v>
      </c>
      <c r="Q1754" s="66">
        <f t="shared" si="776"/>
        <v>1244</v>
      </c>
      <c r="R1754" s="66">
        <f t="shared" si="777"/>
        <v>1434</v>
      </c>
      <c r="S1754" s="66">
        <f t="shared" si="778"/>
        <v>75371</v>
      </c>
      <c r="T1754" s="66">
        <f t="shared" si="779"/>
        <v>129203</v>
      </c>
      <c r="U1754" s="66">
        <f t="shared" si="780"/>
        <v>500</v>
      </c>
      <c r="V1754" s="66">
        <f t="shared" si="781"/>
        <v>500</v>
      </c>
      <c r="W1754" s="66"/>
      <c r="X1754" s="62">
        <v>70214</v>
      </c>
      <c r="Y1754" s="62">
        <f t="shared" si="784"/>
        <v>7</v>
      </c>
      <c r="Z1754" s="59" t="s">
        <v>378</v>
      </c>
      <c r="AA1754" s="62">
        <v>1</v>
      </c>
      <c r="AB1754" s="62">
        <f t="shared" ca="1" si="785"/>
        <v>1</v>
      </c>
      <c r="AC1754" s="62">
        <f t="shared" ca="1" si="786"/>
        <v>2390</v>
      </c>
      <c r="AD1754" s="62">
        <f t="shared" ca="1" si="787"/>
        <v>3880</v>
      </c>
      <c r="AE1754" s="62">
        <f t="shared" ca="1" si="788"/>
        <v>257620</v>
      </c>
      <c r="AF1754" s="62">
        <f t="shared" ca="1" si="789"/>
        <v>757190</v>
      </c>
      <c r="AG1754" s="62">
        <f t="shared" ca="1" si="790"/>
        <v>500</v>
      </c>
      <c r="AH1754" s="62">
        <f t="shared" ca="1" si="791"/>
        <v>500</v>
      </c>
      <c r="AL1754" s="66"/>
      <c r="AO1754" s="138">
        <f t="shared" si="792"/>
        <v>70214</v>
      </c>
      <c r="AP1754" s="138" t="str">
        <f t="shared" si="793"/>
        <v>Oetz</v>
      </c>
      <c r="AQ1754" s="138">
        <f t="shared" ca="1" si="794"/>
        <v>3880</v>
      </c>
      <c r="AR1754" s="138">
        <f t="shared" ca="1" si="795"/>
        <v>257620</v>
      </c>
      <c r="AS1754" s="138">
        <f t="shared" ca="1" si="796"/>
        <v>757190</v>
      </c>
      <c r="AT1754" s="138">
        <f t="shared" ca="1" si="797"/>
        <v>500</v>
      </c>
      <c r="AU1754" s="138">
        <f t="shared" ca="1" si="797"/>
        <v>500</v>
      </c>
      <c r="AV1754" s="135"/>
      <c r="AW1754" s="131">
        <v>70215</v>
      </c>
      <c r="AX1754" s="66">
        <f t="shared" si="798"/>
        <v>7</v>
      </c>
      <c r="AY1754" s="132" t="s">
        <v>377</v>
      </c>
      <c r="AZ1754" s="107">
        <f t="shared" ca="1" si="799"/>
        <v>4124</v>
      </c>
      <c r="BA1754" s="107">
        <f t="shared" ca="1" si="772"/>
        <v>161809</v>
      </c>
      <c r="BB1754" s="107">
        <f t="shared" ca="1" si="773"/>
        <v>580143</v>
      </c>
      <c r="BC1754" s="107">
        <f t="shared" ca="1" si="774"/>
        <v>500</v>
      </c>
      <c r="BD1754" s="107">
        <f t="shared" ca="1" si="775"/>
        <v>500</v>
      </c>
    </row>
    <row r="1755" spans="1:56" x14ac:dyDescent="0.15">
      <c r="A1755" s="62">
        <v>70213</v>
      </c>
      <c r="B1755" s="62">
        <f t="shared" si="782"/>
        <v>7</v>
      </c>
      <c r="C1755" s="59" t="s">
        <v>379</v>
      </c>
      <c r="D1755" s="62">
        <v>1343</v>
      </c>
      <c r="E1755" s="86">
        <v>3772</v>
      </c>
      <c r="F1755" s="86">
        <v>91516</v>
      </c>
      <c r="G1755" s="86">
        <v>119592</v>
      </c>
      <c r="H1755" s="86">
        <v>500</v>
      </c>
      <c r="I1755" s="86">
        <v>500</v>
      </c>
      <c r="K1755" s="66">
        <v>70212</v>
      </c>
      <c r="L1755" s="66"/>
      <c r="M1755" s="66">
        <v>70212</v>
      </c>
      <c r="N1755" s="62">
        <f t="shared" si="783"/>
        <v>7</v>
      </c>
      <c r="O1755" s="66" t="s">
        <v>380</v>
      </c>
      <c r="P1755" s="66">
        <v>1</v>
      </c>
      <c r="Q1755" s="66">
        <f t="shared" si="776"/>
        <v>2060</v>
      </c>
      <c r="R1755" s="66">
        <f t="shared" si="777"/>
        <v>3698</v>
      </c>
      <c r="S1755" s="66">
        <f t="shared" si="778"/>
        <v>147672</v>
      </c>
      <c r="T1755" s="66">
        <f t="shared" si="779"/>
        <v>270111</v>
      </c>
      <c r="U1755" s="66">
        <f t="shared" si="780"/>
        <v>500</v>
      </c>
      <c r="V1755" s="66">
        <f t="shared" si="781"/>
        <v>500</v>
      </c>
      <c r="W1755" s="66"/>
      <c r="X1755" s="62">
        <v>70215</v>
      </c>
      <c r="Y1755" s="62">
        <f t="shared" si="784"/>
        <v>7</v>
      </c>
      <c r="Z1755" s="59" t="s">
        <v>377</v>
      </c>
      <c r="AA1755" s="62">
        <v>1</v>
      </c>
      <c r="AB1755" s="62">
        <f t="shared" ca="1" si="785"/>
        <v>1</v>
      </c>
      <c r="AC1755" s="62">
        <f t="shared" ca="1" si="786"/>
        <v>2257</v>
      </c>
      <c r="AD1755" s="62">
        <f t="shared" ca="1" si="787"/>
        <v>4124</v>
      </c>
      <c r="AE1755" s="62">
        <f t="shared" ca="1" si="788"/>
        <v>161809</v>
      </c>
      <c r="AF1755" s="62">
        <f t="shared" ca="1" si="789"/>
        <v>580143</v>
      </c>
      <c r="AG1755" s="62">
        <f t="shared" ca="1" si="790"/>
        <v>500</v>
      </c>
      <c r="AH1755" s="62">
        <f t="shared" ca="1" si="791"/>
        <v>500</v>
      </c>
      <c r="AL1755" s="66"/>
      <c r="AO1755" s="138">
        <f t="shared" si="792"/>
        <v>70215</v>
      </c>
      <c r="AP1755" s="138" t="str">
        <f t="shared" si="793"/>
        <v>Rietz</v>
      </c>
      <c r="AQ1755" s="138">
        <f t="shared" ca="1" si="794"/>
        <v>4124</v>
      </c>
      <c r="AR1755" s="138">
        <f t="shared" ca="1" si="795"/>
        <v>161809</v>
      </c>
      <c r="AS1755" s="138">
        <f t="shared" ca="1" si="796"/>
        <v>580143</v>
      </c>
      <c r="AT1755" s="138">
        <f t="shared" ca="1" si="797"/>
        <v>500</v>
      </c>
      <c r="AU1755" s="138">
        <f t="shared" ca="1" si="797"/>
        <v>500</v>
      </c>
      <c r="AV1755" s="135"/>
      <c r="AW1755" s="131">
        <v>70216</v>
      </c>
      <c r="AX1755" s="66">
        <f t="shared" si="798"/>
        <v>7</v>
      </c>
      <c r="AY1755" s="132" t="s">
        <v>376</v>
      </c>
      <c r="AZ1755" s="107">
        <f t="shared" ca="1" si="799"/>
        <v>2508</v>
      </c>
      <c r="BA1755" s="107">
        <f t="shared" ca="1" si="772"/>
        <v>103871</v>
      </c>
      <c r="BB1755" s="107">
        <f t="shared" ca="1" si="773"/>
        <v>717207</v>
      </c>
      <c r="BC1755" s="107">
        <f t="shared" ca="1" si="774"/>
        <v>500</v>
      </c>
      <c r="BD1755" s="107">
        <f t="shared" ca="1" si="775"/>
        <v>500</v>
      </c>
    </row>
    <row r="1756" spans="1:56" x14ac:dyDescent="0.15">
      <c r="A1756" s="62">
        <v>70214</v>
      </c>
      <c r="B1756" s="62">
        <f t="shared" si="782"/>
        <v>7</v>
      </c>
      <c r="C1756" s="59" t="s">
        <v>378</v>
      </c>
      <c r="D1756" s="62">
        <v>2390</v>
      </c>
      <c r="E1756" s="86">
        <v>3880</v>
      </c>
      <c r="F1756" s="86">
        <v>257620</v>
      </c>
      <c r="G1756" s="86">
        <v>757190</v>
      </c>
      <c r="H1756" s="86">
        <v>500</v>
      </c>
      <c r="I1756" s="86">
        <v>500</v>
      </c>
      <c r="K1756" s="66">
        <v>70213</v>
      </c>
      <c r="L1756" s="66"/>
      <c r="M1756" s="66">
        <v>70213</v>
      </c>
      <c r="N1756" s="62">
        <f t="shared" si="783"/>
        <v>7</v>
      </c>
      <c r="O1756" s="66" t="s">
        <v>379</v>
      </c>
      <c r="P1756" s="66">
        <v>1</v>
      </c>
      <c r="Q1756" s="66">
        <f t="shared" si="776"/>
        <v>1343</v>
      </c>
      <c r="R1756" s="66">
        <f t="shared" si="777"/>
        <v>3772</v>
      </c>
      <c r="S1756" s="66">
        <f t="shared" si="778"/>
        <v>91516</v>
      </c>
      <c r="T1756" s="66">
        <f t="shared" si="779"/>
        <v>119592</v>
      </c>
      <c r="U1756" s="66">
        <f t="shared" si="780"/>
        <v>500</v>
      </c>
      <c r="V1756" s="66">
        <f t="shared" si="781"/>
        <v>500</v>
      </c>
      <c r="W1756" s="66"/>
      <c r="X1756" s="62">
        <v>70216</v>
      </c>
      <c r="Y1756" s="62">
        <f t="shared" si="784"/>
        <v>7</v>
      </c>
      <c r="Z1756" s="59" t="s">
        <v>376</v>
      </c>
      <c r="AA1756" s="62">
        <v>1</v>
      </c>
      <c r="AB1756" s="62">
        <f t="shared" ca="1" si="785"/>
        <v>1</v>
      </c>
      <c r="AC1756" s="62">
        <f t="shared" ca="1" si="786"/>
        <v>1770</v>
      </c>
      <c r="AD1756" s="62">
        <f t="shared" ca="1" si="787"/>
        <v>2508</v>
      </c>
      <c r="AE1756" s="62">
        <f t="shared" ca="1" si="788"/>
        <v>103871</v>
      </c>
      <c r="AF1756" s="62">
        <f t="shared" ca="1" si="789"/>
        <v>717207</v>
      </c>
      <c r="AG1756" s="62">
        <f t="shared" ca="1" si="790"/>
        <v>500</v>
      </c>
      <c r="AH1756" s="62">
        <f t="shared" ca="1" si="791"/>
        <v>500</v>
      </c>
      <c r="AL1756" s="66"/>
      <c r="AO1756" s="138">
        <f t="shared" si="792"/>
        <v>70216</v>
      </c>
      <c r="AP1756" s="138" t="str">
        <f t="shared" si="793"/>
        <v>Roppen</v>
      </c>
      <c r="AQ1756" s="138">
        <f t="shared" ca="1" si="794"/>
        <v>2508</v>
      </c>
      <c r="AR1756" s="138">
        <f t="shared" ca="1" si="795"/>
        <v>103871</v>
      </c>
      <c r="AS1756" s="138">
        <f t="shared" ca="1" si="796"/>
        <v>717207</v>
      </c>
      <c r="AT1756" s="138">
        <f t="shared" ca="1" si="797"/>
        <v>500</v>
      </c>
      <c r="AU1756" s="138">
        <f t="shared" ca="1" si="797"/>
        <v>500</v>
      </c>
      <c r="AV1756" s="135"/>
      <c r="AW1756" s="131">
        <v>70217</v>
      </c>
      <c r="AX1756" s="66">
        <f t="shared" si="798"/>
        <v>7</v>
      </c>
      <c r="AY1756" s="132" t="s">
        <v>375</v>
      </c>
      <c r="AZ1756" s="107">
        <f t="shared" ca="1" si="799"/>
        <v>2512</v>
      </c>
      <c r="BA1756" s="107">
        <f t="shared" ca="1" si="772"/>
        <v>184194</v>
      </c>
      <c r="BB1756" s="107">
        <f t="shared" ca="1" si="773"/>
        <v>404568</v>
      </c>
      <c r="BC1756" s="107">
        <f t="shared" ca="1" si="774"/>
        <v>500</v>
      </c>
      <c r="BD1756" s="107">
        <f t="shared" ca="1" si="775"/>
        <v>500</v>
      </c>
    </row>
    <row r="1757" spans="1:56" x14ac:dyDescent="0.15">
      <c r="A1757" s="62">
        <v>70215</v>
      </c>
      <c r="B1757" s="62">
        <f t="shared" si="782"/>
        <v>7</v>
      </c>
      <c r="C1757" s="59" t="s">
        <v>377</v>
      </c>
      <c r="D1757" s="62">
        <v>2257</v>
      </c>
      <c r="E1757" s="86">
        <v>4124</v>
      </c>
      <c r="F1757" s="86">
        <v>161809</v>
      </c>
      <c r="G1757" s="86">
        <v>580143</v>
      </c>
      <c r="H1757" s="86">
        <v>500</v>
      </c>
      <c r="I1757" s="86">
        <v>500</v>
      </c>
      <c r="K1757" s="66">
        <v>70214</v>
      </c>
      <c r="L1757" s="66"/>
      <c r="M1757" s="66">
        <v>70214</v>
      </c>
      <c r="N1757" s="62">
        <f t="shared" si="783"/>
        <v>7</v>
      </c>
      <c r="O1757" s="66" t="s">
        <v>378</v>
      </c>
      <c r="P1757" s="66">
        <v>1</v>
      </c>
      <c r="Q1757" s="66">
        <f t="shared" si="776"/>
        <v>2390</v>
      </c>
      <c r="R1757" s="66">
        <f t="shared" si="777"/>
        <v>3880</v>
      </c>
      <c r="S1757" s="66">
        <f t="shared" si="778"/>
        <v>257620</v>
      </c>
      <c r="T1757" s="66">
        <f t="shared" si="779"/>
        <v>757190</v>
      </c>
      <c r="U1757" s="66">
        <f t="shared" si="780"/>
        <v>500</v>
      </c>
      <c r="V1757" s="66">
        <f t="shared" si="781"/>
        <v>500</v>
      </c>
      <c r="W1757" s="66"/>
      <c r="X1757" s="62">
        <v>70217</v>
      </c>
      <c r="Y1757" s="62">
        <f t="shared" si="784"/>
        <v>7</v>
      </c>
      <c r="Z1757" s="59" t="s">
        <v>375</v>
      </c>
      <c r="AA1757" s="62">
        <v>1</v>
      </c>
      <c r="AB1757" s="62">
        <f t="shared" ca="1" si="785"/>
        <v>1</v>
      </c>
      <c r="AC1757" s="62">
        <f t="shared" ca="1" si="786"/>
        <v>1385</v>
      </c>
      <c r="AD1757" s="62">
        <f t="shared" ca="1" si="787"/>
        <v>2512</v>
      </c>
      <c r="AE1757" s="62">
        <f t="shared" ca="1" si="788"/>
        <v>184194</v>
      </c>
      <c r="AF1757" s="62">
        <f t="shared" ca="1" si="789"/>
        <v>404568</v>
      </c>
      <c r="AG1757" s="62">
        <f t="shared" ca="1" si="790"/>
        <v>500</v>
      </c>
      <c r="AH1757" s="62">
        <f t="shared" ca="1" si="791"/>
        <v>500</v>
      </c>
      <c r="AL1757" s="66"/>
      <c r="AO1757" s="138">
        <f t="shared" si="792"/>
        <v>70217</v>
      </c>
      <c r="AP1757" s="138" t="str">
        <f t="shared" si="793"/>
        <v>St. Leonhard im Pitztal</v>
      </c>
      <c r="AQ1757" s="138">
        <f t="shared" ca="1" si="794"/>
        <v>2512</v>
      </c>
      <c r="AR1757" s="138">
        <f t="shared" ca="1" si="795"/>
        <v>184194</v>
      </c>
      <c r="AS1757" s="138">
        <f t="shared" ca="1" si="796"/>
        <v>404568</v>
      </c>
      <c r="AT1757" s="138">
        <f t="shared" ca="1" si="797"/>
        <v>500</v>
      </c>
      <c r="AU1757" s="138">
        <f t="shared" ca="1" si="797"/>
        <v>500</v>
      </c>
      <c r="AV1757" s="135"/>
      <c r="AW1757" s="131">
        <v>70218</v>
      </c>
      <c r="AX1757" s="66">
        <f t="shared" si="798"/>
        <v>7</v>
      </c>
      <c r="AY1757" s="132" t="s">
        <v>374</v>
      </c>
      <c r="AZ1757" s="107">
        <f t="shared" ca="1" si="799"/>
        <v>1076</v>
      </c>
      <c r="BA1757" s="107">
        <f t="shared" ca="1" si="772"/>
        <v>110319</v>
      </c>
      <c r="BB1757" s="107">
        <f t="shared" ca="1" si="773"/>
        <v>81613</v>
      </c>
      <c r="BC1757" s="107">
        <f t="shared" ca="1" si="774"/>
        <v>500</v>
      </c>
      <c r="BD1757" s="107">
        <f t="shared" ca="1" si="775"/>
        <v>500</v>
      </c>
    </row>
    <row r="1758" spans="1:56" x14ac:dyDescent="0.15">
      <c r="A1758" s="62">
        <v>70216</v>
      </c>
      <c r="B1758" s="62">
        <f t="shared" si="782"/>
        <v>7</v>
      </c>
      <c r="C1758" s="59" t="s">
        <v>376</v>
      </c>
      <c r="D1758" s="62">
        <v>1770</v>
      </c>
      <c r="E1758" s="86">
        <v>2508</v>
      </c>
      <c r="F1758" s="86">
        <v>103871</v>
      </c>
      <c r="G1758" s="86">
        <v>717207</v>
      </c>
      <c r="H1758" s="86">
        <v>500</v>
      </c>
      <c r="I1758" s="86">
        <v>500</v>
      </c>
      <c r="K1758" s="66">
        <v>70215</v>
      </c>
      <c r="L1758" s="66"/>
      <c r="M1758" s="66">
        <v>70215</v>
      </c>
      <c r="N1758" s="62">
        <f t="shared" si="783"/>
        <v>7</v>
      </c>
      <c r="O1758" s="66" t="s">
        <v>377</v>
      </c>
      <c r="P1758" s="66">
        <v>1</v>
      </c>
      <c r="Q1758" s="66">
        <f t="shared" si="776"/>
        <v>2257</v>
      </c>
      <c r="R1758" s="66">
        <f t="shared" si="777"/>
        <v>4124</v>
      </c>
      <c r="S1758" s="66">
        <f t="shared" si="778"/>
        <v>161809</v>
      </c>
      <c r="T1758" s="66">
        <f t="shared" si="779"/>
        <v>580143</v>
      </c>
      <c r="U1758" s="66">
        <f t="shared" si="780"/>
        <v>500</v>
      </c>
      <c r="V1758" s="66">
        <f t="shared" si="781"/>
        <v>500</v>
      </c>
      <c r="W1758" s="66"/>
      <c r="X1758" s="62">
        <v>70218</v>
      </c>
      <c r="Y1758" s="62">
        <f t="shared" si="784"/>
        <v>7</v>
      </c>
      <c r="Z1758" s="59" t="s">
        <v>374</v>
      </c>
      <c r="AA1758" s="62">
        <v>1</v>
      </c>
      <c r="AB1758" s="62">
        <f t="shared" ca="1" si="785"/>
        <v>1</v>
      </c>
      <c r="AC1758" s="62">
        <f t="shared" ca="1" si="786"/>
        <v>1624</v>
      </c>
      <c r="AD1758" s="62">
        <f t="shared" ca="1" si="787"/>
        <v>1076</v>
      </c>
      <c r="AE1758" s="62">
        <f t="shared" ca="1" si="788"/>
        <v>110319</v>
      </c>
      <c r="AF1758" s="62">
        <f t="shared" ca="1" si="789"/>
        <v>81613</v>
      </c>
      <c r="AG1758" s="62">
        <f t="shared" ca="1" si="790"/>
        <v>500</v>
      </c>
      <c r="AH1758" s="62">
        <f t="shared" ca="1" si="791"/>
        <v>500</v>
      </c>
      <c r="AL1758" s="66"/>
      <c r="AO1758" s="138">
        <f t="shared" si="792"/>
        <v>70218</v>
      </c>
      <c r="AP1758" s="138" t="str">
        <f t="shared" si="793"/>
        <v>Sautens</v>
      </c>
      <c r="AQ1758" s="138">
        <f t="shared" ca="1" si="794"/>
        <v>1076</v>
      </c>
      <c r="AR1758" s="138">
        <f t="shared" ca="1" si="795"/>
        <v>110319</v>
      </c>
      <c r="AS1758" s="138">
        <f t="shared" ca="1" si="796"/>
        <v>81613</v>
      </c>
      <c r="AT1758" s="138">
        <f t="shared" ca="1" si="797"/>
        <v>500</v>
      </c>
      <c r="AU1758" s="138">
        <f t="shared" ca="1" si="797"/>
        <v>500</v>
      </c>
      <c r="AV1758" s="135"/>
      <c r="AW1758" s="131">
        <v>70219</v>
      </c>
      <c r="AX1758" s="66">
        <f t="shared" si="798"/>
        <v>7</v>
      </c>
      <c r="AY1758" s="132" t="s">
        <v>373</v>
      </c>
      <c r="AZ1758" s="107">
        <f t="shared" ca="1" si="799"/>
        <v>6100</v>
      </c>
      <c r="BA1758" s="107">
        <f t="shared" ca="1" si="772"/>
        <v>281196</v>
      </c>
      <c r="BB1758" s="107">
        <f t="shared" ca="1" si="773"/>
        <v>849561</v>
      </c>
      <c r="BC1758" s="107">
        <f t="shared" ca="1" si="774"/>
        <v>500</v>
      </c>
      <c r="BD1758" s="107">
        <f t="shared" ca="1" si="775"/>
        <v>500</v>
      </c>
    </row>
    <row r="1759" spans="1:56" x14ac:dyDescent="0.15">
      <c r="A1759" s="62">
        <v>70217</v>
      </c>
      <c r="B1759" s="62">
        <f t="shared" si="782"/>
        <v>7</v>
      </c>
      <c r="C1759" s="59" t="s">
        <v>375</v>
      </c>
      <c r="D1759" s="62">
        <v>1385</v>
      </c>
      <c r="E1759" s="86">
        <v>2512</v>
      </c>
      <c r="F1759" s="86">
        <v>184194</v>
      </c>
      <c r="G1759" s="86">
        <v>404568</v>
      </c>
      <c r="H1759" s="86">
        <v>500</v>
      </c>
      <c r="I1759" s="86">
        <v>500</v>
      </c>
      <c r="K1759" s="66">
        <v>70216</v>
      </c>
      <c r="L1759" s="66"/>
      <c r="M1759" s="66">
        <v>70216</v>
      </c>
      <c r="N1759" s="62">
        <f t="shared" si="783"/>
        <v>7</v>
      </c>
      <c r="O1759" s="66" t="s">
        <v>376</v>
      </c>
      <c r="P1759" s="66">
        <v>1</v>
      </c>
      <c r="Q1759" s="66">
        <f t="shared" si="776"/>
        <v>1770</v>
      </c>
      <c r="R1759" s="66">
        <f t="shared" si="777"/>
        <v>2508</v>
      </c>
      <c r="S1759" s="66">
        <f t="shared" si="778"/>
        <v>103871</v>
      </c>
      <c r="T1759" s="66">
        <f t="shared" si="779"/>
        <v>717207</v>
      </c>
      <c r="U1759" s="66">
        <f t="shared" si="780"/>
        <v>500</v>
      </c>
      <c r="V1759" s="66">
        <f t="shared" si="781"/>
        <v>500</v>
      </c>
      <c r="W1759" s="66"/>
      <c r="X1759" s="62">
        <v>70219</v>
      </c>
      <c r="Y1759" s="62">
        <f t="shared" si="784"/>
        <v>7</v>
      </c>
      <c r="Z1759" s="59" t="s">
        <v>373</v>
      </c>
      <c r="AA1759" s="62">
        <v>1</v>
      </c>
      <c r="AB1759" s="62">
        <f t="shared" ca="1" si="785"/>
        <v>1</v>
      </c>
      <c r="AC1759" s="62">
        <f t="shared" ca="1" si="786"/>
        <v>2531</v>
      </c>
      <c r="AD1759" s="62">
        <f t="shared" ca="1" si="787"/>
        <v>6100</v>
      </c>
      <c r="AE1759" s="62">
        <f t="shared" ca="1" si="788"/>
        <v>281196</v>
      </c>
      <c r="AF1759" s="62">
        <f t="shared" ca="1" si="789"/>
        <v>849561</v>
      </c>
      <c r="AG1759" s="62">
        <f t="shared" ca="1" si="790"/>
        <v>500</v>
      </c>
      <c r="AH1759" s="62">
        <f t="shared" ca="1" si="791"/>
        <v>500</v>
      </c>
      <c r="AL1759" s="66"/>
      <c r="AO1759" s="138">
        <f t="shared" si="792"/>
        <v>70219</v>
      </c>
      <c r="AP1759" s="138" t="str">
        <f t="shared" si="793"/>
        <v>Silz</v>
      </c>
      <c r="AQ1759" s="138">
        <f t="shared" ca="1" si="794"/>
        <v>6100</v>
      </c>
      <c r="AR1759" s="138">
        <f t="shared" ca="1" si="795"/>
        <v>281196</v>
      </c>
      <c r="AS1759" s="138">
        <f t="shared" ca="1" si="796"/>
        <v>849561</v>
      </c>
      <c r="AT1759" s="138">
        <f t="shared" ca="1" si="797"/>
        <v>500</v>
      </c>
      <c r="AU1759" s="138">
        <f t="shared" ca="1" si="797"/>
        <v>500</v>
      </c>
      <c r="AV1759" s="135"/>
      <c r="AW1759" s="131">
        <v>70220</v>
      </c>
      <c r="AX1759" s="66">
        <f t="shared" si="798"/>
        <v>7</v>
      </c>
      <c r="AY1759" s="132" t="s">
        <v>372</v>
      </c>
      <c r="AZ1759" s="107">
        <f t="shared" ca="1" si="799"/>
        <v>2225</v>
      </c>
      <c r="BA1759" s="107">
        <f t="shared" ca="1" si="772"/>
        <v>1026821</v>
      </c>
      <c r="BB1759" s="107">
        <f t="shared" ca="1" si="773"/>
        <v>3316173</v>
      </c>
      <c r="BC1759" s="107">
        <f t="shared" ca="1" si="774"/>
        <v>500</v>
      </c>
      <c r="BD1759" s="107">
        <f t="shared" ca="1" si="775"/>
        <v>500</v>
      </c>
    </row>
    <row r="1760" spans="1:56" x14ac:dyDescent="0.15">
      <c r="A1760" s="62">
        <v>70218</v>
      </c>
      <c r="B1760" s="62">
        <f t="shared" si="782"/>
        <v>7</v>
      </c>
      <c r="C1760" s="59" t="s">
        <v>374</v>
      </c>
      <c r="D1760" s="62">
        <v>1624</v>
      </c>
      <c r="E1760" s="86">
        <v>1076</v>
      </c>
      <c r="F1760" s="86">
        <v>110319</v>
      </c>
      <c r="G1760" s="86">
        <v>81613</v>
      </c>
      <c r="H1760" s="86">
        <v>500</v>
      </c>
      <c r="I1760" s="86">
        <v>500</v>
      </c>
      <c r="K1760" s="66">
        <v>70217</v>
      </c>
      <c r="L1760" s="66"/>
      <c r="M1760" s="66">
        <v>70217</v>
      </c>
      <c r="N1760" s="62">
        <f t="shared" si="783"/>
        <v>7</v>
      </c>
      <c r="O1760" s="66" t="s">
        <v>375</v>
      </c>
      <c r="P1760" s="66">
        <v>1</v>
      </c>
      <c r="Q1760" s="66">
        <f t="shared" si="776"/>
        <v>1385</v>
      </c>
      <c r="R1760" s="66">
        <f t="shared" si="777"/>
        <v>2512</v>
      </c>
      <c r="S1760" s="66">
        <f t="shared" si="778"/>
        <v>184194</v>
      </c>
      <c r="T1760" s="66">
        <f t="shared" si="779"/>
        <v>404568</v>
      </c>
      <c r="U1760" s="66">
        <f t="shared" si="780"/>
        <v>500</v>
      </c>
      <c r="V1760" s="66">
        <f t="shared" si="781"/>
        <v>500</v>
      </c>
      <c r="W1760" s="66"/>
      <c r="X1760" s="62">
        <v>70220</v>
      </c>
      <c r="Y1760" s="62">
        <f t="shared" si="784"/>
        <v>7</v>
      </c>
      <c r="Z1760" s="59" t="s">
        <v>372</v>
      </c>
      <c r="AA1760" s="62">
        <v>1</v>
      </c>
      <c r="AB1760" s="62">
        <f t="shared" ca="1" si="785"/>
        <v>1</v>
      </c>
      <c r="AC1760" s="62">
        <f t="shared" ca="1" si="786"/>
        <v>3011</v>
      </c>
      <c r="AD1760" s="62">
        <f t="shared" ca="1" si="787"/>
        <v>2225</v>
      </c>
      <c r="AE1760" s="62">
        <f t="shared" ca="1" si="788"/>
        <v>1026821</v>
      </c>
      <c r="AF1760" s="62">
        <f t="shared" ca="1" si="789"/>
        <v>3316173</v>
      </c>
      <c r="AG1760" s="62">
        <f t="shared" ca="1" si="790"/>
        <v>500</v>
      </c>
      <c r="AH1760" s="62">
        <f t="shared" ca="1" si="791"/>
        <v>500</v>
      </c>
      <c r="AL1760" s="66"/>
      <c r="AO1760" s="138">
        <f t="shared" si="792"/>
        <v>70220</v>
      </c>
      <c r="AP1760" s="138" t="str">
        <f t="shared" si="793"/>
        <v>Sölden</v>
      </c>
      <c r="AQ1760" s="138">
        <f t="shared" ca="1" si="794"/>
        <v>2225</v>
      </c>
      <c r="AR1760" s="138">
        <f t="shared" ca="1" si="795"/>
        <v>1026821</v>
      </c>
      <c r="AS1760" s="138">
        <f t="shared" ca="1" si="796"/>
        <v>3316173</v>
      </c>
      <c r="AT1760" s="138">
        <f t="shared" ca="1" si="797"/>
        <v>500</v>
      </c>
      <c r="AU1760" s="138">
        <f t="shared" ca="1" si="797"/>
        <v>500</v>
      </c>
      <c r="AV1760" s="135"/>
      <c r="AW1760" s="131">
        <v>70221</v>
      </c>
      <c r="AX1760" s="66">
        <f t="shared" si="798"/>
        <v>7</v>
      </c>
      <c r="AY1760" s="132" t="s">
        <v>371</v>
      </c>
      <c r="AZ1760" s="107">
        <f t="shared" ca="1" si="799"/>
        <v>4457</v>
      </c>
      <c r="BA1760" s="107">
        <f t="shared" ca="1" si="772"/>
        <v>113136</v>
      </c>
      <c r="BB1760" s="107">
        <f t="shared" ca="1" si="773"/>
        <v>351078</v>
      </c>
      <c r="BC1760" s="107">
        <f t="shared" ca="1" si="774"/>
        <v>500</v>
      </c>
      <c r="BD1760" s="107">
        <f t="shared" ca="1" si="775"/>
        <v>500</v>
      </c>
    </row>
    <row r="1761" spans="1:56" x14ac:dyDescent="0.15">
      <c r="A1761" s="62">
        <v>70219</v>
      </c>
      <c r="B1761" s="62">
        <f t="shared" si="782"/>
        <v>7</v>
      </c>
      <c r="C1761" s="59" t="s">
        <v>373</v>
      </c>
      <c r="D1761" s="62">
        <v>2531</v>
      </c>
      <c r="E1761" s="86">
        <v>6100</v>
      </c>
      <c r="F1761" s="86">
        <v>281196</v>
      </c>
      <c r="G1761" s="86">
        <v>849561</v>
      </c>
      <c r="H1761" s="86">
        <v>500</v>
      </c>
      <c r="I1761" s="86">
        <v>500</v>
      </c>
      <c r="K1761" s="66">
        <v>70218</v>
      </c>
      <c r="L1761" s="66"/>
      <c r="M1761" s="66">
        <v>70218</v>
      </c>
      <c r="N1761" s="62">
        <f t="shared" si="783"/>
        <v>7</v>
      </c>
      <c r="O1761" s="66" t="s">
        <v>374</v>
      </c>
      <c r="P1761" s="66">
        <v>1</v>
      </c>
      <c r="Q1761" s="66">
        <f t="shared" si="776"/>
        <v>1624</v>
      </c>
      <c r="R1761" s="66">
        <f t="shared" si="777"/>
        <v>1076</v>
      </c>
      <c r="S1761" s="66">
        <f t="shared" si="778"/>
        <v>110319</v>
      </c>
      <c r="T1761" s="66">
        <f t="shared" si="779"/>
        <v>81613</v>
      </c>
      <c r="U1761" s="66">
        <f t="shared" si="780"/>
        <v>500</v>
      </c>
      <c r="V1761" s="66">
        <f t="shared" si="781"/>
        <v>500</v>
      </c>
      <c r="W1761" s="66"/>
      <c r="X1761" s="62">
        <v>70221</v>
      </c>
      <c r="Y1761" s="62">
        <f t="shared" si="784"/>
        <v>7</v>
      </c>
      <c r="Z1761" s="59" t="s">
        <v>371</v>
      </c>
      <c r="AA1761" s="62">
        <v>1</v>
      </c>
      <c r="AB1761" s="62">
        <f t="shared" ca="1" si="785"/>
        <v>1</v>
      </c>
      <c r="AC1761" s="62">
        <f t="shared" ca="1" si="786"/>
        <v>1448</v>
      </c>
      <c r="AD1761" s="62">
        <f t="shared" ca="1" si="787"/>
        <v>4457</v>
      </c>
      <c r="AE1761" s="62">
        <f t="shared" ca="1" si="788"/>
        <v>113136</v>
      </c>
      <c r="AF1761" s="62">
        <f t="shared" ca="1" si="789"/>
        <v>351078</v>
      </c>
      <c r="AG1761" s="62">
        <f t="shared" ca="1" si="790"/>
        <v>500</v>
      </c>
      <c r="AH1761" s="62">
        <f t="shared" ca="1" si="791"/>
        <v>500</v>
      </c>
      <c r="AL1761" s="66"/>
      <c r="AO1761" s="138">
        <f t="shared" si="792"/>
        <v>70221</v>
      </c>
      <c r="AP1761" s="138" t="str">
        <f t="shared" si="793"/>
        <v>Stams</v>
      </c>
      <c r="AQ1761" s="138">
        <f t="shared" ca="1" si="794"/>
        <v>4457</v>
      </c>
      <c r="AR1761" s="138">
        <f t="shared" ca="1" si="795"/>
        <v>113136</v>
      </c>
      <c r="AS1761" s="138">
        <f t="shared" ca="1" si="796"/>
        <v>351078</v>
      </c>
      <c r="AT1761" s="138">
        <f t="shared" ca="1" si="797"/>
        <v>500</v>
      </c>
      <c r="AU1761" s="138">
        <f t="shared" ca="1" si="797"/>
        <v>500</v>
      </c>
      <c r="AV1761" s="135"/>
      <c r="AW1761" s="131">
        <v>70222</v>
      </c>
      <c r="AX1761" s="66">
        <f t="shared" si="798"/>
        <v>7</v>
      </c>
      <c r="AY1761" s="132" t="s">
        <v>370</v>
      </c>
      <c r="AZ1761" s="107">
        <f t="shared" ca="1" si="799"/>
        <v>5570</v>
      </c>
      <c r="BA1761" s="107">
        <f t="shared" ca="1" si="772"/>
        <v>190089</v>
      </c>
      <c r="BB1761" s="107">
        <f t="shared" ca="1" si="773"/>
        <v>257907</v>
      </c>
      <c r="BC1761" s="107">
        <f t="shared" ca="1" si="774"/>
        <v>500</v>
      </c>
      <c r="BD1761" s="107">
        <f t="shared" ca="1" si="775"/>
        <v>500</v>
      </c>
    </row>
    <row r="1762" spans="1:56" x14ac:dyDescent="0.15">
      <c r="A1762" s="62">
        <v>70220</v>
      </c>
      <c r="B1762" s="62">
        <f t="shared" si="782"/>
        <v>7</v>
      </c>
      <c r="C1762" s="59" t="s">
        <v>372</v>
      </c>
      <c r="D1762" s="62">
        <v>3011</v>
      </c>
      <c r="E1762" s="86">
        <v>2225</v>
      </c>
      <c r="F1762" s="86">
        <v>1026821</v>
      </c>
      <c r="G1762" s="86">
        <v>3316173</v>
      </c>
      <c r="H1762" s="86">
        <v>500</v>
      </c>
      <c r="I1762" s="86">
        <v>500</v>
      </c>
      <c r="K1762" s="66">
        <v>70219</v>
      </c>
      <c r="L1762" s="66"/>
      <c r="M1762" s="66">
        <v>70219</v>
      </c>
      <c r="N1762" s="62">
        <f t="shared" si="783"/>
        <v>7</v>
      </c>
      <c r="O1762" s="66" t="s">
        <v>373</v>
      </c>
      <c r="P1762" s="66">
        <v>1</v>
      </c>
      <c r="Q1762" s="66">
        <f t="shared" si="776"/>
        <v>2531</v>
      </c>
      <c r="R1762" s="66">
        <f t="shared" si="777"/>
        <v>6100</v>
      </c>
      <c r="S1762" s="66">
        <f t="shared" si="778"/>
        <v>281196</v>
      </c>
      <c r="T1762" s="66">
        <f t="shared" si="779"/>
        <v>849561</v>
      </c>
      <c r="U1762" s="66">
        <f t="shared" si="780"/>
        <v>500</v>
      </c>
      <c r="V1762" s="66">
        <f t="shared" si="781"/>
        <v>500</v>
      </c>
      <c r="W1762" s="66"/>
      <c r="X1762" s="62">
        <v>70222</v>
      </c>
      <c r="Y1762" s="62">
        <f t="shared" si="784"/>
        <v>7</v>
      </c>
      <c r="Z1762" s="59" t="s">
        <v>370</v>
      </c>
      <c r="AA1762" s="62">
        <v>1</v>
      </c>
      <c r="AB1762" s="62">
        <f t="shared" ca="1" si="785"/>
        <v>1</v>
      </c>
      <c r="AC1762" s="62">
        <f t="shared" ca="1" si="786"/>
        <v>2730</v>
      </c>
      <c r="AD1762" s="62">
        <f t="shared" ca="1" si="787"/>
        <v>5570</v>
      </c>
      <c r="AE1762" s="62">
        <f t="shared" ca="1" si="788"/>
        <v>190089</v>
      </c>
      <c r="AF1762" s="62">
        <f t="shared" ca="1" si="789"/>
        <v>257907</v>
      </c>
      <c r="AG1762" s="62">
        <f t="shared" ca="1" si="790"/>
        <v>500</v>
      </c>
      <c r="AH1762" s="62">
        <f t="shared" ca="1" si="791"/>
        <v>500</v>
      </c>
      <c r="AL1762" s="66"/>
      <c r="AO1762" s="138">
        <f t="shared" si="792"/>
        <v>70222</v>
      </c>
      <c r="AP1762" s="138" t="str">
        <f t="shared" si="793"/>
        <v>Tarrenz</v>
      </c>
      <c r="AQ1762" s="138">
        <f t="shared" ca="1" si="794"/>
        <v>5570</v>
      </c>
      <c r="AR1762" s="138">
        <f t="shared" ca="1" si="795"/>
        <v>190089</v>
      </c>
      <c r="AS1762" s="138">
        <f t="shared" ca="1" si="796"/>
        <v>257907</v>
      </c>
      <c r="AT1762" s="138">
        <f t="shared" ca="1" si="797"/>
        <v>500</v>
      </c>
      <c r="AU1762" s="138">
        <f t="shared" ca="1" si="797"/>
        <v>500</v>
      </c>
      <c r="AV1762" s="135"/>
      <c r="AW1762" s="131">
        <v>70223</v>
      </c>
      <c r="AX1762" s="66">
        <f t="shared" si="798"/>
        <v>7</v>
      </c>
      <c r="AY1762" s="132" t="s">
        <v>369</v>
      </c>
      <c r="AZ1762" s="107">
        <f t="shared" ca="1" si="799"/>
        <v>3000</v>
      </c>
      <c r="BA1762" s="107">
        <f t="shared" ca="1" si="772"/>
        <v>213128</v>
      </c>
      <c r="BB1762" s="107">
        <f t="shared" ca="1" si="773"/>
        <v>519308</v>
      </c>
      <c r="BC1762" s="107">
        <f t="shared" ca="1" si="774"/>
        <v>500</v>
      </c>
      <c r="BD1762" s="107">
        <f t="shared" ca="1" si="775"/>
        <v>500</v>
      </c>
    </row>
    <row r="1763" spans="1:56" x14ac:dyDescent="0.15">
      <c r="A1763" s="62">
        <v>70221</v>
      </c>
      <c r="B1763" s="62">
        <f t="shared" si="782"/>
        <v>7</v>
      </c>
      <c r="C1763" s="59" t="s">
        <v>371</v>
      </c>
      <c r="D1763" s="62">
        <v>1448</v>
      </c>
      <c r="E1763" s="86">
        <v>4457</v>
      </c>
      <c r="F1763" s="86">
        <v>113136</v>
      </c>
      <c r="G1763" s="86">
        <v>351078</v>
      </c>
      <c r="H1763" s="86">
        <v>500</v>
      </c>
      <c r="I1763" s="86">
        <v>500</v>
      </c>
      <c r="K1763" s="66">
        <v>70220</v>
      </c>
      <c r="L1763" s="66"/>
      <c r="M1763" s="66">
        <v>70220</v>
      </c>
      <c r="N1763" s="62">
        <f t="shared" si="783"/>
        <v>7</v>
      </c>
      <c r="O1763" s="66" t="s">
        <v>372</v>
      </c>
      <c r="P1763" s="66">
        <v>1</v>
      </c>
      <c r="Q1763" s="66">
        <f t="shared" si="776"/>
        <v>3011</v>
      </c>
      <c r="R1763" s="66">
        <f t="shared" si="777"/>
        <v>2225</v>
      </c>
      <c r="S1763" s="66">
        <f t="shared" si="778"/>
        <v>1026821</v>
      </c>
      <c r="T1763" s="66">
        <f t="shared" si="779"/>
        <v>3316173</v>
      </c>
      <c r="U1763" s="66">
        <f t="shared" si="780"/>
        <v>500</v>
      </c>
      <c r="V1763" s="66">
        <f t="shared" si="781"/>
        <v>500</v>
      </c>
      <c r="W1763" s="66"/>
      <c r="X1763" s="62">
        <v>70223</v>
      </c>
      <c r="Y1763" s="62">
        <f t="shared" si="784"/>
        <v>7</v>
      </c>
      <c r="Z1763" s="59" t="s">
        <v>369</v>
      </c>
      <c r="AA1763" s="62">
        <v>1</v>
      </c>
      <c r="AB1763" s="62">
        <f t="shared" ca="1" si="785"/>
        <v>1</v>
      </c>
      <c r="AC1763" s="62">
        <f t="shared" ca="1" si="786"/>
        <v>3197</v>
      </c>
      <c r="AD1763" s="62">
        <f t="shared" ca="1" si="787"/>
        <v>3000</v>
      </c>
      <c r="AE1763" s="62">
        <f t="shared" ca="1" si="788"/>
        <v>213128</v>
      </c>
      <c r="AF1763" s="62">
        <f t="shared" ca="1" si="789"/>
        <v>519308</v>
      </c>
      <c r="AG1763" s="62">
        <f t="shared" ca="1" si="790"/>
        <v>500</v>
      </c>
      <c r="AH1763" s="62">
        <f t="shared" ca="1" si="791"/>
        <v>500</v>
      </c>
      <c r="AL1763" s="66"/>
      <c r="AO1763" s="138">
        <f t="shared" si="792"/>
        <v>70223</v>
      </c>
      <c r="AP1763" s="138" t="str">
        <f t="shared" si="793"/>
        <v>Umhausen</v>
      </c>
      <c r="AQ1763" s="138">
        <f t="shared" ca="1" si="794"/>
        <v>3000</v>
      </c>
      <c r="AR1763" s="138">
        <f t="shared" ca="1" si="795"/>
        <v>213128</v>
      </c>
      <c r="AS1763" s="138">
        <f t="shared" ca="1" si="796"/>
        <v>519308</v>
      </c>
      <c r="AT1763" s="138">
        <f t="shared" ca="1" si="797"/>
        <v>500</v>
      </c>
      <c r="AU1763" s="138">
        <f t="shared" ca="1" si="797"/>
        <v>500</v>
      </c>
      <c r="AV1763" s="135"/>
      <c r="AW1763" s="131">
        <v>70224</v>
      </c>
      <c r="AX1763" s="66">
        <f t="shared" si="798"/>
        <v>7</v>
      </c>
      <c r="AY1763" s="132" t="s">
        <v>368</v>
      </c>
      <c r="AZ1763" s="107">
        <f t="shared" ca="1" si="799"/>
        <v>4541</v>
      </c>
      <c r="BA1763" s="107">
        <f t="shared" ca="1" si="772"/>
        <v>117702</v>
      </c>
      <c r="BB1763" s="107">
        <f t="shared" ca="1" si="773"/>
        <v>207285</v>
      </c>
      <c r="BC1763" s="107">
        <f t="shared" ca="1" si="774"/>
        <v>500</v>
      </c>
      <c r="BD1763" s="107">
        <f t="shared" ca="1" si="775"/>
        <v>500</v>
      </c>
    </row>
    <row r="1764" spans="1:56" x14ac:dyDescent="0.15">
      <c r="A1764" s="62">
        <v>70222</v>
      </c>
      <c r="B1764" s="62">
        <f t="shared" si="782"/>
        <v>7</v>
      </c>
      <c r="C1764" s="59" t="s">
        <v>370</v>
      </c>
      <c r="D1764" s="62">
        <v>2730</v>
      </c>
      <c r="E1764" s="86">
        <v>5570</v>
      </c>
      <c r="F1764" s="86">
        <v>190089</v>
      </c>
      <c r="G1764" s="86">
        <v>257907</v>
      </c>
      <c r="H1764" s="86">
        <v>500</v>
      </c>
      <c r="I1764" s="86">
        <v>500</v>
      </c>
      <c r="K1764" s="66">
        <v>70221</v>
      </c>
      <c r="L1764" s="66"/>
      <c r="M1764" s="66">
        <v>70221</v>
      </c>
      <c r="N1764" s="62">
        <f t="shared" si="783"/>
        <v>7</v>
      </c>
      <c r="O1764" s="66" t="s">
        <v>371</v>
      </c>
      <c r="P1764" s="66">
        <v>1</v>
      </c>
      <c r="Q1764" s="66">
        <f t="shared" si="776"/>
        <v>1448</v>
      </c>
      <c r="R1764" s="66">
        <f t="shared" si="777"/>
        <v>4457</v>
      </c>
      <c r="S1764" s="66">
        <f t="shared" si="778"/>
        <v>113136</v>
      </c>
      <c r="T1764" s="66">
        <f t="shared" si="779"/>
        <v>351078</v>
      </c>
      <c r="U1764" s="66">
        <f t="shared" si="780"/>
        <v>500</v>
      </c>
      <c r="V1764" s="66">
        <f t="shared" si="781"/>
        <v>500</v>
      </c>
      <c r="W1764" s="66"/>
      <c r="X1764" s="62">
        <v>70224</v>
      </c>
      <c r="Y1764" s="62">
        <f t="shared" si="784"/>
        <v>7</v>
      </c>
      <c r="Z1764" s="59" t="s">
        <v>368</v>
      </c>
      <c r="AA1764" s="62">
        <v>1</v>
      </c>
      <c r="AB1764" s="62">
        <f t="shared" ca="1" si="785"/>
        <v>1</v>
      </c>
      <c r="AC1764" s="62">
        <f t="shared" ca="1" si="786"/>
        <v>1994</v>
      </c>
      <c r="AD1764" s="62">
        <f t="shared" ca="1" si="787"/>
        <v>4541</v>
      </c>
      <c r="AE1764" s="62">
        <f t="shared" ca="1" si="788"/>
        <v>117702</v>
      </c>
      <c r="AF1764" s="62">
        <f t="shared" ca="1" si="789"/>
        <v>207285</v>
      </c>
      <c r="AG1764" s="62">
        <f t="shared" ca="1" si="790"/>
        <v>500</v>
      </c>
      <c r="AH1764" s="62">
        <f t="shared" ca="1" si="791"/>
        <v>500</v>
      </c>
      <c r="AL1764" s="66"/>
      <c r="AO1764" s="138">
        <f t="shared" si="792"/>
        <v>70224</v>
      </c>
      <c r="AP1764" s="138" t="str">
        <f t="shared" si="793"/>
        <v>Wenns</v>
      </c>
      <c r="AQ1764" s="138">
        <f t="shared" ca="1" si="794"/>
        <v>4541</v>
      </c>
      <c r="AR1764" s="138">
        <f t="shared" ca="1" si="795"/>
        <v>117702</v>
      </c>
      <c r="AS1764" s="138">
        <f t="shared" ca="1" si="796"/>
        <v>207285</v>
      </c>
      <c r="AT1764" s="138">
        <f t="shared" ca="1" si="797"/>
        <v>500</v>
      </c>
      <c r="AU1764" s="138">
        <f t="shared" ca="1" si="797"/>
        <v>500</v>
      </c>
      <c r="AV1764" s="135"/>
      <c r="AW1764" s="131">
        <v>70301</v>
      </c>
      <c r="AX1764" s="66">
        <f t="shared" si="798"/>
        <v>7</v>
      </c>
      <c r="AY1764" s="132" t="s">
        <v>367</v>
      </c>
      <c r="AZ1764" s="107">
        <f t="shared" ca="1" si="799"/>
        <v>5478</v>
      </c>
      <c r="BA1764" s="107">
        <f t="shared" ref="BA1764:BA1827" ca="1" si="800">VLOOKUP($AW1764,$AO:$AU,AR$16,0)</f>
        <v>502685</v>
      </c>
      <c r="BB1764" s="107">
        <f t="shared" ref="BB1764:BB1827" ca="1" si="801">VLOOKUP($AW1764,$AO:$AU,AS$16,0)</f>
        <v>1877133</v>
      </c>
      <c r="BC1764" s="107">
        <f t="shared" ref="BC1764:BC1827" ca="1" si="802">VLOOKUP($AW1764,$AO:$AU,AT$16,0)</f>
        <v>500</v>
      </c>
      <c r="BD1764" s="107">
        <f t="shared" ref="BD1764:BD1827" ca="1" si="803">VLOOKUP($AW1764,$AO:$AU,AU$16,0)</f>
        <v>500</v>
      </c>
    </row>
    <row r="1765" spans="1:56" x14ac:dyDescent="0.15">
      <c r="A1765" s="62">
        <v>70223</v>
      </c>
      <c r="B1765" s="62">
        <f t="shared" si="782"/>
        <v>7</v>
      </c>
      <c r="C1765" s="59" t="s">
        <v>369</v>
      </c>
      <c r="D1765" s="62">
        <v>3197</v>
      </c>
      <c r="E1765" s="86">
        <v>3000</v>
      </c>
      <c r="F1765" s="86">
        <v>213128</v>
      </c>
      <c r="G1765" s="86">
        <v>519308</v>
      </c>
      <c r="H1765" s="86">
        <v>500</v>
      </c>
      <c r="I1765" s="86">
        <v>500</v>
      </c>
      <c r="K1765" s="66">
        <v>70222</v>
      </c>
      <c r="L1765" s="66"/>
      <c r="M1765" s="66">
        <v>70222</v>
      </c>
      <c r="N1765" s="62">
        <f t="shared" si="783"/>
        <v>7</v>
      </c>
      <c r="O1765" s="66" t="s">
        <v>370</v>
      </c>
      <c r="P1765" s="66">
        <v>1</v>
      </c>
      <c r="Q1765" s="66">
        <f t="shared" si="776"/>
        <v>2730</v>
      </c>
      <c r="R1765" s="66">
        <f t="shared" si="777"/>
        <v>5570</v>
      </c>
      <c r="S1765" s="66">
        <f t="shared" si="778"/>
        <v>190089</v>
      </c>
      <c r="T1765" s="66">
        <f t="shared" si="779"/>
        <v>257907</v>
      </c>
      <c r="U1765" s="66">
        <f t="shared" si="780"/>
        <v>500</v>
      </c>
      <c r="V1765" s="66">
        <f t="shared" si="781"/>
        <v>500</v>
      </c>
      <c r="W1765" s="66"/>
      <c r="X1765" s="62">
        <v>70301</v>
      </c>
      <c r="Y1765" s="62">
        <f t="shared" si="784"/>
        <v>7</v>
      </c>
      <c r="Z1765" s="59" t="s">
        <v>367</v>
      </c>
      <c r="AA1765" s="62">
        <v>1</v>
      </c>
      <c r="AB1765" s="62">
        <f t="shared" ca="1" si="785"/>
        <v>1</v>
      </c>
      <c r="AC1765" s="62">
        <f t="shared" ca="1" si="786"/>
        <v>6993</v>
      </c>
      <c r="AD1765" s="62">
        <f t="shared" ca="1" si="787"/>
        <v>5478</v>
      </c>
      <c r="AE1765" s="62">
        <f t="shared" ca="1" si="788"/>
        <v>502685</v>
      </c>
      <c r="AF1765" s="62">
        <f t="shared" ca="1" si="789"/>
        <v>1877133</v>
      </c>
      <c r="AG1765" s="62">
        <f t="shared" ca="1" si="790"/>
        <v>500</v>
      </c>
      <c r="AH1765" s="62">
        <f t="shared" ca="1" si="791"/>
        <v>500</v>
      </c>
      <c r="AL1765" s="66"/>
      <c r="AO1765" s="138">
        <f t="shared" si="792"/>
        <v>70301</v>
      </c>
      <c r="AP1765" s="138" t="str">
        <f t="shared" si="793"/>
        <v>Absam</v>
      </c>
      <c r="AQ1765" s="138">
        <f t="shared" ca="1" si="794"/>
        <v>5478</v>
      </c>
      <c r="AR1765" s="138">
        <f t="shared" ca="1" si="795"/>
        <v>502685</v>
      </c>
      <c r="AS1765" s="138">
        <f t="shared" ca="1" si="796"/>
        <v>1877133</v>
      </c>
      <c r="AT1765" s="138">
        <f t="shared" ca="1" si="797"/>
        <v>500</v>
      </c>
      <c r="AU1765" s="138">
        <f t="shared" ca="1" si="797"/>
        <v>500</v>
      </c>
      <c r="AV1765" s="135"/>
      <c r="AW1765" s="131">
        <v>70302</v>
      </c>
      <c r="AX1765" s="66">
        <f t="shared" si="798"/>
        <v>7</v>
      </c>
      <c r="AY1765" s="132" t="s">
        <v>366</v>
      </c>
      <c r="AZ1765" s="107">
        <f t="shared" ca="1" si="799"/>
        <v>2335</v>
      </c>
      <c r="BA1765" s="107">
        <f t="shared" ca="1" si="800"/>
        <v>213692</v>
      </c>
      <c r="BB1765" s="107">
        <f t="shared" ca="1" si="801"/>
        <v>391460</v>
      </c>
      <c r="BC1765" s="107">
        <f t="shared" ca="1" si="802"/>
        <v>500</v>
      </c>
      <c r="BD1765" s="107">
        <f t="shared" ca="1" si="803"/>
        <v>500</v>
      </c>
    </row>
    <row r="1766" spans="1:56" x14ac:dyDescent="0.15">
      <c r="A1766" s="62">
        <v>70224</v>
      </c>
      <c r="B1766" s="62">
        <f t="shared" si="782"/>
        <v>7</v>
      </c>
      <c r="C1766" s="59" t="s">
        <v>368</v>
      </c>
      <c r="D1766" s="62">
        <v>1994</v>
      </c>
      <c r="E1766" s="86">
        <v>4541</v>
      </c>
      <c r="F1766" s="86">
        <v>117702</v>
      </c>
      <c r="G1766" s="86">
        <v>207285</v>
      </c>
      <c r="H1766" s="86">
        <v>500</v>
      </c>
      <c r="I1766" s="86">
        <v>500</v>
      </c>
      <c r="K1766" s="66">
        <v>70223</v>
      </c>
      <c r="L1766" s="66"/>
      <c r="M1766" s="66">
        <v>70223</v>
      </c>
      <c r="N1766" s="62">
        <f t="shared" si="783"/>
        <v>7</v>
      </c>
      <c r="O1766" s="66" t="s">
        <v>369</v>
      </c>
      <c r="P1766" s="66">
        <v>1</v>
      </c>
      <c r="Q1766" s="66">
        <f t="shared" si="776"/>
        <v>3197</v>
      </c>
      <c r="R1766" s="66">
        <f t="shared" si="777"/>
        <v>3000</v>
      </c>
      <c r="S1766" s="66">
        <f t="shared" si="778"/>
        <v>213128</v>
      </c>
      <c r="T1766" s="66">
        <f t="shared" si="779"/>
        <v>519308</v>
      </c>
      <c r="U1766" s="66">
        <f t="shared" si="780"/>
        <v>500</v>
      </c>
      <c r="V1766" s="66">
        <f t="shared" si="781"/>
        <v>500</v>
      </c>
      <c r="W1766" s="66"/>
      <c r="X1766" s="62">
        <v>70302</v>
      </c>
      <c r="Y1766" s="62">
        <f t="shared" si="784"/>
        <v>7</v>
      </c>
      <c r="Z1766" s="59" t="s">
        <v>366</v>
      </c>
      <c r="AA1766" s="62">
        <v>1</v>
      </c>
      <c r="AB1766" s="62">
        <f t="shared" ca="1" si="785"/>
        <v>1</v>
      </c>
      <c r="AC1766" s="62">
        <f t="shared" ca="1" si="786"/>
        <v>2661</v>
      </c>
      <c r="AD1766" s="62">
        <f t="shared" ca="1" si="787"/>
        <v>2335</v>
      </c>
      <c r="AE1766" s="62">
        <f t="shared" ca="1" si="788"/>
        <v>213692</v>
      </c>
      <c r="AF1766" s="62">
        <f t="shared" ca="1" si="789"/>
        <v>391460</v>
      </c>
      <c r="AG1766" s="62">
        <f t="shared" ca="1" si="790"/>
        <v>500</v>
      </c>
      <c r="AH1766" s="62">
        <f t="shared" ca="1" si="791"/>
        <v>500</v>
      </c>
      <c r="AL1766" s="66"/>
      <c r="AO1766" s="138">
        <f t="shared" si="792"/>
        <v>70302</v>
      </c>
      <c r="AP1766" s="138" t="str">
        <f t="shared" si="793"/>
        <v>Aldrans</v>
      </c>
      <c r="AQ1766" s="138">
        <f t="shared" ca="1" si="794"/>
        <v>2335</v>
      </c>
      <c r="AR1766" s="138">
        <f t="shared" ca="1" si="795"/>
        <v>213692</v>
      </c>
      <c r="AS1766" s="138">
        <f t="shared" ca="1" si="796"/>
        <v>391460</v>
      </c>
      <c r="AT1766" s="138">
        <f t="shared" ca="1" si="797"/>
        <v>500</v>
      </c>
      <c r="AU1766" s="138">
        <f t="shared" ca="1" si="797"/>
        <v>500</v>
      </c>
      <c r="AV1766" s="135"/>
      <c r="AW1766" s="131">
        <v>70303</v>
      </c>
      <c r="AX1766" s="66">
        <f t="shared" si="798"/>
        <v>7</v>
      </c>
      <c r="AY1766" s="132" t="s">
        <v>365</v>
      </c>
      <c r="AZ1766" s="107">
        <f t="shared" ca="1" si="799"/>
        <v>2351</v>
      </c>
      <c r="BA1766" s="107">
        <f t="shared" ca="1" si="800"/>
        <v>100130</v>
      </c>
      <c r="BB1766" s="107">
        <f t="shared" ca="1" si="801"/>
        <v>211165</v>
      </c>
      <c r="BC1766" s="107">
        <f t="shared" ca="1" si="802"/>
        <v>500</v>
      </c>
      <c r="BD1766" s="107">
        <f t="shared" ca="1" si="803"/>
        <v>500</v>
      </c>
    </row>
    <row r="1767" spans="1:56" x14ac:dyDescent="0.15">
      <c r="A1767" s="62">
        <v>70301</v>
      </c>
      <c r="B1767" s="62">
        <f t="shared" si="782"/>
        <v>7</v>
      </c>
      <c r="C1767" s="59" t="s">
        <v>367</v>
      </c>
      <c r="D1767" s="62">
        <v>6993</v>
      </c>
      <c r="E1767" s="86">
        <v>5478</v>
      </c>
      <c r="F1767" s="86">
        <v>502685</v>
      </c>
      <c r="G1767" s="86">
        <v>1877133</v>
      </c>
      <c r="H1767" s="86">
        <v>500</v>
      </c>
      <c r="I1767" s="86">
        <v>500</v>
      </c>
      <c r="K1767" s="66">
        <v>70224</v>
      </c>
      <c r="L1767" s="66"/>
      <c r="M1767" s="66">
        <v>70224</v>
      </c>
      <c r="N1767" s="62">
        <f t="shared" si="783"/>
        <v>7</v>
      </c>
      <c r="O1767" s="66" t="s">
        <v>368</v>
      </c>
      <c r="P1767" s="66">
        <v>1</v>
      </c>
      <c r="Q1767" s="66">
        <f t="shared" si="776"/>
        <v>1994</v>
      </c>
      <c r="R1767" s="66">
        <f t="shared" si="777"/>
        <v>4541</v>
      </c>
      <c r="S1767" s="66">
        <f t="shared" si="778"/>
        <v>117702</v>
      </c>
      <c r="T1767" s="66">
        <f t="shared" si="779"/>
        <v>207285</v>
      </c>
      <c r="U1767" s="66">
        <f t="shared" si="780"/>
        <v>500</v>
      </c>
      <c r="V1767" s="66">
        <f t="shared" si="781"/>
        <v>500</v>
      </c>
      <c r="W1767" s="66"/>
      <c r="X1767" s="62">
        <v>70303</v>
      </c>
      <c r="Y1767" s="62">
        <f t="shared" si="784"/>
        <v>7</v>
      </c>
      <c r="Z1767" s="59" t="s">
        <v>365</v>
      </c>
      <c r="AA1767" s="62">
        <v>1</v>
      </c>
      <c r="AB1767" s="62">
        <f t="shared" ca="1" si="785"/>
        <v>1</v>
      </c>
      <c r="AC1767" s="62">
        <f t="shared" ca="1" si="786"/>
        <v>1799</v>
      </c>
      <c r="AD1767" s="62">
        <f t="shared" ca="1" si="787"/>
        <v>2351</v>
      </c>
      <c r="AE1767" s="62">
        <f t="shared" ca="1" si="788"/>
        <v>100130</v>
      </c>
      <c r="AF1767" s="62">
        <f t="shared" ca="1" si="789"/>
        <v>211165</v>
      </c>
      <c r="AG1767" s="62">
        <f t="shared" ca="1" si="790"/>
        <v>500</v>
      </c>
      <c r="AH1767" s="62">
        <f t="shared" ca="1" si="791"/>
        <v>500</v>
      </c>
      <c r="AL1767" s="66"/>
      <c r="AO1767" s="138">
        <f t="shared" si="792"/>
        <v>70303</v>
      </c>
      <c r="AP1767" s="138" t="str">
        <f t="shared" si="793"/>
        <v>Ampass</v>
      </c>
      <c r="AQ1767" s="138">
        <f t="shared" ca="1" si="794"/>
        <v>2351</v>
      </c>
      <c r="AR1767" s="138">
        <f t="shared" ca="1" si="795"/>
        <v>100130</v>
      </c>
      <c r="AS1767" s="138">
        <f t="shared" ca="1" si="796"/>
        <v>211165</v>
      </c>
      <c r="AT1767" s="138">
        <f t="shared" ca="1" si="797"/>
        <v>500</v>
      </c>
      <c r="AU1767" s="138">
        <f t="shared" ca="1" si="797"/>
        <v>500</v>
      </c>
      <c r="AV1767" s="135"/>
      <c r="AW1767" s="131">
        <v>70304</v>
      </c>
      <c r="AX1767" s="66">
        <f t="shared" si="798"/>
        <v>7</v>
      </c>
      <c r="AY1767" s="132" t="s">
        <v>364</v>
      </c>
      <c r="AZ1767" s="107">
        <f t="shared" ca="1" si="799"/>
        <v>4717</v>
      </c>
      <c r="BA1767" s="107">
        <f t="shared" ca="1" si="800"/>
        <v>452606</v>
      </c>
      <c r="BB1767" s="107">
        <f t="shared" ca="1" si="801"/>
        <v>419680</v>
      </c>
      <c r="BC1767" s="107">
        <f t="shared" ca="1" si="802"/>
        <v>500</v>
      </c>
      <c r="BD1767" s="107">
        <f t="shared" ca="1" si="803"/>
        <v>500</v>
      </c>
    </row>
    <row r="1768" spans="1:56" x14ac:dyDescent="0.15">
      <c r="A1768" s="62">
        <v>70302</v>
      </c>
      <c r="B1768" s="62">
        <f t="shared" si="782"/>
        <v>7</v>
      </c>
      <c r="C1768" s="59" t="s">
        <v>366</v>
      </c>
      <c r="D1768" s="62">
        <v>2661</v>
      </c>
      <c r="E1768" s="86">
        <v>2335</v>
      </c>
      <c r="F1768" s="86">
        <v>213692</v>
      </c>
      <c r="G1768" s="86">
        <v>391460</v>
      </c>
      <c r="H1768" s="86">
        <v>500</v>
      </c>
      <c r="I1768" s="86">
        <v>500</v>
      </c>
      <c r="K1768" s="66">
        <v>70301</v>
      </c>
      <c r="L1768" s="66"/>
      <c r="M1768" s="66">
        <v>70301</v>
      </c>
      <c r="N1768" s="62">
        <f t="shared" si="783"/>
        <v>7</v>
      </c>
      <c r="O1768" s="66" t="s">
        <v>367</v>
      </c>
      <c r="P1768" s="66">
        <v>1</v>
      </c>
      <c r="Q1768" s="66">
        <f t="shared" si="776"/>
        <v>6993</v>
      </c>
      <c r="R1768" s="66">
        <f t="shared" si="777"/>
        <v>5478</v>
      </c>
      <c r="S1768" s="66">
        <f t="shared" si="778"/>
        <v>502685</v>
      </c>
      <c r="T1768" s="66">
        <f t="shared" si="779"/>
        <v>1877133</v>
      </c>
      <c r="U1768" s="66">
        <f t="shared" si="780"/>
        <v>500</v>
      </c>
      <c r="V1768" s="66">
        <f t="shared" si="781"/>
        <v>500</v>
      </c>
      <c r="W1768" s="66"/>
      <c r="X1768" s="62">
        <v>70304</v>
      </c>
      <c r="Y1768" s="62">
        <f t="shared" si="784"/>
        <v>7</v>
      </c>
      <c r="Z1768" s="59" t="s">
        <v>364</v>
      </c>
      <c r="AA1768" s="62">
        <v>1</v>
      </c>
      <c r="AB1768" s="62">
        <f t="shared" ca="1" si="785"/>
        <v>1</v>
      </c>
      <c r="AC1768" s="62">
        <f t="shared" ca="1" si="786"/>
        <v>5852</v>
      </c>
      <c r="AD1768" s="62">
        <f t="shared" ca="1" si="787"/>
        <v>4717</v>
      </c>
      <c r="AE1768" s="62">
        <f t="shared" ca="1" si="788"/>
        <v>452606</v>
      </c>
      <c r="AF1768" s="62">
        <f t="shared" ca="1" si="789"/>
        <v>419680</v>
      </c>
      <c r="AG1768" s="62">
        <f t="shared" ca="1" si="790"/>
        <v>500</v>
      </c>
      <c r="AH1768" s="62">
        <f t="shared" ca="1" si="791"/>
        <v>500</v>
      </c>
      <c r="AL1768" s="66"/>
      <c r="AO1768" s="138">
        <f t="shared" si="792"/>
        <v>70304</v>
      </c>
      <c r="AP1768" s="138" t="str">
        <f t="shared" si="793"/>
        <v>Axams</v>
      </c>
      <c r="AQ1768" s="138">
        <f t="shared" ca="1" si="794"/>
        <v>4717</v>
      </c>
      <c r="AR1768" s="138">
        <f t="shared" ca="1" si="795"/>
        <v>452606</v>
      </c>
      <c r="AS1768" s="138">
        <f t="shared" ca="1" si="796"/>
        <v>419680</v>
      </c>
      <c r="AT1768" s="138">
        <f t="shared" ca="1" si="797"/>
        <v>500</v>
      </c>
      <c r="AU1768" s="138">
        <f t="shared" ca="1" si="797"/>
        <v>500</v>
      </c>
      <c r="AV1768" s="135"/>
      <c r="AW1768" s="131">
        <v>70305</v>
      </c>
      <c r="AX1768" s="66">
        <f t="shared" si="798"/>
        <v>7</v>
      </c>
      <c r="AY1768" s="132" t="s">
        <v>363</v>
      </c>
      <c r="AZ1768" s="107">
        <f t="shared" ca="1" si="799"/>
        <v>1293</v>
      </c>
      <c r="BA1768" s="107">
        <f t="shared" ca="1" si="800"/>
        <v>72474</v>
      </c>
      <c r="BB1768" s="107">
        <f t="shared" ca="1" si="801"/>
        <v>68486</v>
      </c>
      <c r="BC1768" s="107">
        <f t="shared" ca="1" si="802"/>
        <v>500</v>
      </c>
      <c r="BD1768" s="107">
        <f t="shared" ca="1" si="803"/>
        <v>500</v>
      </c>
    </row>
    <row r="1769" spans="1:56" x14ac:dyDescent="0.15">
      <c r="A1769" s="62">
        <v>70303</v>
      </c>
      <c r="B1769" s="62">
        <f t="shared" si="782"/>
        <v>7</v>
      </c>
      <c r="C1769" s="59" t="s">
        <v>365</v>
      </c>
      <c r="D1769" s="62">
        <v>1799</v>
      </c>
      <c r="E1769" s="86">
        <v>2351</v>
      </c>
      <c r="F1769" s="86">
        <v>100130</v>
      </c>
      <c r="G1769" s="86">
        <v>211165</v>
      </c>
      <c r="H1769" s="86">
        <v>500</v>
      </c>
      <c r="I1769" s="86">
        <v>500</v>
      </c>
      <c r="K1769" s="66">
        <v>70302</v>
      </c>
      <c r="L1769" s="66"/>
      <c r="M1769" s="66">
        <v>70302</v>
      </c>
      <c r="N1769" s="62">
        <f t="shared" si="783"/>
        <v>7</v>
      </c>
      <c r="O1769" s="66" t="s">
        <v>366</v>
      </c>
      <c r="P1769" s="66">
        <v>1</v>
      </c>
      <c r="Q1769" s="66">
        <f t="shared" si="776"/>
        <v>2661</v>
      </c>
      <c r="R1769" s="66">
        <f t="shared" si="777"/>
        <v>2335</v>
      </c>
      <c r="S1769" s="66">
        <f t="shared" si="778"/>
        <v>213692</v>
      </c>
      <c r="T1769" s="66">
        <f t="shared" si="779"/>
        <v>391460</v>
      </c>
      <c r="U1769" s="66">
        <f t="shared" si="780"/>
        <v>500</v>
      </c>
      <c r="V1769" s="66">
        <f t="shared" si="781"/>
        <v>500</v>
      </c>
      <c r="W1769" s="66"/>
      <c r="X1769" s="62">
        <v>70305</v>
      </c>
      <c r="Y1769" s="62">
        <f t="shared" si="784"/>
        <v>7</v>
      </c>
      <c r="Z1769" s="59" t="s">
        <v>363</v>
      </c>
      <c r="AA1769" s="62">
        <v>1</v>
      </c>
      <c r="AB1769" s="62">
        <f t="shared" ca="1" si="785"/>
        <v>1</v>
      </c>
      <c r="AC1769" s="62">
        <f t="shared" ca="1" si="786"/>
        <v>1258</v>
      </c>
      <c r="AD1769" s="62">
        <f t="shared" ca="1" si="787"/>
        <v>1293</v>
      </c>
      <c r="AE1769" s="62">
        <f t="shared" ca="1" si="788"/>
        <v>72474</v>
      </c>
      <c r="AF1769" s="62">
        <f t="shared" ca="1" si="789"/>
        <v>68486</v>
      </c>
      <c r="AG1769" s="62">
        <f t="shared" ca="1" si="790"/>
        <v>500</v>
      </c>
      <c r="AH1769" s="62">
        <f t="shared" ca="1" si="791"/>
        <v>500</v>
      </c>
      <c r="AL1769" s="66"/>
      <c r="AO1769" s="138">
        <f t="shared" si="792"/>
        <v>70305</v>
      </c>
      <c r="AP1769" s="138" t="str">
        <f t="shared" si="793"/>
        <v>Baumkirchen</v>
      </c>
      <c r="AQ1769" s="138">
        <f t="shared" ca="1" si="794"/>
        <v>1293</v>
      </c>
      <c r="AR1769" s="138">
        <f t="shared" ca="1" si="795"/>
        <v>72474</v>
      </c>
      <c r="AS1769" s="138">
        <f t="shared" ca="1" si="796"/>
        <v>68486</v>
      </c>
      <c r="AT1769" s="138">
        <f t="shared" ca="1" si="797"/>
        <v>500</v>
      </c>
      <c r="AU1769" s="138">
        <f t="shared" ca="1" si="797"/>
        <v>500</v>
      </c>
      <c r="AV1769" s="135"/>
      <c r="AW1769" s="131">
        <v>70306</v>
      </c>
      <c r="AX1769" s="66">
        <f t="shared" si="798"/>
        <v>7</v>
      </c>
      <c r="AY1769" s="132" t="s">
        <v>362</v>
      </c>
      <c r="AZ1769" s="107">
        <f t="shared" ca="1" si="799"/>
        <v>1513</v>
      </c>
      <c r="BA1769" s="107">
        <f t="shared" ca="1" si="800"/>
        <v>108840</v>
      </c>
      <c r="BB1769" s="107">
        <f t="shared" ca="1" si="801"/>
        <v>96299</v>
      </c>
      <c r="BC1769" s="107">
        <f t="shared" ca="1" si="802"/>
        <v>500</v>
      </c>
      <c r="BD1769" s="107">
        <f t="shared" ca="1" si="803"/>
        <v>500</v>
      </c>
    </row>
    <row r="1770" spans="1:56" x14ac:dyDescent="0.15">
      <c r="A1770" s="62">
        <v>70304</v>
      </c>
      <c r="B1770" s="62">
        <f t="shared" si="782"/>
        <v>7</v>
      </c>
      <c r="C1770" s="59" t="s">
        <v>364</v>
      </c>
      <c r="D1770" s="62">
        <v>5852</v>
      </c>
      <c r="E1770" s="86">
        <v>4717</v>
      </c>
      <c r="F1770" s="86">
        <v>452606</v>
      </c>
      <c r="G1770" s="86">
        <v>419680</v>
      </c>
      <c r="H1770" s="86">
        <v>500</v>
      </c>
      <c r="I1770" s="86">
        <v>500</v>
      </c>
      <c r="K1770" s="66">
        <v>70303</v>
      </c>
      <c r="L1770" s="66"/>
      <c r="M1770" s="66">
        <v>70303</v>
      </c>
      <c r="N1770" s="62">
        <f t="shared" si="783"/>
        <v>7</v>
      </c>
      <c r="O1770" s="66" t="s">
        <v>365</v>
      </c>
      <c r="P1770" s="66">
        <v>1</v>
      </c>
      <c r="Q1770" s="66">
        <f t="shared" si="776"/>
        <v>1799</v>
      </c>
      <c r="R1770" s="66">
        <f t="shared" si="777"/>
        <v>2351</v>
      </c>
      <c r="S1770" s="66">
        <f t="shared" si="778"/>
        <v>100130</v>
      </c>
      <c r="T1770" s="66">
        <f t="shared" si="779"/>
        <v>211165</v>
      </c>
      <c r="U1770" s="66">
        <f t="shared" si="780"/>
        <v>500</v>
      </c>
      <c r="V1770" s="66">
        <f t="shared" si="781"/>
        <v>500</v>
      </c>
      <c r="W1770" s="66"/>
      <c r="X1770" s="62">
        <v>70306</v>
      </c>
      <c r="Y1770" s="62">
        <f t="shared" si="784"/>
        <v>7</v>
      </c>
      <c r="Z1770" s="59" t="s">
        <v>362</v>
      </c>
      <c r="AA1770" s="62">
        <v>1</v>
      </c>
      <c r="AB1770" s="62">
        <f t="shared" ca="1" si="785"/>
        <v>1</v>
      </c>
      <c r="AC1770" s="62">
        <f t="shared" ca="1" si="786"/>
        <v>1418</v>
      </c>
      <c r="AD1770" s="62">
        <f t="shared" ca="1" si="787"/>
        <v>1513</v>
      </c>
      <c r="AE1770" s="62">
        <f t="shared" ca="1" si="788"/>
        <v>108840</v>
      </c>
      <c r="AF1770" s="62">
        <f t="shared" ca="1" si="789"/>
        <v>96299</v>
      </c>
      <c r="AG1770" s="62">
        <f t="shared" ca="1" si="790"/>
        <v>500</v>
      </c>
      <c r="AH1770" s="62">
        <f t="shared" ca="1" si="791"/>
        <v>500</v>
      </c>
      <c r="AL1770" s="66"/>
      <c r="AO1770" s="138">
        <f t="shared" si="792"/>
        <v>70306</v>
      </c>
      <c r="AP1770" s="138" t="str">
        <f t="shared" si="793"/>
        <v>Birgitz</v>
      </c>
      <c r="AQ1770" s="138">
        <f t="shared" ca="1" si="794"/>
        <v>1513</v>
      </c>
      <c r="AR1770" s="138">
        <f t="shared" ca="1" si="795"/>
        <v>108840</v>
      </c>
      <c r="AS1770" s="138">
        <f t="shared" ca="1" si="796"/>
        <v>96299</v>
      </c>
      <c r="AT1770" s="138">
        <f t="shared" ca="1" si="797"/>
        <v>500</v>
      </c>
      <c r="AU1770" s="138">
        <f t="shared" ca="1" si="797"/>
        <v>500</v>
      </c>
      <c r="AV1770" s="135"/>
      <c r="AW1770" s="131">
        <v>70307</v>
      </c>
      <c r="AX1770" s="66">
        <f t="shared" si="798"/>
        <v>7</v>
      </c>
      <c r="AY1770" s="132" t="s">
        <v>361</v>
      </c>
      <c r="AZ1770" s="107">
        <f t="shared" ca="1" si="799"/>
        <v>4011</v>
      </c>
      <c r="BA1770" s="107">
        <f t="shared" ca="1" si="800"/>
        <v>51040</v>
      </c>
      <c r="BB1770" s="107">
        <f t="shared" ca="1" si="801"/>
        <v>37345</v>
      </c>
      <c r="BC1770" s="107">
        <f t="shared" ca="1" si="802"/>
        <v>500</v>
      </c>
      <c r="BD1770" s="107">
        <f t="shared" ca="1" si="803"/>
        <v>500</v>
      </c>
    </row>
    <row r="1771" spans="1:56" x14ac:dyDescent="0.15">
      <c r="A1771" s="62">
        <v>70305</v>
      </c>
      <c r="B1771" s="62">
        <f t="shared" si="782"/>
        <v>7</v>
      </c>
      <c r="C1771" s="59" t="s">
        <v>363</v>
      </c>
      <c r="D1771" s="62">
        <v>1258</v>
      </c>
      <c r="E1771" s="86">
        <v>1293</v>
      </c>
      <c r="F1771" s="86">
        <v>72474</v>
      </c>
      <c r="G1771" s="86">
        <v>68486</v>
      </c>
      <c r="H1771" s="86">
        <v>500</v>
      </c>
      <c r="I1771" s="86">
        <v>500</v>
      </c>
      <c r="K1771" s="66">
        <v>70304</v>
      </c>
      <c r="L1771" s="66"/>
      <c r="M1771" s="66">
        <v>70304</v>
      </c>
      <c r="N1771" s="62">
        <f t="shared" si="783"/>
        <v>7</v>
      </c>
      <c r="O1771" s="66" t="s">
        <v>364</v>
      </c>
      <c r="P1771" s="66">
        <v>1</v>
      </c>
      <c r="Q1771" s="66">
        <f t="shared" si="776"/>
        <v>5852</v>
      </c>
      <c r="R1771" s="66">
        <f t="shared" si="777"/>
        <v>4717</v>
      </c>
      <c r="S1771" s="66">
        <f t="shared" si="778"/>
        <v>452606</v>
      </c>
      <c r="T1771" s="66">
        <f t="shared" si="779"/>
        <v>419680</v>
      </c>
      <c r="U1771" s="66">
        <f t="shared" si="780"/>
        <v>500</v>
      </c>
      <c r="V1771" s="66">
        <f t="shared" si="781"/>
        <v>500</v>
      </c>
      <c r="W1771" s="66"/>
      <c r="X1771" s="62">
        <v>70307</v>
      </c>
      <c r="Y1771" s="62">
        <f t="shared" si="784"/>
        <v>7</v>
      </c>
      <c r="Z1771" s="59" t="s">
        <v>361</v>
      </c>
      <c r="AA1771" s="62">
        <v>1</v>
      </c>
      <c r="AB1771" s="62">
        <f t="shared" ca="1" si="785"/>
        <v>1</v>
      </c>
      <c r="AC1771" s="62">
        <f t="shared" ca="1" si="786"/>
        <v>1094</v>
      </c>
      <c r="AD1771" s="62">
        <f t="shared" ca="1" si="787"/>
        <v>4011</v>
      </c>
      <c r="AE1771" s="62">
        <f t="shared" ca="1" si="788"/>
        <v>51040</v>
      </c>
      <c r="AF1771" s="62">
        <f t="shared" ca="1" si="789"/>
        <v>37345</v>
      </c>
      <c r="AG1771" s="62">
        <f t="shared" ca="1" si="790"/>
        <v>500</v>
      </c>
      <c r="AH1771" s="62">
        <f t="shared" ca="1" si="791"/>
        <v>500</v>
      </c>
      <c r="AL1771" s="66"/>
      <c r="AO1771" s="138">
        <f t="shared" si="792"/>
        <v>70307</v>
      </c>
      <c r="AP1771" s="138" t="str">
        <f t="shared" si="793"/>
        <v>Ellbögen</v>
      </c>
      <c r="AQ1771" s="138">
        <f t="shared" ca="1" si="794"/>
        <v>4011</v>
      </c>
      <c r="AR1771" s="138">
        <f t="shared" ca="1" si="795"/>
        <v>51040</v>
      </c>
      <c r="AS1771" s="138">
        <f t="shared" ca="1" si="796"/>
        <v>37345</v>
      </c>
      <c r="AT1771" s="138">
        <f t="shared" ca="1" si="797"/>
        <v>500</v>
      </c>
      <c r="AU1771" s="138">
        <f t="shared" ca="1" si="797"/>
        <v>500</v>
      </c>
      <c r="AV1771" s="135"/>
      <c r="AW1771" s="131">
        <v>70308</v>
      </c>
      <c r="AX1771" s="66">
        <f t="shared" si="798"/>
        <v>7</v>
      </c>
      <c r="AY1771" s="132" t="s">
        <v>360</v>
      </c>
      <c r="AZ1771" s="107">
        <f t="shared" ca="1" si="799"/>
        <v>2973</v>
      </c>
      <c r="BA1771" s="107">
        <f t="shared" ca="1" si="800"/>
        <v>68640</v>
      </c>
      <c r="BB1771" s="107">
        <f t="shared" ca="1" si="801"/>
        <v>119760</v>
      </c>
      <c r="BC1771" s="107">
        <f t="shared" ca="1" si="802"/>
        <v>500</v>
      </c>
      <c r="BD1771" s="107">
        <f t="shared" ca="1" si="803"/>
        <v>500</v>
      </c>
    </row>
    <row r="1772" spans="1:56" x14ac:dyDescent="0.15">
      <c r="A1772" s="62">
        <v>70306</v>
      </c>
      <c r="B1772" s="62">
        <f t="shared" si="782"/>
        <v>7</v>
      </c>
      <c r="C1772" s="59" t="s">
        <v>362</v>
      </c>
      <c r="D1772" s="62">
        <v>1418</v>
      </c>
      <c r="E1772" s="86">
        <v>1513</v>
      </c>
      <c r="F1772" s="86">
        <v>108840</v>
      </c>
      <c r="G1772" s="86">
        <v>96299</v>
      </c>
      <c r="H1772" s="86">
        <v>500</v>
      </c>
      <c r="I1772" s="86">
        <v>500</v>
      </c>
      <c r="K1772" s="66">
        <v>70305</v>
      </c>
      <c r="L1772" s="66"/>
      <c r="M1772" s="66">
        <v>70305</v>
      </c>
      <c r="N1772" s="62">
        <f t="shared" si="783"/>
        <v>7</v>
      </c>
      <c r="O1772" s="66" t="s">
        <v>363</v>
      </c>
      <c r="P1772" s="66">
        <v>1</v>
      </c>
      <c r="Q1772" s="66">
        <f t="shared" si="776"/>
        <v>1258</v>
      </c>
      <c r="R1772" s="66">
        <f t="shared" si="777"/>
        <v>1293</v>
      </c>
      <c r="S1772" s="66">
        <f t="shared" si="778"/>
        <v>72474</v>
      </c>
      <c r="T1772" s="66">
        <f t="shared" si="779"/>
        <v>68486</v>
      </c>
      <c r="U1772" s="66">
        <f t="shared" si="780"/>
        <v>500</v>
      </c>
      <c r="V1772" s="66">
        <f t="shared" si="781"/>
        <v>500</v>
      </c>
      <c r="W1772" s="66"/>
      <c r="X1772" s="62">
        <v>70308</v>
      </c>
      <c r="Y1772" s="62">
        <f t="shared" si="784"/>
        <v>7</v>
      </c>
      <c r="Z1772" s="59" t="s">
        <v>360</v>
      </c>
      <c r="AA1772" s="62">
        <v>1</v>
      </c>
      <c r="AB1772" s="62">
        <f t="shared" ca="1" si="785"/>
        <v>1</v>
      </c>
      <c r="AC1772" s="62">
        <f t="shared" ca="1" si="786"/>
        <v>1290</v>
      </c>
      <c r="AD1772" s="62">
        <f t="shared" ca="1" si="787"/>
        <v>2973</v>
      </c>
      <c r="AE1772" s="62">
        <f t="shared" ca="1" si="788"/>
        <v>68640</v>
      </c>
      <c r="AF1772" s="62">
        <f t="shared" ca="1" si="789"/>
        <v>119760</v>
      </c>
      <c r="AG1772" s="62">
        <f t="shared" ca="1" si="790"/>
        <v>500</v>
      </c>
      <c r="AH1772" s="62">
        <f t="shared" ca="1" si="791"/>
        <v>500</v>
      </c>
      <c r="AL1772" s="66"/>
      <c r="AO1772" s="138">
        <f t="shared" si="792"/>
        <v>70308</v>
      </c>
      <c r="AP1772" s="138" t="str">
        <f t="shared" si="793"/>
        <v>Flaurling</v>
      </c>
      <c r="AQ1772" s="138">
        <f t="shared" ca="1" si="794"/>
        <v>2973</v>
      </c>
      <c r="AR1772" s="138">
        <f t="shared" ca="1" si="795"/>
        <v>68640</v>
      </c>
      <c r="AS1772" s="138">
        <f t="shared" ca="1" si="796"/>
        <v>119760</v>
      </c>
      <c r="AT1772" s="138">
        <f t="shared" ca="1" si="797"/>
        <v>500</v>
      </c>
      <c r="AU1772" s="138">
        <f t="shared" ca="1" si="797"/>
        <v>500</v>
      </c>
      <c r="AV1772" s="135"/>
      <c r="AW1772" s="131">
        <v>70309</v>
      </c>
      <c r="AX1772" s="66">
        <f t="shared" si="798"/>
        <v>7</v>
      </c>
      <c r="AY1772" s="132" t="s">
        <v>359</v>
      </c>
      <c r="AZ1772" s="107">
        <f t="shared" ca="1" si="799"/>
        <v>2385</v>
      </c>
      <c r="BA1772" s="107">
        <f t="shared" ca="1" si="800"/>
        <v>153477</v>
      </c>
      <c r="BB1772" s="107">
        <f t="shared" ca="1" si="801"/>
        <v>476499</v>
      </c>
      <c r="BC1772" s="107">
        <f t="shared" ca="1" si="802"/>
        <v>500</v>
      </c>
      <c r="BD1772" s="107">
        <f t="shared" ca="1" si="803"/>
        <v>500</v>
      </c>
    </row>
    <row r="1773" spans="1:56" x14ac:dyDescent="0.15">
      <c r="A1773" s="62">
        <v>70307</v>
      </c>
      <c r="B1773" s="62">
        <f t="shared" si="782"/>
        <v>7</v>
      </c>
      <c r="C1773" s="59" t="s">
        <v>361</v>
      </c>
      <c r="D1773" s="62">
        <v>1094</v>
      </c>
      <c r="E1773" s="86">
        <v>4011</v>
      </c>
      <c r="F1773" s="86">
        <v>51040</v>
      </c>
      <c r="G1773" s="86">
        <v>37345</v>
      </c>
      <c r="H1773" s="86">
        <v>500</v>
      </c>
      <c r="I1773" s="86">
        <v>500</v>
      </c>
      <c r="K1773" s="66">
        <v>70306</v>
      </c>
      <c r="L1773" s="66"/>
      <c r="M1773" s="66">
        <v>70306</v>
      </c>
      <c r="N1773" s="62">
        <f t="shared" si="783"/>
        <v>7</v>
      </c>
      <c r="O1773" s="66" t="s">
        <v>362</v>
      </c>
      <c r="P1773" s="66">
        <v>1</v>
      </c>
      <c r="Q1773" s="66">
        <f t="shared" si="776"/>
        <v>1418</v>
      </c>
      <c r="R1773" s="66">
        <f t="shared" si="777"/>
        <v>1513</v>
      </c>
      <c r="S1773" s="66">
        <f t="shared" si="778"/>
        <v>108840</v>
      </c>
      <c r="T1773" s="66">
        <f t="shared" si="779"/>
        <v>96299</v>
      </c>
      <c r="U1773" s="66">
        <f t="shared" si="780"/>
        <v>500</v>
      </c>
      <c r="V1773" s="66">
        <f t="shared" si="781"/>
        <v>500</v>
      </c>
      <c r="W1773" s="66"/>
      <c r="X1773" s="62">
        <v>70309</v>
      </c>
      <c r="Y1773" s="62">
        <f t="shared" si="784"/>
        <v>7</v>
      </c>
      <c r="Z1773" s="59" t="s">
        <v>359</v>
      </c>
      <c r="AA1773" s="62">
        <v>1</v>
      </c>
      <c r="AB1773" s="62">
        <f t="shared" ca="1" si="785"/>
        <v>1</v>
      </c>
      <c r="AC1773" s="62">
        <f t="shared" ca="1" si="786"/>
        <v>2110</v>
      </c>
      <c r="AD1773" s="62">
        <f t="shared" ca="1" si="787"/>
        <v>2385</v>
      </c>
      <c r="AE1773" s="62">
        <f t="shared" ca="1" si="788"/>
        <v>153477</v>
      </c>
      <c r="AF1773" s="62">
        <f t="shared" ca="1" si="789"/>
        <v>476499</v>
      </c>
      <c r="AG1773" s="62">
        <f t="shared" ca="1" si="790"/>
        <v>500</v>
      </c>
      <c r="AH1773" s="62">
        <f t="shared" ca="1" si="791"/>
        <v>500</v>
      </c>
      <c r="AL1773" s="66"/>
      <c r="AO1773" s="138">
        <f t="shared" si="792"/>
        <v>70309</v>
      </c>
      <c r="AP1773" s="138" t="str">
        <f t="shared" si="793"/>
        <v>Fritzens</v>
      </c>
      <c r="AQ1773" s="138">
        <f t="shared" ca="1" si="794"/>
        <v>2385</v>
      </c>
      <c r="AR1773" s="138">
        <f t="shared" ca="1" si="795"/>
        <v>153477</v>
      </c>
      <c r="AS1773" s="138">
        <f t="shared" ca="1" si="796"/>
        <v>476499</v>
      </c>
      <c r="AT1773" s="138">
        <f t="shared" ca="1" si="797"/>
        <v>500</v>
      </c>
      <c r="AU1773" s="138">
        <f t="shared" ca="1" si="797"/>
        <v>500</v>
      </c>
      <c r="AV1773" s="135"/>
      <c r="AW1773" s="131">
        <v>70310</v>
      </c>
      <c r="AX1773" s="66">
        <f t="shared" si="798"/>
        <v>7</v>
      </c>
      <c r="AY1773" s="132" t="s">
        <v>358</v>
      </c>
      <c r="AZ1773" s="107">
        <f t="shared" ca="1" si="799"/>
        <v>-5056</v>
      </c>
      <c r="BA1773" s="107">
        <f t="shared" ca="1" si="800"/>
        <v>414529</v>
      </c>
      <c r="BB1773" s="107">
        <f t="shared" ca="1" si="801"/>
        <v>1506387</v>
      </c>
      <c r="BC1773" s="107">
        <f t="shared" ca="1" si="802"/>
        <v>500</v>
      </c>
      <c r="BD1773" s="107">
        <f t="shared" ca="1" si="803"/>
        <v>500</v>
      </c>
    </row>
    <row r="1774" spans="1:56" x14ac:dyDescent="0.15">
      <c r="A1774" s="62">
        <v>70308</v>
      </c>
      <c r="B1774" s="62">
        <f t="shared" si="782"/>
        <v>7</v>
      </c>
      <c r="C1774" s="59" t="s">
        <v>360</v>
      </c>
      <c r="D1774" s="62">
        <v>1290</v>
      </c>
      <c r="E1774" s="86">
        <v>2973</v>
      </c>
      <c r="F1774" s="86">
        <v>68640</v>
      </c>
      <c r="G1774" s="86">
        <v>119760</v>
      </c>
      <c r="H1774" s="86">
        <v>500</v>
      </c>
      <c r="I1774" s="86">
        <v>500</v>
      </c>
      <c r="K1774" s="66">
        <v>70307</v>
      </c>
      <c r="L1774" s="66"/>
      <c r="M1774" s="66">
        <v>70307</v>
      </c>
      <c r="N1774" s="62">
        <f t="shared" si="783"/>
        <v>7</v>
      </c>
      <c r="O1774" s="66" t="s">
        <v>361</v>
      </c>
      <c r="P1774" s="66">
        <v>1</v>
      </c>
      <c r="Q1774" s="66">
        <f t="shared" si="776"/>
        <v>1094</v>
      </c>
      <c r="R1774" s="66">
        <f t="shared" si="777"/>
        <v>4011</v>
      </c>
      <c r="S1774" s="66">
        <f t="shared" si="778"/>
        <v>51040</v>
      </c>
      <c r="T1774" s="66">
        <f t="shared" si="779"/>
        <v>37345</v>
      </c>
      <c r="U1774" s="66">
        <f t="shared" si="780"/>
        <v>500</v>
      </c>
      <c r="V1774" s="66">
        <f t="shared" si="781"/>
        <v>500</v>
      </c>
      <c r="W1774" s="66"/>
      <c r="X1774" s="62">
        <v>70310</v>
      </c>
      <c r="Y1774" s="62">
        <f t="shared" si="784"/>
        <v>7</v>
      </c>
      <c r="Z1774" s="59" t="s">
        <v>358</v>
      </c>
      <c r="AA1774" s="62">
        <v>1</v>
      </c>
      <c r="AB1774" s="62">
        <f t="shared" ca="1" si="785"/>
        <v>1</v>
      </c>
      <c r="AC1774" s="62">
        <f t="shared" ca="1" si="786"/>
        <v>4349</v>
      </c>
      <c r="AD1774" s="62">
        <f t="shared" ca="1" si="787"/>
        <v>-5056</v>
      </c>
      <c r="AE1774" s="62">
        <f t="shared" ca="1" si="788"/>
        <v>414529</v>
      </c>
      <c r="AF1774" s="62">
        <f t="shared" ca="1" si="789"/>
        <v>1506387</v>
      </c>
      <c r="AG1774" s="62">
        <f t="shared" ca="1" si="790"/>
        <v>500</v>
      </c>
      <c r="AH1774" s="62">
        <f t="shared" ca="1" si="791"/>
        <v>500</v>
      </c>
      <c r="AL1774" s="66"/>
      <c r="AO1774" s="138">
        <f t="shared" si="792"/>
        <v>70310</v>
      </c>
      <c r="AP1774" s="138" t="str">
        <f t="shared" si="793"/>
        <v>Fulpmes</v>
      </c>
      <c r="AQ1774" s="138">
        <f t="shared" ca="1" si="794"/>
        <v>-5056</v>
      </c>
      <c r="AR1774" s="138">
        <f t="shared" ca="1" si="795"/>
        <v>414529</v>
      </c>
      <c r="AS1774" s="138">
        <f t="shared" ca="1" si="796"/>
        <v>1506387</v>
      </c>
      <c r="AT1774" s="138">
        <f t="shared" ca="1" si="797"/>
        <v>500</v>
      </c>
      <c r="AU1774" s="138">
        <f t="shared" ca="1" si="797"/>
        <v>500</v>
      </c>
      <c r="AV1774" s="135"/>
      <c r="AW1774" s="131">
        <v>70311</v>
      </c>
      <c r="AX1774" s="66">
        <f t="shared" si="798"/>
        <v>7</v>
      </c>
      <c r="AY1774" s="132" t="s">
        <v>357</v>
      </c>
      <c r="AZ1774" s="107">
        <f t="shared" ca="1" si="799"/>
        <v>2117</v>
      </c>
      <c r="BA1774" s="107">
        <f t="shared" ca="1" si="800"/>
        <v>72829</v>
      </c>
      <c r="BB1774" s="107">
        <f t="shared" ca="1" si="801"/>
        <v>103455</v>
      </c>
      <c r="BC1774" s="107">
        <f t="shared" ca="1" si="802"/>
        <v>500</v>
      </c>
      <c r="BD1774" s="107">
        <f t="shared" ca="1" si="803"/>
        <v>500</v>
      </c>
    </row>
    <row r="1775" spans="1:56" x14ac:dyDescent="0.15">
      <c r="A1775" s="62">
        <v>70309</v>
      </c>
      <c r="B1775" s="62">
        <f t="shared" si="782"/>
        <v>7</v>
      </c>
      <c r="C1775" s="59" t="s">
        <v>359</v>
      </c>
      <c r="D1775" s="62">
        <v>2110</v>
      </c>
      <c r="E1775" s="86">
        <v>2385</v>
      </c>
      <c r="F1775" s="86">
        <v>153477</v>
      </c>
      <c r="G1775" s="86">
        <v>476499</v>
      </c>
      <c r="H1775" s="86">
        <v>500</v>
      </c>
      <c r="I1775" s="86">
        <v>500</v>
      </c>
      <c r="K1775" s="66">
        <v>70308</v>
      </c>
      <c r="L1775" s="66"/>
      <c r="M1775" s="66">
        <v>70308</v>
      </c>
      <c r="N1775" s="62">
        <f t="shared" si="783"/>
        <v>7</v>
      </c>
      <c r="O1775" s="66" t="s">
        <v>360</v>
      </c>
      <c r="P1775" s="66">
        <v>1</v>
      </c>
      <c r="Q1775" s="66">
        <f t="shared" si="776"/>
        <v>1290</v>
      </c>
      <c r="R1775" s="66">
        <f t="shared" si="777"/>
        <v>2973</v>
      </c>
      <c r="S1775" s="66">
        <f t="shared" si="778"/>
        <v>68640</v>
      </c>
      <c r="T1775" s="66">
        <f t="shared" si="779"/>
        <v>119760</v>
      </c>
      <c r="U1775" s="66">
        <f t="shared" si="780"/>
        <v>500</v>
      </c>
      <c r="V1775" s="66">
        <f t="shared" si="781"/>
        <v>500</v>
      </c>
      <c r="W1775" s="66"/>
      <c r="X1775" s="62">
        <v>70311</v>
      </c>
      <c r="Y1775" s="62">
        <f t="shared" si="784"/>
        <v>7</v>
      </c>
      <c r="Z1775" s="59" t="s">
        <v>357</v>
      </c>
      <c r="AA1775" s="62">
        <v>1</v>
      </c>
      <c r="AB1775" s="62">
        <f t="shared" ca="1" si="785"/>
        <v>1</v>
      </c>
      <c r="AC1775" s="62">
        <f t="shared" ca="1" si="786"/>
        <v>804</v>
      </c>
      <c r="AD1775" s="62">
        <f t="shared" ca="1" si="787"/>
        <v>2117</v>
      </c>
      <c r="AE1775" s="62">
        <f t="shared" ca="1" si="788"/>
        <v>72829</v>
      </c>
      <c r="AF1775" s="62">
        <f t="shared" ca="1" si="789"/>
        <v>103455</v>
      </c>
      <c r="AG1775" s="62">
        <f t="shared" ca="1" si="790"/>
        <v>500</v>
      </c>
      <c r="AH1775" s="62">
        <f t="shared" ca="1" si="791"/>
        <v>500</v>
      </c>
      <c r="AL1775" s="66"/>
      <c r="AO1775" s="138">
        <f t="shared" si="792"/>
        <v>70311</v>
      </c>
      <c r="AP1775" s="138" t="str">
        <f t="shared" si="793"/>
        <v>Gnadenwald</v>
      </c>
      <c r="AQ1775" s="138">
        <f t="shared" ca="1" si="794"/>
        <v>2117</v>
      </c>
      <c r="AR1775" s="138">
        <f t="shared" ca="1" si="795"/>
        <v>72829</v>
      </c>
      <c r="AS1775" s="138">
        <f t="shared" ca="1" si="796"/>
        <v>103455</v>
      </c>
      <c r="AT1775" s="138">
        <f t="shared" ca="1" si="797"/>
        <v>500</v>
      </c>
      <c r="AU1775" s="138">
        <f t="shared" ca="1" si="797"/>
        <v>500</v>
      </c>
      <c r="AV1775" s="135"/>
      <c r="AW1775" s="131">
        <v>70312</v>
      </c>
      <c r="AX1775" s="66">
        <f t="shared" si="798"/>
        <v>7</v>
      </c>
      <c r="AY1775" s="132" t="s">
        <v>356</v>
      </c>
      <c r="AZ1775" s="107">
        <f t="shared" ca="1" si="799"/>
        <v>3204</v>
      </c>
      <c r="BA1775" s="107">
        <f t="shared" ca="1" si="800"/>
        <v>301199</v>
      </c>
      <c r="BB1775" s="107">
        <f t="shared" ca="1" si="801"/>
        <v>588861</v>
      </c>
      <c r="BC1775" s="107">
        <f t="shared" ca="1" si="802"/>
        <v>500</v>
      </c>
      <c r="BD1775" s="107">
        <f t="shared" ca="1" si="803"/>
        <v>500</v>
      </c>
    </row>
    <row r="1776" spans="1:56" x14ac:dyDescent="0.15">
      <c r="A1776" s="62">
        <v>70310</v>
      </c>
      <c r="B1776" s="62">
        <f t="shared" si="782"/>
        <v>7</v>
      </c>
      <c r="C1776" s="59" t="s">
        <v>358</v>
      </c>
      <c r="D1776" s="62">
        <v>4349</v>
      </c>
      <c r="E1776" s="86">
        <v>-5056</v>
      </c>
      <c r="F1776" s="86">
        <v>414529</v>
      </c>
      <c r="G1776" s="86">
        <v>1506387</v>
      </c>
      <c r="H1776" s="86">
        <v>500</v>
      </c>
      <c r="I1776" s="86">
        <v>500</v>
      </c>
      <c r="K1776" s="66">
        <v>70309</v>
      </c>
      <c r="L1776" s="66"/>
      <c r="M1776" s="66">
        <v>70309</v>
      </c>
      <c r="N1776" s="62">
        <f t="shared" si="783"/>
        <v>7</v>
      </c>
      <c r="O1776" s="66" t="s">
        <v>359</v>
      </c>
      <c r="P1776" s="66">
        <v>1</v>
      </c>
      <c r="Q1776" s="66">
        <f t="shared" si="776"/>
        <v>2110</v>
      </c>
      <c r="R1776" s="66">
        <f t="shared" si="777"/>
        <v>2385</v>
      </c>
      <c r="S1776" s="66">
        <f t="shared" si="778"/>
        <v>153477</v>
      </c>
      <c r="T1776" s="66">
        <f t="shared" si="779"/>
        <v>476499</v>
      </c>
      <c r="U1776" s="66">
        <f t="shared" si="780"/>
        <v>500</v>
      </c>
      <c r="V1776" s="66">
        <f t="shared" si="781"/>
        <v>500</v>
      </c>
      <c r="W1776" s="66"/>
      <c r="X1776" s="62">
        <v>70312</v>
      </c>
      <c r="Y1776" s="62">
        <f t="shared" si="784"/>
        <v>7</v>
      </c>
      <c r="Z1776" s="59" t="s">
        <v>356</v>
      </c>
      <c r="AA1776" s="62">
        <v>1</v>
      </c>
      <c r="AB1776" s="62">
        <f t="shared" ca="1" si="785"/>
        <v>1</v>
      </c>
      <c r="AC1776" s="62">
        <f t="shared" ca="1" si="786"/>
        <v>4018</v>
      </c>
      <c r="AD1776" s="62">
        <f t="shared" ca="1" si="787"/>
        <v>3204</v>
      </c>
      <c r="AE1776" s="62">
        <f t="shared" ca="1" si="788"/>
        <v>301199</v>
      </c>
      <c r="AF1776" s="62">
        <f t="shared" ca="1" si="789"/>
        <v>588861</v>
      </c>
      <c r="AG1776" s="62">
        <f t="shared" ca="1" si="790"/>
        <v>500</v>
      </c>
      <c r="AH1776" s="62">
        <f t="shared" ca="1" si="791"/>
        <v>500</v>
      </c>
      <c r="AL1776" s="66"/>
      <c r="AO1776" s="138">
        <f t="shared" si="792"/>
        <v>70312</v>
      </c>
      <c r="AP1776" s="138" t="str">
        <f t="shared" si="793"/>
        <v>Götzens</v>
      </c>
      <c r="AQ1776" s="138">
        <f t="shared" ca="1" si="794"/>
        <v>3204</v>
      </c>
      <c r="AR1776" s="138">
        <f t="shared" ca="1" si="795"/>
        <v>301199</v>
      </c>
      <c r="AS1776" s="138">
        <f t="shared" ca="1" si="796"/>
        <v>588861</v>
      </c>
      <c r="AT1776" s="138">
        <f t="shared" ca="1" si="797"/>
        <v>500</v>
      </c>
      <c r="AU1776" s="138">
        <f t="shared" ca="1" si="797"/>
        <v>500</v>
      </c>
      <c r="AV1776" s="135"/>
      <c r="AW1776" s="131">
        <v>70313</v>
      </c>
      <c r="AX1776" s="66">
        <f t="shared" si="798"/>
        <v>7</v>
      </c>
      <c r="AY1776" s="132" t="s">
        <v>355</v>
      </c>
      <c r="AZ1776" s="107">
        <f t="shared" ca="1" si="799"/>
        <v>3817</v>
      </c>
      <c r="BA1776" s="107">
        <f t="shared" ca="1" si="800"/>
        <v>80468</v>
      </c>
      <c r="BB1776" s="107">
        <f t="shared" ca="1" si="801"/>
        <v>264921</v>
      </c>
      <c r="BC1776" s="107">
        <f t="shared" ca="1" si="802"/>
        <v>500</v>
      </c>
      <c r="BD1776" s="107">
        <f t="shared" ca="1" si="803"/>
        <v>500</v>
      </c>
    </row>
    <row r="1777" spans="1:56" x14ac:dyDescent="0.15">
      <c r="A1777" s="62">
        <v>70311</v>
      </c>
      <c r="B1777" s="62">
        <f t="shared" si="782"/>
        <v>7</v>
      </c>
      <c r="C1777" s="59" t="s">
        <v>357</v>
      </c>
      <c r="D1777" s="62">
        <v>804</v>
      </c>
      <c r="E1777" s="86">
        <v>2117</v>
      </c>
      <c r="F1777" s="86">
        <v>72829</v>
      </c>
      <c r="G1777" s="86">
        <v>103455</v>
      </c>
      <c r="H1777" s="86">
        <v>500</v>
      </c>
      <c r="I1777" s="86">
        <v>500</v>
      </c>
      <c r="K1777" s="66">
        <v>70310</v>
      </c>
      <c r="L1777" s="66"/>
      <c r="M1777" s="66">
        <v>70310</v>
      </c>
      <c r="N1777" s="62">
        <f t="shared" si="783"/>
        <v>7</v>
      </c>
      <c r="O1777" s="66" t="s">
        <v>358</v>
      </c>
      <c r="P1777" s="66">
        <v>1</v>
      </c>
      <c r="Q1777" s="66">
        <f t="shared" si="776"/>
        <v>4349</v>
      </c>
      <c r="R1777" s="66">
        <f t="shared" si="777"/>
        <v>-5056</v>
      </c>
      <c r="S1777" s="66">
        <f t="shared" si="778"/>
        <v>414529</v>
      </c>
      <c r="T1777" s="66">
        <f t="shared" si="779"/>
        <v>1506387</v>
      </c>
      <c r="U1777" s="66">
        <f t="shared" si="780"/>
        <v>500</v>
      </c>
      <c r="V1777" s="66">
        <f t="shared" si="781"/>
        <v>500</v>
      </c>
      <c r="W1777" s="66"/>
      <c r="X1777" s="62">
        <v>70313</v>
      </c>
      <c r="Y1777" s="62">
        <f t="shared" si="784"/>
        <v>7</v>
      </c>
      <c r="Z1777" s="59" t="s">
        <v>355</v>
      </c>
      <c r="AA1777" s="62">
        <v>1</v>
      </c>
      <c r="AB1777" s="62">
        <f t="shared" ca="1" si="785"/>
        <v>1</v>
      </c>
      <c r="AC1777" s="62">
        <f t="shared" ca="1" si="786"/>
        <v>1354</v>
      </c>
      <c r="AD1777" s="62">
        <f t="shared" ca="1" si="787"/>
        <v>3817</v>
      </c>
      <c r="AE1777" s="62">
        <f t="shared" ca="1" si="788"/>
        <v>80468</v>
      </c>
      <c r="AF1777" s="62">
        <f t="shared" ca="1" si="789"/>
        <v>264921</v>
      </c>
      <c r="AG1777" s="62">
        <f t="shared" ca="1" si="790"/>
        <v>500</v>
      </c>
      <c r="AH1777" s="62">
        <f t="shared" ca="1" si="791"/>
        <v>500</v>
      </c>
      <c r="AL1777" s="66"/>
      <c r="AO1777" s="138">
        <f t="shared" si="792"/>
        <v>70313</v>
      </c>
      <c r="AP1777" s="138" t="str">
        <f t="shared" si="793"/>
        <v>Gries am Brenner</v>
      </c>
      <c r="AQ1777" s="138">
        <f t="shared" ca="1" si="794"/>
        <v>3817</v>
      </c>
      <c r="AR1777" s="138">
        <f t="shared" ca="1" si="795"/>
        <v>80468</v>
      </c>
      <c r="AS1777" s="138">
        <f t="shared" ca="1" si="796"/>
        <v>264921</v>
      </c>
      <c r="AT1777" s="138">
        <f t="shared" ca="1" si="797"/>
        <v>500</v>
      </c>
      <c r="AU1777" s="138">
        <f t="shared" ca="1" si="797"/>
        <v>500</v>
      </c>
      <c r="AV1777" s="135"/>
      <c r="AW1777" s="131">
        <v>70314</v>
      </c>
      <c r="AX1777" s="66">
        <f t="shared" si="798"/>
        <v>7</v>
      </c>
      <c r="AY1777" s="132" t="s">
        <v>354</v>
      </c>
      <c r="AZ1777" s="107">
        <f t="shared" ca="1" si="799"/>
        <v>1061</v>
      </c>
      <c r="BA1777" s="107">
        <f t="shared" ca="1" si="800"/>
        <v>38864</v>
      </c>
      <c r="BB1777" s="107">
        <f t="shared" ca="1" si="801"/>
        <v>51553</v>
      </c>
      <c r="BC1777" s="107">
        <f t="shared" ca="1" si="802"/>
        <v>500</v>
      </c>
      <c r="BD1777" s="107">
        <f t="shared" ca="1" si="803"/>
        <v>500</v>
      </c>
    </row>
    <row r="1778" spans="1:56" x14ac:dyDescent="0.15">
      <c r="A1778" s="62">
        <v>70312</v>
      </c>
      <c r="B1778" s="62">
        <f t="shared" si="782"/>
        <v>7</v>
      </c>
      <c r="C1778" s="59" t="s">
        <v>356</v>
      </c>
      <c r="D1778" s="62">
        <v>4018</v>
      </c>
      <c r="E1778" s="86">
        <v>3204</v>
      </c>
      <c r="F1778" s="86">
        <v>301199</v>
      </c>
      <c r="G1778" s="86">
        <v>588861</v>
      </c>
      <c r="H1778" s="86">
        <v>500</v>
      </c>
      <c r="I1778" s="86">
        <v>500</v>
      </c>
      <c r="K1778" s="66">
        <v>70311</v>
      </c>
      <c r="L1778" s="66"/>
      <c r="M1778" s="66">
        <v>70311</v>
      </c>
      <c r="N1778" s="62">
        <f t="shared" si="783"/>
        <v>7</v>
      </c>
      <c r="O1778" s="66" t="s">
        <v>357</v>
      </c>
      <c r="P1778" s="66">
        <v>1</v>
      </c>
      <c r="Q1778" s="66">
        <f t="shared" si="776"/>
        <v>804</v>
      </c>
      <c r="R1778" s="66">
        <f t="shared" si="777"/>
        <v>2117</v>
      </c>
      <c r="S1778" s="66">
        <f t="shared" si="778"/>
        <v>72829</v>
      </c>
      <c r="T1778" s="66">
        <f t="shared" si="779"/>
        <v>103455</v>
      </c>
      <c r="U1778" s="66">
        <f t="shared" si="780"/>
        <v>500</v>
      </c>
      <c r="V1778" s="66">
        <f t="shared" si="781"/>
        <v>500</v>
      </c>
      <c r="W1778" s="66"/>
      <c r="X1778" s="62">
        <v>70314</v>
      </c>
      <c r="Y1778" s="62">
        <f t="shared" si="784"/>
        <v>7</v>
      </c>
      <c r="Z1778" s="59" t="s">
        <v>354</v>
      </c>
      <c r="AA1778" s="62">
        <v>1</v>
      </c>
      <c r="AB1778" s="62">
        <f t="shared" ca="1" si="785"/>
        <v>1</v>
      </c>
      <c r="AC1778" s="62">
        <f t="shared" ca="1" si="786"/>
        <v>613</v>
      </c>
      <c r="AD1778" s="62">
        <f t="shared" ca="1" si="787"/>
        <v>1061</v>
      </c>
      <c r="AE1778" s="62">
        <f t="shared" ca="1" si="788"/>
        <v>38864</v>
      </c>
      <c r="AF1778" s="62">
        <f t="shared" ca="1" si="789"/>
        <v>51553</v>
      </c>
      <c r="AG1778" s="62">
        <f t="shared" ca="1" si="790"/>
        <v>500</v>
      </c>
      <c r="AH1778" s="62">
        <f t="shared" ca="1" si="791"/>
        <v>500</v>
      </c>
      <c r="AL1778" s="66"/>
      <c r="AO1778" s="138">
        <f t="shared" si="792"/>
        <v>70314</v>
      </c>
      <c r="AP1778" s="138" t="str">
        <f t="shared" si="793"/>
        <v>Gries im Sellrain</v>
      </c>
      <c r="AQ1778" s="138">
        <f t="shared" ca="1" si="794"/>
        <v>1061</v>
      </c>
      <c r="AR1778" s="138">
        <f t="shared" ca="1" si="795"/>
        <v>38864</v>
      </c>
      <c r="AS1778" s="138">
        <f t="shared" ca="1" si="796"/>
        <v>51553</v>
      </c>
      <c r="AT1778" s="138">
        <f t="shared" ca="1" si="797"/>
        <v>500</v>
      </c>
      <c r="AU1778" s="138">
        <f t="shared" ca="1" si="797"/>
        <v>500</v>
      </c>
      <c r="AV1778" s="135"/>
      <c r="AW1778" s="131">
        <v>70315</v>
      </c>
      <c r="AX1778" s="66">
        <f t="shared" si="798"/>
        <v>7</v>
      </c>
      <c r="AY1778" s="132" t="s">
        <v>353</v>
      </c>
      <c r="AZ1778" s="107">
        <f t="shared" ca="1" si="799"/>
        <v>2980</v>
      </c>
      <c r="BA1778" s="107">
        <f t="shared" ca="1" si="800"/>
        <v>74659</v>
      </c>
      <c r="BB1778" s="107">
        <f t="shared" ca="1" si="801"/>
        <v>52613</v>
      </c>
      <c r="BC1778" s="107">
        <f t="shared" ca="1" si="802"/>
        <v>500</v>
      </c>
      <c r="BD1778" s="107">
        <f t="shared" ca="1" si="803"/>
        <v>500</v>
      </c>
    </row>
    <row r="1779" spans="1:56" x14ac:dyDescent="0.15">
      <c r="A1779" s="62">
        <v>70313</v>
      </c>
      <c r="B1779" s="62">
        <f t="shared" si="782"/>
        <v>7</v>
      </c>
      <c r="C1779" s="59" t="s">
        <v>355</v>
      </c>
      <c r="D1779" s="62">
        <v>1354</v>
      </c>
      <c r="E1779" s="86">
        <v>3817</v>
      </c>
      <c r="F1779" s="86">
        <v>80468</v>
      </c>
      <c r="G1779" s="86">
        <v>264921</v>
      </c>
      <c r="H1779" s="86">
        <v>500</v>
      </c>
      <c r="I1779" s="86">
        <v>500</v>
      </c>
      <c r="K1779" s="66">
        <v>70312</v>
      </c>
      <c r="L1779" s="66"/>
      <c r="M1779" s="66">
        <v>70312</v>
      </c>
      <c r="N1779" s="62">
        <f t="shared" si="783"/>
        <v>7</v>
      </c>
      <c r="O1779" s="66" t="s">
        <v>356</v>
      </c>
      <c r="P1779" s="66">
        <v>1</v>
      </c>
      <c r="Q1779" s="66">
        <f t="shared" si="776"/>
        <v>4018</v>
      </c>
      <c r="R1779" s="66">
        <f t="shared" si="777"/>
        <v>3204</v>
      </c>
      <c r="S1779" s="66">
        <f t="shared" si="778"/>
        <v>301199</v>
      </c>
      <c r="T1779" s="66">
        <f t="shared" si="779"/>
        <v>588861</v>
      </c>
      <c r="U1779" s="66">
        <f t="shared" si="780"/>
        <v>500</v>
      </c>
      <c r="V1779" s="66">
        <f t="shared" si="781"/>
        <v>500</v>
      </c>
      <c r="W1779" s="66"/>
      <c r="X1779" s="62">
        <v>70315</v>
      </c>
      <c r="Y1779" s="62">
        <f t="shared" si="784"/>
        <v>7</v>
      </c>
      <c r="Z1779" s="59" t="s">
        <v>353</v>
      </c>
      <c r="AA1779" s="62">
        <v>1</v>
      </c>
      <c r="AB1779" s="62">
        <f t="shared" ca="1" si="785"/>
        <v>1</v>
      </c>
      <c r="AC1779" s="62">
        <f t="shared" ca="1" si="786"/>
        <v>1414</v>
      </c>
      <c r="AD1779" s="62">
        <f t="shared" ca="1" si="787"/>
        <v>2980</v>
      </c>
      <c r="AE1779" s="62">
        <f t="shared" ca="1" si="788"/>
        <v>74659</v>
      </c>
      <c r="AF1779" s="62">
        <f t="shared" ca="1" si="789"/>
        <v>52613</v>
      </c>
      <c r="AG1779" s="62">
        <f t="shared" ca="1" si="790"/>
        <v>500</v>
      </c>
      <c r="AH1779" s="62">
        <f t="shared" ca="1" si="791"/>
        <v>500</v>
      </c>
      <c r="AL1779" s="66"/>
      <c r="AO1779" s="138">
        <f t="shared" si="792"/>
        <v>70315</v>
      </c>
      <c r="AP1779" s="138" t="str">
        <f t="shared" si="793"/>
        <v>Grinzens</v>
      </c>
      <c r="AQ1779" s="138">
        <f t="shared" ca="1" si="794"/>
        <v>2980</v>
      </c>
      <c r="AR1779" s="138">
        <f t="shared" ca="1" si="795"/>
        <v>74659</v>
      </c>
      <c r="AS1779" s="138">
        <f t="shared" ca="1" si="796"/>
        <v>52613</v>
      </c>
      <c r="AT1779" s="138">
        <f t="shared" ca="1" si="797"/>
        <v>500</v>
      </c>
      <c r="AU1779" s="138">
        <f t="shared" ca="1" si="797"/>
        <v>500</v>
      </c>
      <c r="AV1779" s="135"/>
      <c r="AW1779" s="131">
        <v>70317</v>
      </c>
      <c r="AX1779" s="66">
        <f t="shared" si="798"/>
        <v>7</v>
      </c>
      <c r="AY1779" s="132" t="s">
        <v>352</v>
      </c>
      <c r="AZ1779" s="107">
        <f t="shared" ca="1" si="799"/>
        <v>978</v>
      </c>
      <c r="BA1779" s="107">
        <f t="shared" ca="1" si="800"/>
        <v>27434</v>
      </c>
      <c r="BB1779" s="107">
        <f t="shared" ca="1" si="801"/>
        <v>38573</v>
      </c>
      <c r="BC1779" s="107">
        <f t="shared" ca="1" si="802"/>
        <v>500</v>
      </c>
      <c r="BD1779" s="107">
        <f t="shared" ca="1" si="803"/>
        <v>500</v>
      </c>
    </row>
    <row r="1780" spans="1:56" x14ac:dyDescent="0.15">
      <c r="A1780" s="62">
        <v>70314</v>
      </c>
      <c r="B1780" s="62">
        <f t="shared" si="782"/>
        <v>7</v>
      </c>
      <c r="C1780" s="59" t="s">
        <v>354</v>
      </c>
      <c r="D1780" s="62">
        <v>613</v>
      </c>
      <c r="E1780" s="86">
        <v>1061</v>
      </c>
      <c r="F1780" s="86">
        <v>38864</v>
      </c>
      <c r="G1780" s="86">
        <v>51553</v>
      </c>
      <c r="H1780" s="86">
        <v>500</v>
      </c>
      <c r="I1780" s="86">
        <v>500</v>
      </c>
      <c r="K1780" s="66">
        <v>70313</v>
      </c>
      <c r="L1780" s="66"/>
      <c r="M1780" s="66">
        <v>70313</v>
      </c>
      <c r="N1780" s="62">
        <f t="shared" si="783"/>
        <v>7</v>
      </c>
      <c r="O1780" s="66" t="s">
        <v>355</v>
      </c>
      <c r="P1780" s="66">
        <v>1</v>
      </c>
      <c r="Q1780" s="66">
        <f t="shared" si="776"/>
        <v>1354</v>
      </c>
      <c r="R1780" s="66">
        <f t="shared" si="777"/>
        <v>3817</v>
      </c>
      <c r="S1780" s="66">
        <f t="shared" si="778"/>
        <v>80468</v>
      </c>
      <c r="T1780" s="66">
        <f t="shared" si="779"/>
        <v>264921</v>
      </c>
      <c r="U1780" s="66">
        <f t="shared" si="780"/>
        <v>500</v>
      </c>
      <c r="V1780" s="66">
        <f t="shared" si="781"/>
        <v>500</v>
      </c>
      <c r="W1780" s="66"/>
      <c r="X1780" s="62">
        <v>70317</v>
      </c>
      <c r="Y1780" s="62">
        <f t="shared" si="784"/>
        <v>7</v>
      </c>
      <c r="Z1780" s="59" t="s">
        <v>352</v>
      </c>
      <c r="AA1780" s="62">
        <v>1</v>
      </c>
      <c r="AB1780" s="62">
        <f t="shared" ca="1" si="785"/>
        <v>1</v>
      </c>
      <c r="AC1780" s="62">
        <f t="shared" ca="1" si="786"/>
        <v>417</v>
      </c>
      <c r="AD1780" s="62">
        <f t="shared" ca="1" si="787"/>
        <v>978</v>
      </c>
      <c r="AE1780" s="62">
        <f t="shared" ca="1" si="788"/>
        <v>27434</v>
      </c>
      <c r="AF1780" s="62">
        <f t="shared" ca="1" si="789"/>
        <v>38573</v>
      </c>
      <c r="AG1780" s="62">
        <f t="shared" ca="1" si="790"/>
        <v>500</v>
      </c>
      <c r="AH1780" s="62">
        <f t="shared" ca="1" si="791"/>
        <v>500</v>
      </c>
      <c r="AL1780" s="66"/>
      <c r="AO1780" s="138">
        <f t="shared" si="792"/>
        <v>70317</v>
      </c>
      <c r="AP1780" s="138" t="str">
        <f t="shared" si="793"/>
        <v>Gschnitz</v>
      </c>
      <c r="AQ1780" s="138">
        <f t="shared" ca="1" si="794"/>
        <v>978</v>
      </c>
      <c r="AR1780" s="138">
        <f t="shared" ca="1" si="795"/>
        <v>27434</v>
      </c>
      <c r="AS1780" s="138">
        <f t="shared" ca="1" si="796"/>
        <v>38573</v>
      </c>
      <c r="AT1780" s="138">
        <f t="shared" ca="1" si="797"/>
        <v>500</v>
      </c>
      <c r="AU1780" s="138">
        <f t="shared" ca="1" si="797"/>
        <v>500</v>
      </c>
      <c r="AV1780" s="135"/>
      <c r="AW1780" s="131">
        <v>70318</v>
      </c>
      <c r="AX1780" s="66">
        <f t="shared" si="798"/>
        <v>7</v>
      </c>
      <c r="AY1780" s="132" t="s">
        <v>351</v>
      </c>
      <c r="AZ1780" s="107">
        <f t="shared" ca="1" si="799"/>
        <v>921</v>
      </c>
      <c r="BA1780" s="107">
        <f t="shared" ca="1" si="800"/>
        <v>68600</v>
      </c>
      <c r="BB1780" s="107">
        <f t="shared" ca="1" si="801"/>
        <v>42107</v>
      </c>
      <c r="BC1780" s="107">
        <f t="shared" ca="1" si="802"/>
        <v>500</v>
      </c>
      <c r="BD1780" s="107">
        <f t="shared" ca="1" si="803"/>
        <v>500</v>
      </c>
    </row>
    <row r="1781" spans="1:56" x14ac:dyDescent="0.15">
      <c r="A1781" s="62">
        <v>70315</v>
      </c>
      <c r="B1781" s="62">
        <f t="shared" si="782"/>
        <v>7</v>
      </c>
      <c r="C1781" s="59" t="s">
        <v>353</v>
      </c>
      <c r="D1781" s="62">
        <v>1414</v>
      </c>
      <c r="E1781" s="86">
        <v>2980</v>
      </c>
      <c r="F1781" s="86">
        <v>74659</v>
      </c>
      <c r="G1781" s="86">
        <v>52613</v>
      </c>
      <c r="H1781" s="86">
        <v>500</v>
      </c>
      <c r="I1781" s="86">
        <v>500</v>
      </c>
      <c r="K1781" s="66">
        <v>70314</v>
      </c>
      <c r="L1781" s="66"/>
      <c r="M1781" s="66">
        <v>70314</v>
      </c>
      <c r="N1781" s="62">
        <f t="shared" si="783"/>
        <v>7</v>
      </c>
      <c r="O1781" s="66" t="s">
        <v>354</v>
      </c>
      <c r="P1781" s="66">
        <v>1</v>
      </c>
      <c r="Q1781" s="66">
        <f t="shared" si="776"/>
        <v>613</v>
      </c>
      <c r="R1781" s="66">
        <f t="shared" si="777"/>
        <v>1061</v>
      </c>
      <c r="S1781" s="66">
        <f t="shared" si="778"/>
        <v>38864</v>
      </c>
      <c r="T1781" s="66">
        <f t="shared" si="779"/>
        <v>51553</v>
      </c>
      <c r="U1781" s="66">
        <f t="shared" si="780"/>
        <v>500</v>
      </c>
      <c r="V1781" s="66">
        <f t="shared" si="781"/>
        <v>500</v>
      </c>
      <c r="W1781" s="66"/>
      <c r="X1781" s="62">
        <v>70318</v>
      </c>
      <c r="Y1781" s="62">
        <f t="shared" si="784"/>
        <v>7</v>
      </c>
      <c r="Z1781" s="59" t="s">
        <v>351</v>
      </c>
      <c r="AA1781" s="62">
        <v>1</v>
      </c>
      <c r="AB1781" s="62">
        <f t="shared" ca="1" si="785"/>
        <v>1</v>
      </c>
      <c r="AC1781" s="62">
        <f t="shared" ca="1" si="786"/>
        <v>1404</v>
      </c>
      <c r="AD1781" s="62">
        <f t="shared" ca="1" si="787"/>
        <v>921</v>
      </c>
      <c r="AE1781" s="62">
        <f t="shared" ca="1" si="788"/>
        <v>68600</v>
      </c>
      <c r="AF1781" s="62">
        <f t="shared" ca="1" si="789"/>
        <v>42107</v>
      </c>
      <c r="AG1781" s="62">
        <f t="shared" ca="1" si="790"/>
        <v>500</v>
      </c>
      <c r="AH1781" s="62">
        <f t="shared" ca="1" si="791"/>
        <v>500</v>
      </c>
      <c r="AL1781" s="66"/>
      <c r="AO1781" s="138">
        <f t="shared" si="792"/>
        <v>70318</v>
      </c>
      <c r="AP1781" s="138" t="str">
        <f t="shared" si="793"/>
        <v>Hatting</v>
      </c>
      <c r="AQ1781" s="138">
        <f t="shared" ca="1" si="794"/>
        <v>921</v>
      </c>
      <c r="AR1781" s="138">
        <f t="shared" ca="1" si="795"/>
        <v>68600</v>
      </c>
      <c r="AS1781" s="138">
        <f t="shared" ca="1" si="796"/>
        <v>42107</v>
      </c>
      <c r="AT1781" s="138">
        <f t="shared" ca="1" si="797"/>
        <v>500</v>
      </c>
      <c r="AU1781" s="138">
        <f t="shared" ca="1" si="797"/>
        <v>500</v>
      </c>
      <c r="AV1781" s="135"/>
      <c r="AW1781" s="131">
        <v>70319</v>
      </c>
      <c r="AX1781" s="66">
        <f t="shared" si="798"/>
        <v>7</v>
      </c>
      <c r="AY1781" s="132" t="s">
        <v>350</v>
      </c>
      <c r="AZ1781" s="107">
        <f t="shared" ca="1" si="799"/>
        <v>2120</v>
      </c>
      <c r="BA1781" s="107">
        <f t="shared" ca="1" si="800"/>
        <v>241275</v>
      </c>
      <c r="BB1781" s="107">
        <f t="shared" ca="1" si="801"/>
        <v>1288561</v>
      </c>
      <c r="BC1781" s="107">
        <f t="shared" ca="1" si="802"/>
        <v>500</v>
      </c>
      <c r="BD1781" s="107">
        <f t="shared" ca="1" si="803"/>
        <v>500</v>
      </c>
    </row>
    <row r="1782" spans="1:56" x14ac:dyDescent="0.15">
      <c r="A1782" s="62">
        <v>70317</v>
      </c>
      <c r="B1782" s="62">
        <f t="shared" si="782"/>
        <v>7</v>
      </c>
      <c r="C1782" s="59" t="s">
        <v>352</v>
      </c>
      <c r="D1782" s="62">
        <v>417</v>
      </c>
      <c r="E1782" s="86">
        <v>978</v>
      </c>
      <c r="F1782" s="86">
        <v>27434</v>
      </c>
      <c r="G1782" s="86">
        <v>38573</v>
      </c>
      <c r="H1782" s="86">
        <v>500</v>
      </c>
      <c r="I1782" s="86">
        <v>500</v>
      </c>
      <c r="K1782" s="66">
        <v>70315</v>
      </c>
      <c r="L1782" s="66"/>
      <c r="M1782" s="66">
        <v>70315</v>
      </c>
      <c r="N1782" s="62">
        <f t="shared" si="783"/>
        <v>7</v>
      </c>
      <c r="O1782" s="66" t="s">
        <v>353</v>
      </c>
      <c r="P1782" s="66">
        <v>1</v>
      </c>
      <c r="Q1782" s="66">
        <f t="shared" si="776"/>
        <v>1414</v>
      </c>
      <c r="R1782" s="66">
        <f t="shared" si="777"/>
        <v>2980</v>
      </c>
      <c r="S1782" s="66">
        <f t="shared" si="778"/>
        <v>74659</v>
      </c>
      <c r="T1782" s="66">
        <f t="shared" si="779"/>
        <v>52613</v>
      </c>
      <c r="U1782" s="66">
        <f t="shared" si="780"/>
        <v>500</v>
      </c>
      <c r="V1782" s="66">
        <f t="shared" si="781"/>
        <v>500</v>
      </c>
      <c r="W1782" s="66"/>
      <c r="X1782" s="62">
        <v>70319</v>
      </c>
      <c r="Y1782" s="62">
        <f t="shared" si="784"/>
        <v>7</v>
      </c>
      <c r="Z1782" s="59" t="s">
        <v>350</v>
      </c>
      <c r="AA1782" s="62">
        <v>1</v>
      </c>
      <c r="AB1782" s="62">
        <f t="shared" ca="1" si="785"/>
        <v>1</v>
      </c>
      <c r="AC1782" s="62">
        <f t="shared" ca="1" si="786"/>
        <v>3814</v>
      </c>
      <c r="AD1782" s="62">
        <f t="shared" ca="1" si="787"/>
        <v>2120</v>
      </c>
      <c r="AE1782" s="62">
        <f t="shared" ca="1" si="788"/>
        <v>241275</v>
      </c>
      <c r="AF1782" s="62">
        <f t="shared" ca="1" si="789"/>
        <v>1288561</v>
      </c>
      <c r="AG1782" s="62">
        <f t="shared" ca="1" si="790"/>
        <v>500</v>
      </c>
      <c r="AH1782" s="62">
        <f t="shared" ca="1" si="791"/>
        <v>500</v>
      </c>
      <c r="AL1782" s="66"/>
      <c r="AO1782" s="138">
        <f t="shared" si="792"/>
        <v>70319</v>
      </c>
      <c r="AP1782" s="138" t="str">
        <f t="shared" si="793"/>
        <v>Inzing</v>
      </c>
      <c r="AQ1782" s="138">
        <f t="shared" ca="1" si="794"/>
        <v>2120</v>
      </c>
      <c r="AR1782" s="138">
        <f t="shared" ca="1" si="795"/>
        <v>241275</v>
      </c>
      <c r="AS1782" s="138">
        <f t="shared" ca="1" si="796"/>
        <v>1288561</v>
      </c>
      <c r="AT1782" s="138">
        <f t="shared" ca="1" si="797"/>
        <v>500</v>
      </c>
      <c r="AU1782" s="138">
        <f t="shared" ca="1" si="797"/>
        <v>500</v>
      </c>
      <c r="AV1782" s="135"/>
      <c r="AW1782" s="131">
        <v>70320</v>
      </c>
      <c r="AX1782" s="66">
        <f t="shared" si="798"/>
        <v>7</v>
      </c>
      <c r="AY1782" s="132" t="s">
        <v>349</v>
      </c>
      <c r="AZ1782" s="107">
        <f t="shared" ca="1" si="799"/>
        <v>4799</v>
      </c>
      <c r="BA1782" s="107">
        <f t="shared" ca="1" si="800"/>
        <v>212330</v>
      </c>
      <c r="BB1782" s="107">
        <f t="shared" ca="1" si="801"/>
        <v>2049580</v>
      </c>
      <c r="BC1782" s="107">
        <f t="shared" ca="1" si="802"/>
        <v>500</v>
      </c>
      <c r="BD1782" s="107">
        <f t="shared" ca="1" si="803"/>
        <v>500</v>
      </c>
    </row>
    <row r="1783" spans="1:56" x14ac:dyDescent="0.15">
      <c r="A1783" s="62">
        <v>70318</v>
      </c>
      <c r="B1783" s="62">
        <f t="shared" si="782"/>
        <v>7</v>
      </c>
      <c r="C1783" s="59" t="s">
        <v>351</v>
      </c>
      <c r="D1783" s="62">
        <v>1404</v>
      </c>
      <c r="E1783" s="86">
        <v>921</v>
      </c>
      <c r="F1783" s="86">
        <v>68600</v>
      </c>
      <c r="G1783" s="86">
        <v>42107</v>
      </c>
      <c r="H1783" s="86">
        <v>500</v>
      </c>
      <c r="I1783" s="86">
        <v>500</v>
      </c>
      <c r="K1783" s="66">
        <v>70317</v>
      </c>
      <c r="L1783" s="66"/>
      <c r="M1783" s="66">
        <v>70317</v>
      </c>
      <c r="N1783" s="62">
        <f t="shared" si="783"/>
        <v>7</v>
      </c>
      <c r="O1783" s="66" t="s">
        <v>352</v>
      </c>
      <c r="P1783" s="66">
        <v>1</v>
      </c>
      <c r="Q1783" s="66">
        <f t="shared" si="776"/>
        <v>417</v>
      </c>
      <c r="R1783" s="66">
        <f t="shared" si="777"/>
        <v>978</v>
      </c>
      <c r="S1783" s="66">
        <f t="shared" si="778"/>
        <v>27434</v>
      </c>
      <c r="T1783" s="66">
        <f t="shared" si="779"/>
        <v>38573</v>
      </c>
      <c r="U1783" s="66">
        <f t="shared" si="780"/>
        <v>500</v>
      </c>
      <c r="V1783" s="66">
        <f t="shared" si="781"/>
        <v>500</v>
      </c>
      <c r="W1783" s="66"/>
      <c r="X1783" s="62">
        <v>70320</v>
      </c>
      <c r="Y1783" s="62">
        <f t="shared" si="784"/>
        <v>7</v>
      </c>
      <c r="Z1783" s="59" t="s">
        <v>349</v>
      </c>
      <c r="AA1783" s="62">
        <v>1</v>
      </c>
      <c r="AB1783" s="62">
        <f t="shared" ca="1" si="785"/>
        <v>1</v>
      </c>
      <c r="AC1783" s="62">
        <f t="shared" ca="1" si="786"/>
        <v>2841</v>
      </c>
      <c r="AD1783" s="62">
        <f t="shared" ca="1" si="787"/>
        <v>4799</v>
      </c>
      <c r="AE1783" s="62">
        <f t="shared" ca="1" si="788"/>
        <v>212330</v>
      </c>
      <c r="AF1783" s="62">
        <f t="shared" ca="1" si="789"/>
        <v>2049580</v>
      </c>
      <c r="AG1783" s="62">
        <f t="shared" ca="1" si="790"/>
        <v>500</v>
      </c>
      <c r="AH1783" s="62">
        <f t="shared" ca="1" si="791"/>
        <v>500</v>
      </c>
      <c r="AL1783" s="66"/>
      <c r="AO1783" s="138">
        <f t="shared" si="792"/>
        <v>70320</v>
      </c>
      <c r="AP1783" s="138" t="str">
        <f t="shared" si="793"/>
        <v>Kematen in Tirol</v>
      </c>
      <c r="AQ1783" s="138">
        <f t="shared" ca="1" si="794"/>
        <v>4799</v>
      </c>
      <c r="AR1783" s="138">
        <f t="shared" ca="1" si="795"/>
        <v>212330</v>
      </c>
      <c r="AS1783" s="138">
        <f t="shared" ca="1" si="796"/>
        <v>2049580</v>
      </c>
      <c r="AT1783" s="138">
        <f t="shared" ca="1" si="797"/>
        <v>500</v>
      </c>
      <c r="AU1783" s="138">
        <f t="shared" ca="1" si="797"/>
        <v>500</v>
      </c>
      <c r="AV1783" s="135"/>
      <c r="AW1783" s="131">
        <v>70322</v>
      </c>
      <c r="AX1783" s="66">
        <f t="shared" si="798"/>
        <v>7</v>
      </c>
      <c r="AY1783" s="132" t="s">
        <v>348</v>
      </c>
      <c r="AZ1783" s="107">
        <f t="shared" ca="1" si="799"/>
        <v>3272</v>
      </c>
      <c r="BA1783" s="107">
        <f t="shared" ca="1" si="800"/>
        <v>117477</v>
      </c>
      <c r="BB1783" s="107">
        <f t="shared" ca="1" si="801"/>
        <v>235878</v>
      </c>
      <c r="BC1783" s="107">
        <f t="shared" ca="1" si="802"/>
        <v>500</v>
      </c>
      <c r="BD1783" s="107">
        <f t="shared" ca="1" si="803"/>
        <v>500</v>
      </c>
    </row>
    <row r="1784" spans="1:56" x14ac:dyDescent="0.15">
      <c r="A1784" s="62">
        <v>70319</v>
      </c>
      <c r="B1784" s="62">
        <f t="shared" si="782"/>
        <v>7</v>
      </c>
      <c r="C1784" s="59" t="s">
        <v>350</v>
      </c>
      <c r="D1784" s="62">
        <v>3814</v>
      </c>
      <c r="E1784" s="86">
        <v>2120</v>
      </c>
      <c r="F1784" s="86">
        <v>241275</v>
      </c>
      <c r="G1784" s="86">
        <v>1288561</v>
      </c>
      <c r="H1784" s="86">
        <v>500</v>
      </c>
      <c r="I1784" s="86">
        <v>500</v>
      </c>
      <c r="K1784" s="66">
        <v>70318</v>
      </c>
      <c r="L1784" s="66"/>
      <c r="M1784" s="66">
        <v>70318</v>
      </c>
      <c r="N1784" s="62">
        <f t="shared" si="783"/>
        <v>7</v>
      </c>
      <c r="O1784" s="66" t="s">
        <v>351</v>
      </c>
      <c r="P1784" s="66">
        <v>1</v>
      </c>
      <c r="Q1784" s="66">
        <f t="shared" si="776"/>
        <v>1404</v>
      </c>
      <c r="R1784" s="66">
        <f t="shared" si="777"/>
        <v>921</v>
      </c>
      <c r="S1784" s="66">
        <f t="shared" si="778"/>
        <v>68600</v>
      </c>
      <c r="T1784" s="66">
        <f t="shared" si="779"/>
        <v>42107</v>
      </c>
      <c r="U1784" s="66">
        <f t="shared" si="780"/>
        <v>500</v>
      </c>
      <c r="V1784" s="66">
        <f t="shared" si="781"/>
        <v>500</v>
      </c>
      <c r="W1784" s="66"/>
      <c r="X1784" s="62">
        <v>70322</v>
      </c>
      <c r="Y1784" s="62">
        <f t="shared" si="784"/>
        <v>7</v>
      </c>
      <c r="Z1784" s="59" t="s">
        <v>348</v>
      </c>
      <c r="AA1784" s="62">
        <v>1</v>
      </c>
      <c r="AB1784" s="62">
        <f t="shared" ca="1" si="785"/>
        <v>1</v>
      </c>
      <c r="AC1784" s="62">
        <f t="shared" ca="1" si="786"/>
        <v>1591</v>
      </c>
      <c r="AD1784" s="62">
        <f t="shared" ca="1" si="787"/>
        <v>3272</v>
      </c>
      <c r="AE1784" s="62">
        <f t="shared" ca="1" si="788"/>
        <v>117477</v>
      </c>
      <c r="AF1784" s="62">
        <f t="shared" ca="1" si="789"/>
        <v>235878</v>
      </c>
      <c r="AG1784" s="62">
        <f t="shared" ca="1" si="790"/>
        <v>500</v>
      </c>
      <c r="AH1784" s="62">
        <f t="shared" ca="1" si="791"/>
        <v>500</v>
      </c>
      <c r="AL1784" s="66"/>
      <c r="AO1784" s="138">
        <f t="shared" si="792"/>
        <v>70322</v>
      </c>
      <c r="AP1784" s="138" t="str">
        <f t="shared" si="793"/>
        <v>Kolsass</v>
      </c>
      <c r="AQ1784" s="138">
        <f t="shared" ca="1" si="794"/>
        <v>3272</v>
      </c>
      <c r="AR1784" s="138">
        <f t="shared" ca="1" si="795"/>
        <v>117477</v>
      </c>
      <c r="AS1784" s="138">
        <f t="shared" ca="1" si="796"/>
        <v>235878</v>
      </c>
      <c r="AT1784" s="138">
        <f t="shared" ca="1" si="797"/>
        <v>500</v>
      </c>
      <c r="AU1784" s="138">
        <f t="shared" ca="1" si="797"/>
        <v>500</v>
      </c>
      <c r="AV1784" s="135"/>
      <c r="AW1784" s="131">
        <v>70323</v>
      </c>
      <c r="AX1784" s="66">
        <f t="shared" si="798"/>
        <v>7</v>
      </c>
      <c r="AY1784" s="132" t="s">
        <v>347</v>
      </c>
      <c r="AZ1784" s="107">
        <f t="shared" ca="1" si="799"/>
        <v>3753</v>
      </c>
      <c r="BA1784" s="107">
        <f t="shared" ca="1" si="800"/>
        <v>42891</v>
      </c>
      <c r="BB1784" s="107">
        <f t="shared" ca="1" si="801"/>
        <v>28230</v>
      </c>
      <c r="BC1784" s="107">
        <f t="shared" ca="1" si="802"/>
        <v>500</v>
      </c>
      <c r="BD1784" s="107">
        <f t="shared" ca="1" si="803"/>
        <v>500</v>
      </c>
    </row>
    <row r="1785" spans="1:56" x14ac:dyDescent="0.15">
      <c r="A1785" s="62">
        <v>70320</v>
      </c>
      <c r="B1785" s="62">
        <f t="shared" si="782"/>
        <v>7</v>
      </c>
      <c r="C1785" s="59" t="s">
        <v>349</v>
      </c>
      <c r="D1785" s="62">
        <v>2841</v>
      </c>
      <c r="E1785" s="86">
        <v>4799</v>
      </c>
      <c r="F1785" s="86">
        <v>212330</v>
      </c>
      <c r="G1785" s="86">
        <v>2049580</v>
      </c>
      <c r="H1785" s="86">
        <v>500</v>
      </c>
      <c r="I1785" s="86">
        <v>500</v>
      </c>
      <c r="K1785" s="66">
        <v>70319</v>
      </c>
      <c r="L1785" s="66"/>
      <c r="M1785" s="66">
        <v>70319</v>
      </c>
      <c r="N1785" s="62">
        <f t="shared" si="783"/>
        <v>7</v>
      </c>
      <c r="O1785" s="66" t="s">
        <v>350</v>
      </c>
      <c r="P1785" s="66">
        <v>1</v>
      </c>
      <c r="Q1785" s="66">
        <f t="shared" si="776"/>
        <v>3814</v>
      </c>
      <c r="R1785" s="66">
        <f t="shared" si="777"/>
        <v>2120</v>
      </c>
      <c r="S1785" s="66">
        <f t="shared" si="778"/>
        <v>241275</v>
      </c>
      <c r="T1785" s="66">
        <f t="shared" si="779"/>
        <v>1288561</v>
      </c>
      <c r="U1785" s="66">
        <f t="shared" si="780"/>
        <v>500</v>
      </c>
      <c r="V1785" s="66">
        <f t="shared" si="781"/>
        <v>500</v>
      </c>
      <c r="W1785" s="66"/>
      <c r="X1785" s="62">
        <v>70323</v>
      </c>
      <c r="Y1785" s="62">
        <f t="shared" si="784"/>
        <v>7</v>
      </c>
      <c r="Z1785" s="59" t="s">
        <v>347</v>
      </c>
      <c r="AA1785" s="62">
        <v>1</v>
      </c>
      <c r="AB1785" s="62">
        <f t="shared" ca="1" si="785"/>
        <v>1</v>
      </c>
      <c r="AC1785" s="62">
        <f t="shared" ca="1" si="786"/>
        <v>812</v>
      </c>
      <c r="AD1785" s="62">
        <f t="shared" ca="1" si="787"/>
        <v>3753</v>
      </c>
      <c r="AE1785" s="62">
        <f t="shared" ca="1" si="788"/>
        <v>42891</v>
      </c>
      <c r="AF1785" s="62">
        <f t="shared" ca="1" si="789"/>
        <v>28230</v>
      </c>
      <c r="AG1785" s="62">
        <f t="shared" ca="1" si="790"/>
        <v>500</v>
      </c>
      <c r="AH1785" s="62">
        <f t="shared" ca="1" si="791"/>
        <v>500</v>
      </c>
      <c r="AL1785" s="66"/>
      <c r="AO1785" s="138">
        <f t="shared" si="792"/>
        <v>70323</v>
      </c>
      <c r="AP1785" s="138" t="str">
        <f t="shared" si="793"/>
        <v>Kolsassberg</v>
      </c>
      <c r="AQ1785" s="138">
        <f t="shared" ca="1" si="794"/>
        <v>3753</v>
      </c>
      <c r="AR1785" s="138">
        <f t="shared" ca="1" si="795"/>
        <v>42891</v>
      </c>
      <c r="AS1785" s="138">
        <f t="shared" ca="1" si="796"/>
        <v>28230</v>
      </c>
      <c r="AT1785" s="138">
        <f t="shared" ca="1" si="797"/>
        <v>500</v>
      </c>
      <c r="AU1785" s="138">
        <f t="shared" ca="1" si="797"/>
        <v>500</v>
      </c>
      <c r="AV1785" s="135"/>
      <c r="AW1785" s="131">
        <v>70325</v>
      </c>
      <c r="AX1785" s="66">
        <f t="shared" si="798"/>
        <v>7</v>
      </c>
      <c r="AY1785" s="132" t="s">
        <v>346</v>
      </c>
      <c r="AZ1785" s="107">
        <f t="shared" ca="1" si="799"/>
        <v>2124</v>
      </c>
      <c r="BA1785" s="107">
        <f t="shared" ca="1" si="800"/>
        <v>138750</v>
      </c>
      <c r="BB1785" s="107">
        <f t="shared" ca="1" si="801"/>
        <v>406394</v>
      </c>
      <c r="BC1785" s="107">
        <f t="shared" ca="1" si="802"/>
        <v>500</v>
      </c>
      <c r="BD1785" s="107">
        <f t="shared" ca="1" si="803"/>
        <v>500</v>
      </c>
    </row>
    <row r="1786" spans="1:56" x14ac:dyDescent="0.15">
      <c r="A1786" s="62">
        <v>70322</v>
      </c>
      <c r="B1786" s="62">
        <f t="shared" si="782"/>
        <v>7</v>
      </c>
      <c r="C1786" s="59" t="s">
        <v>348</v>
      </c>
      <c r="D1786" s="62">
        <v>1591</v>
      </c>
      <c r="E1786" s="86">
        <v>3272</v>
      </c>
      <c r="F1786" s="86">
        <v>117477</v>
      </c>
      <c r="G1786" s="86">
        <v>235878</v>
      </c>
      <c r="H1786" s="86">
        <v>500</v>
      </c>
      <c r="I1786" s="86">
        <v>500</v>
      </c>
      <c r="K1786" s="66">
        <v>70320</v>
      </c>
      <c r="L1786" s="66"/>
      <c r="M1786" s="66">
        <v>70320</v>
      </c>
      <c r="N1786" s="62">
        <f t="shared" si="783"/>
        <v>7</v>
      </c>
      <c r="O1786" s="66" t="s">
        <v>349</v>
      </c>
      <c r="P1786" s="66">
        <v>1</v>
      </c>
      <c r="Q1786" s="66">
        <f t="shared" ref="Q1786:Q1849" si="804">D1785</f>
        <v>2841</v>
      </c>
      <c r="R1786" s="66">
        <f t="shared" ref="R1786:R1849" si="805">E1785</f>
        <v>4799</v>
      </c>
      <c r="S1786" s="66">
        <f t="shared" ref="S1786:S1849" si="806">F1785</f>
        <v>212330</v>
      </c>
      <c r="T1786" s="66">
        <f t="shared" ref="T1786:T1849" si="807">G1785</f>
        <v>2049580</v>
      </c>
      <c r="U1786" s="66">
        <f t="shared" ref="U1786:U1849" si="808">H1785</f>
        <v>500</v>
      </c>
      <c r="V1786" s="66">
        <f t="shared" ref="V1786:V1849" si="809">I1785</f>
        <v>500</v>
      </c>
      <c r="W1786" s="66"/>
      <c r="X1786" s="62">
        <v>70325</v>
      </c>
      <c r="Y1786" s="62">
        <f t="shared" si="784"/>
        <v>7</v>
      </c>
      <c r="Z1786" s="59" t="s">
        <v>346</v>
      </c>
      <c r="AA1786" s="62">
        <v>1</v>
      </c>
      <c r="AB1786" s="62">
        <f t="shared" ca="1" si="785"/>
        <v>1</v>
      </c>
      <c r="AC1786" s="62">
        <f t="shared" ca="1" si="786"/>
        <v>1094</v>
      </c>
      <c r="AD1786" s="62">
        <f t="shared" ca="1" si="787"/>
        <v>2124</v>
      </c>
      <c r="AE1786" s="62">
        <f t="shared" ca="1" si="788"/>
        <v>138750</v>
      </c>
      <c r="AF1786" s="62">
        <f t="shared" ca="1" si="789"/>
        <v>406394</v>
      </c>
      <c r="AG1786" s="62">
        <f t="shared" ca="1" si="790"/>
        <v>500</v>
      </c>
      <c r="AH1786" s="62">
        <f t="shared" ca="1" si="791"/>
        <v>500</v>
      </c>
      <c r="AL1786" s="66"/>
      <c r="AO1786" s="138">
        <f t="shared" si="792"/>
        <v>70325</v>
      </c>
      <c r="AP1786" s="138" t="str">
        <f t="shared" si="793"/>
        <v>Lans</v>
      </c>
      <c r="AQ1786" s="138">
        <f t="shared" ca="1" si="794"/>
        <v>2124</v>
      </c>
      <c r="AR1786" s="138">
        <f t="shared" ca="1" si="795"/>
        <v>138750</v>
      </c>
      <c r="AS1786" s="138">
        <f t="shared" ca="1" si="796"/>
        <v>406394</v>
      </c>
      <c r="AT1786" s="138">
        <f t="shared" ca="1" si="797"/>
        <v>500</v>
      </c>
      <c r="AU1786" s="138">
        <f t="shared" ca="1" si="797"/>
        <v>500</v>
      </c>
      <c r="AV1786" s="135"/>
      <c r="AW1786" s="131">
        <v>70326</v>
      </c>
      <c r="AX1786" s="66">
        <f t="shared" si="798"/>
        <v>7</v>
      </c>
      <c r="AY1786" s="132" t="s">
        <v>345</v>
      </c>
      <c r="AZ1786" s="107">
        <f t="shared" ca="1" si="799"/>
        <v>8471</v>
      </c>
      <c r="BA1786" s="107">
        <f t="shared" ca="1" si="800"/>
        <v>387046</v>
      </c>
      <c r="BB1786" s="107">
        <f t="shared" ca="1" si="801"/>
        <v>480842</v>
      </c>
      <c r="BC1786" s="107">
        <f t="shared" ca="1" si="802"/>
        <v>500</v>
      </c>
      <c r="BD1786" s="107">
        <f t="shared" ca="1" si="803"/>
        <v>500</v>
      </c>
    </row>
    <row r="1787" spans="1:56" x14ac:dyDescent="0.15">
      <c r="A1787" s="62">
        <v>70323</v>
      </c>
      <c r="B1787" s="62">
        <f t="shared" si="782"/>
        <v>7</v>
      </c>
      <c r="C1787" s="59" t="s">
        <v>347</v>
      </c>
      <c r="D1787" s="62">
        <v>812</v>
      </c>
      <c r="E1787" s="86">
        <v>3753</v>
      </c>
      <c r="F1787" s="86">
        <v>42891</v>
      </c>
      <c r="G1787" s="86">
        <v>28230</v>
      </c>
      <c r="H1787" s="86">
        <v>500</v>
      </c>
      <c r="I1787" s="86">
        <v>500</v>
      </c>
      <c r="K1787" s="66">
        <v>70322</v>
      </c>
      <c r="L1787" s="66"/>
      <c r="M1787" s="66">
        <v>70322</v>
      </c>
      <c r="N1787" s="62">
        <f t="shared" si="783"/>
        <v>7</v>
      </c>
      <c r="O1787" s="66" t="s">
        <v>348</v>
      </c>
      <c r="P1787" s="66">
        <v>1</v>
      </c>
      <c r="Q1787" s="66">
        <f t="shared" si="804"/>
        <v>1591</v>
      </c>
      <c r="R1787" s="66">
        <f t="shared" si="805"/>
        <v>3272</v>
      </c>
      <c r="S1787" s="66">
        <f t="shared" si="806"/>
        <v>117477</v>
      </c>
      <c r="T1787" s="66">
        <f t="shared" si="807"/>
        <v>235878</v>
      </c>
      <c r="U1787" s="66">
        <f t="shared" si="808"/>
        <v>500</v>
      </c>
      <c r="V1787" s="66">
        <f t="shared" si="809"/>
        <v>500</v>
      </c>
      <c r="W1787" s="66"/>
      <c r="X1787" s="62">
        <v>70326</v>
      </c>
      <c r="Y1787" s="62">
        <f t="shared" si="784"/>
        <v>7</v>
      </c>
      <c r="Z1787" s="59" t="s">
        <v>345</v>
      </c>
      <c r="AA1787" s="62">
        <v>1</v>
      </c>
      <c r="AB1787" s="62">
        <f t="shared" ca="1" si="785"/>
        <v>1</v>
      </c>
      <c r="AC1787" s="62">
        <f t="shared" ca="1" si="786"/>
        <v>2327</v>
      </c>
      <c r="AD1787" s="62">
        <f t="shared" ca="1" si="787"/>
        <v>8471</v>
      </c>
      <c r="AE1787" s="62">
        <f t="shared" ca="1" si="788"/>
        <v>387046</v>
      </c>
      <c r="AF1787" s="62">
        <f t="shared" ca="1" si="789"/>
        <v>480842</v>
      </c>
      <c r="AG1787" s="62">
        <f t="shared" ca="1" si="790"/>
        <v>500</v>
      </c>
      <c r="AH1787" s="62">
        <f t="shared" ca="1" si="791"/>
        <v>500</v>
      </c>
      <c r="AL1787" s="66"/>
      <c r="AO1787" s="138">
        <f t="shared" si="792"/>
        <v>70326</v>
      </c>
      <c r="AP1787" s="138" t="str">
        <f t="shared" si="793"/>
        <v>Leutasch</v>
      </c>
      <c r="AQ1787" s="138">
        <f t="shared" ca="1" si="794"/>
        <v>8471</v>
      </c>
      <c r="AR1787" s="138">
        <f t="shared" ca="1" si="795"/>
        <v>387046</v>
      </c>
      <c r="AS1787" s="138">
        <f t="shared" ca="1" si="796"/>
        <v>480842</v>
      </c>
      <c r="AT1787" s="138">
        <f t="shared" ca="1" si="797"/>
        <v>500</v>
      </c>
      <c r="AU1787" s="138">
        <f t="shared" ca="1" si="797"/>
        <v>500</v>
      </c>
      <c r="AV1787" s="135"/>
      <c r="AW1787" s="131">
        <v>70327</v>
      </c>
      <c r="AX1787" s="66">
        <f t="shared" si="798"/>
        <v>7</v>
      </c>
      <c r="AY1787" s="132" t="s">
        <v>344</v>
      </c>
      <c r="AZ1787" s="107">
        <f t="shared" ca="1" si="799"/>
        <v>280</v>
      </c>
      <c r="BA1787" s="107">
        <f t="shared" ca="1" si="800"/>
        <v>65003</v>
      </c>
      <c r="BB1787" s="107">
        <f t="shared" ca="1" si="801"/>
        <v>161375</v>
      </c>
      <c r="BC1787" s="107">
        <f t="shared" ca="1" si="802"/>
        <v>500</v>
      </c>
      <c r="BD1787" s="107">
        <f t="shared" ca="1" si="803"/>
        <v>500</v>
      </c>
    </row>
    <row r="1788" spans="1:56" x14ac:dyDescent="0.15">
      <c r="A1788" s="62">
        <v>70325</v>
      </c>
      <c r="B1788" s="62">
        <f t="shared" si="782"/>
        <v>7</v>
      </c>
      <c r="C1788" s="59" t="s">
        <v>346</v>
      </c>
      <c r="D1788" s="62">
        <v>1094</v>
      </c>
      <c r="E1788" s="86">
        <v>2124</v>
      </c>
      <c r="F1788" s="86">
        <v>138750</v>
      </c>
      <c r="G1788" s="86">
        <v>406394</v>
      </c>
      <c r="H1788" s="86">
        <v>500</v>
      </c>
      <c r="I1788" s="86">
        <v>500</v>
      </c>
      <c r="K1788" s="66">
        <v>70323</v>
      </c>
      <c r="L1788" s="66"/>
      <c r="M1788" s="66">
        <v>70323</v>
      </c>
      <c r="N1788" s="62">
        <f t="shared" si="783"/>
        <v>7</v>
      </c>
      <c r="O1788" s="66" t="s">
        <v>347</v>
      </c>
      <c r="P1788" s="66">
        <v>1</v>
      </c>
      <c r="Q1788" s="66">
        <f t="shared" si="804"/>
        <v>812</v>
      </c>
      <c r="R1788" s="66">
        <f t="shared" si="805"/>
        <v>3753</v>
      </c>
      <c r="S1788" s="66">
        <f t="shared" si="806"/>
        <v>42891</v>
      </c>
      <c r="T1788" s="66">
        <f t="shared" si="807"/>
        <v>28230</v>
      </c>
      <c r="U1788" s="66">
        <f t="shared" si="808"/>
        <v>500</v>
      </c>
      <c r="V1788" s="66">
        <f t="shared" si="809"/>
        <v>500</v>
      </c>
      <c r="W1788" s="66"/>
      <c r="X1788" s="62">
        <v>70327</v>
      </c>
      <c r="Y1788" s="62">
        <f t="shared" si="784"/>
        <v>7</v>
      </c>
      <c r="Z1788" s="59" t="s">
        <v>344</v>
      </c>
      <c r="AA1788" s="62">
        <v>1</v>
      </c>
      <c r="AB1788" s="62">
        <f t="shared" ca="1" si="785"/>
        <v>1</v>
      </c>
      <c r="AC1788" s="62">
        <f t="shared" ca="1" si="786"/>
        <v>938</v>
      </c>
      <c r="AD1788" s="62">
        <f t="shared" ca="1" si="787"/>
        <v>280</v>
      </c>
      <c r="AE1788" s="62">
        <f t="shared" ca="1" si="788"/>
        <v>65003</v>
      </c>
      <c r="AF1788" s="62">
        <f t="shared" ca="1" si="789"/>
        <v>161375</v>
      </c>
      <c r="AG1788" s="62">
        <f t="shared" ca="1" si="790"/>
        <v>500</v>
      </c>
      <c r="AH1788" s="62">
        <f t="shared" ca="1" si="791"/>
        <v>500</v>
      </c>
      <c r="AL1788" s="66"/>
      <c r="AO1788" s="138">
        <f t="shared" si="792"/>
        <v>70327</v>
      </c>
      <c r="AP1788" s="138" t="str">
        <f t="shared" si="793"/>
        <v>Matrei am Brenner</v>
      </c>
      <c r="AQ1788" s="138">
        <f t="shared" ca="1" si="794"/>
        <v>280</v>
      </c>
      <c r="AR1788" s="138">
        <f t="shared" ca="1" si="795"/>
        <v>65003</v>
      </c>
      <c r="AS1788" s="138">
        <f t="shared" ca="1" si="796"/>
        <v>161375</v>
      </c>
      <c r="AT1788" s="138">
        <f t="shared" ca="1" si="797"/>
        <v>500</v>
      </c>
      <c r="AU1788" s="138">
        <f t="shared" ca="1" si="797"/>
        <v>500</v>
      </c>
      <c r="AV1788" s="135"/>
      <c r="AW1788" s="131">
        <v>70328</v>
      </c>
      <c r="AX1788" s="66">
        <f t="shared" si="798"/>
        <v>7</v>
      </c>
      <c r="AY1788" s="132" t="s">
        <v>343</v>
      </c>
      <c r="AZ1788" s="107">
        <f t="shared" ca="1" si="799"/>
        <v>4973</v>
      </c>
      <c r="BA1788" s="107">
        <f t="shared" ca="1" si="800"/>
        <v>142802</v>
      </c>
      <c r="BB1788" s="107">
        <f t="shared" ca="1" si="801"/>
        <v>568838</v>
      </c>
      <c r="BC1788" s="107">
        <f t="shared" ca="1" si="802"/>
        <v>500</v>
      </c>
      <c r="BD1788" s="107">
        <f t="shared" ca="1" si="803"/>
        <v>500</v>
      </c>
    </row>
    <row r="1789" spans="1:56" x14ac:dyDescent="0.15">
      <c r="A1789" s="62">
        <v>70326</v>
      </c>
      <c r="B1789" s="62">
        <f t="shared" si="782"/>
        <v>7</v>
      </c>
      <c r="C1789" s="59" t="s">
        <v>345</v>
      </c>
      <c r="D1789" s="62">
        <v>2327</v>
      </c>
      <c r="E1789" s="86">
        <v>8471</v>
      </c>
      <c r="F1789" s="86">
        <v>387046</v>
      </c>
      <c r="G1789" s="86">
        <v>480842</v>
      </c>
      <c r="H1789" s="86">
        <v>500</v>
      </c>
      <c r="I1789" s="86">
        <v>500</v>
      </c>
      <c r="K1789" s="66">
        <v>70325</v>
      </c>
      <c r="L1789" s="66"/>
      <c r="M1789" s="66">
        <v>70325</v>
      </c>
      <c r="N1789" s="62">
        <f t="shared" si="783"/>
        <v>7</v>
      </c>
      <c r="O1789" s="66" t="s">
        <v>346</v>
      </c>
      <c r="P1789" s="66">
        <v>1</v>
      </c>
      <c r="Q1789" s="66">
        <f t="shared" si="804"/>
        <v>1094</v>
      </c>
      <c r="R1789" s="66">
        <f t="shared" si="805"/>
        <v>2124</v>
      </c>
      <c r="S1789" s="66">
        <f t="shared" si="806"/>
        <v>138750</v>
      </c>
      <c r="T1789" s="66">
        <f t="shared" si="807"/>
        <v>406394</v>
      </c>
      <c r="U1789" s="66">
        <f t="shared" si="808"/>
        <v>500</v>
      </c>
      <c r="V1789" s="66">
        <f t="shared" si="809"/>
        <v>500</v>
      </c>
      <c r="W1789" s="66"/>
      <c r="X1789" s="62">
        <v>70328</v>
      </c>
      <c r="Y1789" s="62">
        <f t="shared" si="784"/>
        <v>7</v>
      </c>
      <c r="Z1789" s="59" t="s">
        <v>343</v>
      </c>
      <c r="AA1789" s="62">
        <v>1</v>
      </c>
      <c r="AB1789" s="62">
        <f t="shared" ca="1" si="785"/>
        <v>1</v>
      </c>
      <c r="AC1789" s="62">
        <f t="shared" ca="1" si="786"/>
        <v>1820</v>
      </c>
      <c r="AD1789" s="62">
        <f t="shared" ca="1" si="787"/>
        <v>4973</v>
      </c>
      <c r="AE1789" s="62">
        <f t="shared" ca="1" si="788"/>
        <v>142802</v>
      </c>
      <c r="AF1789" s="62">
        <f t="shared" ca="1" si="789"/>
        <v>568838</v>
      </c>
      <c r="AG1789" s="62">
        <f t="shared" ca="1" si="790"/>
        <v>500</v>
      </c>
      <c r="AH1789" s="62">
        <f t="shared" ca="1" si="791"/>
        <v>500</v>
      </c>
      <c r="AL1789" s="66"/>
      <c r="AO1789" s="138">
        <f t="shared" si="792"/>
        <v>70328</v>
      </c>
      <c r="AP1789" s="138" t="str">
        <f t="shared" si="793"/>
        <v>Mieders</v>
      </c>
      <c r="AQ1789" s="138">
        <f t="shared" ca="1" si="794"/>
        <v>4973</v>
      </c>
      <c r="AR1789" s="138">
        <f t="shared" ca="1" si="795"/>
        <v>142802</v>
      </c>
      <c r="AS1789" s="138">
        <f t="shared" ca="1" si="796"/>
        <v>568838</v>
      </c>
      <c r="AT1789" s="138">
        <f t="shared" ca="1" si="797"/>
        <v>500</v>
      </c>
      <c r="AU1789" s="138">
        <f t="shared" ca="1" si="797"/>
        <v>500</v>
      </c>
      <c r="AV1789" s="135"/>
      <c r="AW1789" s="131">
        <v>70329</v>
      </c>
      <c r="AX1789" s="66">
        <f t="shared" si="798"/>
        <v>7</v>
      </c>
      <c r="AY1789" s="132" t="s">
        <v>342</v>
      </c>
      <c r="AZ1789" s="107">
        <f t="shared" ca="1" si="799"/>
        <v>3261</v>
      </c>
      <c r="BA1789" s="107">
        <f t="shared" ca="1" si="800"/>
        <v>401602</v>
      </c>
      <c r="BB1789" s="107">
        <f t="shared" ca="1" si="801"/>
        <v>1561764</v>
      </c>
      <c r="BC1789" s="107">
        <f t="shared" ca="1" si="802"/>
        <v>500</v>
      </c>
      <c r="BD1789" s="107">
        <f t="shared" ca="1" si="803"/>
        <v>500</v>
      </c>
    </row>
    <row r="1790" spans="1:56" x14ac:dyDescent="0.15">
      <c r="A1790" s="62">
        <v>70327</v>
      </c>
      <c r="B1790" s="62">
        <f t="shared" si="782"/>
        <v>7</v>
      </c>
      <c r="C1790" s="59" t="s">
        <v>344</v>
      </c>
      <c r="D1790" s="62">
        <v>938</v>
      </c>
      <c r="E1790" s="86">
        <v>280</v>
      </c>
      <c r="F1790" s="86">
        <v>65003</v>
      </c>
      <c r="G1790" s="86">
        <v>161375</v>
      </c>
      <c r="H1790" s="86">
        <v>500</v>
      </c>
      <c r="I1790" s="86">
        <v>500</v>
      </c>
      <c r="K1790" s="66">
        <v>70326</v>
      </c>
      <c r="L1790" s="66"/>
      <c r="M1790" s="66">
        <v>70326</v>
      </c>
      <c r="N1790" s="62">
        <f t="shared" si="783"/>
        <v>7</v>
      </c>
      <c r="O1790" s="66" t="s">
        <v>345</v>
      </c>
      <c r="P1790" s="66">
        <v>1</v>
      </c>
      <c r="Q1790" s="66">
        <f t="shared" si="804"/>
        <v>2327</v>
      </c>
      <c r="R1790" s="66">
        <f t="shared" si="805"/>
        <v>8471</v>
      </c>
      <c r="S1790" s="66">
        <f t="shared" si="806"/>
        <v>387046</v>
      </c>
      <c r="T1790" s="66">
        <f t="shared" si="807"/>
        <v>480842</v>
      </c>
      <c r="U1790" s="66">
        <f t="shared" si="808"/>
        <v>500</v>
      </c>
      <c r="V1790" s="66">
        <f t="shared" si="809"/>
        <v>500</v>
      </c>
      <c r="W1790" s="66"/>
      <c r="X1790" s="62">
        <v>70329</v>
      </c>
      <c r="Y1790" s="62">
        <f t="shared" si="784"/>
        <v>7</v>
      </c>
      <c r="Z1790" s="59" t="s">
        <v>342</v>
      </c>
      <c r="AA1790" s="62">
        <v>1</v>
      </c>
      <c r="AB1790" s="62">
        <f t="shared" ca="1" si="785"/>
        <v>1</v>
      </c>
      <c r="AC1790" s="62">
        <f t="shared" ca="1" si="786"/>
        <v>4310</v>
      </c>
      <c r="AD1790" s="62">
        <f t="shared" ca="1" si="787"/>
        <v>3261</v>
      </c>
      <c r="AE1790" s="62">
        <f t="shared" ca="1" si="788"/>
        <v>401602</v>
      </c>
      <c r="AF1790" s="62">
        <f t="shared" ca="1" si="789"/>
        <v>1561764</v>
      </c>
      <c r="AG1790" s="62">
        <f t="shared" ca="1" si="790"/>
        <v>500</v>
      </c>
      <c r="AH1790" s="62">
        <f t="shared" ca="1" si="791"/>
        <v>500</v>
      </c>
      <c r="AL1790" s="66"/>
      <c r="AO1790" s="138">
        <f t="shared" si="792"/>
        <v>70329</v>
      </c>
      <c r="AP1790" s="138" t="str">
        <f t="shared" si="793"/>
        <v>Mils</v>
      </c>
      <c r="AQ1790" s="138">
        <f t="shared" ca="1" si="794"/>
        <v>3261</v>
      </c>
      <c r="AR1790" s="138">
        <f t="shared" ca="1" si="795"/>
        <v>401602</v>
      </c>
      <c r="AS1790" s="138">
        <f t="shared" ca="1" si="796"/>
        <v>1561764</v>
      </c>
      <c r="AT1790" s="138">
        <f t="shared" ca="1" si="797"/>
        <v>500</v>
      </c>
      <c r="AU1790" s="138">
        <f t="shared" ca="1" si="797"/>
        <v>500</v>
      </c>
      <c r="AV1790" s="135"/>
      <c r="AW1790" s="131">
        <v>70330</v>
      </c>
      <c r="AX1790" s="66">
        <f t="shared" si="798"/>
        <v>7</v>
      </c>
      <c r="AY1790" s="132" t="s">
        <v>341</v>
      </c>
      <c r="AZ1790" s="107">
        <f t="shared" ca="1" si="799"/>
        <v>7416</v>
      </c>
      <c r="BA1790" s="107">
        <f t="shared" ca="1" si="800"/>
        <v>83727</v>
      </c>
      <c r="BB1790" s="107">
        <f t="shared" ca="1" si="801"/>
        <v>425460</v>
      </c>
      <c r="BC1790" s="107">
        <f t="shared" ca="1" si="802"/>
        <v>500</v>
      </c>
      <c r="BD1790" s="107">
        <f t="shared" ca="1" si="803"/>
        <v>500</v>
      </c>
    </row>
    <row r="1791" spans="1:56" x14ac:dyDescent="0.15">
      <c r="A1791" s="62">
        <v>70328</v>
      </c>
      <c r="B1791" s="62">
        <f t="shared" si="782"/>
        <v>7</v>
      </c>
      <c r="C1791" s="59" t="s">
        <v>343</v>
      </c>
      <c r="D1791" s="62">
        <v>1820</v>
      </c>
      <c r="E1791" s="86">
        <v>4973</v>
      </c>
      <c r="F1791" s="86">
        <v>142802</v>
      </c>
      <c r="G1791" s="86">
        <v>568838</v>
      </c>
      <c r="H1791" s="86">
        <v>500</v>
      </c>
      <c r="I1791" s="86">
        <v>500</v>
      </c>
      <c r="K1791" s="66">
        <v>70327</v>
      </c>
      <c r="L1791" s="66"/>
      <c r="M1791" s="66">
        <v>70327</v>
      </c>
      <c r="N1791" s="62">
        <f t="shared" si="783"/>
        <v>7</v>
      </c>
      <c r="O1791" s="66" t="s">
        <v>344</v>
      </c>
      <c r="P1791" s="66">
        <v>1</v>
      </c>
      <c r="Q1791" s="66">
        <f t="shared" si="804"/>
        <v>938</v>
      </c>
      <c r="R1791" s="66">
        <f t="shared" si="805"/>
        <v>280</v>
      </c>
      <c r="S1791" s="66">
        <f t="shared" si="806"/>
        <v>65003</v>
      </c>
      <c r="T1791" s="66">
        <f t="shared" si="807"/>
        <v>161375</v>
      </c>
      <c r="U1791" s="66">
        <f t="shared" si="808"/>
        <v>500</v>
      </c>
      <c r="V1791" s="66">
        <f t="shared" si="809"/>
        <v>500</v>
      </c>
      <c r="W1791" s="66"/>
      <c r="X1791" s="62">
        <v>70330</v>
      </c>
      <c r="Y1791" s="62">
        <f t="shared" si="784"/>
        <v>7</v>
      </c>
      <c r="Z1791" s="59" t="s">
        <v>341</v>
      </c>
      <c r="AA1791" s="62">
        <v>1</v>
      </c>
      <c r="AB1791" s="62">
        <f t="shared" ca="1" si="785"/>
        <v>1</v>
      </c>
      <c r="AC1791" s="62">
        <f t="shared" ca="1" si="786"/>
        <v>1388</v>
      </c>
      <c r="AD1791" s="62">
        <f t="shared" ca="1" si="787"/>
        <v>7416</v>
      </c>
      <c r="AE1791" s="62">
        <f t="shared" ca="1" si="788"/>
        <v>83727</v>
      </c>
      <c r="AF1791" s="62">
        <f t="shared" ca="1" si="789"/>
        <v>425460</v>
      </c>
      <c r="AG1791" s="62">
        <f t="shared" ca="1" si="790"/>
        <v>500</v>
      </c>
      <c r="AH1791" s="62">
        <f t="shared" ca="1" si="791"/>
        <v>500</v>
      </c>
      <c r="AL1791" s="66"/>
      <c r="AO1791" s="138">
        <f t="shared" si="792"/>
        <v>70330</v>
      </c>
      <c r="AP1791" s="138" t="str">
        <f t="shared" si="793"/>
        <v>Mühlbachl</v>
      </c>
      <c r="AQ1791" s="138">
        <f t="shared" ca="1" si="794"/>
        <v>7416</v>
      </c>
      <c r="AR1791" s="138">
        <f t="shared" ca="1" si="795"/>
        <v>83727</v>
      </c>
      <c r="AS1791" s="138">
        <f t="shared" ca="1" si="796"/>
        <v>425460</v>
      </c>
      <c r="AT1791" s="138">
        <f t="shared" ca="1" si="797"/>
        <v>500</v>
      </c>
      <c r="AU1791" s="138">
        <f t="shared" ca="1" si="797"/>
        <v>500</v>
      </c>
      <c r="AV1791" s="135"/>
      <c r="AW1791" s="131">
        <v>70331</v>
      </c>
      <c r="AX1791" s="66">
        <f t="shared" si="798"/>
        <v>7</v>
      </c>
      <c r="AY1791" s="132" t="s">
        <v>340</v>
      </c>
      <c r="AZ1791" s="107">
        <f t="shared" ca="1" si="799"/>
        <v>5414</v>
      </c>
      <c r="BA1791" s="107">
        <f t="shared" ca="1" si="800"/>
        <v>207642</v>
      </c>
      <c r="BB1791" s="107">
        <f t="shared" ca="1" si="801"/>
        <v>553479</v>
      </c>
      <c r="BC1791" s="107">
        <f t="shared" ca="1" si="802"/>
        <v>500</v>
      </c>
      <c r="BD1791" s="107">
        <f t="shared" ca="1" si="803"/>
        <v>500</v>
      </c>
    </row>
    <row r="1792" spans="1:56" x14ac:dyDescent="0.15">
      <c r="A1792" s="62">
        <v>70329</v>
      </c>
      <c r="B1792" s="62">
        <f t="shared" si="782"/>
        <v>7</v>
      </c>
      <c r="C1792" s="59" t="s">
        <v>342</v>
      </c>
      <c r="D1792" s="62">
        <v>4310</v>
      </c>
      <c r="E1792" s="86">
        <v>3261</v>
      </c>
      <c r="F1792" s="86">
        <v>401602</v>
      </c>
      <c r="G1792" s="86">
        <v>1561764</v>
      </c>
      <c r="H1792" s="86">
        <v>500</v>
      </c>
      <c r="I1792" s="86">
        <v>500</v>
      </c>
      <c r="K1792" s="66">
        <v>70328</v>
      </c>
      <c r="L1792" s="66"/>
      <c r="M1792" s="66">
        <v>70328</v>
      </c>
      <c r="N1792" s="62">
        <f t="shared" si="783"/>
        <v>7</v>
      </c>
      <c r="O1792" s="66" t="s">
        <v>343</v>
      </c>
      <c r="P1792" s="66">
        <v>1</v>
      </c>
      <c r="Q1792" s="66">
        <f t="shared" si="804"/>
        <v>1820</v>
      </c>
      <c r="R1792" s="66">
        <f t="shared" si="805"/>
        <v>4973</v>
      </c>
      <c r="S1792" s="66">
        <f t="shared" si="806"/>
        <v>142802</v>
      </c>
      <c r="T1792" s="66">
        <f t="shared" si="807"/>
        <v>568838</v>
      </c>
      <c r="U1792" s="66">
        <f t="shared" si="808"/>
        <v>500</v>
      </c>
      <c r="V1792" s="66">
        <f t="shared" si="809"/>
        <v>500</v>
      </c>
      <c r="W1792" s="66"/>
      <c r="X1792" s="62">
        <v>70331</v>
      </c>
      <c r="Y1792" s="62">
        <f t="shared" si="784"/>
        <v>7</v>
      </c>
      <c r="Z1792" s="59" t="s">
        <v>340</v>
      </c>
      <c r="AA1792" s="62">
        <v>1</v>
      </c>
      <c r="AB1792" s="62">
        <f t="shared" ca="1" si="785"/>
        <v>1</v>
      </c>
      <c r="AC1792" s="62">
        <f t="shared" ca="1" si="786"/>
        <v>2161</v>
      </c>
      <c r="AD1792" s="62">
        <f t="shared" ca="1" si="787"/>
        <v>5414</v>
      </c>
      <c r="AE1792" s="62">
        <f t="shared" ca="1" si="788"/>
        <v>207642</v>
      </c>
      <c r="AF1792" s="62">
        <f t="shared" ca="1" si="789"/>
        <v>553479</v>
      </c>
      <c r="AG1792" s="62">
        <f t="shared" ca="1" si="790"/>
        <v>500</v>
      </c>
      <c r="AH1792" s="62">
        <f t="shared" ca="1" si="791"/>
        <v>500</v>
      </c>
      <c r="AL1792" s="66"/>
      <c r="AO1792" s="138">
        <f t="shared" si="792"/>
        <v>70331</v>
      </c>
      <c r="AP1792" s="138" t="str">
        <f t="shared" si="793"/>
        <v>Mutters</v>
      </c>
      <c r="AQ1792" s="138">
        <f t="shared" ca="1" si="794"/>
        <v>5414</v>
      </c>
      <c r="AR1792" s="138">
        <f t="shared" ca="1" si="795"/>
        <v>207642</v>
      </c>
      <c r="AS1792" s="138">
        <f t="shared" ca="1" si="796"/>
        <v>553479</v>
      </c>
      <c r="AT1792" s="138">
        <f t="shared" ca="1" si="797"/>
        <v>500</v>
      </c>
      <c r="AU1792" s="138">
        <f t="shared" ca="1" si="797"/>
        <v>500</v>
      </c>
      <c r="AV1792" s="135"/>
      <c r="AW1792" s="131">
        <v>70332</v>
      </c>
      <c r="AX1792" s="66">
        <f t="shared" si="798"/>
        <v>7</v>
      </c>
      <c r="AY1792" s="132" t="s">
        <v>339</v>
      </c>
      <c r="AZ1792" s="107">
        <f t="shared" ca="1" si="799"/>
        <v>3122</v>
      </c>
      <c r="BA1792" s="107">
        <f t="shared" ca="1" si="800"/>
        <v>162795</v>
      </c>
      <c r="BB1792" s="107">
        <f t="shared" ca="1" si="801"/>
        <v>331577</v>
      </c>
      <c r="BC1792" s="107">
        <f t="shared" ca="1" si="802"/>
        <v>500</v>
      </c>
      <c r="BD1792" s="107">
        <f t="shared" ca="1" si="803"/>
        <v>500</v>
      </c>
    </row>
    <row r="1793" spans="1:56" x14ac:dyDescent="0.15">
      <c r="A1793" s="62">
        <v>70330</v>
      </c>
      <c r="B1793" s="62">
        <f t="shared" si="782"/>
        <v>7</v>
      </c>
      <c r="C1793" s="59" t="s">
        <v>341</v>
      </c>
      <c r="D1793" s="62">
        <v>1388</v>
      </c>
      <c r="E1793" s="86">
        <v>7416</v>
      </c>
      <c r="F1793" s="86">
        <v>83727</v>
      </c>
      <c r="G1793" s="86">
        <v>425460</v>
      </c>
      <c r="H1793" s="86">
        <v>500</v>
      </c>
      <c r="I1793" s="86">
        <v>500</v>
      </c>
      <c r="K1793" s="66">
        <v>70329</v>
      </c>
      <c r="L1793" s="66"/>
      <c r="M1793" s="66">
        <v>70329</v>
      </c>
      <c r="N1793" s="62">
        <f t="shared" si="783"/>
        <v>7</v>
      </c>
      <c r="O1793" s="66" t="s">
        <v>342</v>
      </c>
      <c r="P1793" s="66">
        <v>1</v>
      </c>
      <c r="Q1793" s="66">
        <f t="shared" si="804"/>
        <v>4310</v>
      </c>
      <c r="R1793" s="66">
        <f t="shared" si="805"/>
        <v>3261</v>
      </c>
      <c r="S1793" s="66">
        <f t="shared" si="806"/>
        <v>401602</v>
      </c>
      <c r="T1793" s="66">
        <f t="shared" si="807"/>
        <v>1561764</v>
      </c>
      <c r="U1793" s="66">
        <f t="shared" si="808"/>
        <v>500</v>
      </c>
      <c r="V1793" s="66">
        <f t="shared" si="809"/>
        <v>500</v>
      </c>
      <c r="W1793" s="66"/>
      <c r="X1793" s="62">
        <v>70332</v>
      </c>
      <c r="Y1793" s="62">
        <f t="shared" si="784"/>
        <v>7</v>
      </c>
      <c r="Z1793" s="59" t="s">
        <v>339</v>
      </c>
      <c r="AA1793" s="62">
        <v>1</v>
      </c>
      <c r="AB1793" s="62">
        <f t="shared" ca="1" si="785"/>
        <v>1</v>
      </c>
      <c r="AC1793" s="62">
        <f t="shared" ca="1" si="786"/>
        <v>2019</v>
      </c>
      <c r="AD1793" s="62">
        <f t="shared" ca="1" si="787"/>
        <v>3122</v>
      </c>
      <c r="AE1793" s="62">
        <f t="shared" ca="1" si="788"/>
        <v>162795</v>
      </c>
      <c r="AF1793" s="62">
        <f t="shared" ca="1" si="789"/>
        <v>331577</v>
      </c>
      <c r="AG1793" s="62">
        <f t="shared" ca="1" si="790"/>
        <v>500</v>
      </c>
      <c r="AH1793" s="62">
        <f t="shared" ca="1" si="791"/>
        <v>500</v>
      </c>
      <c r="AL1793" s="66"/>
      <c r="AO1793" s="138">
        <f t="shared" si="792"/>
        <v>70332</v>
      </c>
      <c r="AP1793" s="138" t="str">
        <f t="shared" si="793"/>
        <v>Natters</v>
      </c>
      <c r="AQ1793" s="138">
        <f t="shared" ca="1" si="794"/>
        <v>3122</v>
      </c>
      <c r="AR1793" s="138">
        <f t="shared" ca="1" si="795"/>
        <v>162795</v>
      </c>
      <c r="AS1793" s="138">
        <f t="shared" ca="1" si="796"/>
        <v>331577</v>
      </c>
      <c r="AT1793" s="138">
        <f t="shared" ca="1" si="797"/>
        <v>500</v>
      </c>
      <c r="AU1793" s="138">
        <f t="shared" ca="1" si="797"/>
        <v>500</v>
      </c>
      <c r="AV1793" s="135"/>
      <c r="AW1793" s="131">
        <v>70333</v>
      </c>
      <c r="AX1793" s="66">
        <f t="shared" si="798"/>
        <v>7</v>
      </c>
      <c r="AY1793" s="132" t="s">
        <v>338</v>
      </c>
      <c r="AZ1793" s="107">
        <f t="shared" ca="1" si="799"/>
        <v>4790</v>
      </c>
      <c r="BA1793" s="107">
        <f t="shared" ca="1" si="800"/>
        <v>113536</v>
      </c>
      <c r="BB1793" s="107">
        <f t="shared" ca="1" si="801"/>
        <v>442136</v>
      </c>
      <c r="BC1793" s="107">
        <f t="shared" ca="1" si="802"/>
        <v>500</v>
      </c>
      <c r="BD1793" s="107">
        <f t="shared" ca="1" si="803"/>
        <v>500</v>
      </c>
    </row>
    <row r="1794" spans="1:56" x14ac:dyDescent="0.15">
      <c r="A1794" s="62">
        <v>70331</v>
      </c>
      <c r="B1794" s="62">
        <f t="shared" si="782"/>
        <v>7</v>
      </c>
      <c r="C1794" s="59" t="s">
        <v>340</v>
      </c>
      <c r="D1794" s="62">
        <v>2161</v>
      </c>
      <c r="E1794" s="86">
        <v>5414</v>
      </c>
      <c r="F1794" s="86">
        <v>207642</v>
      </c>
      <c r="G1794" s="86">
        <v>553479</v>
      </c>
      <c r="H1794" s="86">
        <v>500</v>
      </c>
      <c r="I1794" s="86">
        <v>500</v>
      </c>
      <c r="K1794" s="66">
        <v>70330</v>
      </c>
      <c r="L1794" s="66"/>
      <c r="M1794" s="66">
        <v>70330</v>
      </c>
      <c r="N1794" s="62">
        <f t="shared" si="783"/>
        <v>7</v>
      </c>
      <c r="O1794" s="66" t="s">
        <v>341</v>
      </c>
      <c r="P1794" s="66">
        <v>1</v>
      </c>
      <c r="Q1794" s="66">
        <f t="shared" si="804"/>
        <v>1388</v>
      </c>
      <c r="R1794" s="66">
        <f t="shared" si="805"/>
        <v>7416</v>
      </c>
      <c r="S1794" s="66">
        <f t="shared" si="806"/>
        <v>83727</v>
      </c>
      <c r="T1794" s="66">
        <f t="shared" si="807"/>
        <v>425460</v>
      </c>
      <c r="U1794" s="66">
        <f t="shared" si="808"/>
        <v>500</v>
      </c>
      <c r="V1794" s="66">
        <f t="shared" si="809"/>
        <v>500</v>
      </c>
      <c r="W1794" s="66"/>
      <c r="X1794" s="62">
        <v>70333</v>
      </c>
      <c r="Y1794" s="62">
        <f t="shared" si="784"/>
        <v>7</v>
      </c>
      <c r="Z1794" s="59" t="s">
        <v>338</v>
      </c>
      <c r="AA1794" s="62">
        <v>1</v>
      </c>
      <c r="AB1794" s="62">
        <f t="shared" ca="1" si="785"/>
        <v>1</v>
      </c>
      <c r="AC1794" s="62">
        <f t="shared" ca="1" si="786"/>
        <v>1991</v>
      </c>
      <c r="AD1794" s="62">
        <f t="shared" ca="1" si="787"/>
        <v>4790</v>
      </c>
      <c r="AE1794" s="62">
        <f t="shared" ca="1" si="788"/>
        <v>113536</v>
      </c>
      <c r="AF1794" s="62">
        <f t="shared" ca="1" si="789"/>
        <v>442136</v>
      </c>
      <c r="AG1794" s="62">
        <f t="shared" ca="1" si="790"/>
        <v>500</v>
      </c>
      <c r="AH1794" s="62">
        <f t="shared" ca="1" si="791"/>
        <v>500</v>
      </c>
      <c r="AL1794" s="66"/>
      <c r="AO1794" s="138">
        <f t="shared" si="792"/>
        <v>70333</v>
      </c>
      <c r="AP1794" s="138" t="str">
        <f t="shared" si="793"/>
        <v>Navis</v>
      </c>
      <c r="AQ1794" s="138">
        <f t="shared" ca="1" si="794"/>
        <v>4790</v>
      </c>
      <c r="AR1794" s="138">
        <f t="shared" ca="1" si="795"/>
        <v>113536</v>
      </c>
      <c r="AS1794" s="138">
        <f t="shared" ca="1" si="796"/>
        <v>442136</v>
      </c>
      <c r="AT1794" s="138">
        <f t="shared" ca="1" si="797"/>
        <v>500</v>
      </c>
      <c r="AU1794" s="138">
        <f t="shared" ca="1" si="797"/>
        <v>500</v>
      </c>
      <c r="AV1794" s="135"/>
      <c r="AW1794" s="131">
        <v>70334</v>
      </c>
      <c r="AX1794" s="66">
        <f t="shared" si="798"/>
        <v>7</v>
      </c>
      <c r="AY1794" s="132" t="s">
        <v>337</v>
      </c>
      <c r="AZ1794" s="107">
        <f t="shared" ca="1" si="799"/>
        <v>6428</v>
      </c>
      <c r="BA1794" s="107">
        <f t="shared" ca="1" si="800"/>
        <v>539431</v>
      </c>
      <c r="BB1794" s="107">
        <f t="shared" ca="1" si="801"/>
        <v>1338316</v>
      </c>
      <c r="BC1794" s="107">
        <f t="shared" ca="1" si="802"/>
        <v>500</v>
      </c>
      <c r="BD1794" s="107">
        <f t="shared" ca="1" si="803"/>
        <v>500</v>
      </c>
    </row>
    <row r="1795" spans="1:56" x14ac:dyDescent="0.15">
      <c r="A1795" s="62">
        <v>70332</v>
      </c>
      <c r="B1795" s="62">
        <f t="shared" si="782"/>
        <v>7</v>
      </c>
      <c r="C1795" s="59" t="s">
        <v>339</v>
      </c>
      <c r="D1795" s="62">
        <v>2019</v>
      </c>
      <c r="E1795" s="86">
        <v>3122</v>
      </c>
      <c r="F1795" s="86">
        <v>162795</v>
      </c>
      <c r="G1795" s="86">
        <v>331577</v>
      </c>
      <c r="H1795" s="86">
        <v>500</v>
      </c>
      <c r="I1795" s="86">
        <v>500</v>
      </c>
      <c r="K1795" s="66">
        <v>70331</v>
      </c>
      <c r="L1795" s="66"/>
      <c r="M1795" s="66">
        <v>70331</v>
      </c>
      <c r="N1795" s="62">
        <f t="shared" si="783"/>
        <v>7</v>
      </c>
      <c r="O1795" s="66" t="s">
        <v>340</v>
      </c>
      <c r="P1795" s="66">
        <v>1</v>
      </c>
      <c r="Q1795" s="66">
        <f t="shared" si="804"/>
        <v>2161</v>
      </c>
      <c r="R1795" s="66">
        <f t="shared" si="805"/>
        <v>5414</v>
      </c>
      <c r="S1795" s="66">
        <f t="shared" si="806"/>
        <v>207642</v>
      </c>
      <c r="T1795" s="66">
        <f t="shared" si="807"/>
        <v>553479</v>
      </c>
      <c r="U1795" s="66">
        <f t="shared" si="808"/>
        <v>500</v>
      </c>
      <c r="V1795" s="66">
        <f t="shared" si="809"/>
        <v>500</v>
      </c>
      <c r="W1795" s="66"/>
      <c r="X1795" s="62">
        <v>70334</v>
      </c>
      <c r="Y1795" s="62">
        <f t="shared" si="784"/>
        <v>7</v>
      </c>
      <c r="Z1795" s="59" t="s">
        <v>337</v>
      </c>
      <c r="AA1795" s="62">
        <v>1</v>
      </c>
      <c r="AB1795" s="62">
        <f t="shared" ca="1" si="785"/>
        <v>1</v>
      </c>
      <c r="AC1795" s="62">
        <f t="shared" ca="1" si="786"/>
        <v>4723</v>
      </c>
      <c r="AD1795" s="62">
        <f t="shared" ca="1" si="787"/>
        <v>6428</v>
      </c>
      <c r="AE1795" s="62">
        <f t="shared" ca="1" si="788"/>
        <v>539431</v>
      </c>
      <c r="AF1795" s="62">
        <f t="shared" ca="1" si="789"/>
        <v>1338316</v>
      </c>
      <c r="AG1795" s="62">
        <f t="shared" ca="1" si="790"/>
        <v>500</v>
      </c>
      <c r="AH1795" s="62">
        <f t="shared" ca="1" si="791"/>
        <v>500</v>
      </c>
      <c r="AL1795" s="66"/>
      <c r="AO1795" s="138">
        <f t="shared" si="792"/>
        <v>70334</v>
      </c>
      <c r="AP1795" s="138" t="str">
        <f t="shared" si="793"/>
        <v>Neustift im Stubaital</v>
      </c>
      <c r="AQ1795" s="138">
        <f t="shared" ca="1" si="794"/>
        <v>6428</v>
      </c>
      <c r="AR1795" s="138">
        <f t="shared" ca="1" si="795"/>
        <v>539431</v>
      </c>
      <c r="AS1795" s="138">
        <f t="shared" ca="1" si="796"/>
        <v>1338316</v>
      </c>
      <c r="AT1795" s="138">
        <f t="shared" ca="1" si="797"/>
        <v>500</v>
      </c>
      <c r="AU1795" s="138">
        <f t="shared" ca="1" si="797"/>
        <v>500</v>
      </c>
      <c r="AV1795" s="135"/>
      <c r="AW1795" s="131">
        <v>70335</v>
      </c>
      <c r="AX1795" s="66">
        <f t="shared" si="798"/>
        <v>7</v>
      </c>
      <c r="AY1795" s="132" t="s">
        <v>336</v>
      </c>
      <c r="AZ1795" s="107">
        <f t="shared" ca="1" si="799"/>
        <v>4777</v>
      </c>
      <c r="BA1795" s="107">
        <f t="shared" ca="1" si="800"/>
        <v>108334</v>
      </c>
      <c r="BB1795" s="107">
        <f t="shared" ca="1" si="801"/>
        <v>401828</v>
      </c>
      <c r="BC1795" s="107">
        <f t="shared" ca="1" si="802"/>
        <v>500</v>
      </c>
      <c r="BD1795" s="107">
        <f t="shared" ca="1" si="803"/>
        <v>500</v>
      </c>
    </row>
    <row r="1796" spans="1:56" x14ac:dyDescent="0.15">
      <c r="A1796" s="62">
        <v>70333</v>
      </c>
      <c r="B1796" s="62">
        <f t="shared" si="782"/>
        <v>7</v>
      </c>
      <c r="C1796" s="59" t="s">
        <v>338</v>
      </c>
      <c r="D1796" s="62">
        <v>1991</v>
      </c>
      <c r="E1796" s="86">
        <v>4790</v>
      </c>
      <c r="F1796" s="86">
        <v>113536</v>
      </c>
      <c r="G1796" s="86">
        <v>442136</v>
      </c>
      <c r="H1796" s="86">
        <v>500</v>
      </c>
      <c r="I1796" s="86">
        <v>500</v>
      </c>
      <c r="K1796" s="66">
        <v>70332</v>
      </c>
      <c r="L1796" s="66"/>
      <c r="M1796" s="66">
        <v>70332</v>
      </c>
      <c r="N1796" s="62">
        <f t="shared" si="783"/>
        <v>7</v>
      </c>
      <c r="O1796" s="66" t="s">
        <v>339</v>
      </c>
      <c r="P1796" s="66">
        <v>1</v>
      </c>
      <c r="Q1796" s="66">
        <f t="shared" si="804"/>
        <v>2019</v>
      </c>
      <c r="R1796" s="66">
        <f t="shared" si="805"/>
        <v>3122</v>
      </c>
      <c r="S1796" s="66">
        <f t="shared" si="806"/>
        <v>162795</v>
      </c>
      <c r="T1796" s="66">
        <f t="shared" si="807"/>
        <v>331577</v>
      </c>
      <c r="U1796" s="66">
        <f t="shared" si="808"/>
        <v>500</v>
      </c>
      <c r="V1796" s="66">
        <f t="shared" si="809"/>
        <v>500</v>
      </c>
      <c r="W1796" s="66"/>
      <c r="X1796" s="62">
        <v>70335</v>
      </c>
      <c r="Y1796" s="62">
        <f t="shared" si="784"/>
        <v>7</v>
      </c>
      <c r="Z1796" s="59" t="s">
        <v>336</v>
      </c>
      <c r="AA1796" s="62">
        <v>1</v>
      </c>
      <c r="AB1796" s="62">
        <f t="shared" ca="1" si="785"/>
        <v>1</v>
      </c>
      <c r="AC1796" s="62">
        <f t="shared" ca="1" si="786"/>
        <v>1805</v>
      </c>
      <c r="AD1796" s="62">
        <f t="shared" ca="1" si="787"/>
        <v>4777</v>
      </c>
      <c r="AE1796" s="62">
        <f t="shared" ca="1" si="788"/>
        <v>108334</v>
      </c>
      <c r="AF1796" s="62">
        <f t="shared" ca="1" si="789"/>
        <v>401828</v>
      </c>
      <c r="AG1796" s="62">
        <f t="shared" ca="1" si="790"/>
        <v>500</v>
      </c>
      <c r="AH1796" s="62">
        <f t="shared" ca="1" si="791"/>
        <v>500</v>
      </c>
      <c r="AL1796" s="66"/>
      <c r="AO1796" s="138">
        <f t="shared" si="792"/>
        <v>70335</v>
      </c>
      <c r="AP1796" s="138" t="str">
        <f t="shared" si="793"/>
        <v>Oberhofen im Inntal</v>
      </c>
      <c r="AQ1796" s="138">
        <f t="shared" ca="1" si="794"/>
        <v>4777</v>
      </c>
      <c r="AR1796" s="138">
        <f t="shared" ca="1" si="795"/>
        <v>108334</v>
      </c>
      <c r="AS1796" s="138">
        <f t="shared" ca="1" si="796"/>
        <v>401828</v>
      </c>
      <c r="AT1796" s="138">
        <f t="shared" ca="1" si="797"/>
        <v>500</v>
      </c>
      <c r="AU1796" s="138">
        <f t="shared" ca="1" si="797"/>
        <v>500</v>
      </c>
      <c r="AV1796" s="135"/>
      <c r="AW1796" s="131">
        <v>70336</v>
      </c>
      <c r="AX1796" s="66">
        <f t="shared" si="798"/>
        <v>7</v>
      </c>
      <c r="AY1796" s="132" t="s">
        <v>335</v>
      </c>
      <c r="AZ1796" s="107">
        <f t="shared" ca="1" si="799"/>
        <v>1441</v>
      </c>
      <c r="BA1796" s="107">
        <f t="shared" ca="1" si="800"/>
        <v>22399</v>
      </c>
      <c r="BB1796" s="107">
        <f t="shared" ca="1" si="801"/>
        <v>13745</v>
      </c>
      <c r="BC1796" s="107">
        <f t="shared" ca="1" si="802"/>
        <v>500</v>
      </c>
      <c r="BD1796" s="107">
        <f t="shared" ca="1" si="803"/>
        <v>500</v>
      </c>
    </row>
    <row r="1797" spans="1:56" x14ac:dyDescent="0.15">
      <c r="A1797" s="62">
        <v>70334</v>
      </c>
      <c r="B1797" s="62">
        <f t="shared" si="782"/>
        <v>7</v>
      </c>
      <c r="C1797" s="59" t="s">
        <v>337</v>
      </c>
      <c r="D1797" s="62">
        <v>4723</v>
      </c>
      <c r="E1797" s="86">
        <v>6428</v>
      </c>
      <c r="F1797" s="86">
        <v>539431</v>
      </c>
      <c r="G1797" s="86">
        <v>1338316</v>
      </c>
      <c r="H1797" s="86">
        <v>500</v>
      </c>
      <c r="I1797" s="86">
        <v>500</v>
      </c>
      <c r="K1797" s="66">
        <v>70333</v>
      </c>
      <c r="L1797" s="66"/>
      <c r="M1797" s="66">
        <v>70333</v>
      </c>
      <c r="N1797" s="62">
        <f t="shared" si="783"/>
        <v>7</v>
      </c>
      <c r="O1797" s="66" t="s">
        <v>338</v>
      </c>
      <c r="P1797" s="66">
        <v>1</v>
      </c>
      <c r="Q1797" s="66">
        <f t="shared" si="804"/>
        <v>1991</v>
      </c>
      <c r="R1797" s="66">
        <f t="shared" si="805"/>
        <v>4790</v>
      </c>
      <c r="S1797" s="66">
        <f t="shared" si="806"/>
        <v>113536</v>
      </c>
      <c r="T1797" s="66">
        <f t="shared" si="807"/>
        <v>442136</v>
      </c>
      <c r="U1797" s="66">
        <f t="shared" si="808"/>
        <v>500</v>
      </c>
      <c r="V1797" s="66">
        <f t="shared" si="809"/>
        <v>500</v>
      </c>
      <c r="W1797" s="66"/>
      <c r="X1797" s="62">
        <v>70336</v>
      </c>
      <c r="Y1797" s="62">
        <f t="shared" si="784"/>
        <v>7</v>
      </c>
      <c r="Z1797" s="59" t="s">
        <v>335</v>
      </c>
      <c r="AA1797" s="62">
        <v>1</v>
      </c>
      <c r="AB1797" s="62">
        <f t="shared" ca="1" si="785"/>
        <v>1</v>
      </c>
      <c r="AC1797" s="62">
        <f t="shared" ca="1" si="786"/>
        <v>358</v>
      </c>
      <c r="AD1797" s="62">
        <f t="shared" ca="1" si="787"/>
        <v>1441</v>
      </c>
      <c r="AE1797" s="62">
        <f t="shared" ca="1" si="788"/>
        <v>22399</v>
      </c>
      <c r="AF1797" s="62">
        <f t="shared" ca="1" si="789"/>
        <v>13745</v>
      </c>
      <c r="AG1797" s="62">
        <f t="shared" ca="1" si="790"/>
        <v>500</v>
      </c>
      <c r="AH1797" s="62">
        <f t="shared" ca="1" si="791"/>
        <v>500</v>
      </c>
      <c r="AL1797" s="66"/>
      <c r="AO1797" s="138">
        <f t="shared" si="792"/>
        <v>70336</v>
      </c>
      <c r="AP1797" s="138" t="str">
        <f t="shared" si="793"/>
        <v>Obernberg am Brenner</v>
      </c>
      <c r="AQ1797" s="138">
        <f t="shared" ca="1" si="794"/>
        <v>1441</v>
      </c>
      <c r="AR1797" s="138">
        <f t="shared" ca="1" si="795"/>
        <v>22399</v>
      </c>
      <c r="AS1797" s="138">
        <f t="shared" ca="1" si="796"/>
        <v>13745</v>
      </c>
      <c r="AT1797" s="138">
        <f t="shared" ca="1" si="797"/>
        <v>500</v>
      </c>
      <c r="AU1797" s="138">
        <f t="shared" ca="1" si="797"/>
        <v>500</v>
      </c>
      <c r="AV1797" s="135"/>
      <c r="AW1797" s="131">
        <v>70337</v>
      </c>
      <c r="AX1797" s="66">
        <f t="shared" si="798"/>
        <v>7</v>
      </c>
      <c r="AY1797" s="132" t="s">
        <v>334</v>
      </c>
      <c r="AZ1797" s="107">
        <f t="shared" ca="1" si="799"/>
        <v>2066</v>
      </c>
      <c r="BA1797" s="107">
        <f t="shared" ca="1" si="800"/>
        <v>165851</v>
      </c>
      <c r="BB1797" s="107">
        <f t="shared" ca="1" si="801"/>
        <v>163723</v>
      </c>
      <c r="BC1797" s="107">
        <f t="shared" ca="1" si="802"/>
        <v>500</v>
      </c>
      <c r="BD1797" s="107">
        <f t="shared" ca="1" si="803"/>
        <v>500</v>
      </c>
    </row>
    <row r="1798" spans="1:56" x14ac:dyDescent="0.15">
      <c r="A1798" s="62">
        <v>70335</v>
      </c>
      <c r="B1798" s="62">
        <f t="shared" si="782"/>
        <v>7</v>
      </c>
      <c r="C1798" s="59" t="s">
        <v>336</v>
      </c>
      <c r="D1798" s="62">
        <v>1805</v>
      </c>
      <c r="E1798" s="86">
        <v>4777</v>
      </c>
      <c r="F1798" s="86">
        <v>108334</v>
      </c>
      <c r="G1798" s="86">
        <v>401828</v>
      </c>
      <c r="H1798" s="86">
        <v>500</v>
      </c>
      <c r="I1798" s="86">
        <v>500</v>
      </c>
      <c r="K1798" s="66">
        <v>70334</v>
      </c>
      <c r="L1798" s="66"/>
      <c r="M1798" s="66">
        <v>70334</v>
      </c>
      <c r="N1798" s="62">
        <f t="shared" si="783"/>
        <v>7</v>
      </c>
      <c r="O1798" s="66" t="s">
        <v>337</v>
      </c>
      <c r="P1798" s="66">
        <v>1</v>
      </c>
      <c r="Q1798" s="66">
        <f t="shared" si="804"/>
        <v>4723</v>
      </c>
      <c r="R1798" s="66">
        <f t="shared" si="805"/>
        <v>6428</v>
      </c>
      <c r="S1798" s="66">
        <f t="shared" si="806"/>
        <v>539431</v>
      </c>
      <c r="T1798" s="66">
        <f t="shared" si="807"/>
        <v>1338316</v>
      </c>
      <c r="U1798" s="66">
        <f t="shared" si="808"/>
        <v>500</v>
      </c>
      <c r="V1798" s="66">
        <f t="shared" si="809"/>
        <v>500</v>
      </c>
      <c r="W1798" s="66"/>
      <c r="X1798" s="62">
        <v>70337</v>
      </c>
      <c r="Y1798" s="62">
        <f t="shared" si="784"/>
        <v>7</v>
      </c>
      <c r="Z1798" s="59" t="s">
        <v>334</v>
      </c>
      <c r="AA1798" s="62">
        <v>1</v>
      </c>
      <c r="AB1798" s="62">
        <f t="shared" ca="1" si="785"/>
        <v>1</v>
      </c>
      <c r="AC1798" s="62">
        <f t="shared" ca="1" si="786"/>
        <v>2984</v>
      </c>
      <c r="AD1798" s="62">
        <f t="shared" ca="1" si="787"/>
        <v>2066</v>
      </c>
      <c r="AE1798" s="62">
        <f t="shared" ca="1" si="788"/>
        <v>165851</v>
      </c>
      <c r="AF1798" s="62">
        <f t="shared" ca="1" si="789"/>
        <v>163723</v>
      </c>
      <c r="AG1798" s="62">
        <f t="shared" ca="1" si="790"/>
        <v>500</v>
      </c>
      <c r="AH1798" s="62">
        <f t="shared" ca="1" si="791"/>
        <v>500</v>
      </c>
      <c r="AL1798" s="66"/>
      <c r="AO1798" s="138">
        <f t="shared" si="792"/>
        <v>70337</v>
      </c>
      <c r="AP1798" s="138" t="str">
        <f t="shared" si="793"/>
        <v>Oberperfuss</v>
      </c>
      <c r="AQ1798" s="138">
        <f t="shared" ca="1" si="794"/>
        <v>2066</v>
      </c>
      <c r="AR1798" s="138">
        <f t="shared" ca="1" si="795"/>
        <v>165851</v>
      </c>
      <c r="AS1798" s="138">
        <f t="shared" ca="1" si="796"/>
        <v>163723</v>
      </c>
      <c r="AT1798" s="138">
        <f t="shared" ca="1" si="797"/>
        <v>500</v>
      </c>
      <c r="AU1798" s="138">
        <f t="shared" ca="1" si="797"/>
        <v>500</v>
      </c>
      <c r="AV1798" s="135"/>
      <c r="AW1798" s="131">
        <v>70338</v>
      </c>
      <c r="AX1798" s="66">
        <f t="shared" si="798"/>
        <v>7</v>
      </c>
      <c r="AY1798" s="132" t="s">
        <v>333</v>
      </c>
      <c r="AZ1798" s="107">
        <f t="shared" ca="1" si="799"/>
        <v>2911</v>
      </c>
      <c r="BA1798" s="107">
        <f t="shared" ca="1" si="800"/>
        <v>76408</v>
      </c>
      <c r="BB1798" s="107">
        <f t="shared" ca="1" si="801"/>
        <v>109651</v>
      </c>
      <c r="BC1798" s="107">
        <f t="shared" ca="1" si="802"/>
        <v>500</v>
      </c>
      <c r="BD1798" s="107">
        <f t="shared" ca="1" si="803"/>
        <v>500</v>
      </c>
    </row>
    <row r="1799" spans="1:56" x14ac:dyDescent="0.15">
      <c r="A1799" s="62">
        <v>70336</v>
      </c>
      <c r="B1799" s="62">
        <f t="shared" si="782"/>
        <v>7</v>
      </c>
      <c r="C1799" s="59" t="s">
        <v>335</v>
      </c>
      <c r="D1799" s="62">
        <v>358</v>
      </c>
      <c r="E1799" s="86">
        <v>1441</v>
      </c>
      <c r="F1799" s="86">
        <v>22399</v>
      </c>
      <c r="G1799" s="86">
        <v>13745</v>
      </c>
      <c r="H1799" s="86">
        <v>500</v>
      </c>
      <c r="I1799" s="86">
        <v>500</v>
      </c>
      <c r="K1799" s="66">
        <v>70335</v>
      </c>
      <c r="L1799" s="66"/>
      <c r="M1799" s="66">
        <v>70335</v>
      </c>
      <c r="N1799" s="62">
        <f t="shared" si="783"/>
        <v>7</v>
      </c>
      <c r="O1799" s="66" t="s">
        <v>336</v>
      </c>
      <c r="P1799" s="66">
        <v>1</v>
      </c>
      <c r="Q1799" s="66">
        <f t="shared" si="804"/>
        <v>1805</v>
      </c>
      <c r="R1799" s="66">
        <f t="shared" si="805"/>
        <v>4777</v>
      </c>
      <c r="S1799" s="66">
        <f t="shared" si="806"/>
        <v>108334</v>
      </c>
      <c r="T1799" s="66">
        <f t="shared" si="807"/>
        <v>401828</v>
      </c>
      <c r="U1799" s="66">
        <f t="shared" si="808"/>
        <v>500</v>
      </c>
      <c r="V1799" s="66">
        <f t="shared" si="809"/>
        <v>500</v>
      </c>
      <c r="W1799" s="66"/>
      <c r="X1799" s="62">
        <v>70338</v>
      </c>
      <c r="Y1799" s="62">
        <f t="shared" si="784"/>
        <v>7</v>
      </c>
      <c r="Z1799" s="59" t="s">
        <v>333</v>
      </c>
      <c r="AA1799" s="62">
        <v>1</v>
      </c>
      <c r="AB1799" s="62">
        <f t="shared" ca="1" si="785"/>
        <v>1</v>
      </c>
      <c r="AC1799" s="62">
        <f t="shared" ca="1" si="786"/>
        <v>1007</v>
      </c>
      <c r="AD1799" s="62">
        <f t="shared" ca="1" si="787"/>
        <v>2911</v>
      </c>
      <c r="AE1799" s="62">
        <f t="shared" ca="1" si="788"/>
        <v>76408</v>
      </c>
      <c r="AF1799" s="62">
        <f t="shared" ca="1" si="789"/>
        <v>109651</v>
      </c>
      <c r="AG1799" s="62">
        <f t="shared" ca="1" si="790"/>
        <v>500</v>
      </c>
      <c r="AH1799" s="62">
        <f t="shared" ca="1" si="791"/>
        <v>500</v>
      </c>
      <c r="AL1799" s="66"/>
      <c r="AO1799" s="138">
        <f t="shared" si="792"/>
        <v>70338</v>
      </c>
      <c r="AP1799" s="138" t="str">
        <f t="shared" si="793"/>
        <v>Patsch</v>
      </c>
      <c r="AQ1799" s="138">
        <f t="shared" ca="1" si="794"/>
        <v>2911</v>
      </c>
      <c r="AR1799" s="138">
        <f t="shared" ca="1" si="795"/>
        <v>76408</v>
      </c>
      <c r="AS1799" s="138">
        <f t="shared" ca="1" si="796"/>
        <v>109651</v>
      </c>
      <c r="AT1799" s="138">
        <f t="shared" ca="1" si="797"/>
        <v>500</v>
      </c>
      <c r="AU1799" s="138">
        <f t="shared" ca="1" si="797"/>
        <v>500</v>
      </c>
      <c r="AV1799" s="135"/>
      <c r="AW1799" s="131">
        <v>70339</v>
      </c>
      <c r="AX1799" s="66">
        <f t="shared" si="798"/>
        <v>7</v>
      </c>
      <c r="AY1799" s="132" t="s">
        <v>332</v>
      </c>
      <c r="AZ1799" s="107">
        <f t="shared" ca="1" si="799"/>
        <v>2292</v>
      </c>
      <c r="BA1799" s="107">
        <f t="shared" ca="1" si="800"/>
        <v>71018</v>
      </c>
      <c r="BB1799" s="107">
        <f t="shared" ca="1" si="801"/>
        <v>115066</v>
      </c>
      <c r="BC1799" s="107">
        <f t="shared" ca="1" si="802"/>
        <v>500</v>
      </c>
      <c r="BD1799" s="107">
        <f t="shared" ca="1" si="803"/>
        <v>500</v>
      </c>
    </row>
    <row r="1800" spans="1:56" x14ac:dyDescent="0.15">
      <c r="A1800" s="62">
        <v>70337</v>
      </c>
      <c r="B1800" s="62">
        <f t="shared" si="782"/>
        <v>7</v>
      </c>
      <c r="C1800" s="59" t="s">
        <v>334</v>
      </c>
      <c r="D1800" s="62">
        <v>2984</v>
      </c>
      <c r="E1800" s="86">
        <v>2066</v>
      </c>
      <c r="F1800" s="86">
        <v>165851</v>
      </c>
      <c r="G1800" s="86">
        <v>163723</v>
      </c>
      <c r="H1800" s="86">
        <v>500</v>
      </c>
      <c r="I1800" s="86">
        <v>500</v>
      </c>
      <c r="K1800" s="66">
        <v>70336</v>
      </c>
      <c r="L1800" s="66"/>
      <c r="M1800" s="66">
        <v>70336</v>
      </c>
      <c r="N1800" s="62">
        <f t="shared" si="783"/>
        <v>7</v>
      </c>
      <c r="O1800" s="66" t="s">
        <v>335</v>
      </c>
      <c r="P1800" s="66">
        <v>1</v>
      </c>
      <c r="Q1800" s="66">
        <f t="shared" si="804"/>
        <v>358</v>
      </c>
      <c r="R1800" s="66">
        <f t="shared" si="805"/>
        <v>1441</v>
      </c>
      <c r="S1800" s="66">
        <f t="shared" si="806"/>
        <v>22399</v>
      </c>
      <c r="T1800" s="66">
        <f t="shared" si="807"/>
        <v>13745</v>
      </c>
      <c r="U1800" s="66">
        <f t="shared" si="808"/>
        <v>500</v>
      </c>
      <c r="V1800" s="66">
        <f t="shared" si="809"/>
        <v>500</v>
      </c>
      <c r="W1800" s="66"/>
      <c r="X1800" s="62">
        <v>70339</v>
      </c>
      <c r="Y1800" s="62">
        <f t="shared" si="784"/>
        <v>7</v>
      </c>
      <c r="Z1800" s="59" t="s">
        <v>332</v>
      </c>
      <c r="AA1800" s="62">
        <v>1</v>
      </c>
      <c r="AB1800" s="62">
        <f t="shared" ca="1" si="785"/>
        <v>1</v>
      </c>
      <c r="AC1800" s="62">
        <f t="shared" ca="1" si="786"/>
        <v>993</v>
      </c>
      <c r="AD1800" s="62">
        <f t="shared" ca="1" si="787"/>
        <v>2292</v>
      </c>
      <c r="AE1800" s="62">
        <f t="shared" ca="1" si="788"/>
        <v>71018</v>
      </c>
      <c r="AF1800" s="62">
        <f t="shared" ca="1" si="789"/>
        <v>115066</v>
      </c>
      <c r="AG1800" s="62">
        <f t="shared" ca="1" si="790"/>
        <v>500</v>
      </c>
      <c r="AH1800" s="62">
        <f t="shared" ca="1" si="791"/>
        <v>500</v>
      </c>
      <c r="AL1800" s="66"/>
      <c r="AO1800" s="138">
        <f t="shared" si="792"/>
        <v>70339</v>
      </c>
      <c r="AP1800" s="138" t="str">
        <f t="shared" si="793"/>
        <v>Pettnau</v>
      </c>
      <c r="AQ1800" s="138">
        <f t="shared" ca="1" si="794"/>
        <v>2292</v>
      </c>
      <c r="AR1800" s="138">
        <f t="shared" ca="1" si="795"/>
        <v>71018</v>
      </c>
      <c r="AS1800" s="138">
        <f t="shared" ca="1" si="796"/>
        <v>115066</v>
      </c>
      <c r="AT1800" s="138">
        <f t="shared" ca="1" si="797"/>
        <v>500</v>
      </c>
      <c r="AU1800" s="138">
        <f t="shared" ca="1" si="797"/>
        <v>500</v>
      </c>
      <c r="AV1800" s="135"/>
      <c r="AW1800" s="131">
        <v>70340</v>
      </c>
      <c r="AX1800" s="66">
        <f t="shared" si="798"/>
        <v>7</v>
      </c>
      <c r="AY1800" s="132" t="s">
        <v>331</v>
      </c>
      <c r="AZ1800" s="107">
        <f t="shared" ca="1" si="799"/>
        <v>627</v>
      </c>
      <c r="BA1800" s="107">
        <f t="shared" ca="1" si="800"/>
        <v>102095</v>
      </c>
      <c r="BB1800" s="107">
        <f t="shared" ca="1" si="801"/>
        <v>424644</v>
      </c>
      <c r="BC1800" s="107">
        <f t="shared" ca="1" si="802"/>
        <v>500</v>
      </c>
      <c r="BD1800" s="107">
        <f t="shared" ca="1" si="803"/>
        <v>500</v>
      </c>
    </row>
    <row r="1801" spans="1:56" x14ac:dyDescent="0.15">
      <c r="A1801" s="62">
        <v>70338</v>
      </c>
      <c r="B1801" s="62">
        <f t="shared" si="782"/>
        <v>7</v>
      </c>
      <c r="C1801" s="59" t="s">
        <v>333</v>
      </c>
      <c r="D1801" s="62">
        <v>1007</v>
      </c>
      <c r="E1801" s="86">
        <v>2911</v>
      </c>
      <c r="F1801" s="86">
        <v>76408</v>
      </c>
      <c r="G1801" s="86">
        <v>109651</v>
      </c>
      <c r="H1801" s="86">
        <v>500</v>
      </c>
      <c r="I1801" s="86">
        <v>500</v>
      </c>
      <c r="K1801" s="66">
        <v>70337</v>
      </c>
      <c r="L1801" s="66"/>
      <c r="M1801" s="66">
        <v>70337</v>
      </c>
      <c r="N1801" s="62">
        <f t="shared" si="783"/>
        <v>7</v>
      </c>
      <c r="O1801" s="66" t="s">
        <v>334</v>
      </c>
      <c r="P1801" s="66">
        <v>1</v>
      </c>
      <c r="Q1801" s="66">
        <f t="shared" si="804"/>
        <v>2984</v>
      </c>
      <c r="R1801" s="66">
        <f t="shared" si="805"/>
        <v>2066</v>
      </c>
      <c r="S1801" s="66">
        <f t="shared" si="806"/>
        <v>165851</v>
      </c>
      <c r="T1801" s="66">
        <f t="shared" si="807"/>
        <v>163723</v>
      </c>
      <c r="U1801" s="66">
        <f t="shared" si="808"/>
        <v>500</v>
      </c>
      <c r="V1801" s="66">
        <f t="shared" si="809"/>
        <v>500</v>
      </c>
      <c r="W1801" s="66"/>
      <c r="X1801" s="62">
        <v>70340</v>
      </c>
      <c r="Y1801" s="62">
        <f t="shared" si="784"/>
        <v>7</v>
      </c>
      <c r="Z1801" s="59" t="s">
        <v>331</v>
      </c>
      <c r="AA1801" s="62">
        <v>1</v>
      </c>
      <c r="AB1801" s="62">
        <f t="shared" ca="1" si="785"/>
        <v>1</v>
      </c>
      <c r="AC1801" s="62">
        <f t="shared" ca="1" si="786"/>
        <v>1104</v>
      </c>
      <c r="AD1801" s="62">
        <f t="shared" ca="1" si="787"/>
        <v>627</v>
      </c>
      <c r="AE1801" s="62">
        <f t="shared" ca="1" si="788"/>
        <v>102095</v>
      </c>
      <c r="AF1801" s="62">
        <f t="shared" ca="1" si="789"/>
        <v>424644</v>
      </c>
      <c r="AG1801" s="62">
        <f t="shared" ca="1" si="790"/>
        <v>500</v>
      </c>
      <c r="AH1801" s="62">
        <f t="shared" ca="1" si="791"/>
        <v>500</v>
      </c>
      <c r="AL1801" s="66"/>
      <c r="AO1801" s="138">
        <f t="shared" si="792"/>
        <v>70340</v>
      </c>
      <c r="AP1801" s="138" t="str">
        <f t="shared" si="793"/>
        <v>Pfaffenhofen</v>
      </c>
      <c r="AQ1801" s="138">
        <f t="shared" ca="1" si="794"/>
        <v>627</v>
      </c>
      <c r="AR1801" s="138">
        <f t="shared" ca="1" si="795"/>
        <v>102095</v>
      </c>
      <c r="AS1801" s="138">
        <f t="shared" ca="1" si="796"/>
        <v>424644</v>
      </c>
      <c r="AT1801" s="138">
        <f t="shared" ca="1" si="797"/>
        <v>500</v>
      </c>
      <c r="AU1801" s="138">
        <f t="shared" ca="1" si="797"/>
        <v>500</v>
      </c>
      <c r="AV1801" s="135"/>
      <c r="AW1801" s="131">
        <v>70341</v>
      </c>
      <c r="AX1801" s="66">
        <f t="shared" si="798"/>
        <v>7</v>
      </c>
      <c r="AY1801" s="132" t="s">
        <v>330</v>
      </c>
      <c r="AZ1801" s="107">
        <f t="shared" ca="1" si="799"/>
        <v>2816</v>
      </c>
      <c r="BA1801" s="107">
        <f t="shared" ca="1" si="800"/>
        <v>80026</v>
      </c>
      <c r="BB1801" s="107">
        <f t="shared" ca="1" si="801"/>
        <v>80340</v>
      </c>
      <c r="BC1801" s="107">
        <f t="shared" ca="1" si="802"/>
        <v>500</v>
      </c>
      <c r="BD1801" s="107">
        <f t="shared" ca="1" si="803"/>
        <v>500</v>
      </c>
    </row>
    <row r="1802" spans="1:56" x14ac:dyDescent="0.15">
      <c r="A1802" s="62">
        <v>70339</v>
      </c>
      <c r="B1802" s="62">
        <f t="shared" si="782"/>
        <v>7</v>
      </c>
      <c r="C1802" s="59" t="s">
        <v>332</v>
      </c>
      <c r="D1802" s="62">
        <v>993</v>
      </c>
      <c r="E1802" s="86">
        <v>2292</v>
      </c>
      <c r="F1802" s="86">
        <v>71018</v>
      </c>
      <c r="G1802" s="86">
        <v>115066</v>
      </c>
      <c r="H1802" s="86">
        <v>500</v>
      </c>
      <c r="I1802" s="86">
        <v>500</v>
      </c>
      <c r="K1802" s="66">
        <v>70338</v>
      </c>
      <c r="L1802" s="66"/>
      <c r="M1802" s="66">
        <v>70338</v>
      </c>
      <c r="N1802" s="62">
        <f t="shared" si="783"/>
        <v>7</v>
      </c>
      <c r="O1802" s="66" t="s">
        <v>333</v>
      </c>
      <c r="P1802" s="66">
        <v>1</v>
      </c>
      <c r="Q1802" s="66">
        <f t="shared" si="804"/>
        <v>1007</v>
      </c>
      <c r="R1802" s="66">
        <f t="shared" si="805"/>
        <v>2911</v>
      </c>
      <c r="S1802" s="66">
        <f t="shared" si="806"/>
        <v>76408</v>
      </c>
      <c r="T1802" s="66">
        <f t="shared" si="807"/>
        <v>109651</v>
      </c>
      <c r="U1802" s="66">
        <f t="shared" si="808"/>
        <v>500</v>
      </c>
      <c r="V1802" s="66">
        <f t="shared" si="809"/>
        <v>500</v>
      </c>
      <c r="W1802" s="66"/>
      <c r="X1802" s="62">
        <v>70341</v>
      </c>
      <c r="Y1802" s="62">
        <f t="shared" si="784"/>
        <v>7</v>
      </c>
      <c r="Z1802" s="59" t="s">
        <v>330</v>
      </c>
      <c r="AA1802" s="62">
        <v>1</v>
      </c>
      <c r="AB1802" s="62">
        <f t="shared" ca="1" si="785"/>
        <v>1</v>
      </c>
      <c r="AC1802" s="62">
        <f t="shared" ca="1" si="786"/>
        <v>1213</v>
      </c>
      <c r="AD1802" s="62">
        <f t="shared" ca="1" si="787"/>
        <v>2816</v>
      </c>
      <c r="AE1802" s="62">
        <f t="shared" ca="1" si="788"/>
        <v>80026</v>
      </c>
      <c r="AF1802" s="62">
        <f t="shared" ca="1" si="789"/>
        <v>80340</v>
      </c>
      <c r="AG1802" s="62">
        <f t="shared" ca="1" si="790"/>
        <v>500</v>
      </c>
      <c r="AH1802" s="62">
        <f t="shared" ca="1" si="791"/>
        <v>500</v>
      </c>
      <c r="AL1802" s="66"/>
      <c r="AO1802" s="138">
        <f t="shared" si="792"/>
        <v>70341</v>
      </c>
      <c r="AP1802" s="138" t="str">
        <f t="shared" si="793"/>
        <v>Pfons</v>
      </c>
      <c r="AQ1802" s="138">
        <f t="shared" ca="1" si="794"/>
        <v>2816</v>
      </c>
      <c r="AR1802" s="138">
        <f t="shared" ca="1" si="795"/>
        <v>80026</v>
      </c>
      <c r="AS1802" s="138">
        <f t="shared" ca="1" si="796"/>
        <v>80340</v>
      </c>
      <c r="AT1802" s="138">
        <f t="shared" ca="1" si="797"/>
        <v>500</v>
      </c>
      <c r="AU1802" s="138">
        <f t="shared" ca="1" si="797"/>
        <v>500</v>
      </c>
      <c r="AV1802" s="135"/>
      <c r="AW1802" s="131">
        <v>70342</v>
      </c>
      <c r="AX1802" s="66">
        <f t="shared" si="798"/>
        <v>7</v>
      </c>
      <c r="AY1802" s="132" t="s">
        <v>329</v>
      </c>
      <c r="AZ1802" s="107">
        <f t="shared" ca="1" si="799"/>
        <v>1494</v>
      </c>
      <c r="BA1802" s="107">
        <f t="shared" ca="1" si="800"/>
        <v>48671</v>
      </c>
      <c r="BB1802" s="107">
        <f t="shared" ca="1" si="801"/>
        <v>252677</v>
      </c>
      <c r="BC1802" s="107">
        <f t="shared" ca="1" si="802"/>
        <v>500</v>
      </c>
      <c r="BD1802" s="107">
        <f t="shared" ca="1" si="803"/>
        <v>500</v>
      </c>
    </row>
    <row r="1803" spans="1:56" x14ac:dyDescent="0.15">
      <c r="A1803" s="62">
        <v>70340</v>
      </c>
      <c r="B1803" s="62">
        <f t="shared" si="782"/>
        <v>7</v>
      </c>
      <c r="C1803" s="59" t="s">
        <v>331</v>
      </c>
      <c r="D1803" s="62">
        <v>1104</v>
      </c>
      <c r="E1803" s="86">
        <v>627</v>
      </c>
      <c r="F1803" s="86">
        <v>102095</v>
      </c>
      <c r="G1803" s="86">
        <v>424644</v>
      </c>
      <c r="H1803" s="86">
        <v>500</v>
      </c>
      <c r="I1803" s="86">
        <v>500</v>
      </c>
      <c r="K1803" s="66">
        <v>70339</v>
      </c>
      <c r="L1803" s="66"/>
      <c r="M1803" s="66">
        <v>70339</v>
      </c>
      <c r="N1803" s="62">
        <f t="shared" si="783"/>
        <v>7</v>
      </c>
      <c r="O1803" s="66" t="s">
        <v>332</v>
      </c>
      <c r="P1803" s="66">
        <v>1</v>
      </c>
      <c r="Q1803" s="66">
        <f t="shared" si="804"/>
        <v>993</v>
      </c>
      <c r="R1803" s="66">
        <f t="shared" si="805"/>
        <v>2292</v>
      </c>
      <c r="S1803" s="66">
        <f t="shared" si="806"/>
        <v>71018</v>
      </c>
      <c r="T1803" s="66">
        <f t="shared" si="807"/>
        <v>115066</v>
      </c>
      <c r="U1803" s="66">
        <f t="shared" si="808"/>
        <v>500</v>
      </c>
      <c r="V1803" s="66">
        <f t="shared" si="809"/>
        <v>500</v>
      </c>
      <c r="W1803" s="66"/>
      <c r="X1803" s="62">
        <v>70342</v>
      </c>
      <c r="Y1803" s="62">
        <f t="shared" si="784"/>
        <v>7</v>
      </c>
      <c r="Z1803" s="59" t="s">
        <v>329</v>
      </c>
      <c r="AA1803" s="62">
        <v>1</v>
      </c>
      <c r="AB1803" s="62">
        <f t="shared" ca="1" si="785"/>
        <v>1</v>
      </c>
      <c r="AC1803" s="62">
        <f t="shared" ca="1" si="786"/>
        <v>1102</v>
      </c>
      <c r="AD1803" s="62">
        <f t="shared" ca="1" si="787"/>
        <v>1494</v>
      </c>
      <c r="AE1803" s="62">
        <f t="shared" ca="1" si="788"/>
        <v>48671</v>
      </c>
      <c r="AF1803" s="62">
        <f t="shared" ca="1" si="789"/>
        <v>252677</v>
      </c>
      <c r="AG1803" s="62">
        <f t="shared" ca="1" si="790"/>
        <v>500</v>
      </c>
      <c r="AH1803" s="62">
        <f t="shared" ca="1" si="791"/>
        <v>500</v>
      </c>
      <c r="AL1803" s="66"/>
      <c r="AO1803" s="138">
        <f t="shared" si="792"/>
        <v>70342</v>
      </c>
      <c r="AP1803" s="138" t="str">
        <f t="shared" si="793"/>
        <v>Polling in Tirol</v>
      </c>
      <c r="AQ1803" s="138">
        <f t="shared" ca="1" si="794"/>
        <v>1494</v>
      </c>
      <c r="AR1803" s="138">
        <f t="shared" ca="1" si="795"/>
        <v>48671</v>
      </c>
      <c r="AS1803" s="138">
        <f t="shared" ca="1" si="796"/>
        <v>252677</v>
      </c>
      <c r="AT1803" s="138">
        <f t="shared" ca="1" si="797"/>
        <v>500</v>
      </c>
      <c r="AU1803" s="138">
        <f t="shared" ca="1" si="797"/>
        <v>500</v>
      </c>
      <c r="AV1803" s="135"/>
      <c r="AW1803" s="131">
        <v>70343</v>
      </c>
      <c r="AX1803" s="66">
        <f t="shared" si="798"/>
        <v>7</v>
      </c>
      <c r="AY1803" s="132" t="s">
        <v>328</v>
      </c>
      <c r="AZ1803" s="107">
        <f t="shared" ca="1" si="799"/>
        <v>1932</v>
      </c>
      <c r="BA1803" s="107">
        <f t="shared" ca="1" si="800"/>
        <v>49926</v>
      </c>
      <c r="BB1803" s="107">
        <f t="shared" ca="1" si="801"/>
        <v>77130</v>
      </c>
      <c r="BC1803" s="107">
        <f t="shared" ca="1" si="802"/>
        <v>500</v>
      </c>
      <c r="BD1803" s="107">
        <f t="shared" ca="1" si="803"/>
        <v>500</v>
      </c>
    </row>
    <row r="1804" spans="1:56" x14ac:dyDescent="0.15">
      <c r="A1804" s="62">
        <v>70341</v>
      </c>
      <c r="B1804" s="62">
        <f t="shared" si="782"/>
        <v>7</v>
      </c>
      <c r="C1804" s="59" t="s">
        <v>330</v>
      </c>
      <c r="D1804" s="62">
        <v>1213</v>
      </c>
      <c r="E1804" s="86">
        <v>2816</v>
      </c>
      <c r="F1804" s="86">
        <v>80026</v>
      </c>
      <c r="G1804" s="86">
        <v>80340</v>
      </c>
      <c r="H1804" s="86">
        <v>500</v>
      </c>
      <c r="I1804" s="86">
        <v>500</v>
      </c>
      <c r="K1804" s="66">
        <v>70340</v>
      </c>
      <c r="L1804" s="66"/>
      <c r="M1804" s="66">
        <v>70340</v>
      </c>
      <c r="N1804" s="62">
        <f t="shared" si="783"/>
        <v>7</v>
      </c>
      <c r="O1804" s="66" t="s">
        <v>331</v>
      </c>
      <c r="P1804" s="66">
        <v>1</v>
      </c>
      <c r="Q1804" s="66">
        <f t="shared" si="804"/>
        <v>1104</v>
      </c>
      <c r="R1804" s="66">
        <f t="shared" si="805"/>
        <v>627</v>
      </c>
      <c r="S1804" s="66">
        <f t="shared" si="806"/>
        <v>102095</v>
      </c>
      <c r="T1804" s="66">
        <f t="shared" si="807"/>
        <v>424644</v>
      </c>
      <c r="U1804" s="66">
        <f t="shared" si="808"/>
        <v>500</v>
      </c>
      <c r="V1804" s="66">
        <f t="shared" si="809"/>
        <v>500</v>
      </c>
      <c r="W1804" s="66"/>
      <c r="X1804" s="62">
        <v>70343</v>
      </c>
      <c r="Y1804" s="62">
        <f t="shared" si="784"/>
        <v>7</v>
      </c>
      <c r="Z1804" s="59" t="s">
        <v>328</v>
      </c>
      <c r="AA1804" s="62">
        <v>1</v>
      </c>
      <c r="AB1804" s="62">
        <f t="shared" ca="1" si="785"/>
        <v>1</v>
      </c>
      <c r="AC1804" s="62">
        <f t="shared" ca="1" si="786"/>
        <v>1083</v>
      </c>
      <c r="AD1804" s="62">
        <f t="shared" ca="1" si="787"/>
        <v>1932</v>
      </c>
      <c r="AE1804" s="62">
        <f t="shared" ca="1" si="788"/>
        <v>49926</v>
      </c>
      <c r="AF1804" s="62">
        <f t="shared" ca="1" si="789"/>
        <v>77130</v>
      </c>
      <c r="AG1804" s="62">
        <f t="shared" ca="1" si="790"/>
        <v>500</v>
      </c>
      <c r="AH1804" s="62">
        <f t="shared" ca="1" si="791"/>
        <v>500</v>
      </c>
      <c r="AL1804" s="66"/>
      <c r="AO1804" s="138">
        <f t="shared" si="792"/>
        <v>70343</v>
      </c>
      <c r="AP1804" s="138" t="str">
        <f t="shared" si="793"/>
        <v>Ranggen</v>
      </c>
      <c r="AQ1804" s="138">
        <f t="shared" ca="1" si="794"/>
        <v>1932</v>
      </c>
      <c r="AR1804" s="138">
        <f t="shared" ca="1" si="795"/>
        <v>49926</v>
      </c>
      <c r="AS1804" s="138">
        <f t="shared" ca="1" si="796"/>
        <v>77130</v>
      </c>
      <c r="AT1804" s="138">
        <f t="shared" ca="1" si="797"/>
        <v>500</v>
      </c>
      <c r="AU1804" s="138">
        <f t="shared" ca="1" si="797"/>
        <v>500</v>
      </c>
      <c r="AV1804" s="135"/>
      <c r="AW1804" s="131">
        <v>70344</v>
      </c>
      <c r="AX1804" s="66">
        <f t="shared" si="798"/>
        <v>7</v>
      </c>
      <c r="AY1804" s="132" t="s">
        <v>327</v>
      </c>
      <c r="AZ1804" s="107">
        <f t="shared" ca="1" si="799"/>
        <v>1446</v>
      </c>
      <c r="BA1804" s="107">
        <f t="shared" ca="1" si="800"/>
        <v>212482</v>
      </c>
      <c r="BB1804" s="107">
        <f t="shared" ca="1" si="801"/>
        <v>263097</v>
      </c>
      <c r="BC1804" s="107">
        <f t="shared" ca="1" si="802"/>
        <v>500</v>
      </c>
      <c r="BD1804" s="107">
        <f t="shared" ca="1" si="803"/>
        <v>500</v>
      </c>
    </row>
    <row r="1805" spans="1:56" x14ac:dyDescent="0.15">
      <c r="A1805" s="62">
        <v>70342</v>
      </c>
      <c r="B1805" s="62">
        <f t="shared" si="782"/>
        <v>7</v>
      </c>
      <c r="C1805" s="59" t="s">
        <v>329</v>
      </c>
      <c r="D1805" s="62">
        <v>1102</v>
      </c>
      <c r="E1805" s="86">
        <v>1494</v>
      </c>
      <c r="F1805" s="86">
        <v>48671</v>
      </c>
      <c r="G1805" s="86">
        <v>252677</v>
      </c>
      <c r="H1805" s="86">
        <v>500</v>
      </c>
      <c r="I1805" s="86">
        <v>500</v>
      </c>
      <c r="K1805" s="66">
        <v>70341</v>
      </c>
      <c r="L1805" s="66"/>
      <c r="M1805" s="66">
        <v>70341</v>
      </c>
      <c r="N1805" s="62">
        <f t="shared" si="783"/>
        <v>7</v>
      </c>
      <c r="O1805" s="66" t="s">
        <v>330</v>
      </c>
      <c r="P1805" s="66">
        <v>1</v>
      </c>
      <c r="Q1805" s="66">
        <f t="shared" si="804"/>
        <v>1213</v>
      </c>
      <c r="R1805" s="66">
        <f t="shared" si="805"/>
        <v>2816</v>
      </c>
      <c r="S1805" s="66">
        <f t="shared" si="806"/>
        <v>80026</v>
      </c>
      <c r="T1805" s="66">
        <f t="shared" si="807"/>
        <v>80340</v>
      </c>
      <c r="U1805" s="66">
        <f t="shared" si="808"/>
        <v>500</v>
      </c>
      <c r="V1805" s="66">
        <f t="shared" si="809"/>
        <v>500</v>
      </c>
      <c r="W1805" s="66"/>
      <c r="X1805" s="62">
        <v>70344</v>
      </c>
      <c r="Y1805" s="62">
        <f t="shared" si="784"/>
        <v>7</v>
      </c>
      <c r="Z1805" s="59" t="s">
        <v>327</v>
      </c>
      <c r="AA1805" s="62">
        <v>1</v>
      </c>
      <c r="AB1805" s="62">
        <f t="shared" ca="1" si="785"/>
        <v>1</v>
      </c>
      <c r="AC1805" s="62">
        <f t="shared" ca="1" si="786"/>
        <v>1334</v>
      </c>
      <c r="AD1805" s="62">
        <f t="shared" ca="1" si="787"/>
        <v>1446</v>
      </c>
      <c r="AE1805" s="62">
        <f t="shared" ca="1" si="788"/>
        <v>212482</v>
      </c>
      <c r="AF1805" s="62">
        <f t="shared" ca="1" si="789"/>
        <v>263097</v>
      </c>
      <c r="AG1805" s="62">
        <f t="shared" ca="1" si="790"/>
        <v>500</v>
      </c>
      <c r="AH1805" s="62">
        <f t="shared" ca="1" si="791"/>
        <v>500</v>
      </c>
      <c r="AL1805" s="66"/>
      <c r="AO1805" s="138">
        <f t="shared" si="792"/>
        <v>70344</v>
      </c>
      <c r="AP1805" s="138" t="str">
        <f t="shared" si="793"/>
        <v>Reith bei Seefeld</v>
      </c>
      <c r="AQ1805" s="138">
        <f t="shared" ca="1" si="794"/>
        <v>1446</v>
      </c>
      <c r="AR1805" s="138">
        <f t="shared" ca="1" si="795"/>
        <v>212482</v>
      </c>
      <c r="AS1805" s="138">
        <f t="shared" ca="1" si="796"/>
        <v>263097</v>
      </c>
      <c r="AT1805" s="138">
        <f t="shared" ca="1" si="797"/>
        <v>500</v>
      </c>
      <c r="AU1805" s="138">
        <f t="shared" ca="1" si="797"/>
        <v>500</v>
      </c>
      <c r="AV1805" s="135"/>
      <c r="AW1805" s="131">
        <v>70345</v>
      </c>
      <c r="AX1805" s="66">
        <f t="shared" si="798"/>
        <v>7</v>
      </c>
      <c r="AY1805" s="132" t="s">
        <v>326</v>
      </c>
      <c r="AZ1805" s="107">
        <f t="shared" ca="1" si="799"/>
        <v>3195</v>
      </c>
      <c r="BA1805" s="107">
        <f t="shared" ca="1" si="800"/>
        <v>121885</v>
      </c>
      <c r="BB1805" s="107">
        <f t="shared" ca="1" si="801"/>
        <v>120468</v>
      </c>
      <c r="BC1805" s="107">
        <f t="shared" ca="1" si="802"/>
        <v>500</v>
      </c>
      <c r="BD1805" s="107">
        <f t="shared" ca="1" si="803"/>
        <v>500</v>
      </c>
    </row>
    <row r="1806" spans="1:56" x14ac:dyDescent="0.15">
      <c r="A1806" s="62">
        <v>70343</v>
      </c>
      <c r="B1806" s="62">
        <f t="shared" si="782"/>
        <v>7</v>
      </c>
      <c r="C1806" s="59" t="s">
        <v>328</v>
      </c>
      <c r="D1806" s="62">
        <v>1083</v>
      </c>
      <c r="E1806" s="86">
        <v>1932</v>
      </c>
      <c r="F1806" s="86">
        <v>49926</v>
      </c>
      <c r="G1806" s="86">
        <v>77130</v>
      </c>
      <c r="H1806" s="86">
        <v>500</v>
      </c>
      <c r="I1806" s="86">
        <v>500</v>
      </c>
      <c r="K1806" s="66">
        <v>70342</v>
      </c>
      <c r="L1806" s="66"/>
      <c r="M1806" s="66">
        <v>70342</v>
      </c>
      <c r="N1806" s="62">
        <f t="shared" si="783"/>
        <v>7</v>
      </c>
      <c r="O1806" s="66" t="s">
        <v>329</v>
      </c>
      <c r="P1806" s="66">
        <v>1</v>
      </c>
      <c r="Q1806" s="66">
        <f t="shared" si="804"/>
        <v>1102</v>
      </c>
      <c r="R1806" s="66">
        <f t="shared" si="805"/>
        <v>1494</v>
      </c>
      <c r="S1806" s="66">
        <f t="shared" si="806"/>
        <v>48671</v>
      </c>
      <c r="T1806" s="66">
        <f t="shared" si="807"/>
        <v>252677</v>
      </c>
      <c r="U1806" s="66">
        <f t="shared" si="808"/>
        <v>500</v>
      </c>
      <c r="V1806" s="66">
        <f t="shared" si="809"/>
        <v>500</v>
      </c>
      <c r="W1806" s="66"/>
      <c r="X1806" s="62">
        <v>70345</v>
      </c>
      <c r="Y1806" s="62">
        <f t="shared" si="784"/>
        <v>7</v>
      </c>
      <c r="Z1806" s="59" t="s">
        <v>326</v>
      </c>
      <c r="AA1806" s="62">
        <v>1</v>
      </c>
      <c r="AB1806" s="62">
        <f t="shared" ca="1" si="785"/>
        <v>1</v>
      </c>
      <c r="AC1806" s="62">
        <f t="shared" ca="1" si="786"/>
        <v>1862</v>
      </c>
      <c r="AD1806" s="62">
        <f t="shared" ca="1" si="787"/>
        <v>3195</v>
      </c>
      <c r="AE1806" s="62">
        <f t="shared" ca="1" si="788"/>
        <v>121885</v>
      </c>
      <c r="AF1806" s="62">
        <f t="shared" ca="1" si="789"/>
        <v>120468</v>
      </c>
      <c r="AG1806" s="62">
        <f t="shared" ca="1" si="790"/>
        <v>500</v>
      </c>
      <c r="AH1806" s="62">
        <f t="shared" ca="1" si="791"/>
        <v>500</v>
      </c>
      <c r="AL1806" s="66"/>
      <c r="AO1806" s="138">
        <f t="shared" si="792"/>
        <v>70345</v>
      </c>
      <c r="AP1806" s="138" t="str">
        <f t="shared" si="793"/>
        <v>Rinn</v>
      </c>
      <c r="AQ1806" s="138">
        <f t="shared" ca="1" si="794"/>
        <v>3195</v>
      </c>
      <c r="AR1806" s="138">
        <f t="shared" ca="1" si="795"/>
        <v>121885</v>
      </c>
      <c r="AS1806" s="138">
        <f t="shared" ca="1" si="796"/>
        <v>120468</v>
      </c>
      <c r="AT1806" s="138">
        <f t="shared" ca="1" si="797"/>
        <v>500</v>
      </c>
      <c r="AU1806" s="138">
        <f t="shared" ca="1" si="797"/>
        <v>500</v>
      </c>
      <c r="AV1806" s="135"/>
      <c r="AW1806" s="131">
        <v>70346</v>
      </c>
      <c r="AX1806" s="66">
        <f t="shared" si="798"/>
        <v>7</v>
      </c>
      <c r="AY1806" s="132" t="s">
        <v>325</v>
      </c>
      <c r="AZ1806" s="107">
        <f t="shared" ca="1" si="799"/>
        <v>1620</v>
      </c>
      <c r="BA1806" s="107">
        <f t="shared" ca="1" si="800"/>
        <v>831781</v>
      </c>
      <c r="BB1806" s="107">
        <f t="shared" ca="1" si="801"/>
        <v>3243863</v>
      </c>
      <c r="BC1806" s="107">
        <f t="shared" ca="1" si="802"/>
        <v>500</v>
      </c>
      <c r="BD1806" s="107">
        <f t="shared" ca="1" si="803"/>
        <v>500</v>
      </c>
    </row>
    <row r="1807" spans="1:56" x14ac:dyDescent="0.15">
      <c r="A1807" s="62">
        <v>70344</v>
      </c>
      <c r="B1807" s="62">
        <f t="shared" si="782"/>
        <v>7</v>
      </c>
      <c r="C1807" s="59" t="s">
        <v>327</v>
      </c>
      <c r="D1807" s="62">
        <v>1334</v>
      </c>
      <c r="E1807" s="86">
        <v>1446</v>
      </c>
      <c r="F1807" s="86">
        <v>212482</v>
      </c>
      <c r="G1807" s="86">
        <v>263097</v>
      </c>
      <c r="H1807" s="86">
        <v>500</v>
      </c>
      <c r="I1807" s="86">
        <v>500</v>
      </c>
      <c r="K1807" s="66">
        <v>70343</v>
      </c>
      <c r="L1807" s="66"/>
      <c r="M1807" s="66">
        <v>70343</v>
      </c>
      <c r="N1807" s="62">
        <f t="shared" si="783"/>
        <v>7</v>
      </c>
      <c r="O1807" s="66" t="s">
        <v>328</v>
      </c>
      <c r="P1807" s="66">
        <v>1</v>
      </c>
      <c r="Q1807" s="66">
        <f t="shared" si="804"/>
        <v>1083</v>
      </c>
      <c r="R1807" s="66">
        <f t="shared" si="805"/>
        <v>1932</v>
      </c>
      <c r="S1807" s="66">
        <f t="shared" si="806"/>
        <v>49926</v>
      </c>
      <c r="T1807" s="66">
        <f t="shared" si="807"/>
        <v>77130</v>
      </c>
      <c r="U1807" s="66">
        <f t="shared" si="808"/>
        <v>500</v>
      </c>
      <c r="V1807" s="66">
        <f t="shared" si="809"/>
        <v>500</v>
      </c>
      <c r="W1807" s="66"/>
      <c r="X1807" s="62">
        <v>70346</v>
      </c>
      <c r="Y1807" s="62">
        <f t="shared" si="784"/>
        <v>7</v>
      </c>
      <c r="Z1807" s="59" t="s">
        <v>325</v>
      </c>
      <c r="AA1807" s="62">
        <v>1</v>
      </c>
      <c r="AB1807" s="62">
        <f t="shared" ca="1" si="785"/>
        <v>1</v>
      </c>
      <c r="AC1807" s="62">
        <f t="shared" ca="1" si="786"/>
        <v>9053</v>
      </c>
      <c r="AD1807" s="62">
        <f t="shared" ca="1" si="787"/>
        <v>1620</v>
      </c>
      <c r="AE1807" s="62">
        <f t="shared" ca="1" si="788"/>
        <v>831781</v>
      </c>
      <c r="AF1807" s="62">
        <f t="shared" ca="1" si="789"/>
        <v>3243863</v>
      </c>
      <c r="AG1807" s="62">
        <f t="shared" ca="1" si="790"/>
        <v>500</v>
      </c>
      <c r="AH1807" s="62">
        <f t="shared" ca="1" si="791"/>
        <v>500</v>
      </c>
      <c r="AL1807" s="66"/>
      <c r="AO1807" s="138">
        <f t="shared" si="792"/>
        <v>70346</v>
      </c>
      <c r="AP1807" s="138" t="str">
        <f t="shared" si="793"/>
        <v>Rum</v>
      </c>
      <c r="AQ1807" s="138">
        <f t="shared" ca="1" si="794"/>
        <v>1620</v>
      </c>
      <c r="AR1807" s="138">
        <f t="shared" ca="1" si="795"/>
        <v>831781</v>
      </c>
      <c r="AS1807" s="138">
        <f t="shared" ca="1" si="796"/>
        <v>3243863</v>
      </c>
      <c r="AT1807" s="138">
        <f t="shared" ca="1" si="797"/>
        <v>500</v>
      </c>
      <c r="AU1807" s="138">
        <f t="shared" ca="1" si="797"/>
        <v>500</v>
      </c>
      <c r="AV1807" s="135"/>
      <c r="AW1807" s="131">
        <v>70347</v>
      </c>
      <c r="AX1807" s="66">
        <f t="shared" si="798"/>
        <v>7</v>
      </c>
      <c r="AY1807" s="132" t="s">
        <v>324</v>
      </c>
      <c r="AZ1807" s="107">
        <f t="shared" ca="1" si="799"/>
        <v>822</v>
      </c>
      <c r="BA1807" s="107">
        <f t="shared" ca="1" si="800"/>
        <v>16713</v>
      </c>
      <c r="BB1807" s="107">
        <f t="shared" ca="1" si="801"/>
        <v>14680</v>
      </c>
      <c r="BC1807" s="107">
        <f t="shared" ca="1" si="802"/>
        <v>500</v>
      </c>
      <c r="BD1807" s="107">
        <f t="shared" ca="1" si="803"/>
        <v>500</v>
      </c>
    </row>
    <row r="1808" spans="1:56" x14ac:dyDescent="0.15">
      <c r="A1808" s="62">
        <v>70345</v>
      </c>
      <c r="B1808" s="62">
        <f t="shared" si="782"/>
        <v>7</v>
      </c>
      <c r="C1808" s="59" t="s">
        <v>326</v>
      </c>
      <c r="D1808" s="62">
        <v>1862</v>
      </c>
      <c r="E1808" s="86">
        <v>3195</v>
      </c>
      <c r="F1808" s="86">
        <v>121885</v>
      </c>
      <c r="G1808" s="86">
        <v>120468</v>
      </c>
      <c r="H1808" s="86">
        <v>500</v>
      </c>
      <c r="I1808" s="86">
        <v>500</v>
      </c>
      <c r="K1808" s="66">
        <v>70344</v>
      </c>
      <c r="L1808" s="66"/>
      <c r="M1808" s="66">
        <v>70344</v>
      </c>
      <c r="N1808" s="62">
        <f t="shared" si="783"/>
        <v>7</v>
      </c>
      <c r="O1808" s="66" t="s">
        <v>327</v>
      </c>
      <c r="P1808" s="66">
        <v>1</v>
      </c>
      <c r="Q1808" s="66">
        <f t="shared" si="804"/>
        <v>1334</v>
      </c>
      <c r="R1808" s="66">
        <f t="shared" si="805"/>
        <v>1446</v>
      </c>
      <c r="S1808" s="66">
        <f t="shared" si="806"/>
        <v>212482</v>
      </c>
      <c r="T1808" s="66">
        <f t="shared" si="807"/>
        <v>263097</v>
      </c>
      <c r="U1808" s="66">
        <f t="shared" si="808"/>
        <v>500</v>
      </c>
      <c r="V1808" s="66">
        <f t="shared" si="809"/>
        <v>500</v>
      </c>
      <c r="W1808" s="66"/>
      <c r="X1808" s="62">
        <v>70347</v>
      </c>
      <c r="Y1808" s="62">
        <f t="shared" si="784"/>
        <v>7</v>
      </c>
      <c r="Z1808" s="59" t="s">
        <v>324</v>
      </c>
      <c r="AA1808" s="62">
        <v>1</v>
      </c>
      <c r="AB1808" s="62">
        <f t="shared" ca="1" si="785"/>
        <v>1</v>
      </c>
      <c r="AC1808" s="62">
        <f t="shared" ca="1" si="786"/>
        <v>165</v>
      </c>
      <c r="AD1808" s="62">
        <f t="shared" ca="1" si="787"/>
        <v>822</v>
      </c>
      <c r="AE1808" s="62">
        <f t="shared" ca="1" si="788"/>
        <v>16713</v>
      </c>
      <c r="AF1808" s="62">
        <f t="shared" ca="1" si="789"/>
        <v>14680</v>
      </c>
      <c r="AG1808" s="62">
        <f t="shared" ca="1" si="790"/>
        <v>500</v>
      </c>
      <c r="AH1808" s="62">
        <f t="shared" ca="1" si="791"/>
        <v>500</v>
      </c>
      <c r="AL1808" s="66"/>
      <c r="AO1808" s="138">
        <f t="shared" si="792"/>
        <v>70347</v>
      </c>
      <c r="AP1808" s="138" t="str">
        <f t="shared" si="793"/>
        <v>St. Sigmund im Sellrain</v>
      </c>
      <c r="AQ1808" s="138">
        <f t="shared" ca="1" si="794"/>
        <v>822</v>
      </c>
      <c r="AR1808" s="138">
        <f t="shared" ca="1" si="795"/>
        <v>16713</v>
      </c>
      <c r="AS1808" s="138">
        <f t="shared" ca="1" si="796"/>
        <v>14680</v>
      </c>
      <c r="AT1808" s="138">
        <f t="shared" ca="1" si="797"/>
        <v>500</v>
      </c>
      <c r="AU1808" s="138">
        <f t="shared" ca="1" si="797"/>
        <v>500</v>
      </c>
      <c r="AV1808" s="135"/>
      <c r="AW1808" s="131">
        <v>70348</v>
      </c>
      <c r="AX1808" s="66">
        <f t="shared" si="798"/>
        <v>7</v>
      </c>
      <c r="AY1808" s="132" t="s">
        <v>323</v>
      </c>
      <c r="AZ1808" s="107">
        <f t="shared" ca="1" si="799"/>
        <v>4474</v>
      </c>
      <c r="BA1808" s="107">
        <f t="shared" ca="1" si="800"/>
        <v>103588</v>
      </c>
      <c r="BB1808" s="107">
        <f t="shared" ca="1" si="801"/>
        <v>97239</v>
      </c>
      <c r="BC1808" s="107">
        <f t="shared" ca="1" si="802"/>
        <v>500</v>
      </c>
      <c r="BD1808" s="107">
        <f t="shared" ca="1" si="803"/>
        <v>500</v>
      </c>
    </row>
    <row r="1809" spans="1:56" x14ac:dyDescent="0.15">
      <c r="A1809" s="62">
        <v>70346</v>
      </c>
      <c r="B1809" s="62">
        <f t="shared" si="782"/>
        <v>7</v>
      </c>
      <c r="C1809" s="59" t="s">
        <v>325</v>
      </c>
      <c r="D1809" s="62">
        <v>9053</v>
      </c>
      <c r="E1809" s="86">
        <v>1620</v>
      </c>
      <c r="F1809" s="86">
        <v>831781</v>
      </c>
      <c r="G1809" s="86">
        <v>3243863</v>
      </c>
      <c r="H1809" s="86">
        <v>500</v>
      </c>
      <c r="I1809" s="86">
        <v>500</v>
      </c>
      <c r="K1809" s="66">
        <v>70345</v>
      </c>
      <c r="L1809" s="66"/>
      <c r="M1809" s="66">
        <v>70345</v>
      </c>
      <c r="N1809" s="62">
        <f t="shared" si="783"/>
        <v>7</v>
      </c>
      <c r="O1809" s="66" t="s">
        <v>326</v>
      </c>
      <c r="P1809" s="66">
        <v>1</v>
      </c>
      <c r="Q1809" s="66">
        <f t="shared" si="804"/>
        <v>1862</v>
      </c>
      <c r="R1809" s="66">
        <f t="shared" si="805"/>
        <v>3195</v>
      </c>
      <c r="S1809" s="66">
        <f t="shared" si="806"/>
        <v>121885</v>
      </c>
      <c r="T1809" s="66">
        <f t="shared" si="807"/>
        <v>120468</v>
      </c>
      <c r="U1809" s="66">
        <f t="shared" si="808"/>
        <v>500</v>
      </c>
      <c r="V1809" s="66">
        <f t="shared" si="809"/>
        <v>500</v>
      </c>
      <c r="W1809" s="66"/>
      <c r="X1809" s="62">
        <v>70348</v>
      </c>
      <c r="Y1809" s="62">
        <f t="shared" si="784"/>
        <v>7</v>
      </c>
      <c r="Z1809" s="59" t="s">
        <v>323</v>
      </c>
      <c r="AA1809" s="62">
        <v>1</v>
      </c>
      <c r="AB1809" s="62">
        <f t="shared" ca="1" si="785"/>
        <v>1</v>
      </c>
      <c r="AC1809" s="62">
        <f t="shared" ca="1" si="786"/>
        <v>1396</v>
      </c>
      <c r="AD1809" s="62">
        <f t="shared" ca="1" si="787"/>
        <v>4474</v>
      </c>
      <c r="AE1809" s="62">
        <f t="shared" ca="1" si="788"/>
        <v>103588</v>
      </c>
      <c r="AF1809" s="62">
        <f t="shared" ca="1" si="789"/>
        <v>97239</v>
      </c>
      <c r="AG1809" s="62">
        <f t="shared" ca="1" si="790"/>
        <v>500</v>
      </c>
      <c r="AH1809" s="62">
        <f t="shared" ca="1" si="791"/>
        <v>500</v>
      </c>
      <c r="AL1809" s="66"/>
      <c r="AO1809" s="138">
        <f t="shared" si="792"/>
        <v>70348</v>
      </c>
      <c r="AP1809" s="138" t="str">
        <f t="shared" si="793"/>
        <v>Scharnitz</v>
      </c>
      <c r="AQ1809" s="138">
        <f t="shared" ca="1" si="794"/>
        <v>4474</v>
      </c>
      <c r="AR1809" s="138">
        <f t="shared" ca="1" si="795"/>
        <v>103588</v>
      </c>
      <c r="AS1809" s="138">
        <f t="shared" ca="1" si="796"/>
        <v>97239</v>
      </c>
      <c r="AT1809" s="138">
        <f t="shared" ca="1" si="797"/>
        <v>500</v>
      </c>
      <c r="AU1809" s="138">
        <f t="shared" ca="1" si="797"/>
        <v>500</v>
      </c>
      <c r="AV1809" s="135"/>
      <c r="AW1809" s="131">
        <v>70349</v>
      </c>
      <c r="AX1809" s="66">
        <f t="shared" si="798"/>
        <v>7</v>
      </c>
      <c r="AY1809" s="132" t="s">
        <v>322</v>
      </c>
      <c r="AZ1809" s="107">
        <f t="shared" ca="1" si="799"/>
        <v>1766</v>
      </c>
      <c r="BA1809" s="107">
        <f t="shared" ca="1" si="800"/>
        <v>31814</v>
      </c>
      <c r="BB1809" s="107">
        <f t="shared" ca="1" si="801"/>
        <v>21233</v>
      </c>
      <c r="BC1809" s="107">
        <f t="shared" ca="1" si="802"/>
        <v>500</v>
      </c>
      <c r="BD1809" s="107">
        <f t="shared" ca="1" si="803"/>
        <v>500</v>
      </c>
    </row>
    <row r="1810" spans="1:56" x14ac:dyDescent="0.15">
      <c r="A1810" s="62">
        <v>70347</v>
      </c>
      <c r="B1810" s="62">
        <f t="shared" si="782"/>
        <v>7</v>
      </c>
      <c r="C1810" s="59" t="s">
        <v>324</v>
      </c>
      <c r="D1810" s="62">
        <v>165</v>
      </c>
      <c r="E1810" s="86">
        <v>822</v>
      </c>
      <c r="F1810" s="86">
        <v>16713</v>
      </c>
      <c r="G1810" s="86">
        <v>14680</v>
      </c>
      <c r="H1810" s="86">
        <v>500</v>
      </c>
      <c r="I1810" s="86">
        <v>500</v>
      </c>
      <c r="K1810" s="66">
        <v>70346</v>
      </c>
      <c r="L1810" s="66"/>
      <c r="M1810" s="66">
        <v>70346</v>
      </c>
      <c r="N1810" s="62">
        <f t="shared" si="783"/>
        <v>7</v>
      </c>
      <c r="O1810" s="66" t="s">
        <v>325</v>
      </c>
      <c r="P1810" s="66">
        <v>1</v>
      </c>
      <c r="Q1810" s="66">
        <f t="shared" si="804"/>
        <v>9053</v>
      </c>
      <c r="R1810" s="66">
        <f t="shared" si="805"/>
        <v>1620</v>
      </c>
      <c r="S1810" s="66">
        <f t="shared" si="806"/>
        <v>831781</v>
      </c>
      <c r="T1810" s="66">
        <f t="shared" si="807"/>
        <v>3243863</v>
      </c>
      <c r="U1810" s="66">
        <f t="shared" si="808"/>
        <v>500</v>
      </c>
      <c r="V1810" s="66">
        <f t="shared" si="809"/>
        <v>500</v>
      </c>
      <c r="W1810" s="66"/>
      <c r="X1810" s="62">
        <v>70349</v>
      </c>
      <c r="Y1810" s="62">
        <f t="shared" si="784"/>
        <v>7</v>
      </c>
      <c r="Z1810" s="59" t="s">
        <v>322</v>
      </c>
      <c r="AA1810" s="62">
        <v>1</v>
      </c>
      <c r="AB1810" s="62">
        <f t="shared" ca="1" si="785"/>
        <v>1</v>
      </c>
      <c r="AC1810" s="62">
        <f t="shared" ca="1" si="786"/>
        <v>859</v>
      </c>
      <c r="AD1810" s="62">
        <f t="shared" ca="1" si="787"/>
        <v>1766</v>
      </c>
      <c r="AE1810" s="62">
        <f t="shared" ca="1" si="788"/>
        <v>31814</v>
      </c>
      <c r="AF1810" s="62">
        <f t="shared" ca="1" si="789"/>
        <v>21233</v>
      </c>
      <c r="AG1810" s="62">
        <f t="shared" ca="1" si="790"/>
        <v>500</v>
      </c>
      <c r="AH1810" s="62">
        <f t="shared" ca="1" si="791"/>
        <v>500</v>
      </c>
      <c r="AL1810" s="66"/>
      <c r="AO1810" s="138">
        <f t="shared" si="792"/>
        <v>70349</v>
      </c>
      <c r="AP1810" s="138" t="str">
        <f t="shared" si="793"/>
        <v>Schmirn</v>
      </c>
      <c r="AQ1810" s="138">
        <f t="shared" ca="1" si="794"/>
        <v>1766</v>
      </c>
      <c r="AR1810" s="138">
        <f t="shared" ca="1" si="795"/>
        <v>31814</v>
      </c>
      <c r="AS1810" s="138">
        <f t="shared" ca="1" si="796"/>
        <v>21233</v>
      </c>
      <c r="AT1810" s="138">
        <f t="shared" ca="1" si="797"/>
        <v>500</v>
      </c>
      <c r="AU1810" s="138">
        <f t="shared" ca="1" si="797"/>
        <v>500</v>
      </c>
      <c r="AV1810" s="135"/>
      <c r="AW1810" s="131">
        <v>70350</v>
      </c>
      <c r="AX1810" s="66">
        <f t="shared" si="798"/>
        <v>7</v>
      </c>
      <c r="AY1810" s="132" t="s">
        <v>321</v>
      </c>
      <c r="AZ1810" s="107">
        <f t="shared" ca="1" si="799"/>
        <v>1252</v>
      </c>
      <c r="BA1810" s="107">
        <f t="shared" ca="1" si="800"/>
        <v>87350</v>
      </c>
      <c r="BB1810" s="107">
        <f t="shared" ca="1" si="801"/>
        <v>269099</v>
      </c>
      <c r="BC1810" s="107">
        <f t="shared" ca="1" si="802"/>
        <v>500</v>
      </c>
      <c r="BD1810" s="107">
        <f t="shared" ca="1" si="803"/>
        <v>500</v>
      </c>
    </row>
    <row r="1811" spans="1:56" x14ac:dyDescent="0.15">
      <c r="A1811" s="62">
        <v>70348</v>
      </c>
      <c r="B1811" s="62">
        <f t="shared" si="782"/>
        <v>7</v>
      </c>
      <c r="C1811" s="59" t="s">
        <v>323</v>
      </c>
      <c r="D1811" s="62">
        <v>1396</v>
      </c>
      <c r="E1811" s="86">
        <v>4474</v>
      </c>
      <c r="F1811" s="86">
        <v>103588</v>
      </c>
      <c r="G1811" s="86">
        <v>97239</v>
      </c>
      <c r="H1811" s="86">
        <v>500</v>
      </c>
      <c r="I1811" s="86">
        <v>500</v>
      </c>
      <c r="K1811" s="66">
        <v>70347</v>
      </c>
      <c r="L1811" s="66"/>
      <c r="M1811" s="66">
        <v>70347</v>
      </c>
      <c r="N1811" s="62">
        <f t="shared" si="783"/>
        <v>7</v>
      </c>
      <c r="O1811" s="66" t="s">
        <v>324</v>
      </c>
      <c r="P1811" s="66">
        <v>1</v>
      </c>
      <c r="Q1811" s="66">
        <f t="shared" si="804"/>
        <v>165</v>
      </c>
      <c r="R1811" s="66">
        <f t="shared" si="805"/>
        <v>822</v>
      </c>
      <c r="S1811" s="66">
        <f t="shared" si="806"/>
        <v>16713</v>
      </c>
      <c r="T1811" s="66">
        <f t="shared" si="807"/>
        <v>14680</v>
      </c>
      <c r="U1811" s="66">
        <f t="shared" si="808"/>
        <v>500</v>
      </c>
      <c r="V1811" s="66">
        <f t="shared" si="809"/>
        <v>500</v>
      </c>
      <c r="W1811" s="66"/>
      <c r="X1811" s="62">
        <v>70350</v>
      </c>
      <c r="Y1811" s="62">
        <f t="shared" si="784"/>
        <v>7</v>
      </c>
      <c r="Z1811" s="59" t="s">
        <v>321</v>
      </c>
      <c r="AA1811" s="62">
        <v>1</v>
      </c>
      <c r="AB1811" s="62">
        <f t="shared" ca="1" si="785"/>
        <v>1</v>
      </c>
      <c r="AC1811" s="62">
        <f t="shared" ca="1" si="786"/>
        <v>1091</v>
      </c>
      <c r="AD1811" s="62">
        <f t="shared" ca="1" si="787"/>
        <v>1252</v>
      </c>
      <c r="AE1811" s="62">
        <f t="shared" ca="1" si="788"/>
        <v>87350</v>
      </c>
      <c r="AF1811" s="62">
        <f t="shared" ca="1" si="789"/>
        <v>269099</v>
      </c>
      <c r="AG1811" s="62">
        <f t="shared" ca="1" si="790"/>
        <v>500</v>
      </c>
      <c r="AH1811" s="62">
        <f t="shared" ca="1" si="791"/>
        <v>500</v>
      </c>
      <c r="AL1811" s="66"/>
      <c r="AO1811" s="138">
        <f t="shared" si="792"/>
        <v>70350</v>
      </c>
      <c r="AP1811" s="138" t="str">
        <f t="shared" si="793"/>
        <v>Schönberg im Stubaital</v>
      </c>
      <c r="AQ1811" s="138">
        <f t="shared" ca="1" si="794"/>
        <v>1252</v>
      </c>
      <c r="AR1811" s="138">
        <f t="shared" ca="1" si="795"/>
        <v>87350</v>
      </c>
      <c r="AS1811" s="138">
        <f t="shared" ca="1" si="796"/>
        <v>269099</v>
      </c>
      <c r="AT1811" s="138">
        <f t="shared" ca="1" si="797"/>
        <v>500</v>
      </c>
      <c r="AU1811" s="138">
        <f t="shared" ca="1" si="797"/>
        <v>500</v>
      </c>
      <c r="AV1811" s="135"/>
      <c r="AW1811" s="131">
        <v>70351</v>
      </c>
      <c r="AX1811" s="66">
        <f t="shared" si="798"/>
        <v>7</v>
      </c>
      <c r="AY1811" s="132" t="s">
        <v>320</v>
      </c>
      <c r="AZ1811" s="107">
        <f t="shared" ca="1" si="799"/>
        <v>2086</v>
      </c>
      <c r="BA1811" s="107">
        <f t="shared" ca="1" si="800"/>
        <v>876438</v>
      </c>
      <c r="BB1811" s="107">
        <f t="shared" ca="1" si="801"/>
        <v>1845607</v>
      </c>
      <c r="BC1811" s="107">
        <f t="shared" ca="1" si="802"/>
        <v>500</v>
      </c>
      <c r="BD1811" s="107">
        <f t="shared" ca="1" si="803"/>
        <v>500</v>
      </c>
    </row>
    <row r="1812" spans="1:56" x14ac:dyDescent="0.15">
      <c r="A1812" s="62">
        <v>70349</v>
      </c>
      <c r="B1812" s="62">
        <f t="shared" ref="B1812:B1875" si="810">INT(A1812/10000)</f>
        <v>7</v>
      </c>
      <c r="C1812" s="59" t="s">
        <v>322</v>
      </c>
      <c r="D1812" s="62">
        <v>859</v>
      </c>
      <c r="E1812" s="86">
        <v>1766</v>
      </c>
      <c r="F1812" s="86">
        <v>31814</v>
      </c>
      <c r="G1812" s="86">
        <v>21233</v>
      </c>
      <c r="H1812" s="86">
        <v>500</v>
      </c>
      <c r="I1812" s="86">
        <v>500</v>
      </c>
      <c r="K1812" s="66">
        <v>70348</v>
      </c>
      <c r="L1812" s="66"/>
      <c r="M1812" s="66">
        <v>70348</v>
      </c>
      <c r="N1812" s="62">
        <f t="shared" ref="N1812:N1875" si="811">INT(K1812/10000)</f>
        <v>7</v>
      </c>
      <c r="O1812" s="66" t="s">
        <v>323</v>
      </c>
      <c r="P1812" s="66">
        <v>1</v>
      </c>
      <c r="Q1812" s="66">
        <f t="shared" si="804"/>
        <v>1396</v>
      </c>
      <c r="R1812" s="66">
        <f t="shared" si="805"/>
        <v>4474</v>
      </c>
      <c r="S1812" s="66">
        <f t="shared" si="806"/>
        <v>103588</v>
      </c>
      <c r="T1812" s="66">
        <f t="shared" si="807"/>
        <v>97239</v>
      </c>
      <c r="U1812" s="66">
        <f t="shared" si="808"/>
        <v>500</v>
      </c>
      <c r="V1812" s="66">
        <f t="shared" si="809"/>
        <v>500</v>
      </c>
      <c r="W1812" s="66"/>
      <c r="X1812" s="62">
        <v>70351</v>
      </c>
      <c r="Y1812" s="62">
        <f t="shared" ref="Y1812:Y1875" si="812">INT(X1812/10000)</f>
        <v>7</v>
      </c>
      <c r="Z1812" s="59" t="s">
        <v>320</v>
      </c>
      <c r="AA1812" s="62">
        <v>1</v>
      </c>
      <c r="AB1812" s="62">
        <f t="shared" ref="AB1812:AB1875" ca="1" si="813">SUMIF($M$1:$M$265536,$X1812,P$1:P$65536)</f>
        <v>1</v>
      </c>
      <c r="AC1812" s="62">
        <f t="shared" ref="AC1812:AC1875" ca="1" si="814">SUMIF($M$1:$M$265536,$X1812,Q$1:Q$65536)</f>
        <v>3434</v>
      </c>
      <c r="AD1812" s="62">
        <f t="shared" ref="AD1812:AD1875" ca="1" si="815">SUMIF($M$1:$M$265536,$X1812,R$1:R$65536)</f>
        <v>2086</v>
      </c>
      <c r="AE1812" s="62">
        <f t="shared" ref="AE1812:AE1875" ca="1" si="816">SUMIF($M$1:$M$265536,$X1812,S$1:S$65536)</f>
        <v>876438</v>
      </c>
      <c r="AF1812" s="62">
        <f t="shared" ref="AF1812:AF1875" ca="1" si="817">SUMIF($M$1:$M$265536,$X1812,T$1:T$65536)</f>
        <v>1845607</v>
      </c>
      <c r="AG1812" s="62">
        <f t="shared" ref="AG1812:AG1875" ca="1" si="818">SUMIF($M$1:$M$265536,$X1812,U$1:U$65536)/AB1812</f>
        <v>500</v>
      </c>
      <c r="AH1812" s="62">
        <f t="shared" ref="AH1812:AH1875" ca="1" si="819">SUMIF($M$1:$M$265536,$X1812,V$1:V$65536)/AB1812</f>
        <v>500</v>
      </c>
      <c r="AL1812" s="66"/>
      <c r="AO1812" s="138">
        <f t="shared" si="792"/>
        <v>70351</v>
      </c>
      <c r="AP1812" s="138" t="str">
        <f t="shared" si="793"/>
        <v>Seefeld in Tirol</v>
      </c>
      <c r="AQ1812" s="138">
        <f t="shared" ca="1" si="794"/>
        <v>2086</v>
      </c>
      <c r="AR1812" s="138">
        <f t="shared" ca="1" si="795"/>
        <v>876438</v>
      </c>
      <c r="AS1812" s="138">
        <f t="shared" ca="1" si="796"/>
        <v>1845607</v>
      </c>
      <c r="AT1812" s="138">
        <f t="shared" ca="1" si="797"/>
        <v>500</v>
      </c>
      <c r="AU1812" s="138">
        <f t="shared" ca="1" si="797"/>
        <v>500</v>
      </c>
      <c r="AV1812" s="135"/>
      <c r="AW1812" s="131">
        <v>70352</v>
      </c>
      <c r="AX1812" s="66">
        <f t="shared" si="798"/>
        <v>7</v>
      </c>
      <c r="AY1812" s="132" t="s">
        <v>319</v>
      </c>
      <c r="AZ1812" s="107">
        <f t="shared" ca="1" si="799"/>
        <v>3623</v>
      </c>
      <c r="BA1812" s="107">
        <f t="shared" ca="1" si="800"/>
        <v>61732</v>
      </c>
      <c r="BB1812" s="107">
        <f t="shared" ca="1" si="801"/>
        <v>25037</v>
      </c>
      <c r="BC1812" s="107">
        <f t="shared" ca="1" si="802"/>
        <v>500</v>
      </c>
      <c r="BD1812" s="107">
        <f t="shared" ca="1" si="803"/>
        <v>500</v>
      </c>
    </row>
    <row r="1813" spans="1:56" x14ac:dyDescent="0.15">
      <c r="A1813" s="62">
        <v>70350</v>
      </c>
      <c r="B1813" s="62">
        <f t="shared" si="810"/>
        <v>7</v>
      </c>
      <c r="C1813" s="59" t="s">
        <v>321</v>
      </c>
      <c r="D1813" s="62">
        <v>1091</v>
      </c>
      <c r="E1813" s="86">
        <v>1252</v>
      </c>
      <c r="F1813" s="86">
        <v>87350</v>
      </c>
      <c r="G1813" s="86">
        <v>269099</v>
      </c>
      <c r="H1813" s="86">
        <v>500</v>
      </c>
      <c r="I1813" s="86">
        <v>500</v>
      </c>
      <c r="K1813" s="66">
        <v>70349</v>
      </c>
      <c r="L1813" s="66"/>
      <c r="M1813" s="66">
        <v>70349</v>
      </c>
      <c r="N1813" s="62">
        <f t="shared" si="811"/>
        <v>7</v>
      </c>
      <c r="O1813" s="66" t="s">
        <v>322</v>
      </c>
      <c r="P1813" s="66">
        <v>1</v>
      </c>
      <c r="Q1813" s="66">
        <f t="shared" si="804"/>
        <v>859</v>
      </c>
      <c r="R1813" s="66">
        <f t="shared" si="805"/>
        <v>1766</v>
      </c>
      <c r="S1813" s="66">
        <f t="shared" si="806"/>
        <v>31814</v>
      </c>
      <c r="T1813" s="66">
        <f t="shared" si="807"/>
        <v>21233</v>
      </c>
      <c r="U1813" s="66">
        <f t="shared" si="808"/>
        <v>500</v>
      </c>
      <c r="V1813" s="66">
        <f t="shared" si="809"/>
        <v>500</v>
      </c>
      <c r="W1813" s="66"/>
      <c r="X1813" s="62">
        <v>70352</v>
      </c>
      <c r="Y1813" s="62">
        <f t="shared" si="812"/>
        <v>7</v>
      </c>
      <c r="Z1813" s="59" t="s">
        <v>319</v>
      </c>
      <c r="AA1813" s="62">
        <v>1</v>
      </c>
      <c r="AB1813" s="62">
        <f t="shared" ca="1" si="813"/>
        <v>1</v>
      </c>
      <c r="AC1813" s="62">
        <f t="shared" ca="1" si="814"/>
        <v>1345</v>
      </c>
      <c r="AD1813" s="62">
        <f t="shared" ca="1" si="815"/>
        <v>3623</v>
      </c>
      <c r="AE1813" s="62">
        <f t="shared" ca="1" si="816"/>
        <v>61732</v>
      </c>
      <c r="AF1813" s="62">
        <f t="shared" ca="1" si="817"/>
        <v>25037</v>
      </c>
      <c r="AG1813" s="62">
        <f t="shared" ca="1" si="818"/>
        <v>500</v>
      </c>
      <c r="AH1813" s="62">
        <f t="shared" ca="1" si="819"/>
        <v>500</v>
      </c>
      <c r="AL1813" s="66"/>
      <c r="AO1813" s="138">
        <f t="shared" ref="AO1813:AO1876" si="820">X1813</f>
        <v>70352</v>
      </c>
      <c r="AP1813" s="138" t="str">
        <f t="shared" ref="AP1813:AP1876" si="821">Z1813</f>
        <v>Sellrain</v>
      </c>
      <c r="AQ1813" s="138">
        <f t="shared" ref="AQ1813:AQ1876" ca="1" si="822">AD1813</f>
        <v>3623</v>
      </c>
      <c r="AR1813" s="138">
        <f t="shared" ref="AR1813:AR1876" ca="1" si="823">AE1813</f>
        <v>61732</v>
      </c>
      <c r="AS1813" s="138">
        <f t="shared" ref="AS1813:AS1876" ca="1" si="824">AF1813</f>
        <v>25037</v>
      </c>
      <c r="AT1813" s="138">
        <f t="shared" ref="AT1813:AU1876" ca="1" si="825">AG1813</f>
        <v>500</v>
      </c>
      <c r="AU1813" s="138">
        <f t="shared" ca="1" si="825"/>
        <v>500</v>
      </c>
      <c r="AV1813" s="135"/>
      <c r="AW1813" s="131">
        <v>70353</v>
      </c>
      <c r="AX1813" s="66">
        <f t="shared" ref="AX1813:AX1876" si="826">INT(AW1813/10000)</f>
        <v>7</v>
      </c>
      <c r="AY1813" s="132" t="s">
        <v>318</v>
      </c>
      <c r="AZ1813" s="107">
        <f t="shared" ref="AZ1813:AZ1876" ca="1" si="827">VLOOKUP($AW1813,$AO:$AU,AQ$16,0)</f>
        <v>1798</v>
      </c>
      <c r="BA1813" s="107">
        <f t="shared" ca="1" si="800"/>
        <v>198100</v>
      </c>
      <c r="BB1813" s="107">
        <f t="shared" ca="1" si="801"/>
        <v>143858</v>
      </c>
      <c r="BC1813" s="107">
        <f t="shared" ca="1" si="802"/>
        <v>500</v>
      </c>
      <c r="BD1813" s="107">
        <f t="shared" ca="1" si="803"/>
        <v>500</v>
      </c>
    </row>
    <row r="1814" spans="1:56" x14ac:dyDescent="0.15">
      <c r="A1814" s="62">
        <v>70351</v>
      </c>
      <c r="B1814" s="62">
        <f t="shared" si="810"/>
        <v>7</v>
      </c>
      <c r="C1814" s="59" t="s">
        <v>320</v>
      </c>
      <c r="D1814" s="62">
        <v>3434</v>
      </c>
      <c r="E1814" s="86">
        <v>2086</v>
      </c>
      <c r="F1814" s="86">
        <v>876438</v>
      </c>
      <c r="G1814" s="86">
        <v>1845607</v>
      </c>
      <c r="H1814" s="86">
        <v>500</v>
      </c>
      <c r="I1814" s="86">
        <v>500</v>
      </c>
      <c r="K1814" s="66">
        <v>70350</v>
      </c>
      <c r="L1814" s="66"/>
      <c r="M1814" s="66">
        <v>70350</v>
      </c>
      <c r="N1814" s="62">
        <f t="shared" si="811"/>
        <v>7</v>
      </c>
      <c r="O1814" s="66" t="s">
        <v>321</v>
      </c>
      <c r="P1814" s="66">
        <v>1</v>
      </c>
      <c r="Q1814" s="66">
        <f t="shared" si="804"/>
        <v>1091</v>
      </c>
      <c r="R1814" s="66">
        <f t="shared" si="805"/>
        <v>1252</v>
      </c>
      <c r="S1814" s="66">
        <f t="shared" si="806"/>
        <v>87350</v>
      </c>
      <c r="T1814" s="66">
        <f t="shared" si="807"/>
        <v>269099</v>
      </c>
      <c r="U1814" s="66">
        <f t="shared" si="808"/>
        <v>500</v>
      </c>
      <c r="V1814" s="66">
        <f t="shared" si="809"/>
        <v>500</v>
      </c>
      <c r="W1814" s="66"/>
      <c r="X1814" s="62">
        <v>70353</v>
      </c>
      <c r="Y1814" s="62">
        <f t="shared" si="812"/>
        <v>7</v>
      </c>
      <c r="Z1814" s="59" t="s">
        <v>318</v>
      </c>
      <c r="AA1814" s="62">
        <v>1</v>
      </c>
      <c r="AB1814" s="62">
        <f t="shared" ca="1" si="813"/>
        <v>1</v>
      </c>
      <c r="AC1814" s="62">
        <f t="shared" ca="1" si="814"/>
        <v>2234</v>
      </c>
      <c r="AD1814" s="62">
        <f t="shared" ca="1" si="815"/>
        <v>1798</v>
      </c>
      <c r="AE1814" s="62">
        <f t="shared" ca="1" si="816"/>
        <v>198100</v>
      </c>
      <c r="AF1814" s="62">
        <f t="shared" ca="1" si="817"/>
        <v>143858</v>
      </c>
      <c r="AG1814" s="62">
        <f t="shared" ca="1" si="818"/>
        <v>500</v>
      </c>
      <c r="AH1814" s="62">
        <f t="shared" ca="1" si="819"/>
        <v>500</v>
      </c>
      <c r="AL1814" s="66"/>
      <c r="AO1814" s="138">
        <f t="shared" si="820"/>
        <v>70353</v>
      </c>
      <c r="AP1814" s="138" t="str">
        <f t="shared" si="821"/>
        <v>Sistrans</v>
      </c>
      <c r="AQ1814" s="138">
        <f t="shared" ca="1" si="822"/>
        <v>1798</v>
      </c>
      <c r="AR1814" s="138">
        <f t="shared" ca="1" si="823"/>
        <v>198100</v>
      </c>
      <c r="AS1814" s="138">
        <f t="shared" ca="1" si="824"/>
        <v>143858</v>
      </c>
      <c r="AT1814" s="138">
        <f t="shared" ca="1" si="825"/>
        <v>500</v>
      </c>
      <c r="AU1814" s="138">
        <f t="shared" ca="1" si="825"/>
        <v>500</v>
      </c>
      <c r="AV1814" s="135"/>
      <c r="AW1814" s="131">
        <v>70354</v>
      </c>
      <c r="AX1814" s="66">
        <f t="shared" si="826"/>
        <v>7</v>
      </c>
      <c r="AY1814" s="132" t="s">
        <v>317</v>
      </c>
      <c r="AZ1814" s="107">
        <f t="shared" ca="1" si="827"/>
        <v>1651</v>
      </c>
      <c r="BA1814" s="107">
        <f t="shared" ca="1" si="800"/>
        <v>1071169</v>
      </c>
      <c r="BB1814" s="107">
        <f t="shared" ca="1" si="801"/>
        <v>7654381</v>
      </c>
      <c r="BC1814" s="107">
        <f t="shared" ca="1" si="802"/>
        <v>500</v>
      </c>
      <c r="BD1814" s="107">
        <f t="shared" ca="1" si="803"/>
        <v>500</v>
      </c>
    </row>
    <row r="1815" spans="1:56" x14ac:dyDescent="0.15">
      <c r="A1815" s="62">
        <v>70352</v>
      </c>
      <c r="B1815" s="62">
        <f t="shared" si="810"/>
        <v>7</v>
      </c>
      <c r="C1815" s="59" t="s">
        <v>319</v>
      </c>
      <c r="D1815" s="62">
        <v>1345</v>
      </c>
      <c r="E1815" s="86">
        <v>3623</v>
      </c>
      <c r="F1815" s="86">
        <v>61732</v>
      </c>
      <c r="G1815" s="86">
        <v>25037</v>
      </c>
      <c r="H1815" s="86">
        <v>500</v>
      </c>
      <c r="I1815" s="86">
        <v>500</v>
      </c>
      <c r="K1815" s="66">
        <v>70351</v>
      </c>
      <c r="L1815" s="66"/>
      <c r="M1815" s="66">
        <v>70351</v>
      </c>
      <c r="N1815" s="62">
        <f t="shared" si="811"/>
        <v>7</v>
      </c>
      <c r="O1815" s="66" t="s">
        <v>320</v>
      </c>
      <c r="P1815" s="66">
        <v>1</v>
      </c>
      <c r="Q1815" s="66">
        <f t="shared" si="804"/>
        <v>3434</v>
      </c>
      <c r="R1815" s="66">
        <f t="shared" si="805"/>
        <v>2086</v>
      </c>
      <c r="S1815" s="66">
        <f t="shared" si="806"/>
        <v>876438</v>
      </c>
      <c r="T1815" s="66">
        <f t="shared" si="807"/>
        <v>1845607</v>
      </c>
      <c r="U1815" s="66">
        <f t="shared" si="808"/>
        <v>500</v>
      </c>
      <c r="V1815" s="66">
        <f t="shared" si="809"/>
        <v>500</v>
      </c>
      <c r="W1815" s="66"/>
      <c r="X1815" s="62">
        <v>70354</v>
      </c>
      <c r="Y1815" s="62">
        <f t="shared" si="812"/>
        <v>7</v>
      </c>
      <c r="Z1815" s="59" t="s">
        <v>317</v>
      </c>
      <c r="AA1815" s="62">
        <v>1</v>
      </c>
      <c r="AB1815" s="62">
        <f t="shared" ca="1" si="813"/>
        <v>1</v>
      </c>
      <c r="AC1815" s="62">
        <f t="shared" ca="1" si="814"/>
        <v>13797</v>
      </c>
      <c r="AD1815" s="62">
        <f t="shared" ca="1" si="815"/>
        <v>1651</v>
      </c>
      <c r="AE1815" s="62">
        <f t="shared" ca="1" si="816"/>
        <v>1071169</v>
      </c>
      <c r="AF1815" s="62">
        <f t="shared" ca="1" si="817"/>
        <v>7654381</v>
      </c>
      <c r="AG1815" s="62">
        <f t="shared" ca="1" si="818"/>
        <v>500</v>
      </c>
      <c r="AH1815" s="62">
        <f t="shared" ca="1" si="819"/>
        <v>500</v>
      </c>
      <c r="AL1815" s="66"/>
      <c r="AO1815" s="138">
        <f t="shared" si="820"/>
        <v>70354</v>
      </c>
      <c r="AP1815" s="138" t="str">
        <f t="shared" si="821"/>
        <v>Hall in Tirol</v>
      </c>
      <c r="AQ1815" s="138">
        <f t="shared" ca="1" si="822"/>
        <v>1651</v>
      </c>
      <c r="AR1815" s="138">
        <f t="shared" ca="1" si="823"/>
        <v>1071169</v>
      </c>
      <c r="AS1815" s="138">
        <f t="shared" ca="1" si="824"/>
        <v>7654381</v>
      </c>
      <c r="AT1815" s="138">
        <f t="shared" ca="1" si="825"/>
        <v>500</v>
      </c>
      <c r="AU1815" s="138">
        <f t="shared" ca="1" si="825"/>
        <v>500</v>
      </c>
      <c r="AV1815" s="135"/>
      <c r="AW1815" s="131">
        <v>70355</v>
      </c>
      <c r="AX1815" s="66">
        <f t="shared" si="826"/>
        <v>7</v>
      </c>
      <c r="AY1815" s="132" t="s">
        <v>316</v>
      </c>
      <c r="AZ1815" s="107">
        <f t="shared" ca="1" si="827"/>
        <v>7506</v>
      </c>
      <c r="BA1815" s="107">
        <f t="shared" ca="1" si="800"/>
        <v>297432</v>
      </c>
      <c r="BB1815" s="107">
        <f t="shared" ca="1" si="801"/>
        <v>890963</v>
      </c>
      <c r="BC1815" s="107">
        <f t="shared" ca="1" si="802"/>
        <v>500</v>
      </c>
      <c r="BD1815" s="107">
        <f t="shared" ca="1" si="803"/>
        <v>500</v>
      </c>
    </row>
    <row r="1816" spans="1:56" x14ac:dyDescent="0.15">
      <c r="A1816" s="62">
        <v>70353</v>
      </c>
      <c r="B1816" s="62">
        <f t="shared" si="810"/>
        <v>7</v>
      </c>
      <c r="C1816" s="59" t="s">
        <v>318</v>
      </c>
      <c r="D1816" s="62">
        <v>2234</v>
      </c>
      <c r="E1816" s="86">
        <v>1798</v>
      </c>
      <c r="F1816" s="86">
        <v>198100</v>
      </c>
      <c r="G1816" s="86">
        <v>143858</v>
      </c>
      <c r="H1816" s="86">
        <v>500</v>
      </c>
      <c r="I1816" s="86">
        <v>500</v>
      </c>
      <c r="K1816" s="66">
        <v>70352</v>
      </c>
      <c r="L1816" s="66"/>
      <c r="M1816" s="66">
        <v>70352</v>
      </c>
      <c r="N1816" s="62">
        <f t="shared" si="811"/>
        <v>7</v>
      </c>
      <c r="O1816" s="66" t="s">
        <v>319</v>
      </c>
      <c r="P1816" s="66">
        <v>1</v>
      </c>
      <c r="Q1816" s="66">
        <f t="shared" si="804"/>
        <v>1345</v>
      </c>
      <c r="R1816" s="66">
        <f t="shared" si="805"/>
        <v>3623</v>
      </c>
      <c r="S1816" s="66">
        <f t="shared" si="806"/>
        <v>61732</v>
      </c>
      <c r="T1816" s="66">
        <f t="shared" si="807"/>
        <v>25037</v>
      </c>
      <c r="U1816" s="66">
        <f t="shared" si="808"/>
        <v>500</v>
      </c>
      <c r="V1816" s="66">
        <f t="shared" si="809"/>
        <v>500</v>
      </c>
      <c r="W1816" s="66"/>
      <c r="X1816" s="62">
        <v>70355</v>
      </c>
      <c r="Y1816" s="62">
        <f t="shared" si="812"/>
        <v>7</v>
      </c>
      <c r="Z1816" s="59" t="s">
        <v>316</v>
      </c>
      <c r="AA1816" s="62">
        <v>1</v>
      </c>
      <c r="AB1816" s="62">
        <f t="shared" ca="1" si="813"/>
        <v>1</v>
      </c>
      <c r="AC1816" s="62">
        <f t="shared" ca="1" si="814"/>
        <v>3556</v>
      </c>
      <c r="AD1816" s="62">
        <f t="shared" ca="1" si="815"/>
        <v>7506</v>
      </c>
      <c r="AE1816" s="62">
        <f t="shared" ca="1" si="816"/>
        <v>297432</v>
      </c>
      <c r="AF1816" s="62">
        <f t="shared" ca="1" si="817"/>
        <v>890963</v>
      </c>
      <c r="AG1816" s="62">
        <f t="shared" ca="1" si="818"/>
        <v>500</v>
      </c>
      <c r="AH1816" s="62">
        <f t="shared" ca="1" si="819"/>
        <v>500</v>
      </c>
      <c r="AL1816" s="66"/>
      <c r="AO1816" s="138">
        <f t="shared" si="820"/>
        <v>70355</v>
      </c>
      <c r="AP1816" s="138" t="str">
        <f t="shared" si="821"/>
        <v>Steinach am Brenner</v>
      </c>
      <c r="AQ1816" s="138">
        <f t="shared" ca="1" si="822"/>
        <v>7506</v>
      </c>
      <c r="AR1816" s="138">
        <f t="shared" ca="1" si="823"/>
        <v>297432</v>
      </c>
      <c r="AS1816" s="138">
        <f t="shared" ca="1" si="824"/>
        <v>890963</v>
      </c>
      <c r="AT1816" s="138">
        <f t="shared" ca="1" si="825"/>
        <v>500</v>
      </c>
      <c r="AU1816" s="138">
        <f t="shared" ca="1" si="825"/>
        <v>500</v>
      </c>
      <c r="AV1816" s="135"/>
      <c r="AW1816" s="131">
        <v>70356</v>
      </c>
      <c r="AX1816" s="66">
        <f t="shared" si="826"/>
        <v>7</v>
      </c>
      <c r="AY1816" s="132" t="s">
        <v>315</v>
      </c>
      <c r="AZ1816" s="107">
        <f t="shared" ca="1" si="827"/>
        <v>2311</v>
      </c>
      <c r="BA1816" s="107">
        <f t="shared" ca="1" si="800"/>
        <v>138439</v>
      </c>
      <c r="BB1816" s="107">
        <f t="shared" ca="1" si="801"/>
        <v>145018</v>
      </c>
      <c r="BC1816" s="107">
        <f t="shared" ca="1" si="802"/>
        <v>500</v>
      </c>
      <c r="BD1816" s="107">
        <f t="shared" ca="1" si="803"/>
        <v>500</v>
      </c>
    </row>
    <row r="1817" spans="1:56" x14ac:dyDescent="0.15">
      <c r="A1817" s="62">
        <v>70354</v>
      </c>
      <c r="B1817" s="62">
        <f t="shared" si="810"/>
        <v>7</v>
      </c>
      <c r="C1817" s="59" t="s">
        <v>317</v>
      </c>
      <c r="D1817" s="62">
        <v>13797</v>
      </c>
      <c r="E1817" s="86">
        <v>1651</v>
      </c>
      <c r="F1817" s="86">
        <v>1071169</v>
      </c>
      <c r="G1817" s="86">
        <v>7654381</v>
      </c>
      <c r="H1817" s="86">
        <v>500</v>
      </c>
      <c r="I1817" s="86">
        <v>500</v>
      </c>
      <c r="K1817" s="66">
        <v>70353</v>
      </c>
      <c r="L1817" s="66"/>
      <c r="M1817" s="66">
        <v>70353</v>
      </c>
      <c r="N1817" s="62">
        <f t="shared" si="811"/>
        <v>7</v>
      </c>
      <c r="O1817" s="66" t="s">
        <v>318</v>
      </c>
      <c r="P1817" s="66">
        <v>1</v>
      </c>
      <c r="Q1817" s="66">
        <f t="shared" si="804"/>
        <v>2234</v>
      </c>
      <c r="R1817" s="66">
        <f t="shared" si="805"/>
        <v>1798</v>
      </c>
      <c r="S1817" s="66">
        <f t="shared" si="806"/>
        <v>198100</v>
      </c>
      <c r="T1817" s="66">
        <f t="shared" si="807"/>
        <v>143858</v>
      </c>
      <c r="U1817" s="66">
        <f t="shared" si="808"/>
        <v>500</v>
      </c>
      <c r="V1817" s="66">
        <f t="shared" si="809"/>
        <v>500</v>
      </c>
      <c r="W1817" s="66"/>
      <c r="X1817" s="62">
        <v>70356</v>
      </c>
      <c r="Y1817" s="62">
        <f t="shared" si="812"/>
        <v>7</v>
      </c>
      <c r="Z1817" s="59" t="s">
        <v>315</v>
      </c>
      <c r="AA1817" s="62">
        <v>1</v>
      </c>
      <c r="AB1817" s="62">
        <f t="shared" ca="1" si="813"/>
        <v>1</v>
      </c>
      <c r="AC1817" s="62">
        <f t="shared" ca="1" si="814"/>
        <v>1537</v>
      </c>
      <c r="AD1817" s="62">
        <f t="shared" ca="1" si="815"/>
        <v>2311</v>
      </c>
      <c r="AE1817" s="62">
        <f t="shared" ca="1" si="816"/>
        <v>138439</v>
      </c>
      <c r="AF1817" s="62">
        <f t="shared" ca="1" si="817"/>
        <v>145018</v>
      </c>
      <c r="AG1817" s="62">
        <f t="shared" ca="1" si="818"/>
        <v>500</v>
      </c>
      <c r="AH1817" s="62">
        <f t="shared" ca="1" si="819"/>
        <v>500</v>
      </c>
      <c r="AL1817" s="66"/>
      <c r="AO1817" s="138">
        <f t="shared" si="820"/>
        <v>70356</v>
      </c>
      <c r="AP1817" s="138" t="str">
        <f t="shared" si="821"/>
        <v>Telfes im Stubai</v>
      </c>
      <c r="AQ1817" s="138">
        <f t="shared" ca="1" si="822"/>
        <v>2311</v>
      </c>
      <c r="AR1817" s="138">
        <f t="shared" ca="1" si="823"/>
        <v>138439</v>
      </c>
      <c r="AS1817" s="138">
        <f t="shared" ca="1" si="824"/>
        <v>145018</v>
      </c>
      <c r="AT1817" s="138">
        <f t="shared" ca="1" si="825"/>
        <v>500</v>
      </c>
      <c r="AU1817" s="138">
        <f t="shared" ca="1" si="825"/>
        <v>500</v>
      </c>
      <c r="AV1817" s="135"/>
      <c r="AW1817" s="131">
        <v>70357</v>
      </c>
      <c r="AX1817" s="66">
        <f t="shared" si="826"/>
        <v>7</v>
      </c>
      <c r="AY1817" s="132" t="s">
        <v>314</v>
      </c>
      <c r="AZ1817" s="107">
        <f t="shared" ca="1" si="827"/>
        <v>8095</v>
      </c>
      <c r="BA1817" s="107">
        <f t="shared" ca="1" si="800"/>
        <v>1172246</v>
      </c>
      <c r="BB1817" s="107">
        <f t="shared" ca="1" si="801"/>
        <v>4844389</v>
      </c>
      <c r="BC1817" s="107">
        <f t="shared" ca="1" si="802"/>
        <v>500</v>
      </c>
      <c r="BD1817" s="107">
        <f t="shared" ca="1" si="803"/>
        <v>500</v>
      </c>
    </row>
    <row r="1818" spans="1:56" x14ac:dyDescent="0.15">
      <c r="A1818" s="62">
        <v>70355</v>
      </c>
      <c r="B1818" s="62">
        <f t="shared" si="810"/>
        <v>7</v>
      </c>
      <c r="C1818" s="59" t="s">
        <v>316</v>
      </c>
      <c r="D1818" s="62">
        <v>3556</v>
      </c>
      <c r="E1818" s="86">
        <v>7506</v>
      </c>
      <c r="F1818" s="86">
        <v>297432</v>
      </c>
      <c r="G1818" s="86">
        <v>890963</v>
      </c>
      <c r="H1818" s="86">
        <v>500</v>
      </c>
      <c r="I1818" s="86">
        <v>500</v>
      </c>
      <c r="K1818" s="66">
        <v>70354</v>
      </c>
      <c r="L1818" s="66"/>
      <c r="M1818" s="66">
        <v>70354</v>
      </c>
      <c r="N1818" s="62">
        <f t="shared" si="811"/>
        <v>7</v>
      </c>
      <c r="O1818" s="66" t="s">
        <v>317</v>
      </c>
      <c r="P1818" s="66">
        <v>1</v>
      </c>
      <c r="Q1818" s="66">
        <f t="shared" si="804"/>
        <v>13797</v>
      </c>
      <c r="R1818" s="66">
        <f t="shared" si="805"/>
        <v>1651</v>
      </c>
      <c r="S1818" s="66">
        <f t="shared" si="806"/>
        <v>1071169</v>
      </c>
      <c r="T1818" s="66">
        <f t="shared" si="807"/>
        <v>7654381</v>
      </c>
      <c r="U1818" s="66">
        <f t="shared" si="808"/>
        <v>500</v>
      </c>
      <c r="V1818" s="66">
        <f t="shared" si="809"/>
        <v>500</v>
      </c>
      <c r="W1818" s="66"/>
      <c r="X1818" s="62">
        <v>70357</v>
      </c>
      <c r="Y1818" s="62">
        <f t="shared" si="812"/>
        <v>7</v>
      </c>
      <c r="Z1818" s="59" t="s">
        <v>314</v>
      </c>
      <c r="AA1818" s="62">
        <v>1</v>
      </c>
      <c r="AB1818" s="62">
        <f t="shared" ca="1" si="813"/>
        <v>1</v>
      </c>
      <c r="AC1818" s="62">
        <f t="shared" ca="1" si="814"/>
        <v>15542</v>
      </c>
      <c r="AD1818" s="62">
        <f t="shared" ca="1" si="815"/>
        <v>8095</v>
      </c>
      <c r="AE1818" s="62">
        <f t="shared" ca="1" si="816"/>
        <v>1172246</v>
      </c>
      <c r="AF1818" s="62">
        <f t="shared" ca="1" si="817"/>
        <v>4844389</v>
      </c>
      <c r="AG1818" s="62">
        <f t="shared" ca="1" si="818"/>
        <v>500</v>
      </c>
      <c r="AH1818" s="62">
        <f t="shared" ca="1" si="819"/>
        <v>500</v>
      </c>
      <c r="AL1818" s="66"/>
      <c r="AO1818" s="138">
        <f t="shared" si="820"/>
        <v>70357</v>
      </c>
      <c r="AP1818" s="138" t="str">
        <f t="shared" si="821"/>
        <v>Telfs</v>
      </c>
      <c r="AQ1818" s="138">
        <f t="shared" ca="1" si="822"/>
        <v>8095</v>
      </c>
      <c r="AR1818" s="138">
        <f t="shared" ca="1" si="823"/>
        <v>1172246</v>
      </c>
      <c r="AS1818" s="138">
        <f t="shared" ca="1" si="824"/>
        <v>4844389</v>
      </c>
      <c r="AT1818" s="138">
        <f t="shared" ca="1" si="825"/>
        <v>500</v>
      </c>
      <c r="AU1818" s="138">
        <f t="shared" ca="1" si="825"/>
        <v>500</v>
      </c>
      <c r="AV1818" s="135"/>
      <c r="AW1818" s="131">
        <v>70358</v>
      </c>
      <c r="AX1818" s="66">
        <f t="shared" si="826"/>
        <v>7</v>
      </c>
      <c r="AY1818" s="132" t="s">
        <v>313</v>
      </c>
      <c r="AZ1818" s="107">
        <f t="shared" ca="1" si="827"/>
        <v>5139</v>
      </c>
      <c r="BA1818" s="107">
        <f t="shared" ca="1" si="800"/>
        <v>344008</v>
      </c>
      <c r="BB1818" s="107">
        <f t="shared" ca="1" si="801"/>
        <v>1815059</v>
      </c>
      <c r="BC1818" s="107">
        <f t="shared" ca="1" si="802"/>
        <v>500</v>
      </c>
      <c r="BD1818" s="107">
        <f t="shared" ca="1" si="803"/>
        <v>500</v>
      </c>
    </row>
    <row r="1819" spans="1:56" x14ac:dyDescent="0.15">
      <c r="A1819" s="62">
        <v>70356</v>
      </c>
      <c r="B1819" s="62">
        <f t="shared" si="810"/>
        <v>7</v>
      </c>
      <c r="C1819" s="59" t="s">
        <v>315</v>
      </c>
      <c r="D1819" s="62">
        <v>1537</v>
      </c>
      <c r="E1819" s="86">
        <v>2311</v>
      </c>
      <c r="F1819" s="86">
        <v>138439</v>
      </c>
      <c r="G1819" s="86">
        <v>145018</v>
      </c>
      <c r="H1819" s="86">
        <v>500</v>
      </c>
      <c r="I1819" s="86">
        <v>500</v>
      </c>
      <c r="K1819" s="66">
        <v>70355</v>
      </c>
      <c r="L1819" s="66"/>
      <c r="M1819" s="66">
        <v>70355</v>
      </c>
      <c r="N1819" s="62">
        <f t="shared" si="811"/>
        <v>7</v>
      </c>
      <c r="O1819" s="66" t="s">
        <v>316</v>
      </c>
      <c r="P1819" s="66">
        <v>1</v>
      </c>
      <c r="Q1819" s="66">
        <f t="shared" si="804"/>
        <v>3556</v>
      </c>
      <c r="R1819" s="66">
        <f t="shared" si="805"/>
        <v>7506</v>
      </c>
      <c r="S1819" s="66">
        <f t="shared" si="806"/>
        <v>297432</v>
      </c>
      <c r="T1819" s="66">
        <f t="shared" si="807"/>
        <v>890963</v>
      </c>
      <c r="U1819" s="66">
        <f t="shared" si="808"/>
        <v>500</v>
      </c>
      <c r="V1819" s="66">
        <f t="shared" si="809"/>
        <v>500</v>
      </c>
      <c r="W1819" s="66"/>
      <c r="X1819" s="62">
        <v>70358</v>
      </c>
      <c r="Y1819" s="62">
        <f t="shared" si="812"/>
        <v>7</v>
      </c>
      <c r="Z1819" s="59" t="s">
        <v>313</v>
      </c>
      <c r="AA1819" s="62">
        <v>1</v>
      </c>
      <c r="AB1819" s="62">
        <f t="shared" ca="1" si="813"/>
        <v>1</v>
      </c>
      <c r="AC1819" s="62">
        <f t="shared" ca="1" si="814"/>
        <v>3928</v>
      </c>
      <c r="AD1819" s="62">
        <f t="shared" ca="1" si="815"/>
        <v>5139</v>
      </c>
      <c r="AE1819" s="62">
        <f t="shared" ca="1" si="816"/>
        <v>344008</v>
      </c>
      <c r="AF1819" s="62">
        <f t="shared" ca="1" si="817"/>
        <v>1815059</v>
      </c>
      <c r="AG1819" s="62">
        <f t="shared" ca="1" si="818"/>
        <v>500</v>
      </c>
      <c r="AH1819" s="62">
        <f t="shared" ca="1" si="819"/>
        <v>500</v>
      </c>
      <c r="AL1819" s="66"/>
      <c r="AO1819" s="138">
        <f t="shared" si="820"/>
        <v>70358</v>
      </c>
      <c r="AP1819" s="138" t="str">
        <f t="shared" si="821"/>
        <v>Thaur</v>
      </c>
      <c r="AQ1819" s="138">
        <f t="shared" ca="1" si="822"/>
        <v>5139</v>
      </c>
      <c r="AR1819" s="138">
        <f t="shared" ca="1" si="823"/>
        <v>344008</v>
      </c>
      <c r="AS1819" s="138">
        <f t="shared" ca="1" si="824"/>
        <v>1815059</v>
      </c>
      <c r="AT1819" s="138">
        <f t="shared" ca="1" si="825"/>
        <v>500</v>
      </c>
      <c r="AU1819" s="138">
        <f t="shared" ca="1" si="825"/>
        <v>500</v>
      </c>
      <c r="AV1819" s="135"/>
      <c r="AW1819" s="131">
        <v>70359</v>
      </c>
      <c r="AX1819" s="66">
        <f t="shared" si="826"/>
        <v>7</v>
      </c>
      <c r="AY1819" s="132" t="s">
        <v>312</v>
      </c>
      <c r="AZ1819" s="107">
        <f t="shared" ca="1" si="827"/>
        <v>3348</v>
      </c>
      <c r="BA1819" s="107">
        <f t="shared" ca="1" si="800"/>
        <v>66862</v>
      </c>
      <c r="BB1819" s="107">
        <f t="shared" ca="1" si="801"/>
        <v>42989</v>
      </c>
      <c r="BC1819" s="107">
        <f t="shared" ca="1" si="802"/>
        <v>500</v>
      </c>
      <c r="BD1819" s="107">
        <f t="shared" ca="1" si="803"/>
        <v>500</v>
      </c>
    </row>
    <row r="1820" spans="1:56" x14ac:dyDescent="0.15">
      <c r="A1820" s="62">
        <v>70357</v>
      </c>
      <c r="B1820" s="62">
        <f t="shared" si="810"/>
        <v>7</v>
      </c>
      <c r="C1820" s="59" t="s">
        <v>314</v>
      </c>
      <c r="D1820" s="62">
        <v>15542</v>
      </c>
      <c r="E1820" s="86">
        <v>8095</v>
      </c>
      <c r="F1820" s="86">
        <v>1172246</v>
      </c>
      <c r="G1820" s="86">
        <v>4844389</v>
      </c>
      <c r="H1820" s="86">
        <v>500</v>
      </c>
      <c r="I1820" s="86">
        <v>500</v>
      </c>
      <c r="K1820" s="66">
        <v>70356</v>
      </c>
      <c r="L1820" s="66"/>
      <c r="M1820" s="66">
        <v>70356</v>
      </c>
      <c r="N1820" s="62">
        <f t="shared" si="811"/>
        <v>7</v>
      </c>
      <c r="O1820" s="66" t="s">
        <v>315</v>
      </c>
      <c r="P1820" s="66">
        <v>1</v>
      </c>
      <c r="Q1820" s="66">
        <f t="shared" si="804"/>
        <v>1537</v>
      </c>
      <c r="R1820" s="66">
        <f t="shared" si="805"/>
        <v>2311</v>
      </c>
      <c r="S1820" s="66">
        <f t="shared" si="806"/>
        <v>138439</v>
      </c>
      <c r="T1820" s="66">
        <f t="shared" si="807"/>
        <v>145018</v>
      </c>
      <c r="U1820" s="66">
        <f t="shared" si="808"/>
        <v>500</v>
      </c>
      <c r="V1820" s="66">
        <f t="shared" si="809"/>
        <v>500</v>
      </c>
      <c r="W1820" s="66"/>
      <c r="X1820" s="62">
        <v>70359</v>
      </c>
      <c r="Y1820" s="62">
        <f t="shared" si="812"/>
        <v>7</v>
      </c>
      <c r="Z1820" s="59" t="s">
        <v>312</v>
      </c>
      <c r="AA1820" s="62">
        <v>1</v>
      </c>
      <c r="AB1820" s="62">
        <f t="shared" ca="1" si="813"/>
        <v>1</v>
      </c>
      <c r="AC1820" s="62">
        <f t="shared" ca="1" si="814"/>
        <v>1277</v>
      </c>
      <c r="AD1820" s="62">
        <f t="shared" ca="1" si="815"/>
        <v>3348</v>
      </c>
      <c r="AE1820" s="62">
        <f t="shared" ca="1" si="816"/>
        <v>66862</v>
      </c>
      <c r="AF1820" s="62">
        <f t="shared" ca="1" si="817"/>
        <v>42989</v>
      </c>
      <c r="AG1820" s="62">
        <f t="shared" ca="1" si="818"/>
        <v>500</v>
      </c>
      <c r="AH1820" s="62">
        <f t="shared" ca="1" si="819"/>
        <v>500</v>
      </c>
      <c r="AL1820" s="66"/>
      <c r="AO1820" s="138">
        <f t="shared" si="820"/>
        <v>70359</v>
      </c>
      <c r="AP1820" s="138" t="str">
        <f t="shared" si="821"/>
        <v>Trins</v>
      </c>
      <c r="AQ1820" s="138">
        <f t="shared" ca="1" si="822"/>
        <v>3348</v>
      </c>
      <c r="AR1820" s="138">
        <f t="shared" ca="1" si="823"/>
        <v>66862</v>
      </c>
      <c r="AS1820" s="138">
        <f t="shared" ca="1" si="824"/>
        <v>42989</v>
      </c>
      <c r="AT1820" s="138">
        <f t="shared" ca="1" si="825"/>
        <v>500</v>
      </c>
      <c r="AU1820" s="138">
        <f t="shared" ca="1" si="825"/>
        <v>500</v>
      </c>
      <c r="AV1820" s="135"/>
      <c r="AW1820" s="131">
        <v>70360</v>
      </c>
      <c r="AX1820" s="66">
        <f t="shared" si="826"/>
        <v>7</v>
      </c>
      <c r="AY1820" s="132" t="s">
        <v>311</v>
      </c>
      <c r="AZ1820" s="107">
        <f t="shared" ca="1" si="827"/>
        <v>4069</v>
      </c>
      <c r="BA1820" s="107">
        <f t="shared" ca="1" si="800"/>
        <v>109297</v>
      </c>
      <c r="BB1820" s="107">
        <f t="shared" ca="1" si="801"/>
        <v>180200</v>
      </c>
      <c r="BC1820" s="107">
        <f t="shared" ca="1" si="802"/>
        <v>500</v>
      </c>
      <c r="BD1820" s="107">
        <f t="shared" ca="1" si="803"/>
        <v>500</v>
      </c>
    </row>
    <row r="1821" spans="1:56" x14ac:dyDescent="0.15">
      <c r="A1821" s="62">
        <v>70358</v>
      </c>
      <c r="B1821" s="62">
        <f t="shared" si="810"/>
        <v>7</v>
      </c>
      <c r="C1821" s="59" t="s">
        <v>313</v>
      </c>
      <c r="D1821" s="62">
        <v>3928</v>
      </c>
      <c r="E1821" s="86">
        <v>5139</v>
      </c>
      <c r="F1821" s="86">
        <v>344008</v>
      </c>
      <c r="G1821" s="86">
        <v>1815059</v>
      </c>
      <c r="H1821" s="86">
        <v>500</v>
      </c>
      <c r="I1821" s="86">
        <v>500</v>
      </c>
      <c r="K1821" s="66">
        <v>70357</v>
      </c>
      <c r="L1821" s="66"/>
      <c r="M1821" s="66">
        <v>70357</v>
      </c>
      <c r="N1821" s="62">
        <f t="shared" si="811"/>
        <v>7</v>
      </c>
      <c r="O1821" s="66" t="s">
        <v>314</v>
      </c>
      <c r="P1821" s="66">
        <v>1</v>
      </c>
      <c r="Q1821" s="66">
        <f t="shared" si="804"/>
        <v>15542</v>
      </c>
      <c r="R1821" s="66">
        <f t="shared" si="805"/>
        <v>8095</v>
      </c>
      <c r="S1821" s="66">
        <f t="shared" si="806"/>
        <v>1172246</v>
      </c>
      <c r="T1821" s="66">
        <f t="shared" si="807"/>
        <v>4844389</v>
      </c>
      <c r="U1821" s="66">
        <f t="shared" si="808"/>
        <v>500</v>
      </c>
      <c r="V1821" s="66">
        <f t="shared" si="809"/>
        <v>500</v>
      </c>
      <c r="W1821" s="66"/>
      <c r="X1821" s="62">
        <v>70360</v>
      </c>
      <c r="Y1821" s="62">
        <f t="shared" si="812"/>
        <v>7</v>
      </c>
      <c r="Z1821" s="59" t="s">
        <v>311</v>
      </c>
      <c r="AA1821" s="62">
        <v>1</v>
      </c>
      <c r="AB1821" s="62">
        <f t="shared" ca="1" si="813"/>
        <v>1</v>
      </c>
      <c r="AC1821" s="62">
        <f t="shared" ca="1" si="814"/>
        <v>1522</v>
      </c>
      <c r="AD1821" s="62">
        <f t="shared" ca="1" si="815"/>
        <v>4069</v>
      </c>
      <c r="AE1821" s="62">
        <f t="shared" ca="1" si="816"/>
        <v>109297</v>
      </c>
      <c r="AF1821" s="62">
        <f t="shared" ca="1" si="817"/>
        <v>180200</v>
      </c>
      <c r="AG1821" s="62">
        <f t="shared" ca="1" si="818"/>
        <v>500</v>
      </c>
      <c r="AH1821" s="62">
        <f t="shared" ca="1" si="819"/>
        <v>500</v>
      </c>
      <c r="AL1821" s="66"/>
      <c r="AO1821" s="138">
        <f t="shared" si="820"/>
        <v>70360</v>
      </c>
      <c r="AP1821" s="138" t="str">
        <f t="shared" si="821"/>
        <v>Tulfes</v>
      </c>
      <c r="AQ1821" s="138">
        <f t="shared" ca="1" si="822"/>
        <v>4069</v>
      </c>
      <c r="AR1821" s="138">
        <f t="shared" ca="1" si="823"/>
        <v>109297</v>
      </c>
      <c r="AS1821" s="138">
        <f t="shared" ca="1" si="824"/>
        <v>180200</v>
      </c>
      <c r="AT1821" s="138">
        <f t="shared" ca="1" si="825"/>
        <v>500</v>
      </c>
      <c r="AU1821" s="138">
        <f t="shared" ca="1" si="825"/>
        <v>500</v>
      </c>
      <c r="AV1821" s="135"/>
      <c r="AW1821" s="131">
        <v>70361</v>
      </c>
      <c r="AX1821" s="66">
        <f t="shared" si="826"/>
        <v>7</v>
      </c>
      <c r="AY1821" s="132" t="s">
        <v>310</v>
      </c>
      <c r="AZ1821" s="107">
        <f t="shared" ca="1" si="827"/>
        <v>1531</v>
      </c>
      <c r="BA1821" s="107">
        <f t="shared" ca="1" si="800"/>
        <v>17340</v>
      </c>
      <c r="BB1821" s="107">
        <f t="shared" ca="1" si="801"/>
        <v>81534</v>
      </c>
      <c r="BC1821" s="107">
        <f t="shared" ca="1" si="802"/>
        <v>500</v>
      </c>
      <c r="BD1821" s="107">
        <f t="shared" ca="1" si="803"/>
        <v>500</v>
      </c>
    </row>
    <row r="1822" spans="1:56" x14ac:dyDescent="0.15">
      <c r="A1822" s="62">
        <v>70359</v>
      </c>
      <c r="B1822" s="62">
        <f t="shared" si="810"/>
        <v>7</v>
      </c>
      <c r="C1822" s="59" t="s">
        <v>312</v>
      </c>
      <c r="D1822" s="62">
        <v>1277</v>
      </c>
      <c r="E1822" s="86">
        <v>3348</v>
      </c>
      <c r="F1822" s="86">
        <v>66862</v>
      </c>
      <c r="G1822" s="86">
        <v>42989</v>
      </c>
      <c r="H1822" s="86">
        <v>500</v>
      </c>
      <c r="I1822" s="86">
        <v>500</v>
      </c>
      <c r="K1822" s="66">
        <v>70358</v>
      </c>
      <c r="L1822" s="66"/>
      <c r="M1822" s="66">
        <v>70358</v>
      </c>
      <c r="N1822" s="62">
        <f t="shared" si="811"/>
        <v>7</v>
      </c>
      <c r="O1822" s="66" t="s">
        <v>313</v>
      </c>
      <c r="P1822" s="66">
        <v>1</v>
      </c>
      <c r="Q1822" s="66">
        <f t="shared" si="804"/>
        <v>3928</v>
      </c>
      <c r="R1822" s="66">
        <f t="shared" si="805"/>
        <v>5139</v>
      </c>
      <c r="S1822" s="66">
        <f t="shared" si="806"/>
        <v>344008</v>
      </c>
      <c r="T1822" s="66">
        <f t="shared" si="807"/>
        <v>1815059</v>
      </c>
      <c r="U1822" s="66">
        <f t="shared" si="808"/>
        <v>500</v>
      </c>
      <c r="V1822" s="66">
        <f t="shared" si="809"/>
        <v>500</v>
      </c>
      <c r="W1822" s="66"/>
      <c r="X1822" s="62">
        <v>70361</v>
      </c>
      <c r="Y1822" s="62">
        <f t="shared" si="812"/>
        <v>7</v>
      </c>
      <c r="Z1822" s="59" t="s">
        <v>310</v>
      </c>
      <c r="AA1822" s="62">
        <v>1</v>
      </c>
      <c r="AB1822" s="62">
        <f t="shared" ca="1" si="813"/>
        <v>1</v>
      </c>
      <c r="AC1822" s="62">
        <f t="shared" ca="1" si="814"/>
        <v>221</v>
      </c>
      <c r="AD1822" s="62">
        <f t="shared" ca="1" si="815"/>
        <v>1531</v>
      </c>
      <c r="AE1822" s="62">
        <f t="shared" ca="1" si="816"/>
        <v>17340</v>
      </c>
      <c r="AF1822" s="62">
        <f t="shared" ca="1" si="817"/>
        <v>81534</v>
      </c>
      <c r="AG1822" s="62">
        <f t="shared" ca="1" si="818"/>
        <v>500</v>
      </c>
      <c r="AH1822" s="62">
        <f t="shared" ca="1" si="819"/>
        <v>500</v>
      </c>
      <c r="AL1822" s="66"/>
      <c r="AO1822" s="138">
        <f t="shared" si="820"/>
        <v>70361</v>
      </c>
      <c r="AP1822" s="138" t="str">
        <f t="shared" si="821"/>
        <v>Unterperfuss</v>
      </c>
      <c r="AQ1822" s="138">
        <f t="shared" ca="1" si="822"/>
        <v>1531</v>
      </c>
      <c r="AR1822" s="138">
        <f t="shared" ca="1" si="823"/>
        <v>17340</v>
      </c>
      <c r="AS1822" s="138">
        <f t="shared" ca="1" si="824"/>
        <v>81534</v>
      </c>
      <c r="AT1822" s="138">
        <f t="shared" ca="1" si="825"/>
        <v>500</v>
      </c>
      <c r="AU1822" s="138">
        <f t="shared" ca="1" si="825"/>
        <v>500</v>
      </c>
      <c r="AV1822" s="135"/>
      <c r="AW1822" s="131">
        <v>70362</v>
      </c>
      <c r="AX1822" s="66">
        <f t="shared" si="826"/>
        <v>7</v>
      </c>
      <c r="AY1822" s="132" t="s">
        <v>309</v>
      </c>
      <c r="AZ1822" s="107">
        <f t="shared" ca="1" si="827"/>
        <v>1291</v>
      </c>
      <c r="BA1822" s="107">
        <f t="shared" ca="1" si="800"/>
        <v>20370</v>
      </c>
      <c r="BB1822" s="107">
        <f t="shared" ca="1" si="801"/>
        <v>31431</v>
      </c>
      <c r="BC1822" s="107">
        <f t="shared" ca="1" si="802"/>
        <v>500</v>
      </c>
      <c r="BD1822" s="107">
        <f t="shared" ca="1" si="803"/>
        <v>500</v>
      </c>
    </row>
    <row r="1823" spans="1:56" x14ac:dyDescent="0.15">
      <c r="A1823" s="62">
        <v>70360</v>
      </c>
      <c r="B1823" s="62">
        <f t="shared" si="810"/>
        <v>7</v>
      </c>
      <c r="C1823" s="59" t="s">
        <v>311</v>
      </c>
      <c r="D1823" s="62">
        <v>1522</v>
      </c>
      <c r="E1823" s="86">
        <v>4069</v>
      </c>
      <c r="F1823" s="86">
        <v>109297</v>
      </c>
      <c r="G1823" s="86">
        <v>180200</v>
      </c>
      <c r="H1823" s="86">
        <v>500</v>
      </c>
      <c r="I1823" s="86">
        <v>500</v>
      </c>
      <c r="K1823" s="66">
        <v>70359</v>
      </c>
      <c r="L1823" s="66"/>
      <c r="M1823" s="66">
        <v>70359</v>
      </c>
      <c r="N1823" s="62">
        <f t="shared" si="811"/>
        <v>7</v>
      </c>
      <c r="O1823" s="66" t="s">
        <v>312</v>
      </c>
      <c r="P1823" s="66">
        <v>1</v>
      </c>
      <c r="Q1823" s="66">
        <f t="shared" si="804"/>
        <v>1277</v>
      </c>
      <c r="R1823" s="66">
        <f t="shared" si="805"/>
        <v>3348</v>
      </c>
      <c r="S1823" s="66">
        <f t="shared" si="806"/>
        <v>66862</v>
      </c>
      <c r="T1823" s="66">
        <f t="shared" si="807"/>
        <v>42989</v>
      </c>
      <c r="U1823" s="66">
        <f t="shared" si="808"/>
        <v>500</v>
      </c>
      <c r="V1823" s="66">
        <f t="shared" si="809"/>
        <v>500</v>
      </c>
      <c r="W1823" s="66"/>
      <c r="X1823" s="62">
        <v>70362</v>
      </c>
      <c r="Y1823" s="62">
        <f t="shared" si="812"/>
        <v>7</v>
      </c>
      <c r="Z1823" s="59" t="s">
        <v>309</v>
      </c>
      <c r="AA1823" s="62">
        <v>1</v>
      </c>
      <c r="AB1823" s="62">
        <f t="shared" ca="1" si="813"/>
        <v>1</v>
      </c>
      <c r="AC1823" s="62">
        <f t="shared" ca="1" si="814"/>
        <v>537</v>
      </c>
      <c r="AD1823" s="62">
        <f t="shared" ca="1" si="815"/>
        <v>1291</v>
      </c>
      <c r="AE1823" s="62">
        <f t="shared" ca="1" si="816"/>
        <v>20370</v>
      </c>
      <c r="AF1823" s="62">
        <f t="shared" ca="1" si="817"/>
        <v>31431</v>
      </c>
      <c r="AG1823" s="62">
        <f t="shared" ca="1" si="818"/>
        <v>500</v>
      </c>
      <c r="AH1823" s="62">
        <f t="shared" ca="1" si="819"/>
        <v>500</v>
      </c>
      <c r="AL1823" s="66"/>
      <c r="AO1823" s="138">
        <f t="shared" si="820"/>
        <v>70362</v>
      </c>
      <c r="AP1823" s="138" t="str">
        <f t="shared" si="821"/>
        <v>Vals</v>
      </c>
      <c r="AQ1823" s="138">
        <f t="shared" ca="1" si="822"/>
        <v>1291</v>
      </c>
      <c r="AR1823" s="138">
        <f t="shared" ca="1" si="823"/>
        <v>20370</v>
      </c>
      <c r="AS1823" s="138">
        <f t="shared" ca="1" si="824"/>
        <v>31431</v>
      </c>
      <c r="AT1823" s="138">
        <f t="shared" ca="1" si="825"/>
        <v>500</v>
      </c>
      <c r="AU1823" s="138">
        <f t="shared" ca="1" si="825"/>
        <v>500</v>
      </c>
      <c r="AV1823" s="135"/>
      <c r="AW1823" s="131">
        <v>70364</v>
      </c>
      <c r="AX1823" s="66">
        <f t="shared" si="826"/>
        <v>7</v>
      </c>
      <c r="AY1823" s="132" t="s">
        <v>308</v>
      </c>
      <c r="AZ1823" s="107">
        <f t="shared" ca="1" si="827"/>
        <v>2528</v>
      </c>
      <c r="BA1823" s="107">
        <f t="shared" ca="1" si="800"/>
        <v>545005</v>
      </c>
      <c r="BB1823" s="107">
        <f t="shared" ca="1" si="801"/>
        <v>2146291</v>
      </c>
      <c r="BC1823" s="107">
        <f t="shared" ca="1" si="802"/>
        <v>500</v>
      </c>
      <c r="BD1823" s="107">
        <f t="shared" ca="1" si="803"/>
        <v>500</v>
      </c>
    </row>
    <row r="1824" spans="1:56" x14ac:dyDescent="0.15">
      <c r="A1824" s="62">
        <v>70361</v>
      </c>
      <c r="B1824" s="62">
        <f t="shared" si="810"/>
        <v>7</v>
      </c>
      <c r="C1824" s="59" t="s">
        <v>310</v>
      </c>
      <c r="D1824" s="62">
        <v>221</v>
      </c>
      <c r="E1824" s="86">
        <v>1531</v>
      </c>
      <c r="F1824" s="86">
        <v>17340</v>
      </c>
      <c r="G1824" s="86">
        <v>81534</v>
      </c>
      <c r="H1824" s="86">
        <v>500</v>
      </c>
      <c r="I1824" s="86">
        <v>500</v>
      </c>
      <c r="K1824" s="66">
        <v>70360</v>
      </c>
      <c r="L1824" s="66"/>
      <c r="M1824" s="66">
        <v>70360</v>
      </c>
      <c r="N1824" s="62">
        <f t="shared" si="811"/>
        <v>7</v>
      </c>
      <c r="O1824" s="66" t="s">
        <v>311</v>
      </c>
      <c r="P1824" s="66">
        <v>1</v>
      </c>
      <c r="Q1824" s="66">
        <f t="shared" si="804"/>
        <v>1522</v>
      </c>
      <c r="R1824" s="66">
        <f t="shared" si="805"/>
        <v>4069</v>
      </c>
      <c r="S1824" s="66">
        <f t="shared" si="806"/>
        <v>109297</v>
      </c>
      <c r="T1824" s="66">
        <f t="shared" si="807"/>
        <v>180200</v>
      </c>
      <c r="U1824" s="66">
        <f t="shared" si="808"/>
        <v>500</v>
      </c>
      <c r="V1824" s="66">
        <f t="shared" si="809"/>
        <v>500</v>
      </c>
      <c r="W1824" s="66"/>
      <c r="X1824" s="62">
        <v>70364</v>
      </c>
      <c r="Y1824" s="62">
        <f t="shared" si="812"/>
        <v>7</v>
      </c>
      <c r="Z1824" s="59" t="s">
        <v>308</v>
      </c>
      <c r="AA1824" s="62">
        <v>1</v>
      </c>
      <c r="AB1824" s="62">
        <f t="shared" ca="1" si="813"/>
        <v>1</v>
      </c>
      <c r="AC1824" s="62">
        <f t="shared" ca="1" si="814"/>
        <v>6727</v>
      </c>
      <c r="AD1824" s="62">
        <f t="shared" ca="1" si="815"/>
        <v>2528</v>
      </c>
      <c r="AE1824" s="62">
        <f t="shared" ca="1" si="816"/>
        <v>545005</v>
      </c>
      <c r="AF1824" s="62">
        <f t="shared" ca="1" si="817"/>
        <v>2146291</v>
      </c>
      <c r="AG1824" s="62">
        <f t="shared" ca="1" si="818"/>
        <v>500</v>
      </c>
      <c r="AH1824" s="62">
        <f t="shared" ca="1" si="819"/>
        <v>500</v>
      </c>
      <c r="AL1824" s="66"/>
      <c r="AO1824" s="138">
        <f t="shared" si="820"/>
        <v>70364</v>
      </c>
      <c r="AP1824" s="138" t="str">
        <f t="shared" si="821"/>
        <v>Völs</v>
      </c>
      <c r="AQ1824" s="138">
        <f t="shared" ca="1" si="822"/>
        <v>2528</v>
      </c>
      <c r="AR1824" s="138">
        <f t="shared" ca="1" si="823"/>
        <v>545005</v>
      </c>
      <c r="AS1824" s="138">
        <f t="shared" ca="1" si="824"/>
        <v>2146291</v>
      </c>
      <c r="AT1824" s="138">
        <f t="shared" ca="1" si="825"/>
        <v>500</v>
      </c>
      <c r="AU1824" s="138">
        <f t="shared" ca="1" si="825"/>
        <v>500</v>
      </c>
      <c r="AV1824" s="135"/>
      <c r="AW1824" s="131">
        <v>70365</v>
      </c>
      <c r="AX1824" s="66">
        <f t="shared" si="826"/>
        <v>7</v>
      </c>
      <c r="AY1824" s="132" t="s">
        <v>307</v>
      </c>
      <c r="AZ1824" s="107">
        <f t="shared" ca="1" si="827"/>
        <v>4693</v>
      </c>
      <c r="BA1824" s="107">
        <f t="shared" ca="1" si="800"/>
        <v>292325</v>
      </c>
      <c r="BB1824" s="107">
        <f t="shared" ca="1" si="801"/>
        <v>680801</v>
      </c>
      <c r="BC1824" s="107">
        <f t="shared" ca="1" si="802"/>
        <v>500</v>
      </c>
      <c r="BD1824" s="107">
        <f t="shared" ca="1" si="803"/>
        <v>500</v>
      </c>
    </row>
    <row r="1825" spans="1:56" x14ac:dyDescent="0.15">
      <c r="A1825" s="62">
        <v>70362</v>
      </c>
      <c r="B1825" s="62">
        <f t="shared" si="810"/>
        <v>7</v>
      </c>
      <c r="C1825" s="59" t="s">
        <v>309</v>
      </c>
      <c r="D1825" s="62">
        <v>537</v>
      </c>
      <c r="E1825" s="86">
        <v>1291</v>
      </c>
      <c r="F1825" s="86">
        <v>20370</v>
      </c>
      <c r="G1825" s="86">
        <v>31431</v>
      </c>
      <c r="H1825" s="86">
        <v>500</v>
      </c>
      <c r="I1825" s="86">
        <v>500</v>
      </c>
      <c r="K1825" s="66">
        <v>70361</v>
      </c>
      <c r="L1825" s="66"/>
      <c r="M1825" s="66">
        <v>70361</v>
      </c>
      <c r="N1825" s="62">
        <f t="shared" si="811"/>
        <v>7</v>
      </c>
      <c r="O1825" s="66" t="s">
        <v>310</v>
      </c>
      <c r="P1825" s="66">
        <v>1</v>
      </c>
      <c r="Q1825" s="66">
        <f t="shared" si="804"/>
        <v>221</v>
      </c>
      <c r="R1825" s="66">
        <f t="shared" si="805"/>
        <v>1531</v>
      </c>
      <c r="S1825" s="66">
        <f t="shared" si="806"/>
        <v>17340</v>
      </c>
      <c r="T1825" s="66">
        <f t="shared" si="807"/>
        <v>81534</v>
      </c>
      <c r="U1825" s="66">
        <f t="shared" si="808"/>
        <v>500</v>
      </c>
      <c r="V1825" s="66">
        <f t="shared" si="809"/>
        <v>500</v>
      </c>
      <c r="W1825" s="66"/>
      <c r="X1825" s="62">
        <v>70365</v>
      </c>
      <c r="Y1825" s="62">
        <f t="shared" si="812"/>
        <v>7</v>
      </c>
      <c r="Z1825" s="59" t="s">
        <v>307</v>
      </c>
      <c r="AA1825" s="62">
        <v>1</v>
      </c>
      <c r="AB1825" s="62">
        <f t="shared" ca="1" si="813"/>
        <v>1</v>
      </c>
      <c r="AC1825" s="62">
        <f t="shared" ca="1" si="814"/>
        <v>4452</v>
      </c>
      <c r="AD1825" s="62">
        <f t="shared" ca="1" si="815"/>
        <v>4693</v>
      </c>
      <c r="AE1825" s="62">
        <f t="shared" ca="1" si="816"/>
        <v>292325</v>
      </c>
      <c r="AF1825" s="62">
        <f t="shared" ca="1" si="817"/>
        <v>680801</v>
      </c>
      <c r="AG1825" s="62">
        <f t="shared" ca="1" si="818"/>
        <v>500</v>
      </c>
      <c r="AH1825" s="62">
        <f t="shared" ca="1" si="819"/>
        <v>500</v>
      </c>
      <c r="AL1825" s="66"/>
      <c r="AO1825" s="138">
        <f t="shared" si="820"/>
        <v>70365</v>
      </c>
      <c r="AP1825" s="138" t="str">
        <f t="shared" si="821"/>
        <v>Volders</v>
      </c>
      <c r="AQ1825" s="138">
        <f t="shared" ca="1" si="822"/>
        <v>4693</v>
      </c>
      <c r="AR1825" s="138">
        <f t="shared" ca="1" si="823"/>
        <v>292325</v>
      </c>
      <c r="AS1825" s="138">
        <f t="shared" ca="1" si="824"/>
        <v>680801</v>
      </c>
      <c r="AT1825" s="138">
        <f t="shared" ca="1" si="825"/>
        <v>500</v>
      </c>
      <c r="AU1825" s="138">
        <f t="shared" ca="1" si="825"/>
        <v>500</v>
      </c>
      <c r="AV1825" s="135"/>
      <c r="AW1825" s="131">
        <v>70366</v>
      </c>
      <c r="AX1825" s="66">
        <f t="shared" si="826"/>
        <v>7</v>
      </c>
      <c r="AY1825" s="132" t="s">
        <v>306</v>
      </c>
      <c r="AZ1825" s="107">
        <f t="shared" ca="1" si="827"/>
        <v>5176</v>
      </c>
      <c r="BA1825" s="107">
        <f t="shared" ca="1" si="800"/>
        <v>39373</v>
      </c>
      <c r="BB1825" s="107">
        <f t="shared" ca="1" si="801"/>
        <v>23005</v>
      </c>
      <c r="BC1825" s="107">
        <f t="shared" ca="1" si="802"/>
        <v>500</v>
      </c>
      <c r="BD1825" s="107">
        <f t="shared" ca="1" si="803"/>
        <v>500</v>
      </c>
    </row>
    <row r="1826" spans="1:56" x14ac:dyDescent="0.15">
      <c r="A1826" s="62">
        <v>70364</v>
      </c>
      <c r="B1826" s="62">
        <f t="shared" si="810"/>
        <v>7</v>
      </c>
      <c r="C1826" s="59" t="s">
        <v>308</v>
      </c>
      <c r="D1826" s="62">
        <v>6727</v>
      </c>
      <c r="E1826" s="86">
        <v>2528</v>
      </c>
      <c r="F1826" s="86">
        <v>545005</v>
      </c>
      <c r="G1826" s="86">
        <v>2146291</v>
      </c>
      <c r="H1826" s="86">
        <v>500</v>
      </c>
      <c r="I1826" s="86">
        <v>500</v>
      </c>
      <c r="K1826" s="66">
        <v>70362</v>
      </c>
      <c r="L1826" s="66"/>
      <c r="M1826" s="66">
        <v>70362</v>
      </c>
      <c r="N1826" s="62">
        <f t="shared" si="811"/>
        <v>7</v>
      </c>
      <c r="O1826" s="66" t="s">
        <v>309</v>
      </c>
      <c r="P1826" s="66">
        <v>1</v>
      </c>
      <c r="Q1826" s="66">
        <f t="shared" si="804"/>
        <v>537</v>
      </c>
      <c r="R1826" s="66">
        <f t="shared" si="805"/>
        <v>1291</v>
      </c>
      <c r="S1826" s="66">
        <f t="shared" si="806"/>
        <v>20370</v>
      </c>
      <c r="T1826" s="66">
        <f t="shared" si="807"/>
        <v>31431</v>
      </c>
      <c r="U1826" s="66">
        <f t="shared" si="808"/>
        <v>500</v>
      </c>
      <c r="V1826" s="66">
        <f t="shared" si="809"/>
        <v>500</v>
      </c>
      <c r="W1826" s="66"/>
      <c r="X1826" s="62">
        <v>70366</v>
      </c>
      <c r="Y1826" s="62">
        <f t="shared" si="812"/>
        <v>7</v>
      </c>
      <c r="Z1826" s="59" t="s">
        <v>306</v>
      </c>
      <c r="AA1826" s="62">
        <v>1</v>
      </c>
      <c r="AB1826" s="62">
        <f t="shared" ca="1" si="813"/>
        <v>1</v>
      </c>
      <c r="AC1826" s="62">
        <f t="shared" ca="1" si="814"/>
        <v>733</v>
      </c>
      <c r="AD1826" s="62">
        <f t="shared" ca="1" si="815"/>
        <v>5176</v>
      </c>
      <c r="AE1826" s="62">
        <f t="shared" ca="1" si="816"/>
        <v>39373</v>
      </c>
      <c r="AF1826" s="62">
        <f t="shared" ca="1" si="817"/>
        <v>23005</v>
      </c>
      <c r="AG1826" s="62">
        <f t="shared" ca="1" si="818"/>
        <v>500</v>
      </c>
      <c r="AH1826" s="62">
        <f t="shared" ca="1" si="819"/>
        <v>500</v>
      </c>
      <c r="AL1826" s="66"/>
      <c r="AO1826" s="138">
        <f t="shared" si="820"/>
        <v>70366</v>
      </c>
      <c r="AP1826" s="138" t="str">
        <f t="shared" si="821"/>
        <v>Wattenberg</v>
      </c>
      <c r="AQ1826" s="138">
        <f t="shared" ca="1" si="822"/>
        <v>5176</v>
      </c>
      <c r="AR1826" s="138">
        <f t="shared" ca="1" si="823"/>
        <v>39373</v>
      </c>
      <c r="AS1826" s="138">
        <f t="shared" ca="1" si="824"/>
        <v>23005</v>
      </c>
      <c r="AT1826" s="138">
        <f t="shared" ca="1" si="825"/>
        <v>500</v>
      </c>
      <c r="AU1826" s="138">
        <f t="shared" ca="1" si="825"/>
        <v>500</v>
      </c>
      <c r="AV1826" s="135"/>
      <c r="AW1826" s="131">
        <v>70367</v>
      </c>
      <c r="AX1826" s="66">
        <f t="shared" si="826"/>
        <v>7</v>
      </c>
      <c r="AY1826" s="132" t="s">
        <v>305</v>
      </c>
      <c r="AZ1826" s="107">
        <f t="shared" ca="1" si="827"/>
        <v>2238</v>
      </c>
      <c r="BA1826" s="107">
        <f t="shared" ca="1" si="800"/>
        <v>657333</v>
      </c>
      <c r="BB1826" s="107">
        <f t="shared" ca="1" si="801"/>
        <v>8967830</v>
      </c>
      <c r="BC1826" s="107">
        <f t="shared" ca="1" si="802"/>
        <v>500</v>
      </c>
      <c r="BD1826" s="107">
        <f t="shared" ca="1" si="803"/>
        <v>500</v>
      </c>
    </row>
    <row r="1827" spans="1:56" x14ac:dyDescent="0.15">
      <c r="A1827" s="62">
        <v>70365</v>
      </c>
      <c r="B1827" s="62">
        <f t="shared" si="810"/>
        <v>7</v>
      </c>
      <c r="C1827" s="59" t="s">
        <v>307</v>
      </c>
      <c r="D1827" s="62">
        <v>4452</v>
      </c>
      <c r="E1827" s="86">
        <v>4693</v>
      </c>
      <c r="F1827" s="86">
        <v>292325</v>
      </c>
      <c r="G1827" s="86">
        <v>680801</v>
      </c>
      <c r="H1827" s="86">
        <v>500</v>
      </c>
      <c r="I1827" s="86">
        <v>500</v>
      </c>
      <c r="K1827" s="66">
        <v>70364</v>
      </c>
      <c r="L1827" s="66"/>
      <c r="M1827" s="66">
        <v>70364</v>
      </c>
      <c r="N1827" s="62">
        <f t="shared" si="811"/>
        <v>7</v>
      </c>
      <c r="O1827" s="66" t="s">
        <v>308</v>
      </c>
      <c r="P1827" s="66">
        <v>1</v>
      </c>
      <c r="Q1827" s="66">
        <f t="shared" si="804"/>
        <v>6727</v>
      </c>
      <c r="R1827" s="66">
        <f t="shared" si="805"/>
        <v>2528</v>
      </c>
      <c r="S1827" s="66">
        <f t="shared" si="806"/>
        <v>545005</v>
      </c>
      <c r="T1827" s="66">
        <f t="shared" si="807"/>
        <v>2146291</v>
      </c>
      <c r="U1827" s="66">
        <f t="shared" si="808"/>
        <v>500</v>
      </c>
      <c r="V1827" s="66">
        <f t="shared" si="809"/>
        <v>500</v>
      </c>
      <c r="W1827" s="66"/>
      <c r="X1827" s="62">
        <v>70367</v>
      </c>
      <c r="Y1827" s="62">
        <f t="shared" si="812"/>
        <v>7</v>
      </c>
      <c r="Z1827" s="59" t="s">
        <v>305</v>
      </c>
      <c r="AA1827" s="62">
        <v>1</v>
      </c>
      <c r="AB1827" s="62">
        <f t="shared" ca="1" si="813"/>
        <v>1</v>
      </c>
      <c r="AC1827" s="62">
        <f t="shared" ca="1" si="814"/>
        <v>7876</v>
      </c>
      <c r="AD1827" s="62">
        <f t="shared" ca="1" si="815"/>
        <v>2238</v>
      </c>
      <c r="AE1827" s="62">
        <f t="shared" ca="1" si="816"/>
        <v>657333</v>
      </c>
      <c r="AF1827" s="62">
        <f t="shared" ca="1" si="817"/>
        <v>8967830</v>
      </c>
      <c r="AG1827" s="62">
        <f t="shared" ca="1" si="818"/>
        <v>500</v>
      </c>
      <c r="AH1827" s="62">
        <f t="shared" ca="1" si="819"/>
        <v>500</v>
      </c>
      <c r="AL1827" s="66"/>
      <c r="AO1827" s="138">
        <f t="shared" si="820"/>
        <v>70367</v>
      </c>
      <c r="AP1827" s="138" t="str">
        <f t="shared" si="821"/>
        <v>Wattens</v>
      </c>
      <c r="AQ1827" s="138">
        <f t="shared" ca="1" si="822"/>
        <v>2238</v>
      </c>
      <c r="AR1827" s="138">
        <f t="shared" ca="1" si="823"/>
        <v>657333</v>
      </c>
      <c r="AS1827" s="138">
        <f t="shared" ca="1" si="824"/>
        <v>8967830</v>
      </c>
      <c r="AT1827" s="138">
        <f t="shared" ca="1" si="825"/>
        <v>500</v>
      </c>
      <c r="AU1827" s="138">
        <f t="shared" ca="1" si="825"/>
        <v>500</v>
      </c>
      <c r="AV1827" s="135"/>
      <c r="AW1827" s="131">
        <v>70368</v>
      </c>
      <c r="AX1827" s="66">
        <f t="shared" si="826"/>
        <v>7</v>
      </c>
      <c r="AY1827" s="132" t="s">
        <v>304</v>
      </c>
      <c r="AZ1827" s="107">
        <f t="shared" ca="1" si="827"/>
        <v>2375</v>
      </c>
      <c r="BA1827" s="107">
        <f t="shared" ca="1" si="800"/>
        <v>73648</v>
      </c>
      <c r="BB1827" s="107">
        <f t="shared" ca="1" si="801"/>
        <v>138968</v>
      </c>
      <c r="BC1827" s="107">
        <f t="shared" ca="1" si="802"/>
        <v>500</v>
      </c>
      <c r="BD1827" s="107">
        <f t="shared" ca="1" si="803"/>
        <v>500</v>
      </c>
    </row>
    <row r="1828" spans="1:56" x14ac:dyDescent="0.15">
      <c r="A1828" s="62">
        <v>70366</v>
      </c>
      <c r="B1828" s="62">
        <f t="shared" si="810"/>
        <v>7</v>
      </c>
      <c r="C1828" s="59" t="s">
        <v>306</v>
      </c>
      <c r="D1828" s="62">
        <v>733</v>
      </c>
      <c r="E1828" s="86">
        <v>5176</v>
      </c>
      <c r="F1828" s="86">
        <v>39373</v>
      </c>
      <c r="G1828" s="86">
        <v>23005</v>
      </c>
      <c r="H1828" s="86">
        <v>500</v>
      </c>
      <c r="I1828" s="86">
        <v>500</v>
      </c>
      <c r="K1828" s="66">
        <v>70365</v>
      </c>
      <c r="L1828" s="66"/>
      <c r="M1828" s="66">
        <v>70365</v>
      </c>
      <c r="N1828" s="62">
        <f t="shared" si="811"/>
        <v>7</v>
      </c>
      <c r="O1828" s="66" t="s">
        <v>307</v>
      </c>
      <c r="P1828" s="66">
        <v>1</v>
      </c>
      <c r="Q1828" s="66">
        <f t="shared" si="804"/>
        <v>4452</v>
      </c>
      <c r="R1828" s="66">
        <f t="shared" si="805"/>
        <v>4693</v>
      </c>
      <c r="S1828" s="66">
        <f t="shared" si="806"/>
        <v>292325</v>
      </c>
      <c r="T1828" s="66">
        <f t="shared" si="807"/>
        <v>680801</v>
      </c>
      <c r="U1828" s="66">
        <f t="shared" si="808"/>
        <v>500</v>
      </c>
      <c r="V1828" s="66">
        <f t="shared" si="809"/>
        <v>500</v>
      </c>
      <c r="W1828" s="66"/>
      <c r="X1828" s="62">
        <v>70368</v>
      </c>
      <c r="Y1828" s="62">
        <f t="shared" si="812"/>
        <v>7</v>
      </c>
      <c r="Z1828" s="59" t="s">
        <v>304</v>
      </c>
      <c r="AA1828" s="62">
        <v>1</v>
      </c>
      <c r="AB1828" s="62">
        <f t="shared" ca="1" si="813"/>
        <v>1</v>
      </c>
      <c r="AC1828" s="62">
        <f t="shared" ca="1" si="814"/>
        <v>940</v>
      </c>
      <c r="AD1828" s="62">
        <f t="shared" ca="1" si="815"/>
        <v>2375</v>
      </c>
      <c r="AE1828" s="62">
        <f t="shared" ca="1" si="816"/>
        <v>73648</v>
      </c>
      <c r="AF1828" s="62">
        <f t="shared" ca="1" si="817"/>
        <v>138968</v>
      </c>
      <c r="AG1828" s="62">
        <f t="shared" ca="1" si="818"/>
        <v>500</v>
      </c>
      <c r="AH1828" s="62">
        <f t="shared" ca="1" si="819"/>
        <v>500</v>
      </c>
      <c r="AL1828" s="66"/>
      <c r="AO1828" s="138">
        <f t="shared" si="820"/>
        <v>70368</v>
      </c>
      <c r="AP1828" s="138" t="str">
        <f t="shared" si="821"/>
        <v>Wildermieming</v>
      </c>
      <c r="AQ1828" s="138">
        <f t="shared" ca="1" si="822"/>
        <v>2375</v>
      </c>
      <c r="AR1828" s="138">
        <f t="shared" ca="1" si="823"/>
        <v>73648</v>
      </c>
      <c r="AS1828" s="138">
        <f t="shared" ca="1" si="824"/>
        <v>138968</v>
      </c>
      <c r="AT1828" s="138">
        <f t="shared" ca="1" si="825"/>
        <v>500</v>
      </c>
      <c r="AU1828" s="138">
        <f t="shared" ca="1" si="825"/>
        <v>500</v>
      </c>
      <c r="AV1828" s="135"/>
      <c r="AW1828" s="131">
        <v>70369</v>
      </c>
      <c r="AX1828" s="66">
        <f t="shared" si="826"/>
        <v>7</v>
      </c>
      <c r="AY1828" s="132" t="s">
        <v>303</v>
      </c>
      <c r="AZ1828" s="107">
        <f t="shared" ca="1" si="827"/>
        <v>4380</v>
      </c>
      <c r="BA1828" s="107">
        <f t="shared" ref="BA1828:BA1891" ca="1" si="828">VLOOKUP($AW1828,$AO:$AU,AR$16,0)</f>
        <v>544958</v>
      </c>
      <c r="BB1828" s="107">
        <f t="shared" ref="BB1828:BB1891" ca="1" si="829">VLOOKUP($AW1828,$AO:$AU,AS$16,0)</f>
        <v>1940364</v>
      </c>
      <c r="BC1828" s="107">
        <f t="shared" ref="BC1828:BC1891" ca="1" si="830">VLOOKUP($AW1828,$AO:$AU,AT$16,0)</f>
        <v>500</v>
      </c>
      <c r="BD1828" s="107">
        <f t="shared" ref="BD1828:BD1891" ca="1" si="831">VLOOKUP($AW1828,$AO:$AU,AU$16,0)</f>
        <v>500</v>
      </c>
    </row>
    <row r="1829" spans="1:56" x14ac:dyDescent="0.15">
      <c r="A1829" s="62">
        <v>70367</v>
      </c>
      <c r="B1829" s="62">
        <f t="shared" si="810"/>
        <v>7</v>
      </c>
      <c r="C1829" s="59" t="s">
        <v>305</v>
      </c>
      <c r="D1829" s="62">
        <v>7876</v>
      </c>
      <c r="E1829" s="86">
        <v>2238</v>
      </c>
      <c r="F1829" s="86">
        <v>657333</v>
      </c>
      <c r="G1829" s="86">
        <v>8967830</v>
      </c>
      <c r="H1829" s="86">
        <v>500</v>
      </c>
      <c r="I1829" s="86">
        <v>500</v>
      </c>
      <c r="K1829" s="66">
        <v>70366</v>
      </c>
      <c r="L1829" s="66"/>
      <c r="M1829" s="66">
        <v>70366</v>
      </c>
      <c r="N1829" s="62">
        <f t="shared" si="811"/>
        <v>7</v>
      </c>
      <c r="O1829" s="66" t="s">
        <v>306</v>
      </c>
      <c r="P1829" s="66">
        <v>1</v>
      </c>
      <c r="Q1829" s="66">
        <f t="shared" si="804"/>
        <v>733</v>
      </c>
      <c r="R1829" s="66">
        <f t="shared" si="805"/>
        <v>5176</v>
      </c>
      <c r="S1829" s="66">
        <f t="shared" si="806"/>
        <v>39373</v>
      </c>
      <c r="T1829" s="66">
        <f t="shared" si="807"/>
        <v>23005</v>
      </c>
      <c r="U1829" s="66">
        <f t="shared" si="808"/>
        <v>500</v>
      </c>
      <c r="V1829" s="66">
        <f t="shared" si="809"/>
        <v>500</v>
      </c>
      <c r="W1829" s="66"/>
      <c r="X1829" s="62">
        <v>70369</v>
      </c>
      <c r="Y1829" s="62">
        <f t="shared" si="812"/>
        <v>7</v>
      </c>
      <c r="Z1829" s="59" t="s">
        <v>303</v>
      </c>
      <c r="AA1829" s="62">
        <v>1</v>
      </c>
      <c r="AB1829" s="62">
        <f t="shared" ca="1" si="813"/>
        <v>1</v>
      </c>
      <c r="AC1829" s="62">
        <f t="shared" ca="1" si="814"/>
        <v>8167</v>
      </c>
      <c r="AD1829" s="62">
        <f t="shared" ca="1" si="815"/>
        <v>4380</v>
      </c>
      <c r="AE1829" s="62">
        <f t="shared" ca="1" si="816"/>
        <v>544958</v>
      </c>
      <c r="AF1829" s="62">
        <f t="shared" ca="1" si="817"/>
        <v>1940364</v>
      </c>
      <c r="AG1829" s="62">
        <f t="shared" ca="1" si="818"/>
        <v>500</v>
      </c>
      <c r="AH1829" s="62">
        <f t="shared" ca="1" si="819"/>
        <v>500</v>
      </c>
      <c r="AL1829" s="66"/>
      <c r="AO1829" s="138">
        <f t="shared" si="820"/>
        <v>70369</v>
      </c>
      <c r="AP1829" s="138" t="str">
        <f t="shared" si="821"/>
        <v>Zirl</v>
      </c>
      <c r="AQ1829" s="138">
        <f t="shared" ca="1" si="822"/>
        <v>4380</v>
      </c>
      <c r="AR1829" s="138">
        <f t="shared" ca="1" si="823"/>
        <v>544958</v>
      </c>
      <c r="AS1829" s="138">
        <f t="shared" ca="1" si="824"/>
        <v>1940364</v>
      </c>
      <c r="AT1829" s="138">
        <f t="shared" ca="1" si="825"/>
        <v>500</v>
      </c>
      <c r="AU1829" s="138">
        <f t="shared" ca="1" si="825"/>
        <v>500</v>
      </c>
      <c r="AV1829" s="135"/>
      <c r="AW1829" s="131">
        <v>70401</v>
      </c>
      <c r="AX1829" s="66">
        <f t="shared" si="826"/>
        <v>7</v>
      </c>
      <c r="AY1829" s="132" t="s">
        <v>302</v>
      </c>
      <c r="AZ1829" s="107">
        <f t="shared" ca="1" si="827"/>
        <v>4832</v>
      </c>
      <c r="BA1829" s="107">
        <f t="shared" ca="1" si="828"/>
        <v>183309</v>
      </c>
      <c r="BB1829" s="107">
        <f t="shared" ca="1" si="829"/>
        <v>375656</v>
      </c>
      <c r="BC1829" s="107">
        <f t="shared" ca="1" si="830"/>
        <v>500</v>
      </c>
      <c r="BD1829" s="107">
        <f t="shared" ca="1" si="831"/>
        <v>500</v>
      </c>
    </row>
    <row r="1830" spans="1:56" x14ac:dyDescent="0.15">
      <c r="A1830" s="62">
        <v>70368</v>
      </c>
      <c r="B1830" s="62">
        <f t="shared" si="810"/>
        <v>7</v>
      </c>
      <c r="C1830" s="59" t="s">
        <v>304</v>
      </c>
      <c r="D1830" s="62">
        <v>940</v>
      </c>
      <c r="E1830" s="86">
        <v>2375</v>
      </c>
      <c r="F1830" s="86">
        <v>73648</v>
      </c>
      <c r="G1830" s="86">
        <v>138968</v>
      </c>
      <c r="H1830" s="86">
        <v>500</v>
      </c>
      <c r="I1830" s="86">
        <v>500</v>
      </c>
      <c r="K1830" s="66">
        <v>70367</v>
      </c>
      <c r="L1830" s="66"/>
      <c r="M1830" s="66">
        <v>70367</v>
      </c>
      <c r="N1830" s="62">
        <f t="shared" si="811"/>
        <v>7</v>
      </c>
      <c r="O1830" s="66" t="s">
        <v>305</v>
      </c>
      <c r="P1830" s="66">
        <v>1</v>
      </c>
      <c r="Q1830" s="66">
        <f t="shared" si="804"/>
        <v>7876</v>
      </c>
      <c r="R1830" s="66">
        <f t="shared" si="805"/>
        <v>2238</v>
      </c>
      <c r="S1830" s="66">
        <f t="shared" si="806"/>
        <v>657333</v>
      </c>
      <c r="T1830" s="66">
        <f t="shared" si="807"/>
        <v>8967830</v>
      </c>
      <c r="U1830" s="66">
        <f t="shared" si="808"/>
        <v>500</v>
      </c>
      <c r="V1830" s="66">
        <f t="shared" si="809"/>
        <v>500</v>
      </c>
      <c r="W1830" s="66"/>
      <c r="X1830" s="62">
        <v>70401</v>
      </c>
      <c r="Y1830" s="62">
        <f t="shared" si="812"/>
        <v>7</v>
      </c>
      <c r="Z1830" s="59" t="s">
        <v>302</v>
      </c>
      <c r="AA1830" s="62">
        <v>1</v>
      </c>
      <c r="AB1830" s="62">
        <f t="shared" ca="1" si="813"/>
        <v>1</v>
      </c>
      <c r="AC1830" s="62">
        <f t="shared" ca="1" si="814"/>
        <v>1118</v>
      </c>
      <c r="AD1830" s="62">
        <f t="shared" ca="1" si="815"/>
        <v>4832</v>
      </c>
      <c r="AE1830" s="62">
        <f t="shared" ca="1" si="816"/>
        <v>183309</v>
      </c>
      <c r="AF1830" s="62">
        <f t="shared" ca="1" si="817"/>
        <v>375656</v>
      </c>
      <c r="AG1830" s="62">
        <f t="shared" ca="1" si="818"/>
        <v>500</v>
      </c>
      <c r="AH1830" s="62">
        <f t="shared" ca="1" si="819"/>
        <v>500</v>
      </c>
      <c r="AL1830" s="66"/>
      <c r="AO1830" s="138">
        <f t="shared" si="820"/>
        <v>70401</v>
      </c>
      <c r="AP1830" s="138" t="str">
        <f t="shared" si="821"/>
        <v>Aurach bei Kitzbühel</v>
      </c>
      <c r="AQ1830" s="138">
        <f t="shared" ca="1" si="822"/>
        <v>4832</v>
      </c>
      <c r="AR1830" s="138">
        <f t="shared" ca="1" si="823"/>
        <v>183309</v>
      </c>
      <c r="AS1830" s="138">
        <f t="shared" ca="1" si="824"/>
        <v>375656</v>
      </c>
      <c r="AT1830" s="138">
        <f t="shared" ca="1" si="825"/>
        <v>500</v>
      </c>
      <c r="AU1830" s="138">
        <f t="shared" ca="1" si="825"/>
        <v>500</v>
      </c>
      <c r="AV1830" s="135"/>
      <c r="AW1830" s="131">
        <v>70402</v>
      </c>
      <c r="AX1830" s="66">
        <f t="shared" si="826"/>
        <v>7</v>
      </c>
      <c r="AY1830" s="132" t="s">
        <v>301</v>
      </c>
      <c r="AZ1830" s="107">
        <f t="shared" ca="1" si="827"/>
        <v>6006</v>
      </c>
      <c r="BA1830" s="107">
        <f t="shared" ca="1" si="828"/>
        <v>284852</v>
      </c>
      <c r="BB1830" s="107">
        <f t="shared" ca="1" si="829"/>
        <v>537914</v>
      </c>
      <c r="BC1830" s="107">
        <f t="shared" ca="1" si="830"/>
        <v>500</v>
      </c>
      <c r="BD1830" s="107">
        <f t="shared" ca="1" si="831"/>
        <v>500</v>
      </c>
    </row>
    <row r="1831" spans="1:56" x14ac:dyDescent="0.15">
      <c r="A1831" s="62">
        <v>70369</v>
      </c>
      <c r="B1831" s="62">
        <f t="shared" si="810"/>
        <v>7</v>
      </c>
      <c r="C1831" s="59" t="s">
        <v>303</v>
      </c>
      <c r="D1831" s="62">
        <v>8167</v>
      </c>
      <c r="E1831" s="86">
        <v>4380</v>
      </c>
      <c r="F1831" s="86">
        <v>544958</v>
      </c>
      <c r="G1831" s="86">
        <v>1940364</v>
      </c>
      <c r="H1831" s="86">
        <v>500</v>
      </c>
      <c r="I1831" s="86">
        <v>500</v>
      </c>
      <c r="K1831" s="66">
        <v>70368</v>
      </c>
      <c r="L1831" s="66"/>
      <c r="M1831" s="66">
        <v>70368</v>
      </c>
      <c r="N1831" s="62">
        <f t="shared" si="811"/>
        <v>7</v>
      </c>
      <c r="O1831" s="66" t="s">
        <v>304</v>
      </c>
      <c r="P1831" s="66">
        <v>1</v>
      </c>
      <c r="Q1831" s="66">
        <f t="shared" si="804"/>
        <v>940</v>
      </c>
      <c r="R1831" s="66">
        <f t="shared" si="805"/>
        <v>2375</v>
      </c>
      <c r="S1831" s="66">
        <f t="shared" si="806"/>
        <v>73648</v>
      </c>
      <c r="T1831" s="66">
        <f t="shared" si="807"/>
        <v>138968</v>
      </c>
      <c r="U1831" s="66">
        <f t="shared" si="808"/>
        <v>500</v>
      </c>
      <c r="V1831" s="66">
        <f t="shared" si="809"/>
        <v>500</v>
      </c>
      <c r="W1831" s="66"/>
      <c r="X1831" s="62">
        <v>70402</v>
      </c>
      <c r="Y1831" s="62">
        <f t="shared" si="812"/>
        <v>7</v>
      </c>
      <c r="Z1831" s="59" t="s">
        <v>301</v>
      </c>
      <c r="AA1831" s="62">
        <v>1</v>
      </c>
      <c r="AB1831" s="62">
        <f t="shared" ca="1" si="813"/>
        <v>1</v>
      </c>
      <c r="AC1831" s="62">
        <f t="shared" ca="1" si="814"/>
        <v>2616</v>
      </c>
      <c r="AD1831" s="62">
        <f t="shared" ca="1" si="815"/>
        <v>6006</v>
      </c>
      <c r="AE1831" s="62">
        <f t="shared" ca="1" si="816"/>
        <v>284852</v>
      </c>
      <c r="AF1831" s="62">
        <f t="shared" ca="1" si="817"/>
        <v>537914</v>
      </c>
      <c r="AG1831" s="62">
        <f t="shared" ca="1" si="818"/>
        <v>500</v>
      </c>
      <c r="AH1831" s="62">
        <f t="shared" ca="1" si="819"/>
        <v>500</v>
      </c>
      <c r="AL1831" s="66"/>
      <c r="AO1831" s="138">
        <f t="shared" si="820"/>
        <v>70402</v>
      </c>
      <c r="AP1831" s="138" t="str">
        <f t="shared" si="821"/>
        <v>Brixen im Thale</v>
      </c>
      <c r="AQ1831" s="138">
        <f t="shared" ca="1" si="822"/>
        <v>6006</v>
      </c>
      <c r="AR1831" s="138">
        <f t="shared" ca="1" si="823"/>
        <v>284852</v>
      </c>
      <c r="AS1831" s="138">
        <f t="shared" ca="1" si="824"/>
        <v>537914</v>
      </c>
      <c r="AT1831" s="138">
        <f t="shared" ca="1" si="825"/>
        <v>500</v>
      </c>
      <c r="AU1831" s="138">
        <f t="shared" ca="1" si="825"/>
        <v>500</v>
      </c>
      <c r="AV1831" s="135"/>
      <c r="AW1831" s="131">
        <v>70403</v>
      </c>
      <c r="AX1831" s="66">
        <f t="shared" si="826"/>
        <v>7</v>
      </c>
      <c r="AY1831" s="132" t="s">
        <v>300</v>
      </c>
      <c r="AZ1831" s="107">
        <f t="shared" ca="1" si="827"/>
        <v>10081</v>
      </c>
      <c r="BA1831" s="107">
        <f t="shared" ca="1" si="828"/>
        <v>572057</v>
      </c>
      <c r="BB1831" s="107">
        <f t="shared" ca="1" si="829"/>
        <v>1495910</v>
      </c>
      <c r="BC1831" s="107">
        <f t="shared" ca="1" si="830"/>
        <v>500</v>
      </c>
      <c r="BD1831" s="107">
        <f t="shared" ca="1" si="831"/>
        <v>500</v>
      </c>
    </row>
    <row r="1832" spans="1:56" x14ac:dyDescent="0.15">
      <c r="A1832" s="62">
        <v>70401</v>
      </c>
      <c r="B1832" s="62">
        <f t="shared" si="810"/>
        <v>7</v>
      </c>
      <c r="C1832" s="59" t="s">
        <v>302</v>
      </c>
      <c r="D1832" s="62">
        <v>1118</v>
      </c>
      <c r="E1832" s="86">
        <v>4832</v>
      </c>
      <c r="F1832" s="86">
        <v>183309</v>
      </c>
      <c r="G1832" s="86">
        <v>375656</v>
      </c>
      <c r="H1832" s="86">
        <v>500</v>
      </c>
      <c r="I1832" s="86">
        <v>500</v>
      </c>
      <c r="K1832" s="66">
        <v>70369</v>
      </c>
      <c r="L1832" s="66"/>
      <c r="M1832" s="66">
        <v>70369</v>
      </c>
      <c r="N1832" s="62">
        <f t="shared" si="811"/>
        <v>7</v>
      </c>
      <c r="O1832" s="66" t="s">
        <v>303</v>
      </c>
      <c r="P1832" s="66">
        <v>1</v>
      </c>
      <c r="Q1832" s="66">
        <f t="shared" si="804"/>
        <v>8167</v>
      </c>
      <c r="R1832" s="66">
        <f t="shared" si="805"/>
        <v>4380</v>
      </c>
      <c r="S1832" s="66">
        <f t="shared" si="806"/>
        <v>544958</v>
      </c>
      <c r="T1832" s="66">
        <f t="shared" si="807"/>
        <v>1940364</v>
      </c>
      <c r="U1832" s="66">
        <f t="shared" si="808"/>
        <v>500</v>
      </c>
      <c r="V1832" s="66">
        <f t="shared" si="809"/>
        <v>500</v>
      </c>
      <c r="W1832" s="66"/>
      <c r="X1832" s="62">
        <v>70403</v>
      </c>
      <c r="Y1832" s="62">
        <f t="shared" si="812"/>
        <v>7</v>
      </c>
      <c r="Z1832" s="59" t="s">
        <v>300</v>
      </c>
      <c r="AA1832" s="62">
        <v>1</v>
      </c>
      <c r="AB1832" s="62">
        <f t="shared" ca="1" si="813"/>
        <v>1</v>
      </c>
      <c r="AC1832" s="62">
        <f t="shared" ca="1" si="814"/>
        <v>4242</v>
      </c>
      <c r="AD1832" s="62">
        <f t="shared" ca="1" si="815"/>
        <v>10081</v>
      </c>
      <c r="AE1832" s="62">
        <f t="shared" ca="1" si="816"/>
        <v>572057</v>
      </c>
      <c r="AF1832" s="62">
        <f t="shared" ca="1" si="817"/>
        <v>1495910</v>
      </c>
      <c r="AG1832" s="62">
        <f t="shared" ca="1" si="818"/>
        <v>500</v>
      </c>
      <c r="AH1832" s="62">
        <f t="shared" ca="1" si="819"/>
        <v>500</v>
      </c>
      <c r="AL1832" s="66"/>
      <c r="AO1832" s="138">
        <f t="shared" si="820"/>
        <v>70403</v>
      </c>
      <c r="AP1832" s="138" t="str">
        <f t="shared" si="821"/>
        <v>Fieberbrunn</v>
      </c>
      <c r="AQ1832" s="138">
        <f t="shared" ca="1" si="822"/>
        <v>10081</v>
      </c>
      <c r="AR1832" s="138">
        <f t="shared" ca="1" si="823"/>
        <v>572057</v>
      </c>
      <c r="AS1832" s="138">
        <f t="shared" ca="1" si="824"/>
        <v>1495910</v>
      </c>
      <c r="AT1832" s="138">
        <f t="shared" ca="1" si="825"/>
        <v>500</v>
      </c>
      <c r="AU1832" s="138">
        <f t="shared" ca="1" si="825"/>
        <v>500</v>
      </c>
      <c r="AV1832" s="135"/>
      <c r="AW1832" s="131">
        <v>70404</v>
      </c>
      <c r="AX1832" s="66">
        <f t="shared" si="826"/>
        <v>7</v>
      </c>
      <c r="AY1832" s="132" t="s">
        <v>299</v>
      </c>
      <c r="AZ1832" s="107">
        <f t="shared" ca="1" si="827"/>
        <v>3606</v>
      </c>
      <c r="BA1832" s="107">
        <f t="shared" ca="1" si="828"/>
        <v>269398</v>
      </c>
      <c r="BB1832" s="107">
        <f t="shared" ca="1" si="829"/>
        <v>640305</v>
      </c>
      <c r="BC1832" s="107">
        <f t="shared" ca="1" si="830"/>
        <v>500</v>
      </c>
      <c r="BD1832" s="107">
        <f t="shared" ca="1" si="831"/>
        <v>470</v>
      </c>
    </row>
    <row r="1833" spans="1:56" x14ac:dyDescent="0.15">
      <c r="A1833" s="62">
        <v>70402</v>
      </c>
      <c r="B1833" s="62">
        <f t="shared" si="810"/>
        <v>7</v>
      </c>
      <c r="C1833" s="59" t="s">
        <v>301</v>
      </c>
      <c r="D1833" s="62">
        <v>2616</v>
      </c>
      <c r="E1833" s="86">
        <v>6006</v>
      </c>
      <c r="F1833" s="86">
        <v>284852</v>
      </c>
      <c r="G1833" s="86">
        <v>537914</v>
      </c>
      <c r="H1833" s="86">
        <v>500</v>
      </c>
      <c r="I1833" s="86">
        <v>500</v>
      </c>
      <c r="K1833" s="66">
        <v>70401</v>
      </c>
      <c r="L1833" s="66"/>
      <c r="M1833" s="66">
        <v>70401</v>
      </c>
      <c r="N1833" s="62">
        <f t="shared" si="811"/>
        <v>7</v>
      </c>
      <c r="O1833" s="66" t="s">
        <v>302</v>
      </c>
      <c r="P1833" s="66">
        <v>1</v>
      </c>
      <c r="Q1833" s="66">
        <f t="shared" si="804"/>
        <v>1118</v>
      </c>
      <c r="R1833" s="66">
        <f t="shared" si="805"/>
        <v>4832</v>
      </c>
      <c r="S1833" s="66">
        <f t="shared" si="806"/>
        <v>183309</v>
      </c>
      <c r="T1833" s="66">
        <f t="shared" si="807"/>
        <v>375656</v>
      </c>
      <c r="U1833" s="66">
        <f t="shared" si="808"/>
        <v>500</v>
      </c>
      <c r="V1833" s="66">
        <f t="shared" si="809"/>
        <v>500</v>
      </c>
      <c r="W1833" s="66"/>
      <c r="X1833" s="62">
        <v>70404</v>
      </c>
      <c r="Y1833" s="62">
        <f t="shared" si="812"/>
        <v>7</v>
      </c>
      <c r="Z1833" s="59" t="s">
        <v>299</v>
      </c>
      <c r="AA1833" s="62">
        <v>1</v>
      </c>
      <c r="AB1833" s="62">
        <f t="shared" ca="1" si="813"/>
        <v>1</v>
      </c>
      <c r="AC1833" s="62">
        <f t="shared" ca="1" si="814"/>
        <v>1882</v>
      </c>
      <c r="AD1833" s="62">
        <f t="shared" ca="1" si="815"/>
        <v>3606</v>
      </c>
      <c r="AE1833" s="62">
        <f t="shared" ca="1" si="816"/>
        <v>269398</v>
      </c>
      <c r="AF1833" s="62">
        <f t="shared" ca="1" si="817"/>
        <v>640305</v>
      </c>
      <c r="AG1833" s="62">
        <f t="shared" ca="1" si="818"/>
        <v>500</v>
      </c>
      <c r="AH1833" s="62">
        <f t="shared" ca="1" si="819"/>
        <v>470</v>
      </c>
      <c r="AL1833" s="66"/>
      <c r="AO1833" s="138">
        <f t="shared" si="820"/>
        <v>70404</v>
      </c>
      <c r="AP1833" s="138" t="str">
        <f t="shared" si="821"/>
        <v>Going am Wilden Kaiser</v>
      </c>
      <c r="AQ1833" s="138">
        <f t="shared" ca="1" si="822"/>
        <v>3606</v>
      </c>
      <c r="AR1833" s="138">
        <f t="shared" ca="1" si="823"/>
        <v>269398</v>
      </c>
      <c r="AS1833" s="138">
        <f t="shared" ca="1" si="824"/>
        <v>640305</v>
      </c>
      <c r="AT1833" s="138">
        <f t="shared" ca="1" si="825"/>
        <v>500</v>
      </c>
      <c r="AU1833" s="138">
        <f t="shared" ca="1" si="825"/>
        <v>470</v>
      </c>
      <c r="AV1833" s="135"/>
      <c r="AW1833" s="131">
        <v>70405</v>
      </c>
      <c r="AX1833" s="66">
        <f t="shared" si="826"/>
        <v>7</v>
      </c>
      <c r="AY1833" s="132" t="s">
        <v>298</v>
      </c>
      <c r="AZ1833" s="107">
        <f t="shared" ca="1" si="827"/>
        <v>3307</v>
      </c>
      <c r="BA1833" s="107">
        <f t="shared" ca="1" si="828"/>
        <v>106340</v>
      </c>
      <c r="BB1833" s="107">
        <f t="shared" ca="1" si="829"/>
        <v>294985</v>
      </c>
      <c r="BC1833" s="107">
        <f t="shared" ca="1" si="830"/>
        <v>500</v>
      </c>
      <c r="BD1833" s="107">
        <f t="shared" ca="1" si="831"/>
        <v>500</v>
      </c>
    </row>
    <row r="1834" spans="1:56" x14ac:dyDescent="0.15">
      <c r="A1834" s="62">
        <v>70403</v>
      </c>
      <c r="B1834" s="62">
        <f t="shared" si="810"/>
        <v>7</v>
      </c>
      <c r="C1834" s="59" t="s">
        <v>300</v>
      </c>
      <c r="D1834" s="62">
        <v>4242</v>
      </c>
      <c r="E1834" s="86">
        <v>10081</v>
      </c>
      <c r="F1834" s="86">
        <v>572057</v>
      </c>
      <c r="G1834" s="86">
        <v>1495910</v>
      </c>
      <c r="H1834" s="86">
        <v>500</v>
      </c>
      <c r="I1834" s="86">
        <v>500</v>
      </c>
      <c r="K1834" s="66">
        <v>70402</v>
      </c>
      <c r="L1834" s="66"/>
      <c r="M1834" s="66">
        <v>70402</v>
      </c>
      <c r="N1834" s="62">
        <f t="shared" si="811"/>
        <v>7</v>
      </c>
      <c r="O1834" s="66" t="s">
        <v>301</v>
      </c>
      <c r="P1834" s="66">
        <v>1</v>
      </c>
      <c r="Q1834" s="66">
        <f t="shared" si="804"/>
        <v>2616</v>
      </c>
      <c r="R1834" s="66">
        <f t="shared" si="805"/>
        <v>6006</v>
      </c>
      <c r="S1834" s="66">
        <f t="shared" si="806"/>
        <v>284852</v>
      </c>
      <c r="T1834" s="66">
        <f t="shared" si="807"/>
        <v>537914</v>
      </c>
      <c r="U1834" s="66">
        <f t="shared" si="808"/>
        <v>500</v>
      </c>
      <c r="V1834" s="66">
        <f t="shared" si="809"/>
        <v>500</v>
      </c>
      <c r="W1834" s="66"/>
      <c r="X1834" s="62">
        <v>70405</v>
      </c>
      <c r="Y1834" s="62">
        <f t="shared" si="812"/>
        <v>7</v>
      </c>
      <c r="Z1834" s="59" t="s">
        <v>298</v>
      </c>
      <c r="AA1834" s="62">
        <v>1</v>
      </c>
      <c r="AB1834" s="62">
        <f t="shared" ca="1" si="813"/>
        <v>1</v>
      </c>
      <c r="AC1834" s="62">
        <f t="shared" ca="1" si="814"/>
        <v>1167</v>
      </c>
      <c r="AD1834" s="62">
        <f t="shared" ca="1" si="815"/>
        <v>3307</v>
      </c>
      <c r="AE1834" s="62">
        <f t="shared" ca="1" si="816"/>
        <v>106340</v>
      </c>
      <c r="AF1834" s="62">
        <f t="shared" ca="1" si="817"/>
        <v>294985</v>
      </c>
      <c r="AG1834" s="62">
        <f t="shared" ca="1" si="818"/>
        <v>500</v>
      </c>
      <c r="AH1834" s="62">
        <f t="shared" ca="1" si="819"/>
        <v>500</v>
      </c>
      <c r="AL1834" s="66"/>
      <c r="AO1834" s="138">
        <f t="shared" si="820"/>
        <v>70405</v>
      </c>
      <c r="AP1834" s="138" t="str">
        <f t="shared" si="821"/>
        <v>Hochfilzen</v>
      </c>
      <c r="AQ1834" s="138">
        <f t="shared" ca="1" si="822"/>
        <v>3307</v>
      </c>
      <c r="AR1834" s="138">
        <f t="shared" ca="1" si="823"/>
        <v>106340</v>
      </c>
      <c r="AS1834" s="138">
        <f t="shared" ca="1" si="824"/>
        <v>294985</v>
      </c>
      <c r="AT1834" s="138">
        <f t="shared" ca="1" si="825"/>
        <v>500</v>
      </c>
      <c r="AU1834" s="138">
        <f t="shared" ca="1" si="825"/>
        <v>500</v>
      </c>
      <c r="AV1834" s="135"/>
      <c r="AW1834" s="131">
        <v>70406</v>
      </c>
      <c r="AX1834" s="66">
        <f t="shared" si="826"/>
        <v>7</v>
      </c>
      <c r="AY1834" s="132" t="s">
        <v>297</v>
      </c>
      <c r="AZ1834" s="107">
        <f t="shared" ca="1" si="827"/>
        <v>19825</v>
      </c>
      <c r="BA1834" s="107">
        <f t="shared" ca="1" si="828"/>
        <v>530050</v>
      </c>
      <c r="BB1834" s="107">
        <f t="shared" ca="1" si="829"/>
        <v>1300775</v>
      </c>
      <c r="BC1834" s="107">
        <f t="shared" ca="1" si="830"/>
        <v>500</v>
      </c>
      <c r="BD1834" s="107">
        <f t="shared" ca="1" si="831"/>
        <v>500</v>
      </c>
    </row>
    <row r="1835" spans="1:56" x14ac:dyDescent="0.15">
      <c r="A1835" s="62">
        <v>70404</v>
      </c>
      <c r="B1835" s="62">
        <f t="shared" si="810"/>
        <v>7</v>
      </c>
      <c r="C1835" s="59" t="s">
        <v>299</v>
      </c>
      <c r="D1835" s="62">
        <v>1882</v>
      </c>
      <c r="E1835" s="86">
        <v>3606</v>
      </c>
      <c r="F1835" s="86">
        <v>269398</v>
      </c>
      <c r="G1835" s="86">
        <v>640305</v>
      </c>
      <c r="H1835" s="86">
        <v>500</v>
      </c>
      <c r="I1835" s="86">
        <v>470</v>
      </c>
      <c r="K1835" s="66">
        <v>70403</v>
      </c>
      <c r="L1835" s="66"/>
      <c r="M1835" s="66">
        <v>70403</v>
      </c>
      <c r="N1835" s="62">
        <f t="shared" si="811"/>
        <v>7</v>
      </c>
      <c r="O1835" s="66" t="s">
        <v>300</v>
      </c>
      <c r="P1835" s="66">
        <v>1</v>
      </c>
      <c r="Q1835" s="66">
        <f t="shared" si="804"/>
        <v>4242</v>
      </c>
      <c r="R1835" s="66">
        <f t="shared" si="805"/>
        <v>10081</v>
      </c>
      <c r="S1835" s="66">
        <f t="shared" si="806"/>
        <v>572057</v>
      </c>
      <c r="T1835" s="66">
        <f t="shared" si="807"/>
        <v>1495910</v>
      </c>
      <c r="U1835" s="66">
        <f t="shared" si="808"/>
        <v>500</v>
      </c>
      <c r="V1835" s="66">
        <f t="shared" si="809"/>
        <v>500</v>
      </c>
      <c r="W1835" s="66"/>
      <c r="X1835" s="62">
        <v>70406</v>
      </c>
      <c r="Y1835" s="62">
        <f t="shared" si="812"/>
        <v>7</v>
      </c>
      <c r="Z1835" s="59" t="s">
        <v>297</v>
      </c>
      <c r="AA1835" s="62">
        <v>1</v>
      </c>
      <c r="AB1835" s="62">
        <f t="shared" ca="1" si="813"/>
        <v>1</v>
      </c>
      <c r="AC1835" s="62">
        <f t="shared" ca="1" si="814"/>
        <v>5654</v>
      </c>
      <c r="AD1835" s="62">
        <f t="shared" ca="1" si="815"/>
        <v>19825</v>
      </c>
      <c r="AE1835" s="62">
        <f t="shared" ca="1" si="816"/>
        <v>530050</v>
      </c>
      <c r="AF1835" s="62">
        <f t="shared" ca="1" si="817"/>
        <v>1300775</v>
      </c>
      <c r="AG1835" s="62">
        <f t="shared" ca="1" si="818"/>
        <v>500</v>
      </c>
      <c r="AH1835" s="62">
        <f t="shared" ca="1" si="819"/>
        <v>500</v>
      </c>
      <c r="AL1835" s="66"/>
      <c r="AO1835" s="138">
        <f t="shared" si="820"/>
        <v>70406</v>
      </c>
      <c r="AP1835" s="138" t="str">
        <f t="shared" si="821"/>
        <v>Hopfgarten im Brixental</v>
      </c>
      <c r="AQ1835" s="138">
        <f t="shared" ca="1" si="822"/>
        <v>19825</v>
      </c>
      <c r="AR1835" s="138">
        <f t="shared" ca="1" si="823"/>
        <v>530050</v>
      </c>
      <c r="AS1835" s="138">
        <f t="shared" ca="1" si="824"/>
        <v>1300775</v>
      </c>
      <c r="AT1835" s="138">
        <f t="shared" ca="1" si="825"/>
        <v>500</v>
      </c>
      <c r="AU1835" s="138">
        <f t="shared" ca="1" si="825"/>
        <v>500</v>
      </c>
      <c r="AV1835" s="135"/>
      <c r="AW1835" s="131">
        <v>70407</v>
      </c>
      <c r="AX1835" s="66">
        <f t="shared" si="826"/>
        <v>7</v>
      </c>
      <c r="AY1835" s="132" t="s">
        <v>296</v>
      </c>
      <c r="AZ1835" s="107">
        <f t="shared" ca="1" si="827"/>
        <v>2415</v>
      </c>
      <c r="BA1835" s="107">
        <f t="shared" ca="1" si="828"/>
        <v>117547</v>
      </c>
      <c r="BB1835" s="107">
        <f t="shared" ca="1" si="829"/>
        <v>321796</v>
      </c>
      <c r="BC1835" s="107">
        <f t="shared" ca="1" si="830"/>
        <v>500</v>
      </c>
      <c r="BD1835" s="107">
        <f t="shared" ca="1" si="831"/>
        <v>500</v>
      </c>
    </row>
    <row r="1836" spans="1:56" x14ac:dyDescent="0.15">
      <c r="A1836" s="62">
        <v>70405</v>
      </c>
      <c r="B1836" s="62">
        <f t="shared" si="810"/>
        <v>7</v>
      </c>
      <c r="C1836" s="59" t="s">
        <v>298</v>
      </c>
      <c r="D1836" s="62">
        <v>1167</v>
      </c>
      <c r="E1836" s="86">
        <v>3307</v>
      </c>
      <c r="F1836" s="86">
        <v>106340</v>
      </c>
      <c r="G1836" s="86">
        <v>294985</v>
      </c>
      <c r="H1836" s="86">
        <v>500</v>
      </c>
      <c r="I1836" s="86">
        <v>500</v>
      </c>
      <c r="K1836" s="66">
        <v>70404</v>
      </c>
      <c r="L1836" s="66"/>
      <c r="M1836" s="66">
        <v>70404</v>
      </c>
      <c r="N1836" s="62">
        <f t="shared" si="811"/>
        <v>7</v>
      </c>
      <c r="O1836" s="66" t="s">
        <v>299</v>
      </c>
      <c r="P1836" s="66">
        <v>1</v>
      </c>
      <c r="Q1836" s="66">
        <f t="shared" si="804"/>
        <v>1882</v>
      </c>
      <c r="R1836" s="66">
        <f t="shared" si="805"/>
        <v>3606</v>
      </c>
      <c r="S1836" s="66">
        <f t="shared" si="806"/>
        <v>269398</v>
      </c>
      <c r="T1836" s="66">
        <f t="shared" si="807"/>
        <v>640305</v>
      </c>
      <c r="U1836" s="66">
        <f t="shared" si="808"/>
        <v>500</v>
      </c>
      <c r="V1836" s="66">
        <f t="shared" si="809"/>
        <v>470</v>
      </c>
      <c r="W1836" s="66"/>
      <c r="X1836" s="62">
        <v>70407</v>
      </c>
      <c r="Y1836" s="62">
        <f t="shared" si="812"/>
        <v>7</v>
      </c>
      <c r="Z1836" s="59" t="s">
        <v>296</v>
      </c>
      <c r="AA1836" s="62">
        <v>1</v>
      </c>
      <c r="AB1836" s="62">
        <f t="shared" ca="1" si="813"/>
        <v>1</v>
      </c>
      <c r="AC1836" s="62">
        <f t="shared" ca="1" si="814"/>
        <v>1181</v>
      </c>
      <c r="AD1836" s="62">
        <f t="shared" ca="1" si="815"/>
        <v>2415</v>
      </c>
      <c r="AE1836" s="62">
        <f t="shared" ca="1" si="816"/>
        <v>117547</v>
      </c>
      <c r="AF1836" s="62">
        <f t="shared" ca="1" si="817"/>
        <v>321796</v>
      </c>
      <c r="AG1836" s="62">
        <f t="shared" ca="1" si="818"/>
        <v>500</v>
      </c>
      <c r="AH1836" s="62">
        <f t="shared" ca="1" si="819"/>
        <v>500</v>
      </c>
      <c r="AL1836" s="66"/>
      <c r="AO1836" s="138">
        <f t="shared" si="820"/>
        <v>70407</v>
      </c>
      <c r="AP1836" s="138" t="str">
        <f t="shared" si="821"/>
        <v>Itter</v>
      </c>
      <c r="AQ1836" s="138">
        <f t="shared" ca="1" si="822"/>
        <v>2415</v>
      </c>
      <c r="AR1836" s="138">
        <f t="shared" ca="1" si="823"/>
        <v>117547</v>
      </c>
      <c r="AS1836" s="138">
        <f t="shared" ca="1" si="824"/>
        <v>321796</v>
      </c>
      <c r="AT1836" s="138">
        <f t="shared" ca="1" si="825"/>
        <v>500</v>
      </c>
      <c r="AU1836" s="138">
        <f t="shared" ca="1" si="825"/>
        <v>500</v>
      </c>
      <c r="AV1836" s="135"/>
      <c r="AW1836" s="131">
        <v>70408</v>
      </c>
      <c r="AX1836" s="66">
        <f t="shared" si="826"/>
        <v>7</v>
      </c>
      <c r="AY1836" s="132" t="s">
        <v>295</v>
      </c>
      <c r="AZ1836" s="107">
        <f t="shared" ca="1" si="827"/>
        <v>7309</v>
      </c>
      <c r="BA1836" s="107">
        <f t="shared" ca="1" si="828"/>
        <v>240850</v>
      </c>
      <c r="BB1836" s="107">
        <f t="shared" ca="1" si="829"/>
        <v>459567</v>
      </c>
      <c r="BC1836" s="107">
        <f t="shared" ca="1" si="830"/>
        <v>500</v>
      </c>
      <c r="BD1836" s="107">
        <f t="shared" ca="1" si="831"/>
        <v>500</v>
      </c>
    </row>
    <row r="1837" spans="1:56" x14ac:dyDescent="0.15">
      <c r="A1837" s="62">
        <v>70406</v>
      </c>
      <c r="B1837" s="62">
        <f t="shared" si="810"/>
        <v>7</v>
      </c>
      <c r="C1837" s="59" t="s">
        <v>297</v>
      </c>
      <c r="D1837" s="62">
        <v>5654</v>
      </c>
      <c r="E1837" s="86">
        <v>19825</v>
      </c>
      <c r="F1837" s="86">
        <v>530050</v>
      </c>
      <c r="G1837" s="86">
        <v>1300775</v>
      </c>
      <c r="H1837" s="86">
        <v>500</v>
      </c>
      <c r="I1837" s="86">
        <v>500</v>
      </c>
      <c r="K1837" s="66">
        <v>70405</v>
      </c>
      <c r="L1837" s="66"/>
      <c r="M1837" s="66">
        <v>70405</v>
      </c>
      <c r="N1837" s="62">
        <f t="shared" si="811"/>
        <v>7</v>
      </c>
      <c r="O1837" s="66" t="s">
        <v>298</v>
      </c>
      <c r="P1837" s="66">
        <v>1</v>
      </c>
      <c r="Q1837" s="66">
        <f t="shared" si="804"/>
        <v>1167</v>
      </c>
      <c r="R1837" s="66">
        <f t="shared" si="805"/>
        <v>3307</v>
      </c>
      <c r="S1837" s="66">
        <f t="shared" si="806"/>
        <v>106340</v>
      </c>
      <c r="T1837" s="66">
        <f t="shared" si="807"/>
        <v>294985</v>
      </c>
      <c r="U1837" s="66">
        <f t="shared" si="808"/>
        <v>500</v>
      </c>
      <c r="V1837" s="66">
        <f t="shared" si="809"/>
        <v>500</v>
      </c>
      <c r="W1837" s="66"/>
      <c r="X1837" s="62">
        <v>70408</v>
      </c>
      <c r="Y1837" s="62">
        <f t="shared" si="812"/>
        <v>7</v>
      </c>
      <c r="Z1837" s="59" t="s">
        <v>295</v>
      </c>
      <c r="AA1837" s="62">
        <v>1</v>
      </c>
      <c r="AB1837" s="62">
        <f t="shared" ca="1" si="813"/>
        <v>1</v>
      </c>
      <c r="AC1837" s="62">
        <f t="shared" ca="1" si="814"/>
        <v>1559</v>
      </c>
      <c r="AD1837" s="62">
        <f t="shared" ca="1" si="815"/>
        <v>7309</v>
      </c>
      <c r="AE1837" s="62">
        <f t="shared" ca="1" si="816"/>
        <v>240850</v>
      </c>
      <c r="AF1837" s="62">
        <f t="shared" ca="1" si="817"/>
        <v>459567</v>
      </c>
      <c r="AG1837" s="62">
        <f t="shared" ca="1" si="818"/>
        <v>500</v>
      </c>
      <c r="AH1837" s="62">
        <f t="shared" ca="1" si="819"/>
        <v>500</v>
      </c>
      <c r="AL1837" s="66"/>
      <c r="AO1837" s="138">
        <f t="shared" si="820"/>
        <v>70408</v>
      </c>
      <c r="AP1837" s="138" t="str">
        <f t="shared" si="821"/>
        <v>Jochberg</v>
      </c>
      <c r="AQ1837" s="138">
        <f t="shared" ca="1" si="822"/>
        <v>7309</v>
      </c>
      <c r="AR1837" s="138">
        <f t="shared" ca="1" si="823"/>
        <v>240850</v>
      </c>
      <c r="AS1837" s="138">
        <f t="shared" ca="1" si="824"/>
        <v>459567</v>
      </c>
      <c r="AT1837" s="138">
        <f t="shared" ca="1" si="825"/>
        <v>500</v>
      </c>
      <c r="AU1837" s="138">
        <f t="shared" ca="1" si="825"/>
        <v>500</v>
      </c>
      <c r="AV1837" s="135"/>
      <c r="AW1837" s="131">
        <v>70409</v>
      </c>
      <c r="AX1837" s="66">
        <f t="shared" si="826"/>
        <v>7</v>
      </c>
      <c r="AY1837" s="132" t="s">
        <v>294</v>
      </c>
      <c r="AZ1837" s="107">
        <f t="shared" ca="1" si="827"/>
        <v>14476</v>
      </c>
      <c r="BA1837" s="107">
        <f t="shared" ca="1" si="828"/>
        <v>933924</v>
      </c>
      <c r="BB1837" s="107">
        <f t="shared" ca="1" si="829"/>
        <v>1273132</v>
      </c>
      <c r="BC1837" s="107">
        <f t="shared" ca="1" si="830"/>
        <v>500</v>
      </c>
      <c r="BD1837" s="107">
        <f t="shared" ca="1" si="831"/>
        <v>500</v>
      </c>
    </row>
    <row r="1838" spans="1:56" x14ac:dyDescent="0.15">
      <c r="A1838" s="62">
        <v>70407</v>
      </c>
      <c r="B1838" s="62">
        <f t="shared" si="810"/>
        <v>7</v>
      </c>
      <c r="C1838" s="59" t="s">
        <v>296</v>
      </c>
      <c r="D1838" s="62">
        <v>1181</v>
      </c>
      <c r="E1838" s="86">
        <v>2415</v>
      </c>
      <c r="F1838" s="86">
        <v>117547</v>
      </c>
      <c r="G1838" s="86">
        <v>321796</v>
      </c>
      <c r="H1838" s="86">
        <v>500</v>
      </c>
      <c r="I1838" s="86">
        <v>500</v>
      </c>
      <c r="K1838" s="66">
        <v>70406</v>
      </c>
      <c r="L1838" s="66"/>
      <c r="M1838" s="66">
        <v>70406</v>
      </c>
      <c r="N1838" s="62">
        <f t="shared" si="811"/>
        <v>7</v>
      </c>
      <c r="O1838" s="66" t="s">
        <v>297</v>
      </c>
      <c r="P1838" s="66">
        <v>1</v>
      </c>
      <c r="Q1838" s="66">
        <f t="shared" si="804"/>
        <v>5654</v>
      </c>
      <c r="R1838" s="66">
        <f t="shared" si="805"/>
        <v>19825</v>
      </c>
      <c r="S1838" s="66">
        <f t="shared" si="806"/>
        <v>530050</v>
      </c>
      <c r="T1838" s="66">
        <f t="shared" si="807"/>
        <v>1300775</v>
      </c>
      <c r="U1838" s="66">
        <f t="shared" si="808"/>
        <v>500</v>
      </c>
      <c r="V1838" s="66">
        <f t="shared" si="809"/>
        <v>500</v>
      </c>
      <c r="W1838" s="66"/>
      <c r="X1838" s="62">
        <v>70409</v>
      </c>
      <c r="Y1838" s="62">
        <f t="shared" si="812"/>
        <v>7</v>
      </c>
      <c r="Z1838" s="59" t="s">
        <v>294</v>
      </c>
      <c r="AA1838" s="62">
        <v>1</v>
      </c>
      <c r="AB1838" s="62">
        <f t="shared" ca="1" si="813"/>
        <v>1</v>
      </c>
      <c r="AC1838" s="62">
        <f t="shared" ca="1" si="814"/>
        <v>5170</v>
      </c>
      <c r="AD1838" s="62">
        <f t="shared" ca="1" si="815"/>
        <v>14476</v>
      </c>
      <c r="AE1838" s="62">
        <f t="shared" ca="1" si="816"/>
        <v>933924</v>
      </c>
      <c r="AF1838" s="62">
        <f t="shared" ca="1" si="817"/>
        <v>1273132</v>
      </c>
      <c r="AG1838" s="62">
        <f t="shared" ca="1" si="818"/>
        <v>500</v>
      </c>
      <c r="AH1838" s="62">
        <f t="shared" ca="1" si="819"/>
        <v>500</v>
      </c>
      <c r="AL1838" s="66"/>
      <c r="AO1838" s="138">
        <f t="shared" si="820"/>
        <v>70409</v>
      </c>
      <c r="AP1838" s="138" t="str">
        <f t="shared" si="821"/>
        <v>Kirchberg in Tirol</v>
      </c>
      <c r="AQ1838" s="138">
        <f t="shared" ca="1" si="822"/>
        <v>14476</v>
      </c>
      <c r="AR1838" s="138">
        <f t="shared" ca="1" si="823"/>
        <v>933924</v>
      </c>
      <c r="AS1838" s="138">
        <f t="shared" ca="1" si="824"/>
        <v>1273132</v>
      </c>
      <c r="AT1838" s="138">
        <f t="shared" ca="1" si="825"/>
        <v>500</v>
      </c>
      <c r="AU1838" s="138">
        <f t="shared" ca="1" si="825"/>
        <v>500</v>
      </c>
      <c r="AV1838" s="135"/>
      <c r="AW1838" s="131">
        <v>70410</v>
      </c>
      <c r="AX1838" s="66">
        <f t="shared" si="826"/>
        <v>7</v>
      </c>
      <c r="AY1838" s="132" t="s">
        <v>293</v>
      </c>
      <c r="AZ1838" s="107">
        <f t="shared" ca="1" si="827"/>
        <v>14949</v>
      </c>
      <c r="BA1838" s="107">
        <f t="shared" ca="1" si="828"/>
        <v>540493</v>
      </c>
      <c r="BB1838" s="107">
        <f t="shared" ca="1" si="829"/>
        <v>1342202</v>
      </c>
      <c r="BC1838" s="107">
        <f t="shared" ca="1" si="830"/>
        <v>500</v>
      </c>
      <c r="BD1838" s="107">
        <f t="shared" ca="1" si="831"/>
        <v>500</v>
      </c>
    </row>
    <row r="1839" spans="1:56" x14ac:dyDescent="0.15">
      <c r="A1839" s="62">
        <v>70408</v>
      </c>
      <c r="B1839" s="62">
        <f t="shared" si="810"/>
        <v>7</v>
      </c>
      <c r="C1839" s="59" t="s">
        <v>295</v>
      </c>
      <c r="D1839" s="62">
        <v>1559</v>
      </c>
      <c r="E1839" s="86">
        <v>7309</v>
      </c>
      <c r="F1839" s="86">
        <v>240850</v>
      </c>
      <c r="G1839" s="86">
        <v>459567</v>
      </c>
      <c r="H1839" s="86">
        <v>500</v>
      </c>
      <c r="I1839" s="86">
        <v>500</v>
      </c>
      <c r="K1839" s="66">
        <v>70407</v>
      </c>
      <c r="L1839" s="66"/>
      <c r="M1839" s="66">
        <v>70407</v>
      </c>
      <c r="N1839" s="62">
        <f t="shared" si="811"/>
        <v>7</v>
      </c>
      <c r="O1839" s="66" t="s">
        <v>296</v>
      </c>
      <c r="P1839" s="66">
        <v>1</v>
      </c>
      <c r="Q1839" s="66">
        <f t="shared" si="804"/>
        <v>1181</v>
      </c>
      <c r="R1839" s="66">
        <f t="shared" si="805"/>
        <v>2415</v>
      </c>
      <c r="S1839" s="66">
        <f t="shared" si="806"/>
        <v>117547</v>
      </c>
      <c r="T1839" s="66">
        <f t="shared" si="807"/>
        <v>321796</v>
      </c>
      <c r="U1839" s="66">
        <f t="shared" si="808"/>
        <v>500</v>
      </c>
      <c r="V1839" s="66">
        <f t="shared" si="809"/>
        <v>500</v>
      </c>
      <c r="W1839" s="66"/>
      <c r="X1839" s="62">
        <v>70410</v>
      </c>
      <c r="Y1839" s="62">
        <f t="shared" si="812"/>
        <v>7</v>
      </c>
      <c r="Z1839" s="59" t="s">
        <v>293</v>
      </c>
      <c r="AA1839" s="62">
        <v>1</v>
      </c>
      <c r="AB1839" s="62">
        <f t="shared" ca="1" si="813"/>
        <v>1</v>
      </c>
      <c r="AC1839" s="62">
        <f t="shared" ca="1" si="814"/>
        <v>3927</v>
      </c>
      <c r="AD1839" s="62">
        <f t="shared" ca="1" si="815"/>
        <v>14949</v>
      </c>
      <c r="AE1839" s="62">
        <f t="shared" ca="1" si="816"/>
        <v>540493</v>
      </c>
      <c r="AF1839" s="62">
        <f t="shared" ca="1" si="817"/>
        <v>1342202</v>
      </c>
      <c r="AG1839" s="62">
        <f t="shared" ca="1" si="818"/>
        <v>500</v>
      </c>
      <c r="AH1839" s="62">
        <f t="shared" ca="1" si="819"/>
        <v>500</v>
      </c>
      <c r="AL1839" s="66"/>
      <c r="AO1839" s="138">
        <f t="shared" si="820"/>
        <v>70410</v>
      </c>
      <c r="AP1839" s="138" t="str">
        <f t="shared" si="821"/>
        <v>Kirchdorf in Tirol</v>
      </c>
      <c r="AQ1839" s="138">
        <f t="shared" ca="1" si="822"/>
        <v>14949</v>
      </c>
      <c r="AR1839" s="138">
        <f t="shared" ca="1" si="823"/>
        <v>540493</v>
      </c>
      <c r="AS1839" s="138">
        <f t="shared" ca="1" si="824"/>
        <v>1342202</v>
      </c>
      <c r="AT1839" s="138">
        <f t="shared" ca="1" si="825"/>
        <v>500</v>
      </c>
      <c r="AU1839" s="138">
        <f t="shared" ca="1" si="825"/>
        <v>500</v>
      </c>
      <c r="AV1839" s="135"/>
      <c r="AW1839" s="131">
        <v>70411</v>
      </c>
      <c r="AX1839" s="66">
        <f t="shared" si="826"/>
        <v>7</v>
      </c>
      <c r="AY1839" s="132" t="s">
        <v>292</v>
      </c>
      <c r="AZ1839" s="107">
        <f t="shared" ca="1" si="827"/>
        <v>8325</v>
      </c>
      <c r="BA1839" s="107">
        <f t="shared" ca="1" si="828"/>
        <v>2219844</v>
      </c>
      <c r="BB1839" s="107">
        <f t="shared" ca="1" si="829"/>
        <v>6024317</v>
      </c>
      <c r="BC1839" s="107">
        <f t="shared" ca="1" si="830"/>
        <v>500</v>
      </c>
      <c r="BD1839" s="107">
        <f t="shared" ca="1" si="831"/>
        <v>500</v>
      </c>
    </row>
    <row r="1840" spans="1:56" x14ac:dyDescent="0.15">
      <c r="A1840" s="62">
        <v>70409</v>
      </c>
      <c r="B1840" s="62">
        <f t="shared" si="810"/>
        <v>7</v>
      </c>
      <c r="C1840" s="59" t="s">
        <v>294</v>
      </c>
      <c r="D1840" s="62">
        <v>5170</v>
      </c>
      <c r="E1840" s="86">
        <v>14476</v>
      </c>
      <c r="F1840" s="86">
        <v>933924</v>
      </c>
      <c r="G1840" s="86">
        <v>1273132</v>
      </c>
      <c r="H1840" s="86">
        <v>500</v>
      </c>
      <c r="I1840" s="86">
        <v>500</v>
      </c>
      <c r="K1840" s="66">
        <v>70408</v>
      </c>
      <c r="L1840" s="66"/>
      <c r="M1840" s="66">
        <v>70408</v>
      </c>
      <c r="N1840" s="62">
        <f t="shared" si="811"/>
        <v>7</v>
      </c>
      <c r="O1840" s="66" t="s">
        <v>295</v>
      </c>
      <c r="P1840" s="66">
        <v>1</v>
      </c>
      <c r="Q1840" s="66">
        <f t="shared" si="804"/>
        <v>1559</v>
      </c>
      <c r="R1840" s="66">
        <f t="shared" si="805"/>
        <v>7309</v>
      </c>
      <c r="S1840" s="66">
        <f t="shared" si="806"/>
        <v>240850</v>
      </c>
      <c r="T1840" s="66">
        <f t="shared" si="807"/>
        <v>459567</v>
      </c>
      <c r="U1840" s="66">
        <f t="shared" si="808"/>
        <v>500</v>
      </c>
      <c r="V1840" s="66">
        <f t="shared" si="809"/>
        <v>500</v>
      </c>
      <c r="W1840" s="66"/>
      <c r="X1840" s="62">
        <v>70411</v>
      </c>
      <c r="Y1840" s="62">
        <f t="shared" si="812"/>
        <v>7</v>
      </c>
      <c r="Z1840" s="59" t="s">
        <v>292</v>
      </c>
      <c r="AA1840" s="62">
        <v>1</v>
      </c>
      <c r="AB1840" s="62">
        <f t="shared" ca="1" si="813"/>
        <v>1</v>
      </c>
      <c r="AC1840" s="62">
        <f t="shared" ca="1" si="814"/>
        <v>8340</v>
      </c>
      <c r="AD1840" s="62">
        <f t="shared" ca="1" si="815"/>
        <v>8325</v>
      </c>
      <c r="AE1840" s="62">
        <f t="shared" ca="1" si="816"/>
        <v>2219844</v>
      </c>
      <c r="AF1840" s="62">
        <f t="shared" ca="1" si="817"/>
        <v>6024317</v>
      </c>
      <c r="AG1840" s="62">
        <f t="shared" ca="1" si="818"/>
        <v>500</v>
      </c>
      <c r="AH1840" s="62">
        <f t="shared" ca="1" si="819"/>
        <v>500</v>
      </c>
      <c r="AL1840" s="66"/>
      <c r="AO1840" s="138">
        <f t="shared" si="820"/>
        <v>70411</v>
      </c>
      <c r="AP1840" s="138" t="str">
        <f t="shared" si="821"/>
        <v>Kitzbühel</v>
      </c>
      <c r="AQ1840" s="138">
        <f t="shared" ca="1" si="822"/>
        <v>8325</v>
      </c>
      <c r="AR1840" s="138">
        <f t="shared" ca="1" si="823"/>
        <v>2219844</v>
      </c>
      <c r="AS1840" s="138">
        <f t="shared" ca="1" si="824"/>
        <v>6024317</v>
      </c>
      <c r="AT1840" s="138">
        <f t="shared" ca="1" si="825"/>
        <v>500</v>
      </c>
      <c r="AU1840" s="138">
        <f t="shared" ca="1" si="825"/>
        <v>500</v>
      </c>
      <c r="AV1840" s="135"/>
      <c r="AW1840" s="131">
        <v>70412</v>
      </c>
      <c r="AX1840" s="66">
        <f t="shared" si="826"/>
        <v>7</v>
      </c>
      <c r="AY1840" s="132" t="s">
        <v>291</v>
      </c>
      <c r="AZ1840" s="107">
        <f t="shared" ca="1" si="827"/>
        <v>13693</v>
      </c>
      <c r="BA1840" s="107">
        <f t="shared" ca="1" si="828"/>
        <v>594487</v>
      </c>
      <c r="BB1840" s="107">
        <f t="shared" ca="1" si="829"/>
        <v>838578</v>
      </c>
      <c r="BC1840" s="107">
        <f t="shared" ca="1" si="830"/>
        <v>500</v>
      </c>
      <c r="BD1840" s="107">
        <f t="shared" ca="1" si="831"/>
        <v>500</v>
      </c>
    </row>
    <row r="1841" spans="1:56" x14ac:dyDescent="0.15">
      <c r="A1841" s="62">
        <v>70410</v>
      </c>
      <c r="B1841" s="62">
        <f t="shared" si="810"/>
        <v>7</v>
      </c>
      <c r="C1841" s="59" t="s">
        <v>293</v>
      </c>
      <c r="D1841" s="62">
        <v>3927</v>
      </c>
      <c r="E1841" s="86">
        <v>14949</v>
      </c>
      <c r="F1841" s="86">
        <v>540493</v>
      </c>
      <c r="G1841" s="86">
        <v>1342202</v>
      </c>
      <c r="H1841" s="86">
        <v>500</v>
      </c>
      <c r="I1841" s="86">
        <v>500</v>
      </c>
      <c r="K1841" s="66">
        <v>70409</v>
      </c>
      <c r="L1841" s="66"/>
      <c r="M1841" s="66">
        <v>70409</v>
      </c>
      <c r="N1841" s="62">
        <f t="shared" si="811"/>
        <v>7</v>
      </c>
      <c r="O1841" s="66" t="s">
        <v>294</v>
      </c>
      <c r="P1841" s="66">
        <v>1</v>
      </c>
      <c r="Q1841" s="66">
        <f t="shared" si="804"/>
        <v>5170</v>
      </c>
      <c r="R1841" s="66">
        <f t="shared" si="805"/>
        <v>14476</v>
      </c>
      <c r="S1841" s="66">
        <f t="shared" si="806"/>
        <v>933924</v>
      </c>
      <c r="T1841" s="66">
        <f t="shared" si="807"/>
        <v>1273132</v>
      </c>
      <c r="U1841" s="66">
        <f t="shared" si="808"/>
        <v>500</v>
      </c>
      <c r="V1841" s="66">
        <f t="shared" si="809"/>
        <v>500</v>
      </c>
      <c r="W1841" s="66"/>
      <c r="X1841" s="62">
        <v>70412</v>
      </c>
      <c r="Y1841" s="62">
        <f t="shared" si="812"/>
        <v>7</v>
      </c>
      <c r="Z1841" s="59" t="s">
        <v>291</v>
      </c>
      <c r="AA1841" s="62">
        <v>1</v>
      </c>
      <c r="AB1841" s="62">
        <f t="shared" ca="1" si="813"/>
        <v>1</v>
      </c>
      <c r="AC1841" s="62">
        <f t="shared" ca="1" si="814"/>
        <v>4282</v>
      </c>
      <c r="AD1841" s="62">
        <f t="shared" ca="1" si="815"/>
        <v>13693</v>
      </c>
      <c r="AE1841" s="62">
        <f t="shared" ca="1" si="816"/>
        <v>594487</v>
      </c>
      <c r="AF1841" s="62">
        <f t="shared" ca="1" si="817"/>
        <v>838578</v>
      </c>
      <c r="AG1841" s="62">
        <f t="shared" ca="1" si="818"/>
        <v>500</v>
      </c>
      <c r="AH1841" s="62">
        <f t="shared" ca="1" si="819"/>
        <v>500</v>
      </c>
      <c r="AL1841" s="66"/>
      <c r="AO1841" s="138">
        <f t="shared" si="820"/>
        <v>70412</v>
      </c>
      <c r="AP1841" s="138" t="str">
        <f t="shared" si="821"/>
        <v>Kössen</v>
      </c>
      <c r="AQ1841" s="138">
        <f t="shared" ca="1" si="822"/>
        <v>13693</v>
      </c>
      <c r="AR1841" s="138">
        <f t="shared" ca="1" si="823"/>
        <v>594487</v>
      </c>
      <c r="AS1841" s="138">
        <f t="shared" ca="1" si="824"/>
        <v>838578</v>
      </c>
      <c r="AT1841" s="138">
        <f t="shared" ca="1" si="825"/>
        <v>500</v>
      </c>
      <c r="AU1841" s="138">
        <f t="shared" ca="1" si="825"/>
        <v>500</v>
      </c>
      <c r="AV1841" s="135"/>
      <c r="AW1841" s="131">
        <v>70413</v>
      </c>
      <c r="AX1841" s="66">
        <f t="shared" si="826"/>
        <v>7</v>
      </c>
      <c r="AY1841" s="132" t="s">
        <v>290</v>
      </c>
      <c r="AZ1841" s="107">
        <f t="shared" ca="1" si="827"/>
        <v>4972</v>
      </c>
      <c r="BA1841" s="107">
        <f t="shared" ca="1" si="828"/>
        <v>304713</v>
      </c>
      <c r="BB1841" s="107">
        <f t="shared" ca="1" si="829"/>
        <v>1418955</v>
      </c>
      <c r="BC1841" s="107">
        <f t="shared" ca="1" si="830"/>
        <v>500</v>
      </c>
      <c r="BD1841" s="107">
        <f t="shared" ca="1" si="831"/>
        <v>500</v>
      </c>
    </row>
    <row r="1842" spans="1:56" x14ac:dyDescent="0.15">
      <c r="A1842" s="62">
        <v>70411</v>
      </c>
      <c r="B1842" s="62">
        <f t="shared" si="810"/>
        <v>7</v>
      </c>
      <c r="C1842" s="59" t="s">
        <v>292</v>
      </c>
      <c r="D1842" s="62">
        <v>8340</v>
      </c>
      <c r="E1842" s="86">
        <v>8325</v>
      </c>
      <c r="F1842" s="86">
        <v>2219844</v>
      </c>
      <c r="G1842" s="86">
        <v>6024317</v>
      </c>
      <c r="H1842" s="86">
        <v>500</v>
      </c>
      <c r="I1842" s="86">
        <v>500</v>
      </c>
      <c r="K1842" s="66">
        <v>70410</v>
      </c>
      <c r="L1842" s="66"/>
      <c r="M1842" s="66">
        <v>70410</v>
      </c>
      <c r="N1842" s="62">
        <f t="shared" si="811"/>
        <v>7</v>
      </c>
      <c r="O1842" s="66" t="s">
        <v>293</v>
      </c>
      <c r="P1842" s="66">
        <v>1</v>
      </c>
      <c r="Q1842" s="66">
        <f t="shared" si="804"/>
        <v>3927</v>
      </c>
      <c r="R1842" s="66">
        <f t="shared" si="805"/>
        <v>14949</v>
      </c>
      <c r="S1842" s="66">
        <f t="shared" si="806"/>
        <v>540493</v>
      </c>
      <c r="T1842" s="66">
        <f t="shared" si="807"/>
        <v>1342202</v>
      </c>
      <c r="U1842" s="66">
        <f t="shared" si="808"/>
        <v>500</v>
      </c>
      <c r="V1842" s="66">
        <f t="shared" si="809"/>
        <v>500</v>
      </c>
      <c r="W1842" s="66"/>
      <c r="X1842" s="62">
        <v>70413</v>
      </c>
      <c r="Y1842" s="62">
        <f t="shared" si="812"/>
        <v>7</v>
      </c>
      <c r="Z1842" s="59" t="s">
        <v>290</v>
      </c>
      <c r="AA1842" s="62">
        <v>1</v>
      </c>
      <c r="AB1842" s="62">
        <f t="shared" ca="1" si="813"/>
        <v>1</v>
      </c>
      <c r="AC1842" s="62">
        <f t="shared" ca="1" si="814"/>
        <v>2173</v>
      </c>
      <c r="AD1842" s="62">
        <f t="shared" ca="1" si="815"/>
        <v>4972</v>
      </c>
      <c r="AE1842" s="62">
        <f t="shared" ca="1" si="816"/>
        <v>304713</v>
      </c>
      <c r="AF1842" s="62">
        <f t="shared" ca="1" si="817"/>
        <v>1418955</v>
      </c>
      <c r="AG1842" s="62">
        <f t="shared" ca="1" si="818"/>
        <v>500</v>
      </c>
      <c r="AH1842" s="62">
        <f t="shared" ca="1" si="819"/>
        <v>500</v>
      </c>
      <c r="AL1842" s="66"/>
      <c r="AO1842" s="138">
        <f t="shared" si="820"/>
        <v>70413</v>
      </c>
      <c r="AP1842" s="138" t="str">
        <f t="shared" si="821"/>
        <v>Oberndorf in Tirol</v>
      </c>
      <c r="AQ1842" s="138">
        <f t="shared" ca="1" si="822"/>
        <v>4972</v>
      </c>
      <c r="AR1842" s="138">
        <f t="shared" ca="1" si="823"/>
        <v>304713</v>
      </c>
      <c r="AS1842" s="138">
        <f t="shared" ca="1" si="824"/>
        <v>1418955</v>
      </c>
      <c r="AT1842" s="138">
        <f t="shared" ca="1" si="825"/>
        <v>500</v>
      </c>
      <c r="AU1842" s="138">
        <f t="shared" ca="1" si="825"/>
        <v>500</v>
      </c>
      <c r="AV1842" s="135"/>
      <c r="AW1842" s="131">
        <v>70414</v>
      </c>
      <c r="AX1842" s="66">
        <f t="shared" si="826"/>
        <v>7</v>
      </c>
      <c r="AY1842" s="132" t="s">
        <v>289</v>
      </c>
      <c r="AZ1842" s="107">
        <f t="shared" ca="1" si="827"/>
        <v>4413</v>
      </c>
      <c r="BA1842" s="107">
        <f t="shared" ca="1" si="828"/>
        <v>397257</v>
      </c>
      <c r="BB1842" s="107">
        <f t="shared" ca="1" si="829"/>
        <v>449082</v>
      </c>
      <c r="BC1842" s="107">
        <f t="shared" ca="1" si="830"/>
        <v>500</v>
      </c>
      <c r="BD1842" s="107">
        <f t="shared" ca="1" si="831"/>
        <v>500</v>
      </c>
    </row>
    <row r="1843" spans="1:56" x14ac:dyDescent="0.15">
      <c r="A1843" s="62">
        <v>70412</v>
      </c>
      <c r="B1843" s="62">
        <f t="shared" si="810"/>
        <v>7</v>
      </c>
      <c r="C1843" s="59" t="s">
        <v>291</v>
      </c>
      <c r="D1843" s="62">
        <v>4282</v>
      </c>
      <c r="E1843" s="86">
        <v>13693</v>
      </c>
      <c r="F1843" s="86">
        <v>594487</v>
      </c>
      <c r="G1843" s="86">
        <v>838578</v>
      </c>
      <c r="H1843" s="86">
        <v>500</v>
      </c>
      <c r="I1843" s="86">
        <v>500</v>
      </c>
      <c r="K1843" s="66">
        <v>70411</v>
      </c>
      <c r="L1843" s="66"/>
      <c r="M1843" s="66">
        <v>70411</v>
      </c>
      <c r="N1843" s="62">
        <f t="shared" si="811"/>
        <v>7</v>
      </c>
      <c r="O1843" s="66" t="s">
        <v>292</v>
      </c>
      <c r="P1843" s="66">
        <v>1</v>
      </c>
      <c r="Q1843" s="66">
        <f t="shared" si="804"/>
        <v>8340</v>
      </c>
      <c r="R1843" s="66">
        <f t="shared" si="805"/>
        <v>8325</v>
      </c>
      <c r="S1843" s="66">
        <f t="shared" si="806"/>
        <v>2219844</v>
      </c>
      <c r="T1843" s="66">
        <f t="shared" si="807"/>
        <v>6024317</v>
      </c>
      <c r="U1843" s="66">
        <f t="shared" si="808"/>
        <v>500</v>
      </c>
      <c r="V1843" s="66">
        <f t="shared" si="809"/>
        <v>500</v>
      </c>
      <c r="W1843" s="66"/>
      <c r="X1843" s="62">
        <v>70414</v>
      </c>
      <c r="Y1843" s="62">
        <f t="shared" si="812"/>
        <v>7</v>
      </c>
      <c r="Z1843" s="59" t="s">
        <v>289</v>
      </c>
      <c r="AA1843" s="62">
        <v>1</v>
      </c>
      <c r="AB1843" s="62">
        <f t="shared" ca="1" si="813"/>
        <v>1</v>
      </c>
      <c r="AC1843" s="62">
        <f t="shared" ca="1" si="814"/>
        <v>1653</v>
      </c>
      <c r="AD1843" s="62">
        <f t="shared" ca="1" si="815"/>
        <v>4413</v>
      </c>
      <c r="AE1843" s="62">
        <f t="shared" ca="1" si="816"/>
        <v>397257</v>
      </c>
      <c r="AF1843" s="62">
        <f t="shared" ca="1" si="817"/>
        <v>449082</v>
      </c>
      <c r="AG1843" s="62">
        <f t="shared" ca="1" si="818"/>
        <v>500</v>
      </c>
      <c r="AH1843" s="62">
        <f t="shared" ca="1" si="819"/>
        <v>500</v>
      </c>
      <c r="AL1843" s="66"/>
      <c r="AO1843" s="138">
        <f t="shared" si="820"/>
        <v>70414</v>
      </c>
      <c r="AP1843" s="138" t="str">
        <f t="shared" si="821"/>
        <v>Reith bei Kitzbühel</v>
      </c>
      <c r="AQ1843" s="138">
        <f t="shared" ca="1" si="822"/>
        <v>4413</v>
      </c>
      <c r="AR1843" s="138">
        <f t="shared" ca="1" si="823"/>
        <v>397257</v>
      </c>
      <c r="AS1843" s="138">
        <f t="shared" ca="1" si="824"/>
        <v>449082</v>
      </c>
      <c r="AT1843" s="138">
        <f t="shared" ca="1" si="825"/>
        <v>500</v>
      </c>
      <c r="AU1843" s="138">
        <f t="shared" ca="1" si="825"/>
        <v>500</v>
      </c>
      <c r="AV1843" s="135"/>
      <c r="AW1843" s="131">
        <v>70415</v>
      </c>
      <c r="AX1843" s="66">
        <f t="shared" si="826"/>
        <v>7</v>
      </c>
      <c r="AY1843" s="132" t="s">
        <v>288</v>
      </c>
      <c r="AZ1843" s="107">
        <f t="shared" ca="1" si="827"/>
        <v>2027</v>
      </c>
      <c r="BA1843" s="107">
        <f t="shared" ca="1" si="828"/>
        <v>81218</v>
      </c>
      <c r="BB1843" s="107">
        <f t="shared" ca="1" si="829"/>
        <v>84646</v>
      </c>
      <c r="BC1843" s="107">
        <f t="shared" ca="1" si="830"/>
        <v>500</v>
      </c>
      <c r="BD1843" s="107">
        <f t="shared" ca="1" si="831"/>
        <v>500</v>
      </c>
    </row>
    <row r="1844" spans="1:56" x14ac:dyDescent="0.15">
      <c r="A1844" s="62">
        <v>70413</v>
      </c>
      <c r="B1844" s="62">
        <f t="shared" si="810"/>
        <v>7</v>
      </c>
      <c r="C1844" s="59" t="s">
        <v>290</v>
      </c>
      <c r="D1844" s="62">
        <v>2173</v>
      </c>
      <c r="E1844" s="86">
        <v>4972</v>
      </c>
      <c r="F1844" s="86">
        <v>304713</v>
      </c>
      <c r="G1844" s="86">
        <v>1418955</v>
      </c>
      <c r="H1844" s="86">
        <v>500</v>
      </c>
      <c r="I1844" s="86">
        <v>500</v>
      </c>
      <c r="K1844" s="66">
        <v>70412</v>
      </c>
      <c r="L1844" s="66"/>
      <c r="M1844" s="66">
        <v>70412</v>
      </c>
      <c r="N1844" s="62">
        <f t="shared" si="811"/>
        <v>7</v>
      </c>
      <c r="O1844" s="66" t="s">
        <v>291</v>
      </c>
      <c r="P1844" s="66">
        <v>1</v>
      </c>
      <c r="Q1844" s="66">
        <f t="shared" si="804"/>
        <v>4282</v>
      </c>
      <c r="R1844" s="66">
        <f t="shared" si="805"/>
        <v>13693</v>
      </c>
      <c r="S1844" s="66">
        <f t="shared" si="806"/>
        <v>594487</v>
      </c>
      <c r="T1844" s="66">
        <f t="shared" si="807"/>
        <v>838578</v>
      </c>
      <c r="U1844" s="66">
        <f t="shared" si="808"/>
        <v>500</v>
      </c>
      <c r="V1844" s="66">
        <f t="shared" si="809"/>
        <v>500</v>
      </c>
      <c r="W1844" s="66"/>
      <c r="X1844" s="62">
        <v>70415</v>
      </c>
      <c r="Y1844" s="62">
        <f t="shared" si="812"/>
        <v>7</v>
      </c>
      <c r="Z1844" s="59" t="s">
        <v>288</v>
      </c>
      <c r="AA1844" s="62">
        <v>1</v>
      </c>
      <c r="AB1844" s="62">
        <f t="shared" ca="1" si="813"/>
        <v>1</v>
      </c>
      <c r="AC1844" s="62">
        <f t="shared" ca="1" si="814"/>
        <v>778</v>
      </c>
      <c r="AD1844" s="62">
        <f t="shared" ca="1" si="815"/>
        <v>2027</v>
      </c>
      <c r="AE1844" s="62">
        <f t="shared" ca="1" si="816"/>
        <v>81218</v>
      </c>
      <c r="AF1844" s="62">
        <f t="shared" ca="1" si="817"/>
        <v>84646</v>
      </c>
      <c r="AG1844" s="62">
        <f t="shared" ca="1" si="818"/>
        <v>500</v>
      </c>
      <c r="AH1844" s="62">
        <f t="shared" ca="1" si="819"/>
        <v>500</v>
      </c>
      <c r="AL1844" s="66"/>
      <c r="AO1844" s="138">
        <f t="shared" si="820"/>
        <v>70415</v>
      </c>
      <c r="AP1844" s="138" t="str">
        <f t="shared" si="821"/>
        <v>St. Jakob in Haus</v>
      </c>
      <c r="AQ1844" s="138">
        <f t="shared" ca="1" si="822"/>
        <v>2027</v>
      </c>
      <c r="AR1844" s="138">
        <f t="shared" ca="1" si="823"/>
        <v>81218</v>
      </c>
      <c r="AS1844" s="138">
        <f t="shared" ca="1" si="824"/>
        <v>84646</v>
      </c>
      <c r="AT1844" s="138">
        <f t="shared" ca="1" si="825"/>
        <v>500</v>
      </c>
      <c r="AU1844" s="138">
        <f t="shared" ca="1" si="825"/>
        <v>500</v>
      </c>
      <c r="AV1844" s="135"/>
      <c r="AW1844" s="131">
        <v>70416</v>
      </c>
      <c r="AX1844" s="66">
        <f t="shared" si="826"/>
        <v>7</v>
      </c>
      <c r="AY1844" s="132" t="s">
        <v>287</v>
      </c>
      <c r="AZ1844" s="107">
        <f t="shared" ca="1" si="827"/>
        <v>14428</v>
      </c>
      <c r="BA1844" s="107">
        <f t="shared" ca="1" si="828"/>
        <v>1218243</v>
      </c>
      <c r="BB1844" s="107">
        <f t="shared" ca="1" si="829"/>
        <v>4370607</v>
      </c>
      <c r="BC1844" s="107">
        <f t="shared" ca="1" si="830"/>
        <v>500</v>
      </c>
      <c r="BD1844" s="107">
        <f t="shared" ca="1" si="831"/>
        <v>500</v>
      </c>
    </row>
    <row r="1845" spans="1:56" x14ac:dyDescent="0.15">
      <c r="A1845" s="62">
        <v>70414</v>
      </c>
      <c r="B1845" s="62">
        <f t="shared" si="810"/>
        <v>7</v>
      </c>
      <c r="C1845" s="59" t="s">
        <v>289</v>
      </c>
      <c r="D1845" s="62">
        <v>1653</v>
      </c>
      <c r="E1845" s="86">
        <v>4413</v>
      </c>
      <c r="F1845" s="86">
        <v>397257</v>
      </c>
      <c r="G1845" s="86">
        <v>449082</v>
      </c>
      <c r="H1845" s="86">
        <v>500</v>
      </c>
      <c r="I1845" s="86">
        <v>500</v>
      </c>
      <c r="K1845" s="66">
        <v>70413</v>
      </c>
      <c r="L1845" s="66"/>
      <c r="M1845" s="66">
        <v>70413</v>
      </c>
      <c r="N1845" s="62">
        <f t="shared" si="811"/>
        <v>7</v>
      </c>
      <c r="O1845" s="66" t="s">
        <v>290</v>
      </c>
      <c r="P1845" s="66">
        <v>1</v>
      </c>
      <c r="Q1845" s="66">
        <f t="shared" si="804"/>
        <v>2173</v>
      </c>
      <c r="R1845" s="66">
        <f t="shared" si="805"/>
        <v>4972</v>
      </c>
      <c r="S1845" s="66">
        <f t="shared" si="806"/>
        <v>304713</v>
      </c>
      <c r="T1845" s="66">
        <f t="shared" si="807"/>
        <v>1418955</v>
      </c>
      <c r="U1845" s="66">
        <f t="shared" si="808"/>
        <v>500</v>
      </c>
      <c r="V1845" s="66">
        <f t="shared" si="809"/>
        <v>500</v>
      </c>
      <c r="W1845" s="66"/>
      <c r="X1845" s="62">
        <v>70416</v>
      </c>
      <c r="Y1845" s="62">
        <f t="shared" si="812"/>
        <v>7</v>
      </c>
      <c r="Z1845" s="59" t="s">
        <v>287</v>
      </c>
      <c r="AA1845" s="62">
        <v>1</v>
      </c>
      <c r="AB1845" s="62">
        <f t="shared" ca="1" si="813"/>
        <v>1</v>
      </c>
      <c r="AC1845" s="62">
        <f t="shared" ca="1" si="814"/>
        <v>9424</v>
      </c>
      <c r="AD1845" s="62">
        <f t="shared" ca="1" si="815"/>
        <v>14428</v>
      </c>
      <c r="AE1845" s="62">
        <f t="shared" ca="1" si="816"/>
        <v>1218243</v>
      </c>
      <c r="AF1845" s="62">
        <f t="shared" ca="1" si="817"/>
        <v>4370607</v>
      </c>
      <c r="AG1845" s="62">
        <f t="shared" ca="1" si="818"/>
        <v>500</v>
      </c>
      <c r="AH1845" s="62">
        <f t="shared" ca="1" si="819"/>
        <v>500</v>
      </c>
      <c r="AL1845" s="66"/>
      <c r="AO1845" s="138">
        <f t="shared" si="820"/>
        <v>70416</v>
      </c>
      <c r="AP1845" s="138" t="str">
        <f t="shared" si="821"/>
        <v>St. Johann in Tirol</v>
      </c>
      <c r="AQ1845" s="138">
        <f t="shared" ca="1" si="822"/>
        <v>14428</v>
      </c>
      <c r="AR1845" s="138">
        <f t="shared" ca="1" si="823"/>
        <v>1218243</v>
      </c>
      <c r="AS1845" s="138">
        <f t="shared" ca="1" si="824"/>
        <v>4370607</v>
      </c>
      <c r="AT1845" s="138">
        <f t="shared" ca="1" si="825"/>
        <v>500</v>
      </c>
      <c r="AU1845" s="138">
        <f t="shared" ca="1" si="825"/>
        <v>500</v>
      </c>
      <c r="AV1845" s="135"/>
      <c r="AW1845" s="131">
        <v>70417</v>
      </c>
      <c r="AX1845" s="66">
        <f t="shared" si="826"/>
        <v>7</v>
      </c>
      <c r="AY1845" s="132" t="s">
        <v>286</v>
      </c>
      <c r="AZ1845" s="107">
        <f t="shared" ca="1" si="827"/>
        <v>4436</v>
      </c>
      <c r="BA1845" s="107">
        <f t="shared" ca="1" si="828"/>
        <v>191790</v>
      </c>
      <c r="BB1845" s="107">
        <f t="shared" ca="1" si="829"/>
        <v>509462</v>
      </c>
      <c r="BC1845" s="107">
        <f t="shared" ca="1" si="830"/>
        <v>500</v>
      </c>
      <c r="BD1845" s="107">
        <f t="shared" ca="1" si="831"/>
        <v>500</v>
      </c>
    </row>
    <row r="1846" spans="1:56" x14ac:dyDescent="0.15">
      <c r="A1846" s="62">
        <v>70415</v>
      </c>
      <c r="B1846" s="62">
        <f t="shared" si="810"/>
        <v>7</v>
      </c>
      <c r="C1846" s="59" t="s">
        <v>288</v>
      </c>
      <c r="D1846" s="62">
        <v>778</v>
      </c>
      <c r="E1846" s="86">
        <v>2027</v>
      </c>
      <c r="F1846" s="86">
        <v>81218</v>
      </c>
      <c r="G1846" s="86">
        <v>84646</v>
      </c>
      <c r="H1846" s="86">
        <v>500</v>
      </c>
      <c r="I1846" s="86">
        <v>500</v>
      </c>
      <c r="K1846" s="66">
        <v>70414</v>
      </c>
      <c r="L1846" s="66"/>
      <c r="M1846" s="66">
        <v>70414</v>
      </c>
      <c r="N1846" s="62">
        <f t="shared" si="811"/>
        <v>7</v>
      </c>
      <c r="O1846" s="66" t="s">
        <v>289</v>
      </c>
      <c r="P1846" s="66">
        <v>1</v>
      </c>
      <c r="Q1846" s="66">
        <f t="shared" si="804"/>
        <v>1653</v>
      </c>
      <c r="R1846" s="66">
        <f t="shared" si="805"/>
        <v>4413</v>
      </c>
      <c r="S1846" s="66">
        <f t="shared" si="806"/>
        <v>397257</v>
      </c>
      <c r="T1846" s="66">
        <f t="shared" si="807"/>
        <v>449082</v>
      </c>
      <c r="U1846" s="66">
        <f t="shared" si="808"/>
        <v>500</v>
      </c>
      <c r="V1846" s="66">
        <f t="shared" si="809"/>
        <v>500</v>
      </c>
      <c r="W1846" s="66"/>
      <c r="X1846" s="62">
        <v>70417</v>
      </c>
      <c r="Y1846" s="62">
        <f t="shared" si="812"/>
        <v>7</v>
      </c>
      <c r="Z1846" s="59" t="s">
        <v>286</v>
      </c>
      <c r="AA1846" s="62">
        <v>1</v>
      </c>
      <c r="AB1846" s="62">
        <f t="shared" ca="1" si="813"/>
        <v>1</v>
      </c>
      <c r="AC1846" s="62">
        <f t="shared" ca="1" si="814"/>
        <v>1757</v>
      </c>
      <c r="AD1846" s="62">
        <f t="shared" ca="1" si="815"/>
        <v>4436</v>
      </c>
      <c r="AE1846" s="62">
        <f t="shared" ca="1" si="816"/>
        <v>191790</v>
      </c>
      <c r="AF1846" s="62">
        <f t="shared" ca="1" si="817"/>
        <v>509462</v>
      </c>
      <c r="AG1846" s="62">
        <f t="shared" ca="1" si="818"/>
        <v>500</v>
      </c>
      <c r="AH1846" s="62">
        <f t="shared" ca="1" si="819"/>
        <v>500</v>
      </c>
      <c r="AL1846" s="66"/>
      <c r="AO1846" s="138">
        <f t="shared" si="820"/>
        <v>70417</v>
      </c>
      <c r="AP1846" s="138" t="str">
        <f t="shared" si="821"/>
        <v>St. Ulrich am Pillersee</v>
      </c>
      <c r="AQ1846" s="138">
        <f t="shared" ca="1" si="822"/>
        <v>4436</v>
      </c>
      <c r="AR1846" s="138">
        <f t="shared" ca="1" si="823"/>
        <v>191790</v>
      </c>
      <c r="AS1846" s="138">
        <f t="shared" ca="1" si="824"/>
        <v>509462</v>
      </c>
      <c r="AT1846" s="138">
        <f t="shared" ca="1" si="825"/>
        <v>500</v>
      </c>
      <c r="AU1846" s="138">
        <f t="shared" ca="1" si="825"/>
        <v>500</v>
      </c>
      <c r="AV1846" s="135"/>
      <c r="AW1846" s="131">
        <v>70418</v>
      </c>
      <c r="AX1846" s="66">
        <f t="shared" si="826"/>
        <v>7</v>
      </c>
      <c r="AY1846" s="132" t="s">
        <v>285</v>
      </c>
      <c r="AZ1846" s="107">
        <f t="shared" ca="1" si="827"/>
        <v>5216</v>
      </c>
      <c r="BA1846" s="107">
        <f t="shared" ca="1" si="828"/>
        <v>80372</v>
      </c>
      <c r="BB1846" s="107">
        <f t="shared" ca="1" si="829"/>
        <v>67869</v>
      </c>
      <c r="BC1846" s="107">
        <f t="shared" ca="1" si="830"/>
        <v>500</v>
      </c>
      <c r="BD1846" s="107">
        <f t="shared" ca="1" si="831"/>
        <v>500</v>
      </c>
    </row>
    <row r="1847" spans="1:56" x14ac:dyDescent="0.15">
      <c r="A1847" s="62">
        <v>70416</v>
      </c>
      <c r="B1847" s="62">
        <f t="shared" si="810"/>
        <v>7</v>
      </c>
      <c r="C1847" s="59" t="s">
        <v>287</v>
      </c>
      <c r="D1847" s="62">
        <v>9424</v>
      </c>
      <c r="E1847" s="86">
        <v>14428</v>
      </c>
      <c r="F1847" s="86">
        <v>1218243</v>
      </c>
      <c r="G1847" s="86">
        <v>4370607</v>
      </c>
      <c r="H1847" s="86">
        <v>500</v>
      </c>
      <c r="I1847" s="86">
        <v>500</v>
      </c>
      <c r="K1847" s="66">
        <v>70415</v>
      </c>
      <c r="L1847" s="66"/>
      <c r="M1847" s="66">
        <v>70415</v>
      </c>
      <c r="N1847" s="62">
        <f t="shared" si="811"/>
        <v>7</v>
      </c>
      <c r="O1847" s="66" t="s">
        <v>288</v>
      </c>
      <c r="P1847" s="66">
        <v>1</v>
      </c>
      <c r="Q1847" s="66">
        <f t="shared" si="804"/>
        <v>778</v>
      </c>
      <c r="R1847" s="66">
        <f t="shared" si="805"/>
        <v>2027</v>
      </c>
      <c r="S1847" s="66">
        <f t="shared" si="806"/>
        <v>81218</v>
      </c>
      <c r="T1847" s="66">
        <f t="shared" si="807"/>
        <v>84646</v>
      </c>
      <c r="U1847" s="66">
        <f t="shared" si="808"/>
        <v>500</v>
      </c>
      <c r="V1847" s="66">
        <f t="shared" si="809"/>
        <v>500</v>
      </c>
      <c r="W1847" s="66"/>
      <c r="X1847" s="62">
        <v>70418</v>
      </c>
      <c r="Y1847" s="62">
        <f t="shared" si="812"/>
        <v>7</v>
      </c>
      <c r="Z1847" s="59" t="s">
        <v>285</v>
      </c>
      <c r="AA1847" s="62">
        <v>1</v>
      </c>
      <c r="AB1847" s="62">
        <f t="shared" ca="1" si="813"/>
        <v>1</v>
      </c>
      <c r="AC1847" s="62">
        <f t="shared" ca="1" si="814"/>
        <v>833</v>
      </c>
      <c r="AD1847" s="62">
        <f t="shared" ca="1" si="815"/>
        <v>5216</v>
      </c>
      <c r="AE1847" s="62">
        <f t="shared" ca="1" si="816"/>
        <v>80372</v>
      </c>
      <c r="AF1847" s="62">
        <f t="shared" ca="1" si="817"/>
        <v>67869</v>
      </c>
      <c r="AG1847" s="62">
        <f t="shared" ca="1" si="818"/>
        <v>500</v>
      </c>
      <c r="AH1847" s="62">
        <f t="shared" ca="1" si="819"/>
        <v>500</v>
      </c>
      <c r="AL1847" s="66"/>
      <c r="AO1847" s="138">
        <f t="shared" si="820"/>
        <v>70418</v>
      </c>
      <c r="AP1847" s="138" t="str">
        <f t="shared" si="821"/>
        <v>Schwendt</v>
      </c>
      <c r="AQ1847" s="138">
        <f t="shared" ca="1" si="822"/>
        <v>5216</v>
      </c>
      <c r="AR1847" s="138">
        <f t="shared" ca="1" si="823"/>
        <v>80372</v>
      </c>
      <c r="AS1847" s="138">
        <f t="shared" ca="1" si="824"/>
        <v>67869</v>
      </c>
      <c r="AT1847" s="138">
        <f t="shared" ca="1" si="825"/>
        <v>500</v>
      </c>
      <c r="AU1847" s="138">
        <f t="shared" ca="1" si="825"/>
        <v>500</v>
      </c>
      <c r="AV1847" s="135"/>
      <c r="AW1847" s="131">
        <v>70419</v>
      </c>
      <c r="AX1847" s="66">
        <f t="shared" si="826"/>
        <v>7</v>
      </c>
      <c r="AY1847" s="132" t="s">
        <v>284</v>
      </c>
      <c r="AZ1847" s="107">
        <f t="shared" ca="1" si="827"/>
        <v>8545</v>
      </c>
      <c r="BA1847" s="107">
        <f t="shared" ca="1" si="828"/>
        <v>218519</v>
      </c>
      <c r="BB1847" s="107">
        <f t="shared" ca="1" si="829"/>
        <v>456026</v>
      </c>
      <c r="BC1847" s="107">
        <f t="shared" ca="1" si="830"/>
        <v>500</v>
      </c>
      <c r="BD1847" s="107">
        <f t="shared" ca="1" si="831"/>
        <v>500</v>
      </c>
    </row>
    <row r="1848" spans="1:56" x14ac:dyDescent="0.15">
      <c r="A1848" s="62">
        <v>70417</v>
      </c>
      <c r="B1848" s="62">
        <f t="shared" si="810"/>
        <v>7</v>
      </c>
      <c r="C1848" s="59" t="s">
        <v>286</v>
      </c>
      <c r="D1848" s="62">
        <v>1757</v>
      </c>
      <c r="E1848" s="86">
        <v>4436</v>
      </c>
      <c r="F1848" s="86">
        <v>191790</v>
      </c>
      <c r="G1848" s="86">
        <v>509462</v>
      </c>
      <c r="H1848" s="86">
        <v>500</v>
      </c>
      <c r="I1848" s="86">
        <v>500</v>
      </c>
      <c r="K1848" s="66">
        <v>70416</v>
      </c>
      <c r="L1848" s="66"/>
      <c r="M1848" s="66">
        <v>70416</v>
      </c>
      <c r="N1848" s="62">
        <f t="shared" si="811"/>
        <v>7</v>
      </c>
      <c r="O1848" s="66" t="s">
        <v>287</v>
      </c>
      <c r="P1848" s="66">
        <v>1</v>
      </c>
      <c r="Q1848" s="66">
        <f t="shared" si="804"/>
        <v>9424</v>
      </c>
      <c r="R1848" s="66">
        <f t="shared" si="805"/>
        <v>14428</v>
      </c>
      <c r="S1848" s="66">
        <f t="shared" si="806"/>
        <v>1218243</v>
      </c>
      <c r="T1848" s="66">
        <f t="shared" si="807"/>
        <v>4370607</v>
      </c>
      <c r="U1848" s="66">
        <f t="shared" si="808"/>
        <v>500</v>
      </c>
      <c r="V1848" s="66">
        <f t="shared" si="809"/>
        <v>500</v>
      </c>
      <c r="W1848" s="66"/>
      <c r="X1848" s="62">
        <v>70419</v>
      </c>
      <c r="Y1848" s="62">
        <f t="shared" si="812"/>
        <v>7</v>
      </c>
      <c r="Z1848" s="59" t="s">
        <v>284</v>
      </c>
      <c r="AA1848" s="62">
        <v>1</v>
      </c>
      <c r="AB1848" s="62">
        <f t="shared" ca="1" si="813"/>
        <v>1</v>
      </c>
      <c r="AC1848" s="62">
        <f t="shared" ca="1" si="814"/>
        <v>1984</v>
      </c>
      <c r="AD1848" s="62">
        <f t="shared" ca="1" si="815"/>
        <v>8545</v>
      </c>
      <c r="AE1848" s="62">
        <f t="shared" ca="1" si="816"/>
        <v>218519</v>
      </c>
      <c r="AF1848" s="62">
        <f t="shared" ca="1" si="817"/>
        <v>456026</v>
      </c>
      <c r="AG1848" s="62">
        <f t="shared" ca="1" si="818"/>
        <v>500</v>
      </c>
      <c r="AH1848" s="62">
        <f t="shared" ca="1" si="819"/>
        <v>500</v>
      </c>
      <c r="AL1848" s="66"/>
      <c r="AO1848" s="138">
        <f t="shared" si="820"/>
        <v>70419</v>
      </c>
      <c r="AP1848" s="138" t="str">
        <f t="shared" si="821"/>
        <v>Waidring</v>
      </c>
      <c r="AQ1848" s="138">
        <f t="shared" ca="1" si="822"/>
        <v>8545</v>
      </c>
      <c r="AR1848" s="138">
        <f t="shared" ca="1" si="823"/>
        <v>218519</v>
      </c>
      <c r="AS1848" s="138">
        <f t="shared" ca="1" si="824"/>
        <v>456026</v>
      </c>
      <c r="AT1848" s="138">
        <f t="shared" ca="1" si="825"/>
        <v>500</v>
      </c>
      <c r="AU1848" s="138">
        <f t="shared" ca="1" si="825"/>
        <v>500</v>
      </c>
      <c r="AV1848" s="135"/>
      <c r="AW1848" s="131">
        <v>70420</v>
      </c>
      <c r="AX1848" s="66">
        <f t="shared" si="826"/>
        <v>7</v>
      </c>
      <c r="AY1848" s="132" t="s">
        <v>283</v>
      </c>
      <c r="AZ1848" s="107">
        <f t="shared" ca="1" si="827"/>
        <v>6773</v>
      </c>
      <c r="BA1848" s="107">
        <f t="shared" ca="1" si="828"/>
        <v>451081</v>
      </c>
      <c r="BB1848" s="107">
        <f t="shared" ca="1" si="829"/>
        <v>701028</v>
      </c>
      <c r="BC1848" s="107">
        <f t="shared" ca="1" si="830"/>
        <v>500</v>
      </c>
      <c r="BD1848" s="107">
        <f t="shared" ca="1" si="831"/>
        <v>500</v>
      </c>
    </row>
    <row r="1849" spans="1:56" x14ac:dyDescent="0.15">
      <c r="A1849" s="62">
        <v>70418</v>
      </c>
      <c r="B1849" s="62">
        <f t="shared" si="810"/>
        <v>7</v>
      </c>
      <c r="C1849" s="59" t="s">
        <v>285</v>
      </c>
      <c r="D1849" s="62">
        <v>833</v>
      </c>
      <c r="E1849" s="86">
        <v>5216</v>
      </c>
      <c r="F1849" s="86">
        <v>80372</v>
      </c>
      <c r="G1849" s="86">
        <v>67869</v>
      </c>
      <c r="H1849" s="86">
        <v>500</v>
      </c>
      <c r="I1849" s="86">
        <v>500</v>
      </c>
      <c r="K1849" s="66">
        <v>70417</v>
      </c>
      <c r="L1849" s="66"/>
      <c r="M1849" s="66">
        <v>70417</v>
      </c>
      <c r="N1849" s="62">
        <f t="shared" si="811"/>
        <v>7</v>
      </c>
      <c r="O1849" s="66" t="s">
        <v>286</v>
      </c>
      <c r="P1849" s="66">
        <v>1</v>
      </c>
      <c r="Q1849" s="66">
        <f t="shared" si="804"/>
        <v>1757</v>
      </c>
      <c r="R1849" s="66">
        <f t="shared" si="805"/>
        <v>4436</v>
      </c>
      <c r="S1849" s="66">
        <f t="shared" si="806"/>
        <v>191790</v>
      </c>
      <c r="T1849" s="66">
        <f t="shared" si="807"/>
        <v>509462</v>
      </c>
      <c r="U1849" s="66">
        <f t="shared" si="808"/>
        <v>500</v>
      </c>
      <c r="V1849" s="66">
        <f t="shared" si="809"/>
        <v>500</v>
      </c>
      <c r="W1849" s="66"/>
      <c r="X1849" s="62">
        <v>70420</v>
      </c>
      <c r="Y1849" s="62">
        <f t="shared" si="812"/>
        <v>7</v>
      </c>
      <c r="Z1849" s="59" t="s">
        <v>283</v>
      </c>
      <c r="AA1849" s="62">
        <v>1</v>
      </c>
      <c r="AB1849" s="62">
        <f t="shared" ca="1" si="813"/>
        <v>1</v>
      </c>
      <c r="AC1849" s="62">
        <f t="shared" ca="1" si="814"/>
        <v>3654</v>
      </c>
      <c r="AD1849" s="62">
        <f t="shared" ca="1" si="815"/>
        <v>6773</v>
      </c>
      <c r="AE1849" s="62">
        <f t="shared" ca="1" si="816"/>
        <v>451081</v>
      </c>
      <c r="AF1849" s="62">
        <f t="shared" ca="1" si="817"/>
        <v>701028</v>
      </c>
      <c r="AG1849" s="62">
        <f t="shared" ca="1" si="818"/>
        <v>500</v>
      </c>
      <c r="AH1849" s="62">
        <f t="shared" ca="1" si="819"/>
        <v>500</v>
      </c>
      <c r="AL1849" s="66"/>
      <c r="AO1849" s="138">
        <f t="shared" si="820"/>
        <v>70420</v>
      </c>
      <c r="AP1849" s="138" t="str">
        <f t="shared" si="821"/>
        <v>Westendorf</v>
      </c>
      <c r="AQ1849" s="138">
        <f t="shared" ca="1" si="822"/>
        <v>6773</v>
      </c>
      <c r="AR1849" s="138">
        <f t="shared" ca="1" si="823"/>
        <v>451081</v>
      </c>
      <c r="AS1849" s="138">
        <f t="shared" ca="1" si="824"/>
        <v>701028</v>
      </c>
      <c r="AT1849" s="138">
        <f t="shared" ca="1" si="825"/>
        <v>500</v>
      </c>
      <c r="AU1849" s="138">
        <f t="shared" ca="1" si="825"/>
        <v>500</v>
      </c>
      <c r="AV1849" s="135"/>
      <c r="AW1849" s="131">
        <v>70501</v>
      </c>
      <c r="AX1849" s="66">
        <f t="shared" si="826"/>
        <v>7</v>
      </c>
      <c r="AY1849" s="132" t="s">
        <v>282</v>
      </c>
      <c r="AZ1849" s="107">
        <f t="shared" ca="1" si="827"/>
        <v>4976</v>
      </c>
      <c r="BA1849" s="107">
        <f t="shared" ca="1" si="828"/>
        <v>340825</v>
      </c>
      <c r="BB1849" s="107">
        <f t="shared" ca="1" si="829"/>
        <v>488218</v>
      </c>
      <c r="BC1849" s="107">
        <f t="shared" ca="1" si="830"/>
        <v>500</v>
      </c>
      <c r="BD1849" s="107">
        <f t="shared" ca="1" si="831"/>
        <v>500</v>
      </c>
    </row>
    <row r="1850" spans="1:56" x14ac:dyDescent="0.15">
      <c r="A1850" s="62">
        <v>70419</v>
      </c>
      <c r="B1850" s="62">
        <f t="shared" si="810"/>
        <v>7</v>
      </c>
      <c r="C1850" s="59" t="s">
        <v>284</v>
      </c>
      <c r="D1850" s="62">
        <v>1984</v>
      </c>
      <c r="E1850" s="86">
        <v>8545</v>
      </c>
      <c r="F1850" s="86">
        <v>218519</v>
      </c>
      <c r="G1850" s="86">
        <v>456026</v>
      </c>
      <c r="H1850" s="86">
        <v>500</v>
      </c>
      <c r="I1850" s="86">
        <v>500</v>
      </c>
      <c r="K1850" s="66">
        <v>70418</v>
      </c>
      <c r="L1850" s="66"/>
      <c r="M1850" s="66">
        <v>70418</v>
      </c>
      <c r="N1850" s="62">
        <f t="shared" si="811"/>
        <v>7</v>
      </c>
      <c r="O1850" s="66" t="s">
        <v>285</v>
      </c>
      <c r="P1850" s="66">
        <v>1</v>
      </c>
      <c r="Q1850" s="66">
        <f t="shared" ref="Q1850:Q1913" si="832">D1849</f>
        <v>833</v>
      </c>
      <c r="R1850" s="66">
        <f t="shared" ref="R1850:R1913" si="833">E1849</f>
        <v>5216</v>
      </c>
      <c r="S1850" s="66">
        <f t="shared" ref="S1850:S1913" si="834">F1849</f>
        <v>80372</v>
      </c>
      <c r="T1850" s="66">
        <f t="shared" ref="T1850:T1913" si="835">G1849</f>
        <v>67869</v>
      </c>
      <c r="U1850" s="66">
        <f t="shared" ref="U1850:U1913" si="836">H1849</f>
        <v>500</v>
      </c>
      <c r="V1850" s="66">
        <f t="shared" ref="V1850:V1913" si="837">I1849</f>
        <v>500</v>
      </c>
      <c r="W1850" s="66"/>
      <c r="X1850" s="62">
        <v>70501</v>
      </c>
      <c r="Y1850" s="62">
        <f t="shared" si="812"/>
        <v>7</v>
      </c>
      <c r="Z1850" s="59" t="s">
        <v>282</v>
      </c>
      <c r="AA1850" s="62">
        <v>1</v>
      </c>
      <c r="AB1850" s="62">
        <f t="shared" ca="1" si="813"/>
        <v>1</v>
      </c>
      <c r="AC1850" s="62">
        <f t="shared" ca="1" si="814"/>
        <v>2559</v>
      </c>
      <c r="AD1850" s="62">
        <f t="shared" ca="1" si="815"/>
        <v>4976</v>
      </c>
      <c r="AE1850" s="62">
        <f t="shared" ca="1" si="816"/>
        <v>340825</v>
      </c>
      <c r="AF1850" s="62">
        <f t="shared" ca="1" si="817"/>
        <v>488218</v>
      </c>
      <c r="AG1850" s="62">
        <f t="shared" ca="1" si="818"/>
        <v>500</v>
      </c>
      <c r="AH1850" s="62">
        <f t="shared" ca="1" si="819"/>
        <v>500</v>
      </c>
      <c r="AL1850" s="66"/>
      <c r="AO1850" s="138">
        <f t="shared" si="820"/>
        <v>70501</v>
      </c>
      <c r="AP1850" s="138" t="str">
        <f t="shared" si="821"/>
        <v>Alpbach</v>
      </c>
      <c r="AQ1850" s="138">
        <f t="shared" ca="1" si="822"/>
        <v>4976</v>
      </c>
      <c r="AR1850" s="138">
        <f t="shared" ca="1" si="823"/>
        <v>340825</v>
      </c>
      <c r="AS1850" s="138">
        <f t="shared" ca="1" si="824"/>
        <v>488218</v>
      </c>
      <c r="AT1850" s="138">
        <f t="shared" ca="1" si="825"/>
        <v>500</v>
      </c>
      <c r="AU1850" s="138">
        <f t="shared" ca="1" si="825"/>
        <v>500</v>
      </c>
      <c r="AV1850" s="135"/>
      <c r="AW1850" s="131">
        <v>70502</v>
      </c>
      <c r="AX1850" s="66">
        <f t="shared" si="826"/>
        <v>7</v>
      </c>
      <c r="AY1850" s="132" t="s">
        <v>281</v>
      </c>
      <c r="AZ1850" s="107">
        <f t="shared" ca="1" si="827"/>
        <v>1727</v>
      </c>
      <c r="BA1850" s="107">
        <f t="shared" ca="1" si="828"/>
        <v>74634</v>
      </c>
      <c r="BB1850" s="107">
        <f t="shared" ca="1" si="829"/>
        <v>98760</v>
      </c>
      <c r="BC1850" s="107">
        <f t="shared" ca="1" si="830"/>
        <v>500</v>
      </c>
      <c r="BD1850" s="107">
        <f t="shared" ca="1" si="831"/>
        <v>500</v>
      </c>
    </row>
    <row r="1851" spans="1:56" x14ac:dyDescent="0.15">
      <c r="A1851" s="62">
        <v>70420</v>
      </c>
      <c r="B1851" s="62">
        <f t="shared" si="810"/>
        <v>7</v>
      </c>
      <c r="C1851" s="59" t="s">
        <v>283</v>
      </c>
      <c r="D1851" s="62">
        <v>3654</v>
      </c>
      <c r="E1851" s="86">
        <v>6773</v>
      </c>
      <c r="F1851" s="86">
        <v>451081</v>
      </c>
      <c r="G1851" s="86">
        <v>701028</v>
      </c>
      <c r="H1851" s="86">
        <v>500</v>
      </c>
      <c r="I1851" s="86">
        <v>500</v>
      </c>
      <c r="K1851" s="66">
        <v>70419</v>
      </c>
      <c r="L1851" s="66"/>
      <c r="M1851" s="66">
        <v>70419</v>
      </c>
      <c r="N1851" s="62">
        <f t="shared" si="811"/>
        <v>7</v>
      </c>
      <c r="O1851" s="66" t="s">
        <v>284</v>
      </c>
      <c r="P1851" s="66">
        <v>1</v>
      </c>
      <c r="Q1851" s="66">
        <f t="shared" si="832"/>
        <v>1984</v>
      </c>
      <c r="R1851" s="66">
        <f t="shared" si="833"/>
        <v>8545</v>
      </c>
      <c r="S1851" s="66">
        <f t="shared" si="834"/>
        <v>218519</v>
      </c>
      <c r="T1851" s="66">
        <f t="shared" si="835"/>
        <v>456026</v>
      </c>
      <c r="U1851" s="66">
        <f t="shared" si="836"/>
        <v>500</v>
      </c>
      <c r="V1851" s="66">
        <f t="shared" si="837"/>
        <v>500</v>
      </c>
      <c r="W1851" s="66"/>
      <c r="X1851" s="62">
        <v>70502</v>
      </c>
      <c r="Y1851" s="62">
        <f t="shared" si="812"/>
        <v>7</v>
      </c>
      <c r="Z1851" s="59" t="s">
        <v>281</v>
      </c>
      <c r="AA1851" s="62">
        <v>1</v>
      </c>
      <c r="AB1851" s="62">
        <f t="shared" ca="1" si="813"/>
        <v>1</v>
      </c>
      <c r="AC1851" s="62">
        <f t="shared" ca="1" si="814"/>
        <v>1004</v>
      </c>
      <c r="AD1851" s="62">
        <f t="shared" ca="1" si="815"/>
        <v>1727</v>
      </c>
      <c r="AE1851" s="62">
        <f t="shared" ca="1" si="816"/>
        <v>74634</v>
      </c>
      <c r="AF1851" s="62">
        <f t="shared" ca="1" si="817"/>
        <v>98760</v>
      </c>
      <c r="AG1851" s="62">
        <f t="shared" ca="1" si="818"/>
        <v>500</v>
      </c>
      <c r="AH1851" s="62">
        <f t="shared" ca="1" si="819"/>
        <v>500</v>
      </c>
      <c r="AL1851" s="66"/>
      <c r="AO1851" s="138">
        <f t="shared" si="820"/>
        <v>70502</v>
      </c>
      <c r="AP1851" s="138" t="str">
        <f t="shared" si="821"/>
        <v>Angath</v>
      </c>
      <c r="AQ1851" s="138">
        <f t="shared" ca="1" si="822"/>
        <v>1727</v>
      </c>
      <c r="AR1851" s="138">
        <f t="shared" ca="1" si="823"/>
        <v>74634</v>
      </c>
      <c r="AS1851" s="138">
        <f t="shared" ca="1" si="824"/>
        <v>98760</v>
      </c>
      <c r="AT1851" s="138">
        <f t="shared" ca="1" si="825"/>
        <v>500</v>
      </c>
      <c r="AU1851" s="138">
        <f t="shared" ca="1" si="825"/>
        <v>500</v>
      </c>
      <c r="AV1851" s="135"/>
      <c r="AW1851" s="131">
        <v>70503</v>
      </c>
      <c r="AX1851" s="66">
        <f t="shared" si="826"/>
        <v>7</v>
      </c>
      <c r="AY1851" s="132" t="s">
        <v>280</v>
      </c>
      <c r="AZ1851" s="107">
        <f t="shared" ca="1" si="827"/>
        <v>2679</v>
      </c>
      <c r="BA1851" s="107">
        <f t="shared" ca="1" si="828"/>
        <v>200170</v>
      </c>
      <c r="BB1851" s="107">
        <f t="shared" ca="1" si="829"/>
        <v>446573</v>
      </c>
      <c r="BC1851" s="107">
        <f t="shared" ca="1" si="830"/>
        <v>500</v>
      </c>
      <c r="BD1851" s="107">
        <f t="shared" ca="1" si="831"/>
        <v>500</v>
      </c>
    </row>
    <row r="1852" spans="1:56" x14ac:dyDescent="0.15">
      <c r="A1852" s="62">
        <v>70501</v>
      </c>
      <c r="B1852" s="62">
        <f t="shared" si="810"/>
        <v>7</v>
      </c>
      <c r="C1852" s="59" t="s">
        <v>282</v>
      </c>
      <c r="D1852" s="62">
        <v>2559</v>
      </c>
      <c r="E1852" s="86">
        <v>4976</v>
      </c>
      <c r="F1852" s="86">
        <v>340825</v>
      </c>
      <c r="G1852" s="86">
        <v>488218</v>
      </c>
      <c r="H1852" s="86">
        <v>500</v>
      </c>
      <c r="I1852" s="86">
        <v>500</v>
      </c>
      <c r="K1852" s="66">
        <v>70420</v>
      </c>
      <c r="L1852" s="66"/>
      <c r="M1852" s="66">
        <v>70420</v>
      </c>
      <c r="N1852" s="62">
        <f t="shared" si="811"/>
        <v>7</v>
      </c>
      <c r="O1852" s="66" t="s">
        <v>283</v>
      </c>
      <c r="P1852" s="66">
        <v>1</v>
      </c>
      <c r="Q1852" s="66">
        <f t="shared" si="832"/>
        <v>3654</v>
      </c>
      <c r="R1852" s="66">
        <f t="shared" si="833"/>
        <v>6773</v>
      </c>
      <c r="S1852" s="66">
        <f t="shared" si="834"/>
        <v>451081</v>
      </c>
      <c r="T1852" s="66">
        <f t="shared" si="835"/>
        <v>701028</v>
      </c>
      <c r="U1852" s="66">
        <f t="shared" si="836"/>
        <v>500</v>
      </c>
      <c r="V1852" s="66">
        <f t="shared" si="837"/>
        <v>500</v>
      </c>
      <c r="W1852" s="66"/>
      <c r="X1852" s="62">
        <v>70503</v>
      </c>
      <c r="Y1852" s="62">
        <f t="shared" si="812"/>
        <v>7</v>
      </c>
      <c r="Z1852" s="59" t="s">
        <v>280</v>
      </c>
      <c r="AA1852" s="62">
        <v>1</v>
      </c>
      <c r="AB1852" s="62">
        <f t="shared" ca="1" si="813"/>
        <v>1</v>
      </c>
      <c r="AC1852" s="62">
        <f t="shared" ca="1" si="814"/>
        <v>2731</v>
      </c>
      <c r="AD1852" s="62">
        <f t="shared" ca="1" si="815"/>
        <v>2679</v>
      </c>
      <c r="AE1852" s="62">
        <f t="shared" ca="1" si="816"/>
        <v>200170</v>
      </c>
      <c r="AF1852" s="62">
        <f t="shared" ca="1" si="817"/>
        <v>446573</v>
      </c>
      <c r="AG1852" s="62">
        <f t="shared" ca="1" si="818"/>
        <v>500</v>
      </c>
      <c r="AH1852" s="62">
        <f t="shared" ca="1" si="819"/>
        <v>500</v>
      </c>
      <c r="AL1852" s="66"/>
      <c r="AO1852" s="138">
        <f t="shared" si="820"/>
        <v>70503</v>
      </c>
      <c r="AP1852" s="138" t="str">
        <f t="shared" si="821"/>
        <v>Bad Häring</v>
      </c>
      <c r="AQ1852" s="138">
        <f t="shared" ca="1" si="822"/>
        <v>2679</v>
      </c>
      <c r="AR1852" s="138">
        <f t="shared" ca="1" si="823"/>
        <v>200170</v>
      </c>
      <c r="AS1852" s="138">
        <f t="shared" ca="1" si="824"/>
        <v>446573</v>
      </c>
      <c r="AT1852" s="138">
        <f t="shared" ca="1" si="825"/>
        <v>500</v>
      </c>
      <c r="AU1852" s="138">
        <f t="shared" ca="1" si="825"/>
        <v>500</v>
      </c>
      <c r="AV1852" s="135"/>
      <c r="AW1852" s="131">
        <v>70504</v>
      </c>
      <c r="AX1852" s="66">
        <f t="shared" si="826"/>
        <v>7</v>
      </c>
      <c r="AY1852" s="132" t="s">
        <v>279</v>
      </c>
      <c r="AZ1852" s="107">
        <f t="shared" ca="1" si="827"/>
        <v>12616</v>
      </c>
      <c r="BA1852" s="107">
        <f t="shared" ca="1" si="828"/>
        <v>93957</v>
      </c>
      <c r="BB1852" s="107">
        <f t="shared" ca="1" si="829"/>
        <v>64534</v>
      </c>
      <c r="BC1852" s="107">
        <f t="shared" ca="1" si="830"/>
        <v>500</v>
      </c>
      <c r="BD1852" s="107">
        <f t="shared" ca="1" si="831"/>
        <v>500</v>
      </c>
    </row>
    <row r="1853" spans="1:56" x14ac:dyDescent="0.15">
      <c r="A1853" s="62">
        <v>70502</v>
      </c>
      <c r="B1853" s="62">
        <f t="shared" si="810"/>
        <v>7</v>
      </c>
      <c r="C1853" s="59" t="s">
        <v>281</v>
      </c>
      <c r="D1853" s="62">
        <v>1004</v>
      </c>
      <c r="E1853" s="86">
        <v>1727</v>
      </c>
      <c r="F1853" s="86">
        <v>74634</v>
      </c>
      <c r="G1853" s="86">
        <v>98760</v>
      </c>
      <c r="H1853" s="86">
        <v>500</v>
      </c>
      <c r="I1853" s="86">
        <v>500</v>
      </c>
      <c r="K1853" s="66">
        <v>70501</v>
      </c>
      <c r="L1853" s="66"/>
      <c r="M1853" s="66">
        <v>70501</v>
      </c>
      <c r="N1853" s="62">
        <f t="shared" si="811"/>
        <v>7</v>
      </c>
      <c r="O1853" s="66" t="s">
        <v>282</v>
      </c>
      <c r="P1853" s="66">
        <v>1</v>
      </c>
      <c r="Q1853" s="66">
        <f t="shared" si="832"/>
        <v>2559</v>
      </c>
      <c r="R1853" s="66">
        <f t="shared" si="833"/>
        <v>4976</v>
      </c>
      <c r="S1853" s="66">
        <f t="shared" si="834"/>
        <v>340825</v>
      </c>
      <c r="T1853" s="66">
        <f t="shared" si="835"/>
        <v>488218</v>
      </c>
      <c r="U1853" s="66">
        <f t="shared" si="836"/>
        <v>500</v>
      </c>
      <c r="V1853" s="66">
        <f t="shared" si="837"/>
        <v>500</v>
      </c>
      <c r="W1853" s="66"/>
      <c r="X1853" s="62">
        <v>70504</v>
      </c>
      <c r="Y1853" s="62">
        <f t="shared" si="812"/>
        <v>7</v>
      </c>
      <c r="Z1853" s="59" t="s">
        <v>279</v>
      </c>
      <c r="AA1853" s="62">
        <v>1</v>
      </c>
      <c r="AB1853" s="62">
        <f t="shared" ca="1" si="813"/>
        <v>1</v>
      </c>
      <c r="AC1853" s="62">
        <f t="shared" ca="1" si="814"/>
        <v>1505</v>
      </c>
      <c r="AD1853" s="62">
        <f t="shared" ca="1" si="815"/>
        <v>12616</v>
      </c>
      <c r="AE1853" s="62">
        <f t="shared" ca="1" si="816"/>
        <v>93957</v>
      </c>
      <c r="AF1853" s="62">
        <f t="shared" ca="1" si="817"/>
        <v>64534</v>
      </c>
      <c r="AG1853" s="62">
        <f t="shared" ca="1" si="818"/>
        <v>500</v>
      </c>
      <c r="AH1853" s="62">
        <f t="shared" ca="1" si="819"/>
        <v>500</v>
      </c>
      <c r="AL1853" s="66"/>
      <c r="AO1853" s="138">
        <f t="shared" si="820"/>
        <v>70504</v>
      </c>
      <c r="AP1853" s="138" t="str">
        <f t="shared" si="821"/>
        <v>Brandenberg</v>
      </c>
      <c r="AQ1853" s="138">
        <f t="shared" ca="1" si="822"/>
        <v>12616</v>
      </c>
      <c r="AR1853" s="138">
        <f t="shared" ca="1" si="823"/>
        <v>93957</v>
      </c>
      <c r="AS1853" s="138">
        <f t="shared" ca="1" si="824"/>
        <v>64534</v>
      </c>
      <c r="AT1853" s="138">
        <f t="shared" ca="1" si="825"/>
        <v>500</v>
      </c>
      <c r="AU1853" s="138">
        <f t="shared" ca="1" si="825"/>
        <v>500</v>
      </c>
      <c r="AV1853" s="135"/>
      <c r="AW1853" s="131">
        <v>70505</v>
      </c>
      <c r="AX1853" s="66">
        <f t="shared" si="826"/>
        <v>7</v>
      </c>
      <c r="AY1853" s="132" t="s">
        <v>278</v>
      </c>
      <c r="AZ1853" s="107">
        <f t="shared" ca="1" si="827"/>
        <v>8551</v>
      </c>
      <c r="BA1853" s="107">
        <f t="shared" ca="1" si="828"/>
        <v>211622</v>
      </c>
      <c r="BB1853" s="107">
        <f t="shared" ca="1" si="829"/>
        <v>226403</v>
      </c>
      <c r="BC1853" s="107">
        <f t="shared" ca="1" si="830"/>
        <v>500</v>
      </c>
      <c r="BD1853" s="107">
        <f t="shared" ca="1" si="831"/>
        <v>500</v>
      </c>
    </row>
    <row r="1854" spans="1:56" x14ac:dyDescent="0.15">
      <c r="A1854" s="62">
        <v>70503</v>
      </c>
      <c r="B1854" s="62">
        <f t="shared" si="810"/>
        <v>7</v>
      </c>
      <c r="C1854" s="59" t="s">
        <v>280</v>
      </c>
      <c r="D1854" s="62">
        <v>2731</v>
      </c>
      <c r="E1854" s="86">
        <v>2679</v>
      </c>
      <c r="F1854" s="86">
        <v>200170</v>
      </c>
      <c r="G1854" s="86">
        <v>446573</v>
      </c>
      <c r="H1854" s="86">
        <v>500</v>
      </c>
      <c r="I1854" s="86">
        <v>500</v>
      </c>
      <c r="K1854" s="66">
        <v>70502</v>
      </c>
      <c r="L1854" s="66"/>
      <c r="M1854" s="66">
        <v>70502</v>
      </c>
      <c r="N1854" s="62">
        <f t="shared" si="811"/>
        <v>7</v>
      </c>
      <c r="O1854" s="66" t="s">
        <v>281</v>
      </c>
      <c r="P1854" s="66">
        <v>1</v>
      </c>
      <c r="Q1854" s="66">
        <f t="shared" si="832"/>
        <v>1004</v>
      </c>
      <c r="R1854" s="66">
        <f t="shared" si="833"/>
        <v>1727</v>
      </c>
      <c r="S1854" s="66">
        <f t="shared" si="834"/>
        <v>74634</v>
      </c>
      <c r="T1854" s="66">
        <f t="shared" si="835"/>
        <v>98760</v>
      </c>
      <c r="U1854" s="66">
        <f t="shared" si="836"/>
        <v>500</v>
      </c>
      <c r="V1854" s="66">
        <f t="shared" si="837"/>
        <v>500</v>
      </c>
      <c r="W1854" s="66"/>
      <c r="X1854" s="62">
        <v>70505</v>
      </c>
      <c r="Y1854" s="62">
        <f t="shared" si="812"/>
        <v>7</v>
      </c>
      <c r="Z1854" s="59" t="s">
        <v>278</v>
      </c>
      <c r="AA1854" s="62">
        <v>1</v>
      </c>
      <c r="AB1854" s="62">
        <f t="shared" ca="1" si="813"/>
        <v>1</v>
      </c>
      <c r="AC1854" s="62">
        <f t="shared" ca="1" si="814"/>
        <v>3449</v>
      </c>
      <c r="AD1854" s="62">
        <f t="shared" ca="1" si="815"/>
        <v>8551</v>
      </c>
      <c r="AE1854" s="62">
        <f t="shared" ca="1" si="816"/>
        <v>211622</v>
      </c>
      <c r="AF1854" s="62">
        <f t="shared" ca="1" si="817"/>
        <v>226403</v>
      </c>
      <c r="AG1854" s="62">
        <f t="shared" ca="1" si="818"/>
        <v>500</v>
      </c>
      <c r="AH1854" s="62">
        <f t="shared" ca="1" si="819"/>
        <v>500</v>
      </c>
      <c r="AL1854" s="66"/>
      <c r="AO1854" s="138">
        <f t="shared" si="820"/>
        <v>70505</v>
      </c>
      <c r="AP1854" s="138" t="str">
        <f t="shared" si="821"/>
        <v>Breitenbach am Inn</v>
      </c>
      <c r="AQ1854" s="138">
        <f t="shared" ca="1" si="822"/>
        <v>8551</v>
      </c>
      <c r="AR1854" s="138">
        <f t="shared" ca="1" si="823"/>
        <v>211622</v>
      </c>
      <c r="AS1854" s="138">
        <f t="shared" ca="1" si="824"/>
        <v>226403</v>
      </c>
      <c r="AT1854" s="138">
        <f t="shared" ca="1" si="825"/>
        <v>500</v>
      </c>
      <c r="AU1854" s="138">
        <f t="shared" ca="1" si="825"/>
        <v>500</v>
      </c>
      <c r="AV1854" s="135"/>
      <c r="AW1854" s="131">
        <v>70506</v>
      </c>
      <c r="AX1854" s="66">
        <f t="shared" si="826"/>
        <v>7</v>
      </c>
      <c r="AY1854" s="132" t="s">
        <v>277</v>
      </c>
      <c r="AZ1854" s="107">
        <f t="shared" ca="1" si="827"/>
        <v>1881</v>
      </c>
      <c r="BA1854" s="107">
        <f t="shared" ca="1" si="828"/>
        <v>332137</v>
      </c>
      <c r="BB1854" s="107">
        <f t="shared" ca="1" si="829"/>
        <v>1657305</v>
      </c>
      <c r="BC1854" s="107">
        <f t="shared" ca="1" si="830"/>
        <v>500</v>
      </c>
      <c r="BD1854" s="107">
        <f t="shared" ca="1" si="831"/>
        <v>500</v>
      </c>
    </row>
    <row r="1855" spans="1:56" x14ac:dyDescent="0.15">
      <c r="A1855" s="62">
        <v>70504</v>
      </c>
      <c r="B1855" s="62">
        <f t="shared" si="810"/>
        <v>7</v>
      </c>
      <c r="C1855" s="59" t="s">
        <v>279</v>
      </c>
      <c r="D1855" s="62">
        <v>1505</v>
      </c>
      <c r="E1855" s="86">
        <v>12616</v>
      </c>
      <c r="F1855" s="86">
        <v>93957</v>
      </c>
      <c r="G1855" s="86">
        <v>64534</v>
      </c>
      <c r="H1855" s="86">
        <v>500</v>
      </c>
      <c r="I1855" s="86">
        <v>500</v>
      </c>
      <c r="K1855" s="66">
        <v>70503</v>
      </c>
      <c r="L1855" s="66"/>
      <c r="M1855" s="66">
        <v>70503</v>
      </c>
      <c r="N1855" s="62">
        <f t="shared" si="811"/>
        <v>7</v>
      </c>
      <c r="O1855" s="66" t="s">
        <v>280</v>
      </c>
      <c r="P1855" s="66">
        <v>1</v>
      </c>
      <c r="Q1855" s="66">
        <f t="shared" si="832"/>
        <v>2731</v>
      </c>
      <c r="R1855" s="66">
        <f t="shared" si="833"/>
        <v>2679</v>
      </c>
      <c r="S1855" s="66">
        <f t="shared" si="834"/>
        <v>200170</v>
      </c>
      <c r="T1855" s="66">
        <f t="shared" si="835"/>
        <v>446573</v>
      </c>
      <c r="U1855" s="66">
        <f t="shared" si="836"/>
        <v>500</v>
      </c>
      <c r="V1855" s="66">
        <f t="shared" si="837"/>
        <v>500</v>
      </c>
      <c r="W1855" s="66"/>
      <c r="X1855" s="62">
        <v>70506</v>
      </c>
      <c r="Y1855" s="62">
        <f t="shared" si="812"/>
        <v>7</v>
      </c>
      <c r="Z1855" s="59" t="s">
        <v>277</v>
      </c>
      <c r="AA1855" s="62">
        <v>1</v>
      </c>
      <c r="AB1855" s="62">
        <f t="shared" ca="1" si="813"/>
        <v>1</v>
      </c>
      <c r="AC1855" s="62">
        <f t="shared" ca="1" si="814"/>
        <v>2944</v>
      </c>
      <c r="AD1855" s="62">
        <f t="shared" ca="1" si="815"/>
        <v>1881</v>
      </c>
      <c r="AE1855" s="62">
        <f t="shared" ca="1" si="816"/>
        <v>332137</v>
      </c>
      <c r="AF1855" s="62">
        <f t="shared" ca="1" si="817"/>
        <v>1657305</v>
      </c>
      <c r="AG1855" s="62">
        <f t="shared" ca="1" si="818"/>
        <v>500</v>
      </c>
      <c r="AH1855" s="62">
        <f t="shared" ca="1" si="819"/>
        <v>500</v>
      </c>
      <c r="AL1855" s="66"/>
      <c r="AO1855" s="138">
        <f t="shared" si="820"/>
        <v>70506</v>
      </c>
      <c r="AP1855" s="138" t="str">
        <f t="shared" si="821"/>
        <v>Brixlegg</v>
      </c>
      <c r="AQ1855" s="138">
        <f t="shared" ca="1" si="822"/>
        <v>1881</v>
      </c>
      <c r="AR1855" s="138">
        <f t="shared" ca="1" si="823"/>
        <v>332137</v>
      </c>
      <c r="AS1855" s="138">
        <f t="shared" ca="1" si="824"/>
        <v>1657305</v>
      </c>
      <c r="AT1855" s="138">
        <f t="shared" ca="1" si="825"/>
        <v>500</v>
      </c>
      <c r="AU1855" s="138">
        <f t="shared" ca="1" si="825"/>
        <v>500</v>
      </c>
      <c r="AV1855" s="135"/>
      <c r="AW1855" s="131">
        <v>70508</v>
      </c>
      <c r="AX1855" s="66">
        <f t="shared" si="826"/>
        <v>7</v>
      </c>
      <c r="AY1855" s="132" t="s">
        <v>276</v>
      </c>
      <c r="AZ1855" s="107">
        <f t="shared" ca="1" si="827"/>
        <v>19838</v>
      </c>
      <c r="BA1855" s="107">
        <f t="shared" ca="1" si="828"/>
        <v>417326</v>
      </c>
      <c r="BB1855" s="107">
        <f t="shared" ca="1" si="829"/>
        <v>1918000</v>
      </c>
      <c r="BC1855" s="107">
        <f t="shared" ca="1" si="830"/>
        <v>500</v>
      </c>
      <c r="BD1855" s="107">
        <f t="shared" ca="1" si="831"/>
        <v>500</v>
      </c>
    </row>
    <row r="1856" spans="1:56" x14ac:dyDescent="0.15">
      <c r="A1856" s="62">
        <v>70505</v>
      </c>
      <c r="B1856" s="62">
        <f t="shared" si="810"/>
        <v>7</v>
      </c>
      <c r="C1856" s="59" t="s">
        <v>278</v>
      </c>
      <c r="D1856" s="62">
        <v>3449</v>
      </c>
      <c r="E1856" s="86">
        <v>8551</v>
      </c>
      <c r="F1856" s="86">
        <v>211622</v>
      </c>
      <c r="G1856" s="86">
        <v>226403</v>
      </c>
      <c r="H1856" s="86">
        <v>500</v>
      </c>
      <c r="I1856" s="86">
        <v>500</v>
      </c>
      <c r="K1856" s="66">
        <v>70504</v>
      </c>
      <c r="L1856" s="66"/>
      <c r="M1856" s="66">
        <v>70504</v>
      </c>
      <c r="N1856" s="62">
        <f t="shared" si="811"/>
        <v>7</v>
      </c>
      <c r="O1856" s="66" t="s">
        <v>279</v>
      </c>
      <c r="P1856" s="66">
        <v>1</v>
      </c>
      <c r="Q1856" s="66">
        <f t="shared" si="832"/>
        <v>1505</v>
      </c>
      <c r="R1856" s="66">
        <f t="shared" si="833"/>
        <v>12616</v>
      </c>
      <c r="S1856" s="66">
        <f t="shared" si="834"/>
        <v>93957</v>
      </c>
      <c r="T1856" s="66">
        <f t="shared" si="835"/>
        <v>64534</v>
      </c>
      <c r="U1856" s="66">
        <f t="shared" si="836"/>
        <v>500</v>
      </c>
      <c r="V1856" s="66">
        <f t="shared" si="837"/>
        <v>500</v>
      </c>
      <c r="W1856" s="66"/>
      <c r="X1856" s="62">
        <v>70508</v>
      </c>
      <c r="Y1856" s="62">
        <f t="shared" si="812"/>
        <v>7</v>
      </c>
      <c r="Z1856" s="59" t="s">
        <v>276</v>
      </c>
      <c r="AA1856" s="62">
        <v>1</v>
      </c>
      <c r="AB1856" s="62">
        <f t="shared" ca="1" si="813"/>
        <v>1</v>
      </c>
      <c r="AC1856" s="62">
        <f t="shared" ca="1" si="814"/>
        <v>5532</v>
      </c>
      <c r="AD1856" s="62">
        <f t="shared" ca="1" si="815"/>
        <v>19838</v>
      </c>
      <c r="AE1856" s="62">
        <f t="shared" ca="1" si="816"/>
        <v>417326</v>
      </c>
      <c r="AF1856" s="62">
        <f t="shared" ca="1" si="817"/>
        <v>1918000</v>
      </c>
      <c r="AG1856" s="62">
        <f t="shared" ca="1" si="818"/>
        <v>500</v>
      </c>
      <c r="AH1856" s="62">
        <f t="shared" ca="1" si="819"/>
        <v>500</v>
      </c>
      <c r="AL1856" s="66"/>
      <c r="AO1856" s="138">
        <f t="shared" si="820"/>
        <v>70508</v>
      </c>
      <c r="AP1856" s="138" t="str">
        <f t="shared" si="821"/>
        <v>Ebbs</v>
      </c>
      <c r="AQ1856" s="138">
        <f t="shared" ca="1" si="822"/>
        <v>19838</v>
      </c>
      <c r="AR1856" s="138">
        <f t="shared" ca="1" si="823"/>
        <v>417326</v>
      </c>
      <c r="AS1856" s="138">
        <f t="shared" ca="1" si="824"/>
        <v>1918000</v>
      </c>
      <c r="AT1856" s="138">
        <f t="shared" ca="1" si="825"/>
        <v>500</v>
      </c>
      <c r="AU1856" s="138">
        <f t="shared" ca="1" si="825"/>
        <v>500</v>
      </c>
      <c r="AV1856" s="135"/>
      <c r="AW1856" s="131">
        <v>70509</v>
      </c>
      <c r="AX1856" s="66">
        <f t="shared" si="826"/>
        <v>7</v>
      </c>
      <c r="AY1856" s="132" t="s">
        <v>275</v>
      </c>
      <c r="AZ1856" s="107">
        <f t="shared" ca="1" si="827"/>
        <v>5026</v>
      </c>
      <c r="BA1856" s="107">
        <f t="shared" ca="1" si="828"/>
        <v>534906</v>
      </c>
      <c r="BB1856" s="107">
        <f t="shared" ca="1" si="829"/>
        <v>1143364</v>
      </c>
      <c r="BC1856" s="107">
        <f t="shared" ca="1" si="830"/>
        <v>500</v>
      </c>
      <c r="BD1856" s="107">
        <f t="shared" ca="1" si="831"/>
        <v>500</v>
      </c>
    </row>
    <row r="1857" spans="1:56" x14ac:dyDescent="0.15">
      <c r="A1857" s="62">
        <v>70506</v>
      </c>
      <c r="B1857" s="62">
        <f t="shared" si="810"/>
        <v>7</v>
      </c>
      <c r="C1857" s="59" t="s">
        <v>277</v>
      </c>
      <c r="D1857" s="62">
        <v>2944</v>
      </c>
      <c r="E1857" s="86">
        <v>1881</v>
      </c>
      <c r="F1857" s="86">
        <v>332137</v>
      </c>
      <c r="G1857" s="86">
        <v>1657305</v>
      </c>
      <c r="H1857" s="86">
        <v>500</v>
      </c>
      <c r="I1857" s="86">
        <v>500</v>
      </c>
      <c r="K1857" s="66">
        <v>70505</v>
      </c>
      <c r="L1857" s="66"/>
      <c r="M1857" s="66">
        <v>70505</v>
      </c>
      <c r="N1857" s="62">
        <f t="shared" si="811"/>
        <v>7</v>
      </c>
      <c r="O1857" s="66" t="s">
        <v>278</v>
      </c>
      <c r="P1857" s="66">
        <v>1</v>
      </c>
      <c r="Q1857" s="66">
        <f t="shared" si="832"/>
        <v>3449</v>
      </c>
      <c r="R1857" s="66">
        <f t="shared" si="833"/>
        <v>8551</v>
      </c>
      <c r="S1857" s="66">
        <f t="shared" si="834"/>
        <v>211622</v>
      </c>
      <c r="T1857" s="66">
        <f t="shared" si="835"/>
        <v>226403</v>
      </c>
      <c r="U1857" s="66">
        <f t="shared" si="836"/>
        <v>500</v>
      </c>
      <c r="V1857" s="66">
        <f t="shared" si="837"/>
        <v>500</v>
      </c>
      <c r="W1857" s="66"/>
      <c r="X1857" s="62">
        <v>70509</v>
      </c>
      <c r="Y1857" s="62">
        <f t="shared" si="812"/>
        <v>7</v>
      </c>
      <c r="Z1857" s="59" t="s">
        <v>275</v>
      </c>
      <c r="AA1857" s="62">
        <v>1</v>
      </c>
      <c r="AB1857" s="62">
        <f t="shared" ca="1" si="813"/>
        <v>1</v>
      </c>
      <c r="AC1857" s="62">
        <f t="shared" ca="1" si="814"/>
        <v>2802</v>
      </c>
      <c r="AD1857" s="62">
        <f t="shared" ca="1" si="815"/>
        <v>5026</v>
      </c>
      <c r="AE1857" s="62">
        <f t="shared" ca="1" si="816"/>
        <v>534906</v>
      </c>
      <c r="AF1857" s="62">
        <f t="shared" ca="1" si="817"/>
        <v>1143364</v>
      </c>
      <c r="AG1857" s="62">
        <f t="shared" ca="1" si="818"/>
        <v>500</v>
      </c>
      <c r="AH1857" s="62">
        <f t="shared" ca="1" si="819"/>
        <v>500</v>
      </c>
      <c r="AL1857" s="66"/>
      <c r="AO1857" s="138">
        <f t="shared" si="820"/>
        <v>70509</v>
      </c>
      <c r="AP1857" s="138" t="str">
        <f t="shared" si="821"/>
        <v>Ellmau</v>
      </c>
      <c r="AQ1857" s="138">
        <f t="shared" ca="1" si="822"/>
        <v>5026</v>
      </c>
      <c r="AR1857" s="138">
        <f t="shared" ca="1" si="823"/>
        <v>534906</v>
      </c>
      <c r="AS1857" s="138">
        <f t="shared" ca="1" si="824"/>
        <v>1143364</v>
      </c>
      <c r="AT1857" s="138">
        <f t="shared" ca="1" si="825"/>
        <v>500</v>
      </c>
      <c r="AU1857" s="138">
        <f t="shared" ca="1" si="825"/>
        <v>500</v>
      </c>
      <c r="AV1857" s="135"/>
      <c r="AW1857" s="131">
        <v>70510</v>
      </c>
      <c r="AX1857" s="66">
        <f t="shared" si="826"/>
        <v>7</v>
      </c>
      <c r="AY1857" s="132" t="s">
        <v>274</v>
      </c>
      <c r="AZ1857" s="107">
        <f t="shared" ca="1" si="827"/>
        <v>5453</v>
      </c>
      <c r="BA1857" s="107">
        <f t="shared" ca="1" si="828"/>
        <v>107712</v>
      </c>
      <c r="BB1857" s="107">
        <f t="shared" ca="1" si="829"/>
        <v>405131</v>
      </c>
      <c r="BC1857" s="107">
        <f t="shared" ca="1" si="830"/>
        <v>500</v>
      </c>
      <c r="BD1857" s="107">
        <f t="shared" ca="1" si="831"/>
        <v>500</v>
      </c>
    </row>
    <row r="1858" spans="1:56" x14ac:dyDescent="0.15">
      <c r="A1858" s="62">
        <v>70508</v>
      </c>
      <c r="B1858" s="62">
        <f t="shared" si="810"/>
        <v>7</v>
      </c>
      <c r="C1858" s="59" t="s">
        <v>276</v>
      </c>
      <c r="D1858" s="62">
        <v>5532</v>
      </c>
      <c r="E1858" s="86">
        <v>19838</v>
      </c>
      <c r="F1858" s="86">
        <v>417326</v>
      </c>
      <c r="G1858" s="86">
        <v>1918000</v>
      </c>
      <c r="H1858" s="86">
        <v>500</v>
      </c>
      <c r="I1858" s="86">
        <v>500</v>
      </c>
      <c r="K1858" s="66">
        <v>70506</v>
      </c>
      <c r="L1858" s="66"/>
      <c r="M1858" s="66">
        <v>70506</v>
      </c>
      <c r="N1858" s="62">
        <f t="shared" si="811"/>
        <v>7</v>
      </c>
      <c r="O1858" s="66" t="s">
        <v>277</v>
      </c>
      <c r="P1858" s="66">
        <v>1</v>
      </c>
      <c r="Q1858" s="66">
        <f t="shared" si="832"/>
        <v>2944</v>
      </c>
      <c r="R1858" s="66">
        <f t="shared" si="833"/>
        <v>1881</v>
      </c>
      <c r="S1858" s="66">
        <f t="shared" si="834"/>
        <v>332137</v>
      </c>
      <c r="T1858" s="66">
        <f t="shared" si="835"/>
        <v>1657305</v>
      </c>
      <c r="U1858" s="66">
        <f t="shared" si="836"/>
        <v>500</v>
      </c>
      <c r="V1858" s="66">
        <f t="shared" si="837"/>
        <v>500</v>
      </c>
      <c r="W1858" s="66"/>
      <c r="X1858" s="62">
        <v>70510</v>
      </c>
      <c r="Y1858" s="62">
        <f t="shared" si="812"/>
        <v>7</v>
      </c>
      <c r="Z1858" s="59" t="s">
        <v>274</v>
      </c>
      <c r="AA1858" s="62">
        <v>1</v>
      </c>
      <c r="AB1858" s="62">
        <f t="shared" ca="1" si="813"/>
        <v>1</v>
      </c>
      <c r="AC1858" s="62">
        <f t="shared" ca="1" si="814"/>
        <v>1523</v>
      </c>
      <c r="AD1858" s="62">
        <f t="shared" ca="1" si="815"/>
        <v>5453</v>
      </c>
      <c r="AE1858" s="62">
        <f t="shared" ca="1" si="816"/>
        <v>107712</v>
      </c>
      <c r="AF1858" s="62">
        <f t="shared" ca="1" si="817"/>
        <v>405131</v>
      </c>
      <c r="AG1858" s="62">
        <f t="shared" ca="1" si="818"/>
        <v>500</v>
      </c>
      <c r="AH1858" s="62">
        <f t="shared" ca="1" si="819"/>
        <v>500</v>
      </c>
      <c r="AL1858" s="66"/>
      <c r="AO1858" s="138">
        <f t="shared" si="820"/>
        <v>70510</v>
      </c>
      <c r="AP1858" s="138" t="str">
        <f t="shared" si="821"/>
        <v>Erl</v>
      </c>
      <c r="AQ1858" s="138">
        <f t="shared" ca="1" si="822"/>
        <v>5453</v>
      </c>
      <c r="AR1858" s="138">
        <f t="shared" ca="1" si="823"/>
        <v>107712</v>
      </c>
      <c r="AS1858" s="138">
        <f t="shared" ca="1" si="824"/>
        <v>405131</v>
      </c>
      <c r="AT1858" s="138">
        <f t="shared" ca="1" si="825"/>
        <v>500</v>
      </c>
      <c r="AU1858" s="138">
        <f t="shared" ca="1" si="825"/>
        <v>500</v>
      </c>
      <c r="AV1858" s="135"/>
      <c r="AW1858" s="131">
        <v>70511</v>
      </c>
      <c r="AX1858" s="66">
        <f t="shared" si="826"/>
        <v>7</v>
      </c>
      <c r="AY1858" s="132" t="s">
        <v>273</v>
      </c>
      <c r="AZ1858" s="107">
        <f t="shared" ca="1" si="827"/>
        <v>4419</v>
      </c>
      <c r="BA1858" s="107">
        <f t="shared" ca="1" si="828"/>
        <v>445443</v>
      </c>
      <c r="BB1858" s="107">
        <f t="shared" ca="1" si="829"/>
        <v>2347325</v>
      </c>
      <c r="BC1858" s="107">
        <f t="shared" ca="1" si="830"/>
        <v>500</v>
      </c>
      <c r="BD1858" s="107">
        <f t="shared" ca="1" si="831"/>
        <v>500</v>
      </c>
    </row>
    <row r="1859" spans="1:56" x14ac:dyDescent="0.15">
      <c r="A1859" s="62">
        <v>70509</v>
      </c>
      <c r="B1859" s="62">
        <f t="shared" si="810"/>
        <v>7</v>
      </c>
      <c r="C1859" s="59" t="s">
        <v>275</v>
      </c>
      <c r="D1859" s="62">
        <v>2802</v>
      </c>
      <c r="E1859" s="86">
        <v>5026</v>
      </c>
      <c r="F1859" s="86">
        <v>534906</v>
      </c>
      <c r="G1859" s="86">
        <v>1143364</v>
      </c>
      <c r="H1859" s="86">
        <v>500</v>
      </c>
      <c r="I1859" s="86">
        <v>500</v>
      </c>
      <c r="K1859" s="66">
        <v>70508</v>
      </c>
      <c r="L1859" s="66"/>
      <c r="M1859" s="66">
        <v>70508</v>
      </c>
      <c r="N1859" s="62">
        <f t="shared" si="811"/>
        <v>7</v>
      </c>
      <c r="O1859" s="66" t="s">
        <v>276</v>
      </c>
      <c r="P1859" s="66">
        <v>1</v>
      </c>
      <c r="Q1859" s="66">
        <f t="shared" si="832"/>
        <v>5532</v>
      </c>
      <c r="R1859" s="66">
        <f t="shared" si="833"/>
        <v>19838</v>
      </c>
      <c r="S1859" s="66">
        <f t="shared" si="834"/>
        <v>417326</v>
      </c>
      <c r="T1859" s="66">
        <f t="shared" si="835"/>
        <v>1918000</v>
      </c>
      <c r="U1859" s="66">
        <f t="shared" si="836"/>
        <v>500</v>
      </c>
      <c r="V1859" s="66">
        <f t="shared" si="837"/>
        <v>500</v>
      </c>
      <c r="W1859" s="66"/>
      <c r="X1859" s="62">
        <v>70511</v>
      </c>
      <c r="Y1859" s="62">
        <f t="shared" si="812"/>
        <v>7</v>
      </c>
      <c r="Z1859" s="59" t="s">
        <v>273</v>
      </c>
      <c r="AA1859" s="62">
        <v>1</v>
      </c>
      <c r="AB1859" s="62">
        <f t="shared" ca="1" si="813"/>
        <v>1</v>
      </c>
      <c r="AC1859" s="62">
        <f t="shared" ca="1" si="814"/>
        <v>5757</v>
      </c>
      <c r="AD1859" s="62">
        <f t="shared" ca="1" si="815"/>
        <v>4419</v>
      </c>
      <c r="AE1859" s="62">
        <f t="shared" ca="1" si="816"/>
        <v>445443</v>
      </c>
      <c r="AF1859" s="62">
        <f t="shared" ca="1" si="817"/>
        <v>2347325</v>
      </c>
      <c r="AG1859" s="62">
        <f t="shared" ca="1" si="818"/>
        <v>500</v>
      </c>
      <c r="AH1859" s="62">
        <f t="shared" ca="1" si="819"/>
        <v>500</v>
      </c>
      <c r="AL1859" s="66"/>
      <c r="AO1859" s="138">
        <f t="shared" si="820"/>
        <v>70511</v>
      </c>
      <c r="AP1859" s="138" t="str">
        <f t="shared" si="821"/>
        <v>Kirchbichl</v>
      </c>
      <c r="AQ1859" s="138">
        <f t="shared" ca="1" si="822"/>
        <v>4419</v>
      </c>
      <c r="AR1859" s="138">
        <f t="shared" ca="1" si="823"/>
        <v>445443</v>
      </c>
      <c r="AS1859" s="138">
        <f t="shared" ca="1" si="824"/>
        <v>2347325</v>
      </c>
      <c r="AT1859" s="138">
        <f t="shared" ca="1" si="825"/>
        <v>500</v>
      </c>
      <c r="AU1859" s="138">
        <f t="shared" ca="1" si="825"/>
        <v>500</v>
      </c>
      <c r="AV1859" s="135"/>
      <c r="AW1859" s="131">
        <v>70512</v>
      </c>
      <c r="AX1859" s="66">
        <f t="shared" si="826"/>
        <v>7</v>
      </c>
      <c r="AY1859" s="132" t="s">
        <v>272</v>
      </c>
      <c r="AZ1859" s="107">
        <f t="shared" ca="1" si="827"/>
        <v>5224</v>
      </c>
      <c r="BA1859" s="107">
        <f t="shared" ca="1" si="828"/>
        <v>410263</v>
      </c>
      <c r="BB1859" s="107">
        <f t="shared" ca="1" si="829"/>
        <v>1391473</v>
      </c>
      <c r="BC1859" s="107">
        <f t="shared" ca="1" si="830"/>
        <v>500</v>
      </c>
      <c r="BD1859" s="107">
        <f t="shared" ca="1" si="831"/>
        <v>500</v>
      </c>
    </row>
    <row r="1860" spans="1:56" x14ac:dyDescent="0.15">
      <c r="A1860" s="62">
        <v>70510</v>
      </c>
      <c r="B1860" s="62">
        <f t="shared" si="810"/>
        <v>7</v>
      </c>
      <c r="C1860" s="59" t="s">
        <v>274</v>
      </c>
      <c r="D1860" s="62">
        <v>1523</v>
      </c>
      <c r="E1860" s="86">
        <v>5453</v>
      </c>
      <c r="F1860" s="86">
        <v>107712</v>
      </c>
      <c r="G1860" s="86">
        <v>405131</v>
      </c>
      <c r="H1860" s="86">
        <v>500</v>
      </c>
      <c r="I1860" s="86">
        <v>500</v>
      </c>
      <c r="K1860" s="66">
        <v>70509</v>
      </c>
      <c r="L1860" s="66"/>
      <c r="M1860" s="66">
        <v>70509</v>
      </c>
      <c r="N1860" s="62">
        <f t="shared" si="811"/>
        <v>7</v>
      </c>
      <c r="O1860" s="66" t="s">
        <v>275</v>
      </c>
      <c r="P1860" s="66">
        <v>1</v>
      </c>
      <c r="Q1860" s="66">
        <f t="shared" si="832"/>
        <v>2802</v>
      </c>
      <c r="R1860" s="66">
        <f t="shared" si="833"/>
        <v>5026</v>
      </c>
      <c r="S1860" s="66">
        <f t="shared" si="834"/>
        <v>534906</v>
      </c>
      <c r="T1860" s="66">
        <f t="shared" si="835"/>
        <v>1143364</v>
      </c>
      <c r="U1860" s="66">
        <f t="shared" si="836"/>
        <v>500</v>
      </c>
      <c r="V1860" s="66">
        <f t="shared" si="837"/>
        <v>500</v>
      </c>
      <c r="W1860" s="66"/>
      <c r="X1860" s="62">
        <v>70512</v>
      </c>
      <c r="Y1860" s="62">
        <f t="shared" si="812"/>
        <v>7</v>
      </c>
      <c r="Z1860" s="59" t="s">
        <v>272</v>
      </c>
      <c r="AA1860" s="62">
        <v>1</v>
      </c>
      <c r="AB1860" s="62">
        <f t="shared" ca="1" si="813"/>
        <v>1</v>
      </c>
      <c r="AC1860" s="62">
        <f t="shared" ca="1" si="814"/>
        <v>4803</v>
      </c>
      <c r="AD1860" s="62">
        <f t="shared" ca="1" si="815"/>
        <v>5224</v>
      </c>
      <c r="AE1860" s="62">
        <f t="shared" ca="1" si="816"/>
        <v>410263</v>
      </c>
      <c r="AF1860" s="62">
        <f t="shared" ca="1" si="817"/>
        <v>1391473</v>
      </c>
      <c r="AG1860" s="62">
        <f t="shared" ca="1" si="818"/>
        <v>500</v>
      </c>
      <c r="AH1860" s="62">
        <f t="shared" ca="1" si="819"/>
        <v>500</v>
      </c>
      <c r="AL1860" s="66"/>
      <c r="AO1860" s="138">
        <f t="shared" si="820"/>
        <v>70512</v>
      </c>
      <c r="AP1860" s="138" t="str">
        <f t="shared" si="821"/>
        <v>Kramsach</v>
      </c>
      <c r="AQ1860" s="138">
        <f t="shared" ca="1" si="822"/>
        <v>5224</v>
      </c>
      <c r="AR1860" s="138">
        <f t="shared" ca="1" si="823"/>
        <v>410263</v>
      </c>
      <c r="AS1860" s="138">
        <f t="shared" ca="1" si="824"/>
        <v>1391473</v>
      </c>
      <c r="AT1860" s="138">
        <f t="shared" ca="1" si="825"/>
        <v>500</v>
      </c>
      <c r="AU1860" s="138">
        <f t="shared" ca="1" si="825"/>
        <v>500</v>
      </c>
      <c r="AV1860" s="135"/>
      <c r="AW1860" s="131">
        <v>70513</v>
      </c>
      <c r="AX1860" s="66">
        <f t="shared" si="826"/>
        <v>7</v>
      </c>
      <c r="AY1860" s="132" t="s">
        <v>271</v>
      </c>
      <c r="AZ1860" s="107">
        <f t="shared" ca="1" si="827"/>
        <v>5614</v>
      </c>
      <c r="BA1860" s="107">
        <f t="shared" ca="1" si="828"/>
        <v>1432359</v>
      </c>
      <c r="BB1860" s="107">
        <f t="shared" ca="1" si="829"/>
        <v>8834737</v>
      </c>
      <c r="BC1860" s="107">
        <f t="shared" ca="1" si="830"/>
        <v>500</v>
      </c>
      <c r="BD1860" s="107">
        <f t="shared" ca="1" si="831"/>
        <v>500</v>
      </c>
    </row>
    <row r="1861" spans="1:56" x14ac:dyDescent="0.15">
      <c r="A1861" s="62">
        <v>70511</v>
      </c>
      <c r="B1861" s="62">
        <f t="shared" si="810"/>
        <v>7</v>
      </c>
      <c r="C1861" s="59" t="s">
        <v>273</v>
      </c>
      <c r="D1861" s="62">
        <v>5757</v>
      </c>
      <c r="E1861" s="86">
        <v>4419</v>
      </c>
      <c r="F1861" s="86">
        <v>445443</v>
      </c>
      <c r="G1861" s="86">
        <v>2347325</v>
      </c>
      <c r="H1861" s="86">
        <v>500</v>
      </c>
      <c r="I1861" s="86">
        <v>500</v>
      </c>
      <c r="K1861" s="66">
        <v>70510</v>
      </c>
      <c r="L1861" s="66"/>
      <c r="M1861" s="66">
        <v>70510</v>
      </c>
      <c r="N1861" s="62">
        <f t="shared" si="811"/>
        <v>7</v>
      </c>
      <c r="O1861" s="66" t="s">
        <v>274</v>
      </c>
      <c r="P1861" s="66">
        <v>1</v>
      </c>
      <c r="Q1861" s="66">
        <f t="shared" si="832"/>
        <v>1523</v>
      </c>
      <c r="R1861" s="66">
        <f t="shared" si="833"/>
        <v>5453</v>
      </c>
      <c r="S1861" s="66">
        <f t="shared" si="834"/>
        <v>107712</v>
      </c>
      <c r="T1861" s="66">
        <f t="shared" si="835"/>
        <v>405131</v>
      </c>
      <c r="U1861" s="66">
        <f t="shared" si="836"/>
        <v>500</v>
      </c>
      <c r="V1861" s="66">
        <f t="shared" si="837"/>
        <v>500</v>
      </c>
      <c r="W1861" s="66"/>
      <c r="X1861" s="62">
        <v>70513</v>
      </c>
      <c r="Y1861" s="62">
        <f t="shared" si="812"/>
        <v>7</v>
      </c>
      <c r="Z1861" s="59" t="s">
        <v>271</v>
      </c>
      <c r="AA1861" s="62">
        <v>1</v>
      </c>
      <c r="AB1861" s="62">
        <f t="shared" ca="1" si="813"/>
        <v>1</v>
      </c>
      <c r="AC1861" s="62">
        <f t="shared" ca="1" si="814"/>
        <v>18948</v>
      </c>
      <c r="AD1861" s="62">
        <f t="shared" ca="1" si="815"/>
        <v>5614</v>
      </c>
      <c r="AE1861" s="62">
        <f t="shared" ca="1" si="816"/>
        <v>1432359</v>
      </c>
      <c r="AF1861" s="62">
        <f t="shared" ca="1" si="817"/>
        <v>8834737</v>
      </c>
      <c r="AG1861" s="62">
        <f t="shared" ca="1" si="818"/>
        <v>500</v>
      </c>
      <c r="AH1861" s="62">
        <f t="shared" ca="1" si="819"/>
        <v>500</v>
      </c>
      <c r="AL1861" s="66"/>
      <c r="AO1861" s="138">
        <f t="shared" si="820"/>
        <v>70513</v>
      </c>
      <c r="AP1861" s="138" t="str">
        <f t="shared" si="821"/>
        <v>Kufstein</v>
      </c>
      <c r="AQ1861" s="138">
        <f t="shared" ca="1" si="822"/>
        <v>5614</v>
      </c>
      <c r="AR1861" s="138">
        <f t="shared" ca="1" si="823"/>
        <v>1432359</v>
      </c>
      <c r="AS1861" s="138">
        <f t="shared" ca="1" si="824"/>
        <v>8834737</v>
      </c>
      <c r="AT1861" s="138">
        <f t="shared" ca="1" si="825"/>
        <v>500</v>
      </c>
      <c r="AU1861" s="138">
        <f t="shared" ca="1" si="825"/>
        <v>500</v>
      </c>
      <c r="AV1861" s="135"/>
      <c r="AW1861" s="131">
        <v>70514</v>
      </c>
      <c r="AX1861" s="66">
        <f t="shared" si="826"/>
        <v>7</v>
      </c>
      <c r="AY1861" s="132" t="s">
        <v>270</v>
      </c>
      <c r="AZ1861" s="107">
        <f t="shared" ca="1" si="827"/>
        <v>5968</v>
      </c>
      <c r="BA1861" s="107">
        <f t="shared" ca="1" si="828"/>
        <v>408243</v>
      </c>
      <c r="BB1861" s="107">
        <f t="shared" ca="1" si="829"/>
        <v>8410953</v>
      </c>
      <c r="BC1861" s="107">
        <f t="shared" ca="1" si="830"/>
        <v>500</v>
      </c>
      <c r="BD1861" s="107">
        <f t="shared" ca="1" si="831"/>
        <v>350</v>
      </c>
    </row>
    <row r="1862" spans="1:56" x14ac:dyDescent="0.15">
      <c r="A1862" s="62">
        <v>70512</v>
      </c>
      <c r="B1862" s="62">
        <f t="shared" si="810"/>
        <v>7</v>
      </c>
      <c r="C1862" s="59" t="s">
        <v>272</v>
      </c>
      <c r="D1862" s="62">
        <v>4803</v>
      </c>
      <c r="E1862" s="86">
        <v>5224</v>
      </c>
      <c r="F1862" s="86">
        <v>410263</v>
      </c>
      <c r="G1862" s="86">
        <v>1391473</v>
      </c>
      <c r="H1862" s="86">
        <v>500</v>
      </c>
      <c r="I1862" s="86">
        <v>500</v>
      </c>
      <c r="K1862" s="66">
        <v>70511</v>
      </c>
      <c r="L1862" s="66"/>
      <c r="M1862" s="66">
        <v>70511</v>
      </c>
      <c r="N1862" s="62">
        <f t="shared" si="811"/>
        <v>7</v>
      </c>
      <c r="O1862" s="66" t="s">
        <v>273</v>
      </c>
      <c r="P1862" s="66">
        <v>1</v>
      </c>
      <c r="Q1862" s="66">
        <f t="shared" si="832"/>
        <v>5757</v>
      </c>
      <c r="R1862" s="66">
        <f t="shared" si="833"/>
        <v>4419</v>
      </c>
      <c r="S1862" s="66">
        <f t="shared" si="834"/>
        <v>445443</v>
      </c>
      <c r="T1862" s="66">
        <f t="shared" si="835"/>
        <v>2347325</v>
      </c>
      <c r="U1862" s="66">
        <f t="shared" si="836"/>
        <v>500</v>
      </c>
      <c r="V1862" s="66">
        <f t="shared" si="837"/>
        <v>500</v>
      </c>
      <c r="W1862" s="66"/>
      <c r="X1862" s="62">
        <v>70514</v>
      </c>
      <c r="Y1862" s="62">
        <f t="shared" si="812"/>
        <v>7</v>
      </c>
      <c r="Z1862" s="59" t="s">
        <v>270</v>
      </c>
      <c r="AA1862" s="62">
        <v>1</v>
      </c>
      <c r="AB1862" s="62">
        <f t="shared" ca="1" si="813"/>
        <v>1</v>
      </c>
      <c r="AC1862" s="62">
        <f t="shared" ca="1" si="814"/>
        <v>4300</v>
      </c>
      <c r="AD1862" s="62">
        <f t="shared" ca="1" si="815"/>
        <v>5968</v>
      </c>
      <c r="AE1862" s="62">
        <f t="shared" ca="1" si="816"/>
        <v>408243</v>
      </c>
      <c r="AF1862" s="62">
        <f t="shared" ca="1" si="817"/>
        <v>8410953</v>
      </c>
      <c r="AG1862" s="62">
        <f t="shared" ca="1" si="818"/>
        <v>500</v>
      </c>
      <c r="AH1862" s="62">
        <f t="shared" ca="1" si="819"/>
        <v>350</v>
      </c>
      <c r="AL1862" s="66"/>
      <c r="AO1862" s="138">
        <f t="shared" si="820"/>
        <v>70514</v>
      </c>
      <c r="AP1862" s="138" t="str">
        <f t="shared" si="821"/>
        <v>Kundl</v>
      </c>
      <c r="AQ1862" s="138">
        <f t="shared" ca="1" si="822"/>
        <v>5968</v>
      </c>
      <c r="AR1862" s="138">
        <f t="shared" ca="1" si="823"/>
        <v>408243</v>
      </c>
      <c r="AS1862" s="138">
        <f t="shared" ca="1" si="824"/>
        <v>8410953</v>
      </c>
      <c r="AT1862" s="138">
        <f t="shared" ca="1" si="825"/>
        <v>500</v>
      </c>
      <c r="AU1862" s="138">
        <f t="shared" ca="1" si="825"/>
        <v>350</v>
      </c>
      <c r="AV1862" s="135"/>
      <c r="AW1862" s="131">
        <v>70515</v>
      </c>
      <c r="AX1862" s="66">
        <f t="shared" si="826"/>
        <v>7</v>
      </c>
      <c r="AY1862" s="132" t="s">
        <v>269</v>
      </c>
      <c r="AZ1862" s="107">
        <f t="shared" ca="1" si="827"/>
        <v>7619</v>
      </c>
      <c r="BA1862" s="107">
        <f t="shared" ca="1" si="828"/>
        <v>412641</v>
      </c>
      <c r="BB1862" s="107">
        <f t="shared" ca="1" si="829"/>
        <v>4697767</v>
      </c>
      <c r="BC1862" s="107">
        <f t="shared" ca="1" si="830"/>
        <v>500</v>
      </c>
      <c r="BD1862" s="107">
        <f t="shared" ca="1" si="831"/>
        <v>500</v>
      </c>
    </row>
    <row r="1863" spans="1:56" x14ac:dyDescent="0.15">
      <c r="A1863" s="62">
        <v>70513</v>
      </c>
      <c r="B1863" s="62">
        <f t="shared" si="810"/>
        <v>7</v>
      </c>
      <c r="C1863" s="59" t="s">
        <v>271</v>
      </c>
      <c r="D1863" s="62">
        <v>18948</v>
      </c>
      <c r="E1863" s="86">
        <v>5614</v>
      </c>
      <c r="F1863" s="86">
        <v>1432359</v>
      </c>
      <c r="G1863" s="86">
        <v>8834737</v>
      </c>
      <c r="H1863" s="86">
        <v>500</v>
      </c>
      <c r="I1863" s="86">
        <v>500</v>
      </c>
      <c r="K1863" s="66">
        <v>70512</v>
      </c>
      <c r="L1863" s="66"/>
      <c r="M1863" s="66">
        <v>70512</v>
      </c>
      <c r="N1863" s="62">
        <f t="shared" si="811"/>
        <v>7</v>
      </c>
      <c r="O1863" s="66" t="s">
        <v>272</v>
      </c>
      <c r="P1863" s="66">
        <v>1</v>
      </c>
      <c r="Q1863" s="66">
        <f t="shared" si="832"/>
        <v>4803</v>
      </c>
      <c r="R1863" s="66">
        <f t="shared" si="833"/>
        <v>5224</v>
      </c>
      <c r="S1863" s="66">
        <f t="shared" si="834"/>
        <v>410263</v>
      </c>
      <c r="T1863" s="66">
        <f t="shared" si="835"/>
        <v>1391473</v>
      </c>
      <c r="U1863" s="66">
        <f t="shared" si="836"/>
        <v>500</v>
      </c>
      <c r="V1863" s="66">
        <f t="shared" si="837"/>
        <v>500</v>
      </c>
      <c r="W1863" s="66"/>
      <c r="X1863" s="62">
        <v>70515</v>
      </c>
      <c r="Y1863" s="62">
        <f t="shared" si="812"/>
        <v>7</v>
      </c>
      <c r="Z1863" s="59" t="s">
        <v>269</v>
      </c>
      <c r="AA1863" s="62">
        <v>1</v>
      </c>
      <c r="AB1863" s="62">
        <f t="shared" ca="1" si="813"/>
        <v>1</v>
      </c>
      <c r="AC1863" s="62">
        <f t="shared" ca="1" si="814"/>
        <v>3989</v>
      </c>
      <c r="AD1863" s="62">
        <f t="shared" ca="1" si="815"/>
        <v>7619</v>
      </c>
      <c r="AE1863" s="62">
        <f t="shared" ca="1" si="816"/>
        <v>412641</v>
      </c>
      <c r="AF1863" s="62">
        <f t="shared" ca="1" si="817"/>
        <v>4697767</v>
      </c>
      <c r="AG1863" s="62">
        <f t="shared" ca="1" si="818"/>
        <v>500</v>
      </c>
      <c r="AH1863" s="62">
        <f t="shared" ca="1" si="819"/>
        <v>500</v>
      </c>
      <c r="AL1863" s="66"/>
      <c r="AO1863" s="138">
        <f t="shared" si="820"/>
        <v>70515</v>
      </c>
      <c r="AP1863" s="138" t="str">
        <f t="shared" si="821"/>
        <v>Langkampfen</v>
      </c>
      <c r="AQ1863" s="138">
        <f t="shared" ca="1" si="822"/>
        <v>7619</v>
      </c>
      <c r="AR1863" s="138">
        <f t="shared" ca="1" si="823"/>
        <v>412641</v>
      </c>
      <c r="AS1863" s="138">
        <f t="shared" ca="1" si="824"/>
        <v>4697767</v>
      </c>
      <c r="AT1863" s="138">
        <f t="shared" ca="1" si="825"/>
        <v>500</v>
      </c>
      <c r="AU1863" s="138">
        <f t="shared" ca="1" si="825"/>
        <v>500</v>
      </c>
      <c r="AV1863" s="135"/>
      <c r="AW1863" s="131">
        <v>70516</v>
      </c>
      <c r="AX1863" s="66">
        <f t="shared" si="826"/>
        <v>7</v>
      </c>
      <c r="AY1863" s="132" t="s">
        <v>268</v>
      </c>
      <c r="AZ1863" s="107">
        <f t="shared" ca="1" si="827"/>
        <v>849</v>
      </c>
      <c r="BA1863" s="107">
        <f t="shared" ca="1" si="828"/>
        <v>27832</v>
      </c>
      <c r="BB1863" s="107">
        <f t="shared" ca="1" si="829"/>
        <v>55128</v>
      </c>
      <c r="BC1863" s="107">
        <f t="shared" ca="1" si="830"/>
        <v>500</v>
      </c>
      <c r="BD1863" s="107">
        <f t="shared" ca="1" si="831"/>
        <v>500</v>
      </c>
    </row>
    <row r="1864" spans="1:56" x14ac:dyDescent="0.15">
      <c r="A1864" s="62">
        <v>70514</v>
      </c>
      <c r="B1864" s="62">
        <f t="shared" si="810"/>
        <v>7</v>
      </c>
      <c r="C1864" s="59" t="s">
        <v>270</v>
      </c>
      <c r="D1864" s="62">
        <v>4300</v>
      </c>
      <c r="E1864" s="86">
        <v>5968</v>
      </c>
      <c r="F1864" s="86">
        <v>408243</v>
      </c>
      <c r="G1864" s="86">
        <v>8410953</v>
      </c>
      <c r="H1864" s="86">
        <v>500</v>
      </c>
      <c r="I1864" s="86">
        <v>350</v>
      </c>
      <c r="K1864" s="66">
        <v>70513</v>
      </c>
      <c r="L1864" s="66"/>
      <c r="M1864" s="66">
        <v>70513</v>
      </c>
      <c r="N1864" s="62">
        <f t="shared" si="811"/>
        <v>7</v>
      </c>
      <c r="O1864" s="66" t="s">
        <v>271</v>
      </c>
      <c r="P1864" s="66">
        <v>1</v>
      </c>
      <c r="Q1864" s="66">
        <f t="shared" si="832"/>
        <v>18948</v>
      </c>
      <c r="R1864" s="66">
        <f t="shared" si="833"/>
        <v>5614</v>
      </c>
      <c r="S1864" s="66">
        <f t="shared" si="834"/>
        <v>1432359</v>
      </c>
      <c r="T1864" s="66">
        <f t="shared" si="835"/>
        <v>8834737</v>
      </c>
      <c r="U1864" s="66">
        <f t="shared" si="836"/>
        <v>500</v>
      </c>
      <c r="V1864" s="66">
        <f t="shared" si="837"/>
        <v>500</v>
      </c>
      <c r="W1864" s="66"/>
      <c r="X1864" s="62">
        <v>70516</v>
      </c>
      <c r="Y1864" s="62">
        <f t="shared" si="812"/>
        <v>7</v>
      </c>
      <c r="Z1864" s="59" t="s">
        <v>268</v>
      </c>
      <c r="AA1864" s="62">
        <v>1</v>
      </c>
      <c r="AB1864" s="62">
        <f t="shared" ca="1" si="813"/>
        <v>1</v>
      </c>
      <c r="AC1864" s="62">
        <f t="shared" ca="1" si="814"/>
        <v>352</v>
      </c>
      <c r="AD1864" s="62">
        <f t="shared" ca="1" si="815"/>
        <v>849</v>
      </c>
      <c r="AE1864" s="62">
        <f t="shared" ca="1" si="816"/>
        <v>27832</v>
      </c>
      <c r="AF1864" s="62">
        <f t="shared" ca="1" si="817"/>
        <v>55128</v>
      </c>
      <c r="AG1864" s="62">
        <f t="shared" ca="1" si="818"/>
        <v>500</v>
      </c>
      <c r="AH1864" s="62">
        <f t="shared" ca="1" si="819"/>
        <v>500</v>
      </c>
      <c r="AL1864" s="66"/>
      <c r="AO1864" s="138">
        <f t="shared" si="820"/>
        <v>70516</v>
      </c>
      <c r="AP1864" s="138" t="str">
        <f t="shared" si="821"/>
        <v>Mariastein</v>
      </c>
      <c r="AQ1864" s="138">
        <f t="shared" ca="1" si="822"/>
        <v>849</v>
      </c>
      <c r="AR1864" s="138">
        <f t="shared" ca="1" si="823"/>
        <v>27832</v>
      </c>
      <c r="AS1864" s="138">
        <f t="shared" ca="1" si="824"/>
        <v>55128</v>
      </c>
      <c r="AT1864" s="138">
        <f t="shared" ca="1" si="825"/>
        <v>500</v>
      </c>
      <c r="AU1864" s="138">
        <f t="shared" ca="1" si="825"/>
        <v>500</v>
      </c>
      <c r="AV1864" s="135"/>
      <c r="AW1864" s="131">
        <v>70517</v>
      </c>
      <c r="AX1864" s="66">
        <f t="shared" si="826"/>
        <v>7</v>
      </c>
      <c r="AY1864" s="132" t="s">
        <v>267</v>
      </c>
      <c r="AZ1864" s="107">
        <f t="shared" ca="1" si="827"/>
        <v>5262</v>
      </c>
      <c r="BA1864" s="107">
        <f t="shared" ca="1" si="828"/>
        <v>192664</v>
      </c>
      <c r="BB1864" s="107">
        <f t="shared" ca="1" si="829"/>
        <v>545726</v>
      </c>
      <c r="BC1864" s="107">
        <f t="shared" ca="1" si="830"/>
        <v>500</v>
      </c>
      <c r="BD1864" s="107">
        <f t="shared" ca="1" si="831"/>
        <v>500</v>
      </c>
    </row>
    <row r="1865" spans="1:56" x14ac:dyDescent="0.15">
      <c r="A1865" s="62">
        <v>70515</v>
      </c>
      <c r="B1865" s="62">
        <f t="shared" si="810"/>
        <v>7</v>
      </c>
      <c r="C1865" s="59" t="s">
        <v>269</v>
      </c>
      <c r="D1865" s="62">
        <v>3989</v>
      </c>
      <c r="E1865" s="86">
        <v>7619</v>
      </c>
      <c r="F1865" s="86">
        <v>412641</v>
      </c>
      <c r="G1865" s="86">
        <v>4697767</v>
      </c>
      <c r="H1865" s="86">
        <v>500</v>
      </c>
      <c r="I1865" s="86">
        <v>500</v>
      </c>
      <c r="K1865" s="66">
        <v>70514</v>
      </c>
      <c r="L1865" s="66"/>
      <c r="M1865" s="66">
        <v>70514</v>
      </c>
      <c r="N1865" s="62">
        <f t="shared" si="811"/>
        <v>7</v>
      </c>
      <c r="O1865" s="66" t="s">
        <v>270</v>
      </c>
      <c r="P1865" s="66">
        <v>1</v>
      </c>
      <c r="Q1865" s="66">
        <f t="shared" si="832"/>
        <v>4300</v>
      </c>
      <c r="R1865" s="66">
        <f t="shared" si="833"/>
        <v>5968</v>
      </c>
      <c r="S1865" s="66">
        <f t="shared" si="834"/>
        <v>408243</v>
      </c>
      <c r="T1865" s="66">
        <f t="shared" si="835"/>
        <v>8410953</v>
      </c>
      <c r="U1865" s="66">
        <f t="shared" si="836"/>
        <v>500</v>
      </c>
      <c r="V1865" s="66">
        <f t="shared" si="837"/>
        <v>350</v>
      </c>
      <c r="W1865" s="66"/>
      <c r="X1865" s="62">
        <v>70517</v>
      </c>
      <c r="Y1865" s="62">
        <f t="shared" si="812"/>
        <v>7</v>
      </c>
      <c r="Z1865" s="59" t="s">
        <v>267</v>
      </c>
      <c r="AA1865" s="62">
        <v>1</v>
      </c>
      <c r="AB1865" s="62">
        <f t="shared" ca="1" si="813"/>
        <v>1</v>
      </c>
      <c r="AC1865" s="62">
        <f t="shared" ca="1" si="814"/>
        <v>3321</v>
      </c>
      <c r="AD1865" s="62">
        <f t="shared" ca="1" si="815"/>
        <v>5262</v>
      </c>
      <c r="AE1865" s="62">
        <f t="shared" ca="1" si="816"/>
        <v>192664</v>
      </c>
      <c r="AF1865" s="62">
        <f t="shared" ca="1" si="817"/>
        <v>545726</v>
      </c>
      <c r="AG1865" s="62">
        <f t="shared" ca="1" si="818"/>
        <v>500</v>
      </c>
      <c r="AH1865" s="62">
        <f t="shared" ca="1" si="819"/>
        <v>500</v>
      </c>
      <c r="AL1865" s="66"/>
      <c r="AO1865" s="138">
        <f t="shared" si="820"/>
        <v>70517</v>
      </c>
      <c r="AP1865" s="138" t="str">
        <f t="shared" si="821"/>
        <v>Münster</v>
      </c>
      <c r="AQ1865" s="138">
        <f t="shared" ca="1" si="822"/>
        <v>5262</v>
      </c>
      <c r="AR1865" s="138">
        <f t="shared" ca="1" si="823"/>
        <v>192664</v>
      </c>
      <c r="AS1865" s="138">
        <f t="shared" ca="1" si="824"/>
        <v>545726</v>
      </c>
      <c r="AT1865" s="138">
        <f t="shared" ca="1" si="825"/>
        <v>500</v>
      </c>
      <c r="AU1865" s="138">
        <f t="shared" ca="1" si="825"/>
        <v>500</v>
      </c>
      <c r="AV1865" s="135"/>
      <c r="AW1865" s="131">
        <v>70518</v>
      </c>
      <c r="AX1865" s="66">
        <f t="shared" si="826"/>
        <v>7</v>
      </c>
      <c r="AY1865" s="132" t="s">
        <v>266</v>
      </c>
      <c r="AZ1865" s="107">
        <f t="shared" ca="1" si="827"/>
        <v>2228</v>
      </c>
      <c r="BA1865" s="107">
        <f t="shared" ca="1" si="828"/>
        <v>218661</v>
      </c>
      <c r="BB1865" s="107">
        <f t="shared" ca="1" si="829"/>
        <v>822611</v>
      </c>
      <c r="BC1865" s="107">
        <f t="shared" ca="1" si="830"/>
        <v>500</v>
      </c>
      <c r="BD1865" s="107">
        <f t="shared" ca="1" si="831"/>
        <v>500</v>
      </c>
    </row>
    <row r="1866" spans="1:56" x14ac:dyDescent="0.15">
      <c r="A1866" s="62">
        <v>70516</v>
      </c>
      <c r="B1866" s="62">
        <f t="shared" si="810"/>
        <v>7</v>
      </c>
      <c r="C1866" s="59" t="s">
        <v>268</v>
      </c>
      <c r="D1866" s="62">
        <v>352</v>
      </c>
      <c r="E1866" s="86">
        <v>849</v>
      </c>
      <c r="F1866" s="86">
        <v>27832</v>
      </c>
      <c r="G1866" s="86">
        <v>55128</v>
      </c>
      <c r="H1866" s="86">
        <v>500</v>
      </c>
      <c r="I1866" s="86">
        <v>500</v>
      </c>
      <c r="K1866" s="66">
        <v>70515</v>
      </c>
      <c r="L1866" s="66"/>
      <c r="M1866" s="66">
        <v>70515</v>
      </c>
      <c r="N1866" s="62">
        <f t="shared" si="811"/>
        <v>7</v>
      </c>
      <c r="O1866" s="66" t="s">
        <v>269</v>
      </c>
      <c r="P1866" s="66">
        <v>1</v>
      </c>
      <c r="Q1866" s="66">
        <f t="shared" si="832"/>
        <v>3989</v>
      </c>
      <c r="R1866" s="66">
        <f t="shared" si="833"/>
        <v>7619</v>
      </c>
      <c r="S1866" s="66">
        <f t="shared" si="834"/>
        <v>412641</v>
      </c>
      <c r="T1866" s="66">
        <f t="shared" si="835"/>
        <v>4697767</v>
      </c>
      <c r="U1866" s="66">
        <f t="shared" si="836"/>
        <v>500</v>
      </c>
      <c r="V1866" s="66">
        <f t="shared" si="837"/>
        <v>500</v>
      </c>
      <c r="W1866" s="66"/>
      <c r="X1866" s="62">
        <v>70518</v>
      </c>
      <c r="Y1866" s="62">
        <f t="shared" si="812"/>
        <v>7</v>
      </c>
      <c r="Z1866" s="59" t="s">
        <v>266</v>
      </c>
      <c r="AA1866" s="62">
        <v>1</v>
      </c>
      <c r="AB1866" s="62">
        <f t="shared" ca="1" si="813"/>
        <v>1</v>
      </c>
      <c r="AC1866" s="62">
        <f t="shared" ca="1" si="814"/>
        <v>2681</v>
      </c>
      <c r="AD1866" s="62">
        <f t="shared" ca="1" si="815"/>
        <v>2228</v>
      </c>
      <c r="AE1866" s="62">
        <f t="shared" ca="1" si="816"/>
        <v>218661</v>
      </c>
      <c r="AF1866" s="62">
        <f t="shared" ca="1" si="817"/>
        <v>822611</v>
      </c>
      <c r="AG1866" s="62">
        <f t="shared" ca="1" si="818"/>
        <v>500</v>
      </c>
      <c r="AH1866" s="62">
        <f t="shared" ca="1" si="819"/>
        <v>500</v>
      </c>
      <c r="AL1866" s="66"/>
      <c r="AO1866" s="138">
        <f t="shared" si="820"/>
        <v>70518</v>
      </c>
      <c r="AP1866" s="138" t="str">
        <f t="shared" si="821"/>
        <v>Niederndorf</v>
      </c>
      <c r="AQ1866" s="138">
        <f t="shared" ca="1" si="822"/>
        <v>2228</v>
      </c>
      <c r="AR1866" s="138">
        <f t="shared" ca="1" si="823"/>
        <v>218661</v>
      </c>
      <c r="AS1866" s="138">
        <f t="shared" ca="1" si="824"/>
        <v>822611</v>
      </c>
      <c r="AT1866" s="138">
        <f t="shared" ca="1" si="825"/>
        <v>500</v>
      </c>
      <c r="AU1866" s="138">
        <f t="shared" ca="1" si="825"/>
        <v>500</v>
      </c>
      <c r="AV1866" s="135"/>
      <c r="AW1866" s="131">
        <v>70519</v>
      </c>
      <c r="AX1866" s="66">
        <f t="shared" si="826"/>
        <v>7</v>
      </c>
      <c r="AY1866" s="132" t="s">
        <v>265</v>
      </c>
      <c r="AZ1866" s="107">
        <f t="shared" ca="1" si="827"/>
        <v>3121</v>
      </c>
      <c r="BA1866" s="107">
        <f t="shared" ca="1" si="828"/>
        <v>44994</v>
      </c>
      <c r="BB1866" s="107">
        <f t="shared" ca="1" si="829"/>
        <v>22241</v>
      </c>
      <c r="BC1866" s="107">
        <f t="shared" ca="1" si="830"/>
        <v>500</v>
      </c>
      <c r="BD1866" s="107">
        <f t="shared" ca="1" si="831"/>
        <v>500</v>
      </c>
    </row>
    <row r="1867" spans="1:56" x14ac:dyDescent="0.15">
      <c r="A1867" s="62">
        <v>70517</v>
      </c>
      <c r="B1867" s="62">
        <f t="shared" si="810"/>
        <v>7</v>
      </c>
      <c r="C1867" s="59" t="s">
        <v>267</v>
      </c>
      <c r="D1867" s="62">
        <v>3321</v>
      </c>
      <c r="E1867" s="86">
        <v>5262</v>
      </c>
      <c r="F1867" s="86">
        <v>192664</v>
      </c>
      <c r="G1867" s="86">
        <v>545726</v>
      </c>
      <c r="H1867" s="86">
        <v>500</v>
      </c>
      <c r="I1867" s="86">
        <v>500</v>
      </c>
      <c r="K1867" s="66">
        <v>70516</v>
      </c>
      <c r="L1867" s="66"/>
      <c r="M1867" s="66">
        <v>70516</v>
      </c>
      <c r="N1867" s="62">
        <f t="shared" si="811"/>
        <v>7</v>
      </c>
      <c r="O1867" s="66" t="s">
        <v>268</v>
      </c>
      <c r="P1867" s="66">
        <v>1</v>
      </c>
      <c r="Q1867" s="66">
        <f t="shared" si="832"/>
        <v>352</v>
      </c>
      <c r="R1867" s="66">
        <f t="shared" si="833"/>
        <v>849</v>
      </c>
      <c r="S1867" s="66">
        <f t="shared" si="834"/>
        <v>27832</v>
      </c>
      <c r="T1867" s="66">
        <f t="shared" si="835"/>
        <v>55128</v>
      </c>
      <c r="U1867" s="66">
        <f t="shared" si="836"/>
        <v>500</v>
      </c>
      <c r="V1867" s="66">
        <f t="shared" si="837"/>
        <v>500</v>
      </c>
      <c r="W1867" s="66"/>
      <c r="X1867" s="62">
        <v>70519</v>
      </c>
      <c r="Y1867" s="62">
        <f t="shared" si="812"/>
        <v>7</v>
      </c>
      <c r="Z1867" s="59" t="s">
        <v>265</v>
      </c>
      <c r="AA1867" s="62">
        <v>1</v>
      </c>
      <c r="AB1867" s="62">
        <f t="shared" ca="1" si="813"/>
        <v>1</v>
      </c>
      <c r="AC1867" s="62">
        <f t="shared" ca="1" si="814"/>
        <v>706</v>
      </c>
      <c r="AD1867" s="62">
        <f t="shared" ca="1" si="815"/>
        <v>3121</v>
      </c>
      <c r="AE1867" s="62">
        <f t="shared" ca="1" si="816"/>
        <v>44994</v>
      </c>
      <c r="AF1867" s="62">
        <f t="shared" ca="1" si="817"/>
        <v>22241</v>
      </c>
      <c r="AG1867" s="62">
        <f t="shared" ca="1" si="818"/>
        <v>500</v>
      </c>
      <c r="AH1867" s="62">
        <f t="shared" ca="1" si="819"/>
        <v>500</v>
      </c>
      <c r="AL1867" s="66"/>
      <c r="AO1867" s="138">
        <f t="shared" si="820"/>
        <v>70519</v>
      </c>
      <c r="AP1867" s="138" t="str">
        <f t="shared" si="821"/>
        <v>Niederndorferberg</v>
      </c>
      <c r="AQ1867" s="138">
        <f t="shared" ca="1" si="822"/>
        <v>3121</v>
      </c>
      <c r="AR1867" s="138">
        <f t="shared" ca="1" si="823"/>
        <v>44994</v>
      </c>
      <c r="AS1867" s="138">
        <f t="shared" ca="1" si="824"/>
        <v>22241</v>
      </c>
      <c r="AT1867" s="138">
        <f t="shared" ca="1" si="825"/>
        <v>500</v>
      </c>
      <c r="AU1867" s="138">
        <f t="shared" ca="1" si="825"/>
        <v>500</v>
      </c>
      <c r="AV1867" s="135"/>
      <c r="AW1867" s="131">
        <v>70520</v>
      </c>
      <c r="AX1867" s="66">
        <f t="shared" si="826"/>
        <v>7</v>
      </c>
      <c r="AY1867" s="132" t="s">
        <v>264</v>
      </c>
      <c r="AZ1867" s="107">
        <f t="shared" ca="1" si="827"/>
        <v>4766</v>
      </c>
      <c r="BA1867" s="107">
        <f t="shared" ca="1" si="828"/>
        <v>190776</v>
      </c>
      <c r="BB1867" s="107">
        <f t="shared" ca="1" si="829"/>
        <v>1347048</v>
      </c>
      <c r="BC1867" s="107">
        <f t="shared" ca="1" si="830"/>
        <v>500</v>
      </c>
      <c r="BD1867" s="107">
        <f t="shared" ca="1" si="831"/>
        <v>500</v>
      </c>
    </row>
    <row r="1868" spans="1:56" x14ac:dyDescent="0.15">
      <c r="A1868" s="62">
        <v>70518</v>
      </c>
      <c r="B1868" s="62">
        <f t="shared" si="810"/>
        <v>7</v>
      </c>
      <c r="C1868" s="59" t="s">
        <v>266</v>
      </c>
      <c r="D1868" s="62">
        <v>2681</v>
      </c>
      <c r="E1868" s="86">
        <v>2228</v>
      </c>
      <c r="F1868" s="86">
        <v>218661</v>
      </c>
      <c r="G1868" s="86">
        <v>822611</v>
      </c>
      <c r="H1868" s="86">
        <v>500</v>
      </c>
      <c r="I1868" s="86">
        <v>500</v>
      </c>
      <c r="K1868" s="66">
        <v>70517</v>
      </c>
      <c r="L1868" s="66"/>
      <c r="M1868" s="66">
        <v>70517</v>
      </c>
      <c r="N1868" s="62">
        <f t="shared" si="811"/>
        <v>7</v>
      </c>
      <c r="O1868" s="66" t="s">
        <v>267</v>
      </c>
      <c r="P1868" s="66">
        <v>1</v>
      </c>
      <c r="Q1868" s="66">
        <f t="shared" si="832"/>
        <v>3321</v>
      </c>
      <c r="R1868" s="66">
        <f t="shared" si="833"/>
        <v>5262</v>
      </c>
      <c r="S1868" s="66">
        <f t="shared" si="834"/>
        <v>192664</v>
      </c>
      <c r="T1868" s="66">
        <f t="shared" si="835"/>
        <v>545726</v>
      </c>
      <c r="U1868" s="66">
        <f t="shared" si="836"/>
        <v>500</v>
      </c>
      <c r="V1868" s="66">
        <f t="shared" si="837"/>
        <v>500</v>
      </c>
      <c r="W1868" s="66"/>
      <c r="X1868" s="62">
        <v>70520</v>
      </c>
      <c r="Y1868" s="62">
        <f t="shared" si="812"/>
        <v>7</v>
      </c>
      <c r="Z1868" s="59" t="s">
        <v>264</v>
      </c>
      <c r="AA1868" s="62">
        <v>1</v>
      </c>
      <c r="AB1868" s="62">
        <f t="shared" ca="1" si="813"/>
        <v>1</v>
      </c>
      <c r="AC1868" s="62">
        <f t="shared" ca="1" si="814"/>
        <v>2428</v>
      </c>
      <c r="AD1868" s="62">
        <f t="shared" ca="1" si="815"/>
        <v>4766</v>
      </c>
      <c r="AE1868" s="62">
        <f t="shared" ca="1" si="816"/>
        <v>190776</v>
      </c>
      <c r="AF1868" s="62">
        <f t="shared" ca="1" si="817"/>
        <v>1347048</v>
      </c>
      <c r="AG1868" s="62">
        <f t="shared" ca="1" si="818"/>
        <v>500</v>
      </c>
      <c r="AH1868" s="62">
        <f t="shared" ca="1" si="819"/>
        <v>500</v>
      </c>
      <c r="AL1868" s="66"/>
      <c r="AO1868" s="138">
        <f t="shared" si="820"/>
        <v>70520</v>
      </c>
      <c r="AP1868" s="138" t="str">
        <f t="shared" si="821"/>
        <v>Radfeld</v>
      </c>
      <c r="AQ1868" s="138">
        <f t="shared" ca="1" si="822"/>
        <v>4766</v>
      </c>
      <c r="AR1868" s="138">
        <f t="shared" ca="1" si="823"/>
        <v>190776</v>
      </c>
      <c r="AS1868" s="138">
        <f t="shared" ca="1" si="824"/>
        <v>1347048</v>
      </c>
      <c r="AT1868" s="138">
        <f t="shared" ca="1" si="825"/>
        <v>500</v>
      </c>
      <c r="AU1868" s="138">
        <f t="shared" ca="1" si="825"/>
        <v>500</v>
      </c>
      <c r="AV1868" s="135"/>
      <c r="AW1868" s="131">
        <v>70521</v>
      </c>
      <c r="AX1868" s="66">
        <f t="shared" si="826"/>
        <v>7</v>
      </c>
      <c r="AY1868" s="132" t="s">
        <v>263</v>
      </c>
      <c r="AZ1868" s="107">
        <f t="shared" ca="1" si="827"/>
        <v>0</v>
      </c>
      <c r="BA1868" s="107">
        <f t="shared" ca="1" si="828"/>
        <v>21870</v>
      </c>
      <c r="BB1868" s="107">
        <f t="shared" ca="1" si="829"/>
        <v>198242</v>
      </c>
      <c r="BC1868" s="107">
        <f t="shared" ca="1" si="830"/>
        <v>500</v>
      </c>
      <c r="BD1868" s="107">
        <f t="shared" ca="1" si="831"/>
        <v>500</v>
      </c>
    </row>
    <row r="1869" spans="1:56" x14ac:dyDescent="0.15">
      <c r="A1869" s="62">
        <v>70519</v>
      </c>
      <c r="B1869" s="62">
        <f t="shared" si="810"/>
        <v>7</v>
      </c>
      <c r="C1869" s="59" t="s">
        <v>265</v>
      </c>
      <c r="D1869" s="62">
        <v>706</v>
      </c>
      <c r="E1869" s="86">
        <v>3121</v>
      </c>
      <c r="F1869" s="86">
        <v>44994</v>
      </c>
      <c r="G1869" s="86">
        <v>22241</v>
      </c>
      <c r="H1869" s="86">
        <v>500</v>
      </c>
      <c r="I1869" s="86">
        <v>500</v>
      </c>
      <c r="K1869" s="66">
        <v>70518</v>
      </c>
      <c r="L1869" s="66"/>
      <c r="M1869" s="66">
        <v>70518</v>
      </c>
      <c r="N1869" s="62">
        <f t="shared" si="811"/>
        <v>7</v>
      </c>
      <c r="O1869" s="66" t="s">
        <v>266</v>
      </c>
      <c r="P1869" s="66">
        <v>1</v>
      </c>
      <c r="Q1869" s="66">
        <f t="shared" si="832"/>
        <v>2681</v>
      </c>
      <c r="R1869" s="66">
        <f t="shared" si="833"/>
        <v>2228</v>
      </c>
      <c r="S1869" s="66">
        <f t="shared" si="834"/>
        <v>218661</v>
      </c>
      <c r="T1869" s="66">
        <f t="shared" si="835"/>
        <v>822611</v>
      </c>
      <c r="U1869" s="66">
        <f t="shared" si="836"/>
        <v>500</v>
      </c>
      <c r="V1869" s="66">
        <f t="shared" si="837"/>
        <v>500</v>
      </c>
      <c r="W1869" s="66"/>
      <c r="X1869" s="62">
        <v>70521</v>
      </c>
      <c r="Y1869" s="62">
        <f t="shared" si="812"/>
        <v>7</v>
      </c>
      <c r="Z1869" s="59" t="s">
        <v>263</v>
      </c>
      <c r="AA1869" s="62">
        <v>1</v>
      </c>
      <c r="AB1869" s="62">
        <f t="shared" ca="1" si="813"/>
        <v>1</v>
      </c>
      <c r="AC1869" s="62">
        <f t="shared" ca="1" si="814"/>
        <v>412</v>
      </c>
      <c r="AD1869" s="62">
        <f t="shared" ca="1" si="815"/>
        <v>0</v>
      </c>
      <c r="AE1869" s="62">
        <f t="shared" ca="1" si="816"/>
        <v>21870</v>
      </c>
      <c r="AF1869" s="62">
        <f t="shared" ca="1" si="817"/>
        <v>198242</v>
      </c>
      <c r="AG1869" s="62">
        <f t="shared" ca="1" si="818"/>
        <v>500</v>
      </c>
      <c r="AH1869" s="62">
        <f t="shared" ca="1" si="819"/>
        <v>500</v>
      </c>
      <c r="AL1869" s="66"/>
      <c r="AO1869" s="138">
        <f t="shared" si="820"/>
        <v>70521</v>
      </c>
      <c r="AP1869" s="138" t="str">
        <f t="shared" si="821"/>
        <v>Rattenberg</v>
      </c>
      <c r="AQ1869" s="138">
        <f t="shared" ca="1" si="822"/>
        <v>0</v>
      </c>
      <c r="AR1869" s="138">
        <f t="shared" ca="1" si="823"/>
        <v>21870</v>
      </c>
      <c r="AS1869" s="138">
        <f t="shared" ca="1" si="824"/>
        <v>198242</v>
      </c>
      <c r="AT1869" s="138">
        <f t="shared" ca="1" si="825"/>
        <v>500</v>
      </c>
      <c r="AU1869" s="138">
        <f t="shared" ca="1" si="825"/>
        <v>500</v>
      </c>
      <c r="AV1869" s="135"/>
      <c r="AW1869" s="131">
        <v>70522</v>
      </c>
      <c r="AX1869" s="66">
        <f t="shared" si="826"/>
        <v>7</v>
      </c>
      <c r="AY1869" s="132" t="s">
        <v>262</v>
      </c>
      <c r="AZ1869" s="107">
        <f t="shared" ca="1" si="827"/>
        <v>4443</v>
      </c>
      <c r="BA1869" s="107">
        <f t="shared" ca="1" si="828"/>
        <v>246992</v>
      </c>
      <c r="BB1869" s="107">
        <f t="shared" ca="1" si="829"/>
        <v>560374</v>
      </c>
      <c r="BC1869" s="107">
        <f t="shared" ca="1" si="830"/>
        <v>500</v>
      </c>
      <c r="BD1869" s="107">
        <f t="shared" ca="1" si="831"/>
        <v>500</v>
      </c>
    </row>
    <row r="1870" spans="1:56" x14ac:dyDescent="0.15">
      <c r="A1870" s="62">
        <v>70520</v>
      </c>
      <c r="B1870" s="62">
        <f t="shared" si="810"/>
        <v>7</v>
      </c>
      <c r="C1870" s="59" t="s">
        <v>264</v>
      </c>
      <c r="D1870" s="62">
        <v>2428</v>
      </c>
      <c r="E1870" s="86">
        <v>4766</v>
      </c>
      <c r="F1870" s="86">
        <v>190776</v>
      </c>
      <c r="G1870" s="86">
        <v>1347048</v>
      </c>
      <c r="H1870" s="86">
        <v>500</v>
      </c>
      <c r="I1870" s="86">
        <v>500</v>
      </c>
      <c r="K1870" s="66">
        <v>70519</v>
      </c>
      <c r="L1870" s="66"/>
      <c r="M1870" s="66">
        <v>70519</v>
      </c>
      <c r="N1870" s="62">
        <f t="shared" si="811"/>
        <v>7</v>
      </c>
      <c r="O1870" s="66" t="s">
        <v>265</v>
      </c>
      <c r="P1870" s="66">
        <v>1</v>
      </c>
      <c r="Q1870" s="66">
        <f t="shared" si="832"/>
        <v>706</v>
      </c>
      <c r="R1870" s="66">
        <f t="shared" si="833"/>
        <v>3121</v>
      </c>
      <c r="S1870" s="66">
        <f t="shared" si="834"/>
        <v>44994</v>
      </c>
      <c r="T1870" s="66">
        <f t="shared" si="835"/>
        <v>22241</v>
      </c>
      <c r="U1870" s="66">
        <f t="shared" si="836"/>
        <v>500</v>
      </c>
      <c r="V1870" s="66">
        <f t="shared" si="837"/>
        <v>500</v>
      </c>
      <c r="W1870" s="66"/>
      <c r="X1870" s="62">
        <v>70522</v>
      </c>
      <c r="Y1870" s="62">
        <f t="shared" si="812"/>
        <v>7</v>
      </c>
      <c r="Z1870" s="59" t="s">
        <v>262</v>
      </c>
      <c r="AA1870" s="62">
        <v>1</v>
      </c>
      <c r="AB1870" s="62">
        <f t="shared" ca="1" si="813"/>
        <v>1</v>
      </c>
      <c r="AC1870" s="62">
        <f t="shared" ca="1" si="814"/>
        <v>2772</v>
      </c>
      <c r="AD1870" s="62">
        <f t="shared" ca="1" si="815"/>
        <v>4443</v>
      </c>
      <c r="AE1870" s="62">
        <f t="shared" ca="1" si="816"/>
        <v>246992</v>
      </c>
      <c r="AF1870" s="62">
        <f t="shared" ca="1" si="817"/>
        <v>560374</v>
      </c>
      <c r="AG1870" s="62">
        <f t="shared" ca="1" si="818"/>
        <v>500</v>
      </c>
      <c r="AH1870" s="62">
        <f t="shared" ca="1" si="819"/>
        <v>500</v>
      </c>
      <c r="AL1870" s="66"/>
      <c r="AO1870" s="138">
        <f t="shared" si="820"/>
        <v>70522</v>
      </c>
      <c r="AP1870" s="138" t="str">
        <f t="shared" si="821"/>
        <v>Reith im Alpbachtal</v>
      </c>
      <c r="AQ1870" s="138">
        <f t="shared" ca="1" si="822"/>
        <v>4443</v>
      </c>
      <c r="AR1870" s="138">
        <f t="shared" ca="1" si="823"/>
        <v>246992</v>
      </c>
      <c r="AS1870" s="138">
        <f t="shared" ca="1" si="824"/>
        <v>560374</v>
      </c>
      <c r="AT1870" s="138">
        <f t="shared" ca="1" si="825"/>
        <v>500</v>
      </c>
      <c r="AU1870" s="138">
        <f t="shared" ca="1" si="825"/>
        <v>500</v>
      </c>
      <c r="AV1870" s="135"/>
      <c r="AW1870" s="131">
        <v>70523</v>
      </c>
      <c r="AX1870" s="66">
        <f t="shared" si="826"/>
        <v>7</v>
      </c>
      <c r="AY1870" s="132" t="s">
        <v>261</v>
      </c>
      <c r="AZ1870" s="107">
        <f t="shared" ca="1" si="827"/>
        <v>3954</v>
      </c>
      <c r="BA1870" s="107">
        <f t="shared" ca="1" si="828"/>
        <v>28196</v>
      </c>
      <c r="BB1870" s="107">
        <f t="shared" ca="1" si="829"/>
        <v>18991</v>
      </c>
      <c r="BC1870" s="107">
        <f t="shared" ca="1" si="830"/>
        <v>500</v>
      </c>
      <c r="BD1870" s="107">
        <f t="shared" ca="1" si="831"/>
        <v>500</v>
      </c>
    </row>
    <row r="1871" spans="1:56" x14ac:dyDescent="0.15">
      <c r="A1871" s="62">
        <v>70521</v>
      </c>
      <c r="B1871" s="62">
        <f t="shared" si="810"/>
        <v>7</v>
      </c>
      <c r="C1871" s="59" t="s">
        <v>263</v>
      </c>
      <c r="D1871" s="62">
        <v>412</v>
      </c>
      <c r="E1871" s="86">
        <v>0</v>
      </c>
      <c r="F1871" s="86">
        <v>21870</v>
      </c>
      <c r="G1871" s="86">
        <v>198242</v>
      </c>
      <c r="H1871" s="86">
        <v>500</v>
      </c>
      <c r="I1871" s="86">
        <v>500</v>
      </c>
      <c r="K1871" s="66">
        <v>70520</v>
      </c>
      <c r="L1871" s="66"/>
      <c r="M1871" s="66">
        <v>70520</v>
      </c>
      <c r="N1871" s="62">
        <f t="shared" si="811"/>
        <v>7</v>
      </c>
      <c r="O1871" s="66" t="s">
        <v>264</v>
      </c>
      <c r="P1871" s="66">
        <v>1</v>
      </c>
      <c r="Q1871" s="66">
        <f t="shared" si="832"/>
        <v>2428</v>
      </c>
      <c r="R1871" s="66">
        <f t="shared" si="833"/>
        <v>4766</v>
      </c>
      <c r="S1871" s="66">
        <f t="shared" si="834"/>
        <v>190776</v>
      </c>
      <c r="T1871" s="66">
        <f t="shared" si="835"/>
        <v>1347048</v>
      </c>
      <c r="U1871" s="66">
        <f t="shared" si="836"/>
        <v>500</v>
      </c>
      <c r="V1871" s="66">
        <f t="shared" si="837"/>
        <v>500</v>
      </c>
      <c r="W1871" s="66"/>
      <c r="X1871" s="62">
        <v>70523</v>
      </c>
      <c r="Y1871" s="62">
        <f t="shared" si="812"/>
        <v>7</v>
      </c>
      <c r="Z1871" s="59" t="s">
        <v>261</v>
      </c>
      <c r="AA1871" s="62">
        <v>1</v>
      </c>
      <c r="AB1871" s="62">
        <f t="shared" ca="1" si="813"/>
        <v>1</v>
      </c>
      <c r="AC1871" s="62">
        <f t="shared" ca="1" si="814"/>
        <v>497</v>
      </c>
      <c r="AD1871" s="62">
        <f t="shared" ca="1" si="815"/>
        <v>3954</v>
      </c>
      <c r="AE1871" s="62">
        <f t="shared" ca="1" si="816"/>
        <v>28196</v>
      </c>
      <c r="AF1871" s="62">
        <f t="shared" ca="1" si="817"/>
        <v>18991</v>
      </c>
      <c r="AG1871" s="62">
        <f t="shared" ca="1" si="818"/>
        <v>500</v>
      </c>
      <c r="AH1871" s="62">
        <f t="shared" ca="1" si="819"/>
        <v>500</v>
      </c>
      <c r="AL1871" s="66"/>
      <c r="AO1871" s="138">
        <f t="shared" si="820"/>
        <v>70523</v>
      </c>
      <c r="AP1871" s="138" t="str">
        <f t="shared" si="821"/>
        <v>Rettenschöss</v>
      </c>
      <c r="AQ1871" s="138">
        <f t="shared" ca="1" si="822"/>
        <v>3954</v>
      </c>
      <c r="AR1871" s="138">
        <f t="shared" ca="1" si="823"/>
        <v>28196</v>
      </c>
      <c r="AS1871" s="138">
        <f t="shared" ca="1" si="824"/>
        <v>18991</v>
      </c>
      <c r="AT1871" s="138">
        <f t="shared" ca="1" si="825"/>
        <v>500</v>
      </c>
      <c r="AU1871" s="138">
        <f t="shared" ca="1" si="825"/>
        <v>500</v>
      </c>
      <c r="AV1871" s="135"/>
      <c r="AW1871" s="131">
        <v>70524</v>
      </c>
      <c r="AX1871" s="66">
        <f t="shared" si="826"/>
        <v>7</v>
      </c>
      <c r="AY1871" s="132" t="s">
        <v>260</v>
      </c>
      <c r="AZ1871" s="107">
        <f t="shared" ca="1" si="827"/>
        <v>3930</v>
      </c>
      <c r="BA1871" s="107">
        <f t="shared" ca="1" si="828"/>
        <v>182340</v>
      </c>
      <c r="BB1871" s="107">
        <f t="shared" ca="1" si="829"/>
        <v>306060</v>
      </c>
      <c r="BC1871" s="107">
        <f t="shared" ca="1" si="830"/>
        <v>500</v>
      </c>
      <c r="BD1871" s="107">
        <f t="shared" ca="1" si="831"/>
        <v>500</v>
      </c>
    </row>
    <row r="1872" spans="1:56" x14ac:dyDescent="0.15">
      <c r="A1872" s="62">
        <v>70522</v>
      </c>
      <c r="B1872" s="62">
        <f t="shared" si="810"/>
        <v>7</v>
      </c>
      <c r="C1872" s="59" t="s">
        <v>262</v>
      </c>
      <c r="D1872" s="62">
        <v>2772</v>
      </c>
      <c r="E1872" s="86">
        <v>4443</v>
      </c>
      <c r="F1872" s="86">
        <v>246992</v>
      </c>
      <c r="G1872" s="86">
        <v>560374</v>
      </c>
      <c r="H1872" s="86">
        <v>500</v>
      </c>
      <c r="I1872" s="86">
        <v>500</v>
      </c>
      <c r="K1872" s="66">
        <v>70521</v>
      </c>
      <c r="L1872" s="66"/>
      <c r="M1872" s="66">
        <v>70521</v>
      </c>
      <c r="N1872" s="62">
        <f t="shared" si="811"/>
        <v>7</v>
      </c>
      <c r="O1872" s="66" t="s">
        <v>263</v>
      </c>
      <c r="P1872" s="66">
        <v>1</v>
      </c>
      <c r="Q1872" s="66">
        <f t="shared" si="832"/>
        <v>412</v>
      </c>
      <c r="R1872" s="66">
        <f t="shared" si="833"/>
        <v>0</v>
      </c>
      <c r="S1872" s="66">
        <f t="shared" si="834"/>
        <v>21870</v>
      </c>
      <c r="T1872" s="66">
        <f t="shared" si="835"/>
        <v>198242</v>
      </c>
      <c r="U1872" s="66">
        <f t="shared" si="836"/>
        <v>500</v>
      </c>
      <c r="V1872" s="66">
        <f t="shared" si="837"/>
        <v>500</v>
      </c>
      <c r="W1872" s="66"/>
      <c r="X1872" s="62">
        <v>70524</v>
      </c>
      <c r="Y1872" s="62">
        <f t="shared" si="812"/>
        <v>7</v>
      </c>
      <c r="Z1872" s="59" t="s">
        <v>260</v>
      </c>
      <c r="AA1872" s="62">
        <v>1</v>
      </c>
      <c r="AB1872" s="62">
        <f t="shared" ca="1" si="813"/>
        <v>1</v>
      </c>
      <c r="AC1872" s="62">
        <f t="shared" ca="1" si="814"/>
        <v>1395</v>
      </c>
      <c r="AD1872" s="62">
        <f t="shared" ca="1" si="815"/>
        <v>3930</v>
      </c>
      <c r="AE1872" s="62">
        <f t="shared" ca="1" si="816"/>
        <v>182340</v>
      </c>
      <c r="AF1872" s="62">
        <f t="shared" ca="1" si="817"/>
        <v>306060</v>
      </c>
      <c r="AG1872" s="62">
        <f t="shared" ca="1" si="818"/>
        <v>500</v>
      </c>
      <c r="AH1872" s="62">
        <f t="shared" ca="1" si="819"/>
        <v>500</v>
      </c>
      <c r="AL1872" s="66"/>
      <c r="AO1872" s="138">
        <f t="shared" si="820"/>
        <v>70524</v>
      </c>
      <c r="AP1872" s="138" t="str">
        <f t="shared" si="821"/>
        <v>Scheffau am Wilden Kaiser</v>
      </c>
      <c r="AQ1872" s="138">
        <f t="shared" ca="1" si="822"/>
        <v>3930</v>
      </c>
      <c r="AR1872" s="138">
        <f t="shared" ca="1" si="823"/>
        <v>182340</v>
      </c>
      <c r="AS1872" s="138">
        <f t="shared" ca="1" si="824"/>
        <v>306060</v>
      </c>
      <c r="AT1872" s="138">
        <f t="shared" ca="1" si="825"/>
        <v>500</v>
      </c>
      <c r="AU1872" s="138">
        <f t="shared" ca="1" si="825"/>
        <v>500</v>
      </c>
      <c r="AV1872" s="135"/>
      <c r="AW1872" s="131">
        <v>70525</v>
      </c>
      <c r="AX1872" s="66">
        <f t="shared" si="826"/>
        <v>7</v>
      </c>
      <c r="AY1872" s="132" t="s">
        <v>259</v>
      </c>
      <c r="AZ1872" s="107">
        <f t="shared" ca="1" si="827"/>
        <v>5455</v>
      </c>
      <c r="BA1872" s="107">
        <f t="shared" ca="1" si="828"/>
        <v>177986</v>
      </c>
      <c r="BB1872" s="107">
        <f t="shared" ca="1" si="829"/>
        <v>777246</v>
      </c>
      <c r="BC1872" s="107">
        <f t="shared" ca="1" si="830"/>
        <v>500</v>
      </c>
      <c r="BD1872" s="107">
        <f t="shared" ca="1" si="831"/>
        <v>500</v>
      </c>
    </row>
    <row r="1873" spans="1:56" x14ac:dyDescent="0.15">
      <c r="A1873" s="62">
        <v>70523</v>
      </c>
      <c r="B1873" s="62">
        <f t="shared" si="810"/>
        <v>7</v>
      </c>
      <c r="C1873" s="59" t="s">
        <v>261</v>
      </c>
      <c r="D1873" s="62">
        <v>497</v>
      </c>
      <c r="E1873" s="86">
        <v>3954</v>
      </c>
      <c r="F1873" s="86">
        <v>28196</v>
      </c>
      <c r="G1873" s="86">
        <v>18991</v>
      </c>
      <c r="H1873" s="86">
        <v>500</v>
      </c>
      <c r="I1873" s="86">
        <v>500</v>
      </c>
      <c r="K1873" s="66">
        <v>70522</v>
      </c>
      <c r="L1873" s="66"/>
      <c r="M1873" s="66">
        <v>70522</v>
      </c>
      <c r="N1873" s="62">
        <f t="shared" si="811"/>
        <v>7</v>
      </c>
      <c r="O1873" s="66" t="s">
        <v>262</v>
      </c>
      <c r="P1873" s="66">
        <v>1</v>
      </c>
      <c r="Q1873" s="66">
        <f t="shared" si="832"/>
        <v>2772</v>
      </c>
      <c r="R1873" s="66">
        <f t="shared" si="833"/>
        <v>4443</v>
      </c>
      <c r="S1873" s="66">
        <f t="shared" si="834"/>
        <v>246992</v>
      </c>
      <c r="T1873" s="66">
        <f t="shared" si="835"/>
        <v>560374</v>
      </c>
      <c r="U1873" s="66">
        <f t="shared" si="836"/>
        <v>500</v>
      </c>
      <c r="V1873" s="66">
        <f t="shared" si="837"/>
        <v>500</v>
      </c>
      <c r="W1873" s="66"/>
      <c r="X1873" s="62">
        <v>70525</v>
      </c>
      <c r="Y1873" s="62">
        <f t="shared" si="812"/>
        <v>7</v>
      </c>
      <c r="Z1873" s="59" t="s">
        <v>259</v>
      </c>
      <c r="AA1873" s="62">
        <v>1</v>
      </c>
      <c r="AB1873" s="62">
        <f t="shared" ca="1" si="813"/>
        <v>1</v>
      </c>
      <c r="AC1873" s="62">
        <f t="shared" ca="1" si="814"/>
        <v>2458</v>
      </c>
      <c r="AD1873" s="62">
        <f t="shared" ca="1" si="815"/>
        <v>5455</v>
      </c>
      <c r="AE1873" s="62">
        <f t="shared" ca="1" si="816"/>
        <v>177986</v>
      </c>
      <c r="AF1873" s="62">
        <f t="shared" ca="1" si="817"/>
        <v>777246</v>
      </c>
      <c r="AG1873" s="62">
        <f t="shared" ca="1" si="818"/>
        <v>500</v>
      </c>
      <c r="AH1873" s="62">
        <f t="shared" ca="1" si="819"/>
        <v>500</v>
      </c>
      <c r="AL1873" s="66"/>
      <c r="AO1873" s="138">
        <f t="shared" si="820"/>
        <v>70525</v>
      </c>
      <c r="AP1873" s="138" t="str">
        <f t="shared" si="821"/>
        <v>Schwoich</v>
      </c>
      <c r="AQ1873" s="138">
        <f t="shared" ca="1" si="822"/>
        <v>5455</v>
      </c>
      <c r="AR1873" s="138">
        <f t="shared" ca="1" si="823"/>
        <v>177986</v>
      </c>
      <c r="AS1873" s="138">
        <f t="shared" ca="1" si="824"/>
        <v>777246</v>
      </c>
      <c r="AT1873" s="138">
        <f t="shared" ca="1" si="825"/>
        <v>500</v>
      </c>
      <c r="AU1873" s="138">
        <f t="shared" ca="1" si="825"/>
        <v>500</v>
      </c>
      <c r="AV1873" s="135"/>
      <c r="AW1873" s="131">
        <v>70526</v>
      </c>
      <c r="AX1873" s="66">
        <f t="shared" si="826"/>
        <v>7</v>
      </c>
      <c r="AY1873" s="132" t="s">
        <v>258</v>
      </c>
      <c r="AZ1873" s="107">
        <f t="shared" ca="1" si="827"/>
        <v>9229</v>
      </c>
      <c r="BA1873" s="107">
        <f t="shared" ca="1" si="828"/>
        <v>426739</v>
      </c>
      <c r="BB1873" s="107">
        <f t="shared" ca="1" si="829"/>
        <v>1034131</v>
      </c>
      <c r="BC1873" s="107">
        <f t="shared" ca="1" si="830"/>
        <v>500</v>
      </c>
      <c r="BD1873" s="107">
        <f t="shared" ca="1" si="831"/>
        <v>500</v>
      </c>
    </row>
    <row r="1874" spans="1:56" x14ac:dyDescent="0.15">
      <c r="A1874" s="62">
        <v>70524</v>
      </c>
      <c r="B1874" s="62">
        <f t="shared" si="810"/>
        <v>7</v>
      </c>
      <c r="C1874" s="59" t="s">
        <v>260</v>
      </c>
      <c r="D1874" s="62">
        <v>1395</v>
      </c>
      <c r="E1874" s="86">
        <v>3930</v>
      </c>
      <c r="F1874" s="86">
        <v>182340</v>
      </c>
      <c r="G1874" s="86">
        <v>306060</v>
      </c>
      <c r="H1874" s="86">
        <v>500</v>
      </c>
      <c r="I1874" s="86">
        <v>500</v>
      </c>
      <c r="K1874" s="66">
        <v>70523</v>
      </c>
      <c r="L1874" s="66"/>
      <c r="M1874" s="66">
        <v>70523</v>
      </c>
      <c r="N1874" s="62">
        <f t="shared" si="811"/>
        <v>7</v>
      </c>
      <c r="O1874" s="66" t="s">
        <v>261</v>
      </c>
      <c r="P1874" s="66">
        <v>1</v>
      </c>
      <c r="Q1874" s="66">
        <f t="shared" si="832"/>
        <v>497</v>
      </c>
      <c r="R1874" s="66">
        <f t="shared" si="833"/>
        <v>3954</v>
      </c>
      <c r="S1874" s="66">
        <f t="shared" si="834"/>
        <v>28196</v>
      </c>
      <c r="T1874" s="66">
        <f t="shared" si="835"/>
        <v>18991</v>
      </c>
      <c r="U1874" s="66">
        <f t="shared" si="836"/>
        <v>500</v>
      </c>
      <c r="V1874" s="66">
        <f t="shared" si="837"/>
        <v>500</v>
      </c>
      <c r="W1874" s="66"/>
      <c r="X1874" s="62">
        <v>70526</v>
      </c>
      <c r="Y1874" s="62">
        <f t="shared" si="812"/>
        <v>7</v>
      </c>
      <c r="Z1874" s="59" t="s">
        <v>258</v>
      </c>
      <c r="AA1874" s="62">
        <v>1</v>
      </c>
      <c r="AB1874" s="62">
        <f t="shared" ca="1" si="813"/>
        <v>1</v>
      </c>
      <c r="AC1874" s="62">
        <f t="shared" ca="1" si="814"/>
        <v>3625</v>
      </c>
      <c r="AD1874" s="62">
        <f t="shared" ca="1" si="815"/>
        <v>9229</v>
      </c>
      <c r="AE1874" s="62">
        <f t="shared" ca="1" si="816"/>
        <v>426739</v>
      </c>
      <c r="AF1874" s="62">
        <f t="shared" ca="1" si="817"/>
        <v>1034131</v>
      </c>
      <c r="AG1874" s="62">
        <f t="shared" ca="1" si="818"/>
        <v>500</v>
      </c>
      <c r="AH1874" s="62">
        <f t="shared" ca="1" si="819"/>
        <v>500</v>
      </c>
      <c r="AL1874" s="66"/>
      <c r="AO1874" s="138">
        <f t="shared" si="820"/>
        <v>70526</v>
      </c>
      <c r="AP1874" s="138" t="str">
        <f t="shared" si="821"/>
        <v>Söll</v>
      </c>
      <c r="AQ1874" s="138">
        <f t="shared" ca="1" si="822"/>
        <v>9229</v>
      </c>
      <c r="AR1874" s="138">
        <f t="shared" ca="1" si="823"/>
        <v>426739</v>
      </c>
      <c r="AS1874" s="138">
        <f t="shared" ca="1" si="824"/>
        <v>1034131</v>
      </c>
      <c r="AT1874" s="138">
        <f t="shared" ca="1" si="825"/>
        <v>500</v>
      </c>
      <c r="AU1874" s="138">
        <f t="shared" ca="1" si="825"/>
        <v>500</v>
      </c>
      <c r="AV1874" s="135"/>
      <c r="AW1874" s="131">
        <v>70527</v>
      </c>
      <c r="AX1874" s="66">
        <f t="shared" si="826"/>
        <v>7</v>
      </c>
      <c r="AY1874" s="132" t="s">
        <v>257</v>
      </c>
      <c r="AZ1874" s="107">
        <f t="shared" ca="1" si="827"/>
        <v>14427</v>
      </c>
      <c r="BA1874" s="107">
        <f t="shared" ca="1" si="828"/>
        <v>302080</v>
      </c>
      <c r="BB1874" s="107">
        <f t="shared" ca="1" si="829"/>
        <v>467625</v>
      </c>
      <c r="BC1874" s="107">
        <f t="shared" ca="1" si="830"/>
        <v>500</v>
      </c>
      <c r="BD1874" s="107">
        <f t="shared" ca="1" si="831"/>
        <v>500</v>
      </c>
    </row>
    <row r="1875" spans="1:56" x14ac:dyDescent="0.15">
      <c r="A1875" s="62">
        <v>70525</v>
      </c>
      <c r="B1875" s="62">
        <f t="shared" si="810"/>
        <v>7</v>
      </c>
      <c r="C1875" s="59" t="s">
        <v>259</v>
      </c>
      <c r="D1875" s="62">
        <v>2458</v>
      </c>
      <c r="E1875" s="86">
        <v>5455</v>
      </c>
      <c r="F1875" s="86">
        <v>177986</v>
      </c>
      <c r="G1875" s="86">
        <v>777246</v>
      </c>
      <c r="H1875" s="86">
        <v>500</v>
      </c>
      <c r="I1875" s="86">
        <v>500</v>
      </c>
      <c r="K1875" s="66">
        <v>70524</v>
      </c>
      <c r="L1875" s="66"/>
      <c r="M1875" s="66">
        <v>70524</v>
      </c>
      <c r="N1875" s="62">
        <f t="shared" si="811"/>
        <v>7</v>
      </c>
      <c r="O1875" s="66" t="s">
        <v>260</v>
      </c>
      <c r="P1875" s="66">
        <v>1</v>
      </c>
      <c r="Q1875" s="66">
        <f t="shared" si="832"/>
        <v>1395</v>
      </c>
      <c r="R1875" s="66">
        <f t="shared" si="833"/>
        <v>3930</v>
      </c>
      <c r="S1875" s="66">
        <f t="shared" si="834"/>
        <v>182340</v>
      </c>
      <c r="T1875" s="66">
        <f t="shared" si="835"/>
        <v>306060</v>
      </c>
      <c r="U1875" s="66">
        <f t="shared" si="836"/>
        <v>500</v>
      </c>
      <c r="V1875" s="66">
        <f t="shared" si="837"/>
        <v>500</v>
      </c>
      <c r="W1875" s="66"/>
      <c r="X1875" s="62">
        <v>70527</v>
      </c>
      <c r="Y1875" s="62">
        <f t="shared" si="812"/>
        <v>7</v>
      </c>
      <c r="Z1875" s="59" t="s">
        <v>257</v>
      </c>
      <c r="AA1875" s="62">
        <v>1</v>
      </c>
      <c r="AB1875" s="62">
        <f t="shared" ca="1" si="813"/>
        <v>1</v>
      </c>
      <c r="AC1875" s="62">
        <f t="shared" ca="1" si="814"/>
        <v>2982</v>
      </c>
      <c r="AD1875" s="62">
        <f t="shared" ca="1" si="815"/>
        <v>14427</v>
      </c>
      <c r="AE1875" s="62">
        <f t="shared" ca="1" si="816"/>
        <v>302080</v>
      </c>
      <c r="AF1875" s="62">
        <f t="shared" ca="1" si="817"/>
        <v>467625</v>
      </c>
      <c r="AG1875" s="62">
        <f t="shared" ca="1" si="818"/>
        <v>500</v>
      </c>
      <c r="AH1875" s="62">
        <f t="shared" ca="1" si="819"/>
        <v>500</v>
      </c>
      <c r="AL1875" s="66"/>
      <c r="AO1875" s="138">
        <f t="shared" si="820"/>
        <v>70527</v>
      </c>
      <c r="AP1875" s="138" t="str">
        <f t="shared" si="821"/>
        <v>Thiersee</v>
      </c>
      <c r="AQ1875" s="138">
        <f t="shared" ca="1" si="822"/>
        <v>14427</v>
      </c>
      <c r="AR1875" s="138">
        <f t="shared" ca="1" si="823"/>
        <v>302080</v>
      </c>
      <c r="AS1875" s="138">
        <f t="shared" ca="1" si="824"/>
        <v>467625</v>
      </c>
      <c r="AT1875" s="138">
        <f t="shared" ca="1" si="825"/>
        <v>500</v>
      </c>
      <c r="AU1875" s="138">
        <f t="shared" ca="1" si="825"/>
        <v>500</v>
      </c>
      <c r="AV1875" s="135"/>
      <c r="AW1875" s="131">
        <v>70528</v>
      </c>
      <c r="AX1875" s="66">
        <f t="shared" si="826"/>
        <v>7</v>
      </c>
      <c r="AY1875" s="132" t="s">
        <v>256</v>
      </c>
      <c r="AZ1875" s="107">
        <f t="shared" ca="1" si="827"/>
        <v>5310</v>
      </c>
      <c r="BA1875" s="107">
        <f t="shared" ca="1" si="828"/>
        <v>149139</v>
      </c>
      <c r="BB1875" s="107">
        <f t="shared" ca="1" si="829"/>
        <v>93780</v>
      </c>
      <c r="BC1875" s="107">
        <f t="shared" ca="1" si="830"/>
        <v>500</v>
      </c>
      <c r="BD1875" s="107">
        <f t="shared" ca="1" si="831"/>
        <v>500</v>
      </c>
    </row>
    <row r="1876" spans="1:56" x14ac:dyDescent="0.15">
      <c r="A1876" s="62">
        <v>70526</v>
      </c>
      <c r="B1876" s="62">
        <f t="shared" ref="B1876:B1939" si="838">INT(A1876/10000)</f>
        <v>7</v>
      </c>
      <c r="C1876" s="59" t="s">
        <v>258</v>
      </c>
      <c r="D1876" s="62">
        <v>3625</v>
      </c>
      <c r="E1876" s="86">
        <v>9229</v>
      </c>
      <c r="F1876" s="86">
        <v>426739</v>
      </c>
      <c r="G1876" s="86">
        <v>1034131</v>
      </c>
      <c r="H1876" s="86">
        <v>500</v>
      </c>
      <c r="I1876" s="86">
        <v>500</v>
      </c>
      <c r="K1876" s="66">
        <v>70525</v>
      </c>
      <c r="L1876" s="66"/>
      <c r="M1876" s="66">
        <v>70525</v>
      </c>
      <c r="N1876" s="62">
        <f t="shared" ref="N1876:N1939" si="839">INT(K1876/10000)</f>
        <v>7</v>
      </c>
      <c r="O1876" s="66" t="s">
        <v>259</v>
      </c>
      <c r="P1876" s="66">
        <v>1</v>
      </c>
      <c r="Q1876" s="66">
        <f t="shared" si="832"/>
        <v>2458</v>
      </c>
      <c r="R1876" s="66">
        <f t="shared" si="833"/>
        <v>5455</v>
      </c>
      <c r="S1876" s="66">
        <f t="shared" si="834"/>
        <v>177986</v>
      </c>
      <c r="T1876" s="66">
        <f t="shared" si="835"/>
        <v>777246</v>
      </c>
      <c r="U1876" s="66">
        <f t="shared" si="836"/>
        <v>500</v>
      </c>
      <c r="V1876" s="66">
        <f t="shared" si="837"/>
        <v>500</v>
      </c>
      <c r="W1876" s="66"/>
      <c r="X1876" s="62">
        <v>70528</v>
      </c>
      <c r="Y1876" s="62">
        <f t="shared" ref="Y1876:Y1939" si="840">INT(X1876/10000)</f>
        <v>7</v>
      </c>
      <c r="Z1876" s="59" t="s">
        <v>256</v>
      </c>
      <c r="AA1876" s="62">
        <v>1</v>
      </c>
      <c r="AB1876" s="62">
        <f t="shared" ref="AB1876:AB1939" ca="1" si="841">SUMIF($M$1:$M$265536,$X1876,P$1:P$65536)</f>
        <v>1</v>
      </c>
      <c r="AC1876" s="62">
        <f t="shared" ref="AC1876:AC1939" ca="1" si="842">SUMIF($M$1:$M$265536,$X1876,Q$1:Q$65536)</f>
        <v>1884</v>
      </c>
      <c r="AD1876" s="62">
        <f t="shared" ref="AD1876:AD1939" ca="1" si="843">SUMIF($M$1:$M$265536,$X1876,R$1:R$65536)</f>
        <v>5310</v>
      </c>
      <c r="AE1876" s="62">
        <f t="shared" ref="AE1876:AE1939" ca="1" si="844">SUMIF($M$1:$M$265536,$X1876,S$1:S$65536)</f>
        <v>149139</v>
      </c>
      <c r="AF1876" s="62">
        <f t="shared" ref="AF1876:AF1939" ca="1" si="845">SUMIF($M$1:$M$265536,$X1876,T$1:T$65536)</f>
        <v>93780</v>
      </c>
      <c r="AG1876" s="62">
        <f t="shared" ref="AG1876:AG1939" ca="1" si="846">SUMIF($M$1:$M$265536,$X1876,U$1:U$65536)/AB1876</f>
        <v>500</v>
      </c>
      <c r="AH1876" s="62">
        <f t="shared" ref="AH1876:AH1939" ca="1" si="847">SUMIF($M$1:$M$265536,$X1876,V$1:V$65536)/AB1876</f>
        <v>500</v>
      </c>
      <c r="AL1876" s="66"/>
      <c r="AO1876" s="138">
        <f t="shared" si="820"/>
        <v>70528</v>
      </c>
      <c r="AP1876" s="138" t="str">
        <f t="shared" si="821"/>
        <v>Angerberg</v>
      </c>
      <c r="AQ1876" s="138">
        <f t="shared" ca="1" si="822"/>
        <v>5310</v>
      </c>
      <c r="AR1876" s="138">
        <f t="shared" ca="1" si="823"/>
        <v>149139</v>
      </c>
      <c r="AS1876" s="138">
        <f t="shared" ca="1" si="824"/>
        <v>93780</v>
      </c>
      <c r="AT1876" s="138">
        <f t="shared" ca="1" si="825"/>
        <v>500</v>
      </c>
      <c r="AU1876" s="138">
        <f t="shared" ca="1" si="825"/>
        <v>500</v>
      </c>
      <c r="AV1876" s="135"/>
      <c r="AW1876" s="131">
        <v>70529</v>
      </c>
      <c r="AX1876" s="66">
        <f t="shared" si="826"/>
        <v>7</v>
      </c>
      <c r="AY1876" s="132" t="s">
        <v>255</v>
      </c>
      <c r="AZ1876" s="107">
        <f t="shared" ca="1" si="827"/>
        <v>5694</v>
      </c>
      <c r="BA1876" s="107">
        <f t="shared" ca="1" si="828"/>
        <v>257375</v>
      </c>
      <c r="BB1876" s="107">
        <f t="shared" ca="1" si="829"/>
        <v>388195</v>
      </c>
      <c r="BC1876" s="107">
        <f t="shared" ca="1" si="830"/>
        <v>500</v>
      </c>
      <c r="BD1876" s="107">
        <f t="shared" ca="1" si="831"/>
        <v>500</v>
      </c>
    </row>
    <row r="1877" spans="1:56" x14ac:dyDescent="0.15">
      <c r="A1877" s="62">
        <v>70527</v>
      </c>
      <c r="B1877" s="62">
        <f t="shared" si="838"/>
        <v>7</v>
      </c>
      <c r="C1877" s="59" t="s">
        <v>257</v>
      </c>
      <c r="D1877" s="62">
        <v>2982</v>
      </c>
      <c r="E1877" s="86">
        <v>14427</v>
      </c>
      <c r="F1877" s="86">
        <v>302080</v>
      </c>
      <c r="G1877" s="86">
        <v>467625</v>
      </c>
      <c r="H1877" s="86">
        <v>500</v>
      </c>
      <c r="I1877" s="86">
        <v>500</v>
      </c>
      <c r="K1877" s="66">
        <v>70526</v>
      </c>
      <c r="L1877" s="66"/>
      <c r="M1877" s="66">
        <v>70526</v>
      </c>
      <c r="N1877" s="62">
        <f t="shared" si="839"/>
        <v>7</v>
      </c>
      <c r="O1877" s="66" t="s">
        <v>258</v>
      </c>
      <c r="P1877" s="66">
        <v>1</v>
      </c>
      <c r="Q1877" s="66">
        <f t="shared" si="832"/>
        <v>3625</v>
      </c>
      <c r="R1877" s="66">
        <f t="shared" si="833"/>
        <v>9229</v>
      </c>
      <c r="S1877" s="66">
        <f t="shared" si="834"/>
        <v>426739</v>
      </c>
      <c r="T1877" s="66">
        <f t="shared" si="835"/>
        <v>1034131</v>
      </c>
      <c r="U1877" s="66">
        <f t="shared" si="836"/>
        <v>500</v>
      </c>
      <c r="V1877" s="66">
        <f t="shared" si="837"/>
        <v>500</v>
      </c>
      <c r="W1877" s="66"/>
      <c r="X1877" s="62">
        <v>70529</v>
      </c>
      <c r="Y1877" s="62">
        <f t="shared" si="840"/>
        <v>7</v>
      </c>
      <c r="Z1877" s="59" t="s">
        <v>255</v>
      </c>
      <c r="AA1877" s="62">
        <v>1</v>
      </c>
      <c r="AB1877" s="62">
        <f t="shared" ca="1" si="841"/>
        <v>1</v>
      </c>
      <c r="AC1877" s="62">
        <f t="shared" ca="1" si="842"/>
        <v>1901</v>
      </c>
      <c r="AD1877" s="62">
        <f t="shared" ca="1" si="843"/>
        <v>5694</v>
      </c>
      <c r="AE1877" s="62">
        <f t="shared" ca="1" si="844"/>
        <v>257375</v>
      </c>
      <c r="AF1877" s="62">
        <f t="shared" ca="1" si="845"/>
        <v>388195</v>
      </c>
      <c r="AG1877" s="62">
        <f t="shared" ca="1" si="846"/>
        <v>500</v>
      </c>
      <c r="AH1877" s="62">
        <f t="shared" ca="1" si="847"/>
        <v>500</v>
      </c>
      <c r="AL1877" s="66"/>
      <c r="AO1877" s="138">
        <f t="shared" ref="AO1877:AO1940" si="848">X1877</f>
        <v>70529</v>
      </c>
      <c r="AP1877" s="138" t="str">
        <f t="shared" ref="AP1877:AP1940" si="849">Z1877</f>
        <v>Walchsee</v>
      </c>
      <c r="AQ1877" s="138">
        <f t="shared" ref="AQ1877:AQ1940" ca="1" si="850">AD1877</f>
        <v>5694</v>
      </c>
      <c r="AR1877" s="138">
        <f t="shared" ref="AR1877:AR1940" ca="1" si="851">AE1877</f>
        <v>257375</v>
      </c>
      <c r="AS1877" s="138">
        <f t="shared" ref="AS1877:AS1940" ca="1" si="852">AF1877</f>
        <v>388195</v>
      </c>
      <c r="AT1877" s="138">
        <f t="shared" ref="AT1877:AU1940" ca="1" si="853">AG1877</f>
        <v>500</v>
      </c>
      <c r="AU1877" s="138">
        <f t="shared" ca="1" si="853"/>
        <v>500</v>
      </c>
      <c r="AV1877" s="135"/>
      <c r="AW1877" s="131">
        <v>70530</v>
      </c>
      <c r="AX1877" s="66">
        <f t="shared" ref="AX1877:AX1940" si="854">INT(AW1877/10000)</f>
        <v>7</v>
      </c>
      <c r="AY1877" s="132" t="s">
        <v>254</v>
      </c>
      <c r="AZ1877" s="107">
        <f t="shared" ref="AZ1877:AZ1940" ca="1" si="855">VLOOKUP($AW1877,$AO:$AU,AQ$16,0)</f>
        <v>10463</v>
      </c>
      <c r="BA1877" s="107">
        <f t="shared" ca="1" si="828"/>
        <v>484374</v>
      </c>
      <c r="BB1877" s="107">
        <f t="shared" ca="1" si="829"/>
        <v>686848</v>
      </c>
      <c r="BC1877" s="107">
        <f t="shared" ca="1" si="830"/>
        <v>500</v>
      </c>
      <c r="BD1877" s="107">
        <f t="shared" ca="1" si="831"/>
        <v>500</v>
      </c>
    </row>
    <row r="1878" spans="1:56" x14ac:dyDescent="0.15">
      <c r="A1878" s="62">
        <v>70528</v>
      </c>
      <c r="B1878" s="62">
        <f t="shared" si="838"/>
        <v>7</v>
      </c>
      <c r="C1878" s="59" t="s">
        <v>256</v>
      </c>
      <c r="D1878" s="62">
        <v>1884</v>
      </c>
      <c r="E1878" s="86">
        <v>5310</v>
      </c>
      <c r="F1878" s="86">
        <v>149139</v>
      </c>
      <c r="G1878" s="86">
        <v>93780</v>
      </c>
      <c r="H1878" s="86">
        <v>500</v>
      </c>
      <c r="I1878" s="86">
        <v>500</v>
      </c>
      <c r="K1878" s="66">
        <v>70527</v>
      </c>
      <c r="L1878" s="66"/>
      <c r="M1878" s="66">
        <v>70527</v>
      </c>
      <c r="N1878" s="62">
        <f t="shared" si="839"/>
        <v>7</v>
      </c>
      <c r="O1878" s="66" t="s">
        <v>257</v>
      </c>
      <c r="P1878" s="66">
        <v>1</v>
      </c>
      <c r="Q1878" s="66">
        <f t="shared" si="832"/>
        <v>2982</v>
      </c>
      <c r="R1878" s="66">
        <f t="shared" si="833"/>
        <v>14427</v>
      </c>
      <c r="S1878" s="66">
        <f t="shared" si="834"/>
        <v>302080</v>
      </c>
      <c r="T1878" s="66">
        <f t="shared" si="835"/>
        <v>467625</v>
      </c>
      <c r="U1878" s="66">
        <f t="shared" si="836"/>
        <v>500</v>
      </c>
      <c r="V1878" s="66">
        <f t="shared" si="837"/>
        <v>500</v>
      </c>
      <c r="W1878" s="66"/>
      <c r="X1878" s="62">
        <v>70530</v>
      </c>
      <c r="Y1878" s="62">
        <f t="shared" si="840"/>
        <v>7</v>
      </c>
      <c r="Z1878" s="59" t="s">
        <v>254</v>
      </c>
      <c r="AA1878" s="62">
        <v>1</v>
      </c>
      <c r="AB1878" s="62">
        <f t="shared" ca="1" si="841"/>
        <v>1</v>
      </c>
      <c r="AC1878" s="62">
        <f t="shared" ca="1" si="842"/>
        <v>4252</v>
      </c>
      <c r="AD1878" s="62">
        <f t="shared" ca="1" si="843"/>
        <v>10463</v>
      </c>
      <c r="AE1878" s="62">
        <f t="shared" ca="1" si="844"/>
        <v>484374</v>
      </c>
      <c r="AF1878" s="62">
        <f t="shared" ca="1" si="845"/>
        <v>686848</v>
      </c>
      <c r="AG1878" s="62">
        <f t="shared" ca="1" si="846"/>
        <v>500</v>
      </c>
      <c r="AH1878" s="62">
        <f t="shared" ca="1" si="847"/>
        <v>500</v>
      </c>
      <c r="AL1878" s="66"/>
      <c r="AO1878" s="138">
        <f t="shared" si="848"/>
        <v>70530</v>
      </c>
      <c r="AP1878" s="138" t="str">
        <f t="shared" si="849"/>
        <v>Wildschönau</v>
      </c>
      <c r="AQ1878" s="138">
        <f t="shared" ca="1" si="850"/>
        <v>10463</v>
      </c>
      <c r="AR1878" s="138">
        <f t="shared" ca="1" si="851"/>
        <v>484374</v>
      </c>
      <c r="AS1878" s="138">
        <f t="shared" ca="1" si="852"/>
        <v>686848</v>
      </c>
      <c r="AT1878" s="138">
        <f t="shared" ca="1" si="853"/>
        <v>500</v>
      </c>
      <c r="AU1878" s="138">
        <f t="shared" ca="1" si="853"/>
        <v>500</v>
      </c>
      <c r="AV1878" s="135"/>
      <c r="AW1878" s="131">
        <v>70531</v>
      </c>
      <c r="AX1878" s="66">
        <f t="shared" si="854"/>
        <v>7</v>
      </c>
      <c r="AY1878" s="132" t="s">
        <v>253</v>
      </c>
      <c r="AZ1878" s="107">
        <f t="shared" ca="1" si="855"/>
        <v>6601</v>
      </c>
      <c r="BA1878" s="107">
        <f t="shared" ca="1" si="828"/>
        <v>1251507</v>
      </c>
      <c r="BB1878" s="107">
        <f t="shared" ca="1" si="829"/>
        <v>7192714</v>
      </c>
      <c r="BC1878" s="107">
        <f t="shared" ca="1" si="830"/>
        <v>500</v>
      </c>
      <c r="BD1878" s="107">
        <f t="shared" ca="1" si="831"/>
        <v>500</v>
      </c>
    </row>
    <row r="1879" spans="1:56" x14ac:dyDescent="0.15">
      <c r="A1879" s="62">
        <v>70529</v>
      </c>
      <c r="B1879" s="62">
        <f t="shared" si="838"/>
        <v>7</v>
      </c>
      <c r="C1879" s="59" t="s">
        <v>255</v>
      </c>
      <c r="D1879" s="62">
        <v>1901</v>
      </c>
      <c r="E1879" s="86">
        <v>5694</v>
      </c>
      <c r="F1879" s="86">
        <v>257375</v>
      </c>
      <c r="G1879" s="86">
        <v>388195</v>
      </c>
      <c r="H1879" s="86">
        <v>500</v>
      </c>
      <c r="I1879" s="86">
        <v>500</v>
      </c>
      <c r="K1879" s="66">
        <v>70528</v>
      </c>
      <c r="L1879" s="66"/>
      <c r="M1879" s="66">
        <v>70528</v>
      </c>
      <c r="N1879" s="62">
        <f t="shared" si="839"/>
        <v>7</v>
      </c>
      <c r="O1879" s="66" t="s">
        <v>256</v>
      </c>
      <c r="P1879" s="66">
        <v>1</v>
      </c>
      <c r="Q1879" s="66">
        <f t="shared" si="832"/>
        <v>1884</v>
      </c>
      <c r="R1879" s="66">
        <f t="shared" si="833"/>
        <v>5310</v>
      </c>
      <c r="S1879" s="66">
        <f t="shared" si="834"/>
        <v>149139</v>
      </c>
      <c r="T1879" s="66">
        <f t="shared" si="835"/>
        <v>93780</v>
      </c>
      <c r="U1879" s="66">
        <f t="shared" si="836"/>
        <v>500</v>
      </c>
      <c r="V1879" s="66">
        <f t="shared" si="837"/>
        <v>500</v>
      </c>
      <c r="W1879" s="66"/>
      <c r="X1879" s="62">
        <v>70531</v>
      </c>
      <c r="Y1879" s="62">
        <f t="shared" si="840"/>
        <v>7</v>
      </c>
      <c r="Z1879" s="59" t="s">
        <v>253</v>
      </c>
      <c r="AA1879" s="62">
        <v>1</v>
      </c>
      <c r="AB1879" s="62">
        <f t="shared" ca="1" si="841"/>
        <v>1</v>
      </c>
      <c r="AC1879" s="62">
        <f t="shared" ca="1" si="842"/>
        <v>13493</v>
      </c>
      <c r="AD1879" s="62">
        <f t="shared" ca="1" si="843"/>
        <v>6601</v>
      </c>
      <c r="AE1879" s="62">
        <f t="shared" ca="1" si="844"/>
        <v>1251507</v>
      </c>
      <c r="AF1879" s="62">
        <f t="shared" ca="1" si="845"/>
        <v>7192714</v>
      </c>
      <c r="AG1879" s="62">
        <f t="shared" ca="1" si="846"/>
        <v>500</v>
      </c>
      <c r="AH1879" s="62">
        <f t="shared" ca="1" si="847"/>
        <v>500</v>
      </c>
      <c r="AL1879" s="66"/>
      <c r="AO1879" s="138">
        <f t="shared" si="848"/>
        <v>70531</v>
      </c>
      <c r="AP1879" s="138" t="str">
        <f t="shared" si="849"/>
        <v>Wörgl</v>
      </c>
      <c r="AQ1879" s="138">
        <f t="shared" ca="1" si="850"/>
        <v>6601</v>
      </c>
      <c r="AR1879" s="138">
        <f t="shared" ca="1" si="851"/>
        <v>1251507</v>
      </c>
      <c r="AS1879" s="138">
        <f t="shared" ca="1" si="852"/>
        <v>7192714</v>
      </c>
      <c r="AT1879" s="138">
        <f t="shared" ca="1" si="853"/>
        <v>500</v>
      </c>
      <c r="AU1879" s="138">
        <f t="shared" ca="1" si="853"/>
        <v>500</v>
      </c>
      <c r="AV1879" s="135"/>
      <c r="AW1879" s="131">
        <v>70601</v>
      </c>
      <c r="AX1879" s="66">
        <f t="shared" si="854"/>
        <v>7</v>
      </c>
      <c r="AY1879" s="132" t="s">
        <v>252</v>
      </c>
      <c r="AZ1879" s="107">
        <f t="shared" ca="1" si="855"/>
        <v>743</v>
      </c>
      <c r="BA1879" s="107">
        <f t="shared" ca="1" si="828"/>
        <v>12137</v>
      </c>
      <c r="BB1879" s="107">
        <f t="shared" ca="1" si="829"/>
        <v>21368</v>
      </c>
      <c r="BC1879" s="107">
        <f t="shared" ca="1" si="830"/>
        <v>500</v>
      </c>
      <c r="BD1879" s="107">
        <f t="shared" ca="1" si="831"/>
        <v>500</v>
      </c>
    </row>
    <row r="1880" spans="1:56" x14ac:dyDescent="0.15">
      <c r="A1880" s="62">
        <v>70530</v>
      </c>
      <c r="B1880" s="62">
        <f t="shared" si="838"/>
        <v>7</v>
      </c>
      <c r="C1880" s="59" t="s">
        <v>254</v>
      </c>
      <c r="D1880" s="62">
        <v>4252</v>
      </c>
      <c r="E1880" s="86">
        <v>10463</v>
      </c>
      <c r="F1880" s="86">
        <v>484374</v>
      </c>
      <c r="G1880" s="86">
        <v>686848</v>
      </c>
      <c r="H1880" s="86">
        <v>500</v>
      </c>
      <c r="I1880" s="86">
        <v>500</v>
      </c>
      <c r="K1880" s="66">
        <v>70529</v>
      </c>
      <c r="L1880" s="66"/>
      <c r="M1880" s="66">
        <v>70529</v>
      </c>
      <c r="N1880" s="62">
        <f t="shared" si="839"/>
        <v>7</v>
      </c>
      <c r="O1880" s="66" t="s">
        <v>255</v>
      </c>
      <c r="P1880" s="66">
        <v>1</v>
      </c>
      <c r="Q1880" s="66">
        <f t="shared" si="832"/>
        <v>1901</v>
      </c>
      <c r="R1880" s="66">
        <f t="shared" si="833"/>
        <v>5694</v>
      </c>
      <c r="S1880" s="66">
        <f t="shared" si="834"/>
        <v>257375</v>
      </c>
      <c r="T1880" s="66">
        <f t="shared" si="835"/>
        <v>388195</v>
      </c>
      <c r="U1880" s="66">
        <f t="shared" si="836"/>
        <v>500</v>
      </c>
      <c r="V1880" s="66">
        <f t="shared" si="837"/>
        <v>500</v>
      </c>
      <c r="W1880" s="66"/>
      <c r="X1880" s="62">
        <v>70601</v>
      </c>
      <c r="Y1880" s="62">
        <f t="shared" si="840"/>
        <v>7</v>
      </c>
      <c r="Z1880" s="59" t="s">
        <v>252</v>
      </c>
      <c r="AA1880" s="62">
        <v>1</v>
      </c>
      <c r="AB1880" s="62">
        <f t="shared" ca="1" si="841"/>
        <v>1</v>
      </c>
      <c r="AC1880" s="62">
        <f t="shared" ca="1" si="842"/>
        <v>370</v>
      </c>
      <c r="AD1880" s="62">
        <f t="shared" ca="1" si="843"/>
        <v>743</v>
      </c>
      <c r="AE1880" s="62">
        <f t="shared" ca="1" si="844"/>
        <v>12137</v>
      </c>
      <c r="AF1880" s="62">
        <f t="shared" ca="1" si="845"/>
        <v>21368</v>
      </c>
      <c r="AG1880" s="62">
        <f t="shared" ca="1" si="846"/>
        <v>500</v>
      </c>
      <c r="AH1880" s="62">
        <f t="shared" ca="1" si="847"/>
        <v>500</v>
      </c>
      <c r="AL1880" s="66"/>
      <c r="AO1880" s="138">
        <f t="shared" si="848"/>
        <v>70601</v>
      </c>
      <c r="AP1880" s="138" t="str">
        <f t="shared" si="849"/>
        <v>Faggen</v>
      </c>
      <c r="AQ1880" s="138">
        <f t="shared" ca="1" si="850"/>
        <v>743</v>
      </c>
      <c r="AR1880" s="138">
        <f t="shared" ca="1" si="851"/>
        <v>12137</v>
      </c>
      <c r="AS1880" s="138">
        <f t="shared" ca="1" si="852"/>
        <v>21368</v>
      </c>
      <c r="AT1880" s="138">
        <f t="shared" ca="1" si="853"/>
        <v>500</v>
      </c>
      <c r="AU1880" s="138">
        <f t="shared" ca="1" si="853"/>
        <v>500</v>
      </c>
      <c r="AV1880" s="135"/>
      <c r="AW1880" s="131">
        <v>70602</v>
      </c>
      <c r="AX1880" s="66">
        <f t="shared" si="854"/>
        <v>7</v>
      </c>
      <c r="AY1880" s="132" t="s">
        <v>251</v>
      </c>
      <c r="AZ1880" s="107">
        <f t="shared" ca="1" si="855"/>
        <v>1077</v>
      </c>
      <c r="BA1880" s="107">
        <f t="shared" ca="1" si="828"/>
        <v>22436</v>
      </c>
      <c r="BB1880" s="107">
        <f t="shared" ca="1" si="829"/>
        <v>49380</v>
      </c>
      <c r="BC1880" s="107">
        <f t="shared" ca="1" si="830"/>
        <v>500</v>
      </c>
      <c r="BD1880" s="107">
        <f t="shared" ca="1" si="831"/>
        <v>500</v>
      </c>
    </row>
    <row r="1881" spans="1:56" x14ac:dyDescent="0.15">
      <c r="A1881" s="62">
        <v>70531</v>
      </c>
      <c r="B1881" s="62">
        <f t="shared" si="838"/>
        <v>7</v>
      </c>
      <c r="C1881" s="59" t="s">
        <v>253</v>
      </c>
      <c r="D1881" s="62">
        <v>13493</v>
      </c>
      <c r="E1881" s="86">
        <v>6601</v>
      </c>
      <c r="F1881" s="86">
        <v>1251507</v>
      </c>
      <c r="G1881" s="86">
        <v>7192714</v>
      </c>
      <c r="H1881" s="86">
        <v>500</v>
      </c>
      <c r="I1881" s="86">
        <v>500</v>
      </c>
      <c r="K1881" s="66">
        <v>70530</v>
      </c>
      <c r="L1881" s="66"/>
      <c r="M1881" s="66">
        <v>70530</v>
      </c>
      <c r="N1881" s="62">
        <f t="shared" si="839"/>
        <v>7</v>
      </c>
      <c r="O1881" s="66" t="s">
        <v>254</v>
      </c>
      <c r="P1881" s="66">
        <v>1</v>
      </c>
      <c r="Q1881" s="66">
        <f t="shared" si="832"/>
        <v>4252</v>
      </c>
      <c r="R1881" s="66">
        <f t="shared" si="833"/>
        <v>10463</v>
      </c>
      <c r="S1881" s="66">
        <f t="shared" si="834"/>
        <v>484374</v>
      </c>
      <c r="T1881" s="66">
        <f t="shared" si="835"/>
        <v>686848</v>
      </c>
      <c r="U1881" s="66">
        <f t="shared" si="836"/>
        <v>500</v>
      </c>
      <c r="V1881" s="66">
        <f t="shared" si="837"/>
        <v>500</v>
      </c>
      <c r="W1881" s="66"/>
      <c r="X1881" s="62">
        <v>70602</v>
      </c>
      <c r="Y1881" s="62">
        <f t="shared" si="840"/>
        <v>7</v>
      </c>
      <c r="Z1881" s="59" t="s">
        <v>251</v>
      </c>
      <c r="AA1881" s="62">
        <v>1</v>
      </c>
      <c r="AB1881" s="62">
        <f t="shared" ca="1" si="841"/>
        <v>1</v>
      </c>
      <c r="AC1881" s="62">
        <f t="shared" ca="1" si="842"/>
        <v>253</v>
      </c>
      <c r="AD1881" s="62">
        <f t="shared" ca="1" si="843"/>
        <v>1077</v>
      </c>
      <c r="AE1881" s="62">
        <f t="shared" ca="1" si="844"/>
        <v>22436</v>
      </c>
      <c r="AF1881" s="62">
        <f t="shared" ca="1" si="845"/>
        <v>49380</v>
      </c>
      <c r="AG1881" s="62">
        <f t="shared" ca="1" si="846"/>
        <v>500</v>
      </c>
      <c r="AH1881" s="62">
        <f t="shared" ca="1" si="847"/>
        <v>500</v>
      </c>
      <c r="AL1881" s="66"/>
      <c r="AO1881" s="138">
        <f t="shared" si="848"/>
        <v>70602</v>
      </c>
      <c r="AP1881" s="138" t="str">
        <f t="shared" si="849"/>
        <v>Fendels</v>
      </c>
      <c r="AQ1881" s="138">
        <f t="shared" ca="1" si="850"/>
        <v>1077</v>
      </c>
      <c r="AR1881" s="138">
        <f t="shared" ca="1" si="851"/>
        <v>22436</v>
      </c>
      <c r="AS1881" s="138">
        <f t="shared" ca="1" si="852"/>
        <v>49380</v>
      </c>
      <c r="AT1881" s="138">
        <f t="shared" ca="1" si="853"/>
        <v>500</v>
      </c>
      <c r="AU1881" s="138">
        <f t="shared" ca="1" si="853"/>
        <v>500</v>
      </c>
      <c r="AV1881" s="135"/>
      <c r="AW1881" s="131">
        <v>70603</v>
      </c>
      <c r="AX1881" s="66">
        <f t="shared" si="854"/>
        <v>7</v>
      </c>
      <c r="AY1881" s="132" t="s">
        <v>250</v>
      </c>
      <c r="AZ1881" s="107">
        <f t="shared" ca="1" si="855"/>
        <v>1318</v>
      </c>
      <c r="BA1881" s="107">
        <f t="shared" ca="1" si="828"/>
        <v>207210</v>
      </c>
      <c r="BB1881" s="107">
        <f t="shared" ca="1" si="829"/>
        <v>1030389</v>
      </c>
      <c r="BC1881" s="107">
        <f t="shared" ca="1" si="830"/>
        <v>500</v>
      </c>
      <c r="BD1881" s="107">
        <f t="shared" ca="1" si="831"/>
        <v>500</v>
      </c>
    </row>
    <row r="1882" spans="1:56" x14ac:dyDescent="0.15">
      <c r="A1882" s="62">
        <v>70601</v>
      </c>
      <c r="B1882" s="62">
        <f t="shared" si="838"/>
        <v>7</v>
      </c>
      <c r="C1882" s="59" t="s">
        <v>252</v>
      </c>
      <c r="D1882" s="62">
        <v>370</v>
      </c>
      <c r="E1882" s="86">
        <v>743</v>
      </c>
      <c r="F1882" s="86">
        <v>12137</v>
      </c>
      <c r="G1882" s="86">
        <v>21368</v>
      </c>
      <c r="H1882" s="86">
        <v>500</v>
      </c>
      <c r="I1882" s="86">
        <v>500</v>
      </c>
      <c r="K1882" s="66">
        <v>70531</v>
      </c>
      <c r="L1882" s="66"/>
      <c r="M1882" s="66">
        <v>70531</v>
      </c>
      <c r="N1882" s="62">
        <f t="shared" si="839"/>
        <v>7</v>
      </c>
      <c r="O1882" s="66" t="s">
        <v>253</v>
      </c>
      <c r="P1882" s="66">
        <v>1</v>
      </c>
      <c r="Q1882" s="66">
        <f t="shared" si="832"/>
        <v>13493</v>
      </c>
      <c r="R1882" s="66">
        <f t="shared" si="833"/>
        <v>6601</v>
      </c>
      <c r="S1882" s="66">
        <f t="shared" si="834"/>
        <v>1251507</v>
      </c>
      <c r="T1882" s="66">
        <f t="shared" si="835"/>
        <v>7192714</v>
      </c>
      <c r="U1882" s="66">
        <f t="shared" si="836"/>
        <v>500</v>
      </c>
      <c r="V1882" s="66">
        <f t="shared" si="837"/>
        <v>500</v>
      </c>
      <c r="W1882" s="66"/>
      <c r="X1882" s="62">
        <v>70603</v>
      </c>
      <c r="Y1882" s="62">
        <f t="shared" si="840"/>
        <v>7</v>
      </c>
      <c r="Z1882" s="59" t="s">
        <v>250</v>
      </c>
      <c r="AA1882" s="62">
        <v>1</v>
      </c>
      <c r="AB1882" s="62">
        <f t="shared" ca="1" si="841"/>
        <v>1</v>
      </c>
      <c r="AC1882" s="62">
        <f t="shared" ca="1" si="842"/>
        <v>934</v>
      </c>
      <c r="AD1882" s="62">
        <f t="shared" ca="1" si="843"/>
        <v>1318</v>
      </c>
      <c r="AE1882" s="62">
        <f t="shared" ca="1" si="844"/>
        <v>207210</v>
      </c>
      <c r="AF1882" s="62">
        <f t="shared" ca="1" si="845"/>
        <v>1030389</v>
      </c>
      <c r="AG1882" s="62">
        <f t="shared" ca="1" si="846"/>
        <v>500</v>
      </c>
      <c r="AH1882" s="62">
        <f t="shared" ca="1" si="847"/>
        <v>500</v>
      </c>
      <c r="AL1882" s="66"/>
      <c r="AO1882" s="138">
        <f t="shared" si="848"/>
        <v>70603</v>
      </c>
      <c r="AP1882" s="138" t="str">
        <f t="shared" si="849"/>
        <v>Fiss</v>
      </c>
      <c r="AQ1882" s="138">
        <f t="shared" ca="1" si="850"/>
        <v>1318</v>
      </c>
      <c r="AR1882" s="138">
        <f t="shared" ca="1" si="851"/>
        <v>207210</v>
      </c>
      <c r="AS1882" s="138">
        <f t="shared" ca="1" si="852"/>
        <v>1030389</v>
      </c>
      <c r="AT1882" s="138">
        <f t="shared" ca="1" si="853"/>
        <v>500</v>
      </c>
      <c r="AU1882" s="138">
        <f t="shared" ca="1" si="853"/>
        <v>500</v>
      </c>
      <c r="AV1882" s="135"/>
      <c r="AW1882" s="131">
        <v>70604</v>
      </c>
      <c r="AX1882" s="66">
        <f t="shared" si="854"/>
        <v>7</v>
      </c>
      <c r="AY1882" s="132" t="s">
        <v>249</v>
      </c>
      <c r="AZ1882" s="107">
        <f t="shared" ca="1" si="855"/>
        <v>5018</v>
      </c>
      <c r="BA1882" s="107">
        <f t="shared" ca="1" si="828"/>
        <v>147616</v>
      </c>
      <c r="BB1882" s="107">
        <f t="shared" ca="1" si="829"/>
        <v>358911</v>
      </c>
      <c r="BC1882" s="107">
        <f t="shared" ca="1" si="830"/>
        <v>500</v>
      </c>
      <c r="BD1882" s="107">
        <f t="shared" ca="1" si="831"/>
        <v>500</v>
      </c>
    </row>
    <row r="1883" spans="1:56" x14ac:dyDescent="0.15">
      <c r="A1883" s="62">
        <v>70602</v>
      </c>
      <c r="B1883" s="62">
        <f t="shared" si="838"/>
        <v>7</v>
      </c>
      <c r="C1883" s="59" t="s">
        <v>251</v>
      </c>
      <c r="D1883" s="62">
        <v>253</v>
      </c>
      <c r="E1883" s="86">
        <v>1077</v>
      </c>
      <c r="F1883" s="86">
        <v>22436</v>
      </c>
      <c r="G1883" s="86">
        <v>49380</v>
      </c>
      <c r="H1883" s="86">
        <v>500</v>
      </c>
      <c r="I1883" s="86">
        <v>500</v>
      </c>
      <c r="K1883" s="66">
        <v>70601</v>
      </c>
      <c r="L1883" s="66"/>
      <c r="M1883" s="66">
        <v>70601</v>
      </c>
      <c r="N1883" s="62">
        <f t="shared" si="839"/>
        <v>7</v>
      </c>
      <c r="O1883" s="66" t="s">
        <v>252</v>
      </c>
      <c r="P1883" s="66">
        <v>1</v>
      </c>
      <c r="Q1883" s="66">
        <f t="shared" si="832"/>
        <v>370</v>
      </c>
      <c r="R1883" s="66">
        <f t="shared" si="833"/>
        <v>743</v>
      </c>
      <c r="S1883" s="66">
        <f t="shared" si="834"/>
        <v>12137</v>
      </c>
      <c r="T1883" s="66">
        <f t="shared" si="835"/>
        <v>21368</v>
      </c>
      <c r="U1883" s="66">
        <f t="shared" si="836"/>
        <v>500</v>
      </c>
      <c r="V1883" s="66">
        <f t="shared" si="837"/>
        <v>500</v>
      </c>
      <c r="W1883" s="66"/>
      <c r="X1883" s="62">
        <v>70604</v>
      </c>
      <c r="Y1883" s="62">
        <f t="shared" si="840"/>
        <v>7</v>
      </c>
      <c r="Z1883" s="59" t="s">
        <v>249</v>
      </c>
      <c r="AA1883" s="62">
        <v>1</v>
      </c>
      <c r="AB1883" s="62">
        <f t="shared" ca="1" si="841"/>
        <v>1</v>
      </c>
      <c r="AC1883" s="62">
        <f t="shared" ca="1" si="842"/>
        <v>2990</v>
      </c>
      <c r="AD1883" s="62">
        <f t="shared" ca="1" si="843"/>
        <v>5018</v>
      </c>
      <c r="AE1883" s="62">
        <f t="shared" ca="1" si="844"/>
        <v>147616</v>
      </c>
      <c r="AF1883" s="62">
        <f t="shared" ca="1" si="845"/>
        <v>358911</v>
      </c>
      <c r="AG1883" s="62">
        <f t="shared" ca="1" si="846"/>
        <v>500</v>
      </c>
      <c r="AH1883" s="62">
        <f t="shared" ca="1" si="847"/>
        <v>500</v>
      </c>
      <c r="AL1883" s="66"/>
      <c r="AO1883" s="138">
        <f t="shared" si="848"/>
        <v>70604</v>
      </c>
      <c r="AP1883" s="138" t="str">
        <f t="shared" si="849"/>
        <v>Fließ</v>
      </c>
      <c r="AQ1883" s="138">
        <f t="shared" ca="1" si="850"/>
        <v>5018</v>
      </c>
      <c r="AR1883" s="138">
        <f t="shared" ca="1" si="851"/>
        <v>147616</v>
      </c>
      <c r="AS1883" s="138">
        <f t="shared" ca="1" si="852"/>
        <v>358911</v>
      </c>
      <c r="AT1883" s="138">
        <f t="shared" ca="1" si="853"/>
        <v>500</v>
      </c>
      <c r="AU1883" s="138">
        <f t="shared" ca="1" si="853"/>
        <v>500</v>
      </c>
      <c r="AV1883" s="135"/>
      <c r="AW1883" s="131">
        <v>70605</v>
      </c>
      <c r="AX1883" s="66">
        <f t="shared" si="854"/>
        <v>7</v>
      </c>
      <c r="AY1883" s="132" t="s">
        <v>248</v>
      </c>
      <c r="AZ1883" s="107">
        <f t="shared" ca="1" si="855"/>
        <v>1149</v>
      </c>
      <c r="BA1883" s="107">
        <f t="shared" ca="1" si="828"/>
        <v>66925</v>
      </c>
      <c r="BB1883" s="107">
        <f t="shared" ca="1" si="829"/>
        <v>59828</v>
      </c>
      <c r="BC1883" s="107">
        <f t="shared" ca="1" si="830"/>
        <v>500</v>
      </c>
      <c r="BD1883" s="107">
        <f t="shared" ca="1" si="831"/>
        <v>500</v>
      </c>
    </row>
    <row r="1884" spans="1:56" x14ac:dyDescent="0.15">
      <c r="A1884" s="62">
        <v>70603</v>
      </c>
      <c r="B1884" s="62">
        <f t="shared" si="838"/>
        <v>7</v>
      </c>
      <c r="C1884" s="59" t="s">
        <v>250</v>
      </c>
      <c r="D1884" s="62">
        <v>934</v>
      </c>
      <c r="E1884" s="86">
        <v>1318</v>
      </c>
      <c r="F1884" s="86">
        <v>207210</v>
      </c>
      <c r="G1884" s="86">
        <v>1030389</v>
      </c>
      <c r="H1884" s="86">
        <v>500</v>
      </c>
      <c r="I1884" s="86">
        <v>500</v>
      </c>
      <c r="K1884" s="66">
        <v>70602</v>
      </c>
      <c r="L1884" s="66"/>
      <c r="M1884" s="66">
        <v>70602</v>
      </c>
      <c r="N1884" s="62">
        <f t="shared" si="839"/>
        <v>7</v>
      </c>
      <c r="O1884" s="66" t="s">
        <v>251</v>
      </c>
      <c r="P1884" s="66">
        <v>1</v>
      </c>
      <c r="Q1884" s="66">
        <f t="shared" si="832"/>
        <v>253</v>
      </c>
      <c r="R1884" s="66">
        <f t="shared" si="833"/>
        <v>1077</v>
      </c>
      <c r="S1884" s="66">
        <f t="shared" si="834"/>
        <v>22436</v>
      </c>
      <c r="T1884" s="66">
        <f t="shared" si="835"/>
        <v>49380</v>
      </c>
      <c r="U1884" s="66">
        <f t="shared" si="836"/>
        <v>500</v>
      </c>
      <c r="V1884" s="66">
        <f t="shared" si="837"/>
        <v>500</v>
      </c>
      <c r="W1884" s="66"/>
      <c r="X1884" s="62">
        <v>70605</v>
      </c>
      <c r="Y1884" s="62">
        <f t="shared" si="840"/>
        <v>7</v>
      </c>
      <c r="Z1884" s="59" t="s">
        <v>248</v>
      </c>
      <c r="AA1884" s="62">
        <v>1</v>
      </c>
      <c r="AB1884" s="62">
        <f t="shared" ca="1" si="841"/>
        <v>1</v>
      </c>
      <c r="AC1884" s="62">
        <f t="shared" ca="1" si="842"/>
        <v>964</v>
      </c>
      <c r="AD1884" s="62">
        <f t="shared" ca="1" si="843"/>
        <v>1149</v>
      </c>
      <c r="AE1884" s="62">
        <f t="shared" ca="1" si="844"/>
        <v>66925</v>
      </c>
      <c r="AF1884" s="62">
        <f t="shared" ca="1" si="845"/>
        <v>59828</v>
      </c>
      <c r="AG1884" s="62">
        <f t="shared" ca="1" si="846"/>
        <v>500</v>
      </c>
      <c r="AH1884" s="62">
        <f t="shared" ca="1" si="847"/>
        <v>500</v>
      </c>
      <c r="AL1884" s="66"/>
      <c r="AO1884" s="138">
        <f t="shared" si="848"/>
        <v>70605</v>
      </c>
      <c r="AP1884" s="138" t="str">
        <f t="shared" si="849"/>
        <v>Flirsch</v>
      </c>
      <c r="AQ1884" s="138">
        <f t="shared" ca="1" si="850"/>
        <v>1149</v>
      </c>
      <c r="AR1884" s="138">
        <f t="shared" ca="1" si="851"/>
        <v>66925</v>
      </c>
      <c r="AS1884" s="138">
        <f t="shared" ca="1" si="852"/>
        <v>59828</v>
      </c>
      <c r="AT1884" s="138">
        <f t="shared" ca="1" si="853"/>
        <v>500</v>
      </c>
      <c r="AU1884" s="138">
        <f t="shared" ca="1" si="853"/>
        <v>500</v>
      </c>
      <c r="AV1884" s="135"/>
      <c r="AW1884" s="131">
        <v>70606</v>
      </c>
      <c r="AX1884" s="66">
        <f t="shared" si="854"/>
        <v>7</v>
      </c>
      <c r="AY1884" s="132" t="s">
        <v>247</v>
      </c>
      <c r="AZ1884" s="107">
        <f t="shared" ca="1" si="855"/>
        <v>1592</v>
      </c>
      <c r="BA1884" s="107">
        <f t="shared" ca="1" si="828"/>
        <v>210083</v>
      </c>
      <c r="BB1884" s="107">
        <f t="shared" ca="1" si="829"/>
        <v>383360</v>
      </c>
      <c r="BC1884" s="107">
        <f t="shared" ca="1" si="830"/>
        <v>500</v>
      </c>
      <c r="BD1884" s="107">
        <f t="shared" ca="1" si="831"/>
        <v>500</v>
      </c>
    </row>
    <row r="1885" spans="1:56" x14ac:dyDescent="0.15">
      <c r="A1885" s="62">
        <v>70604</v>
      </c>
      <c r="B1885" s="62">
        <f t="shared" si="838"/>
        <v>7</v>
      </c>
      <c r="C1885" s="59" t="s">
        <v>249</v>
      </c>
      <c r="D1885" s="62">
        <v>2990</v>
      </c>
      <c r="E1885" s="86">
        <v>5018</v>
      </c>
      <c r="F1885" s="86">
        <v>147616</v>
      </c>
      <c r="G1885" s="86">
        <v>358911</v>
      </c>
      <c r="H1885" s="86">
        <v>500</v>
      </c>
      <c r="I1885" s="86">
        <v>500</v>
      </c>
      <c r="K1885" s="66">
        <v>70603</v>
      </c>
      <c r="L1885" s="66"/>
      <c r="M1885" s="66">
        <v>70603</v>
      </c>
      <c r="N1885" s="62">
        <f t="shared" si="839"/>
        <v>7</v>
      </c>
      <c r="O1885" s="66" t="s">
        <v>250</v>
      </c>
      <c r="P1885" s="66">
        <v>1</v>
      </c>
      <c r="Q1885" s="66">
        <f t="shared" si="832"/>
        <v>934</v>
      </c>
      <c r="R1885" s="66">
        <f t="shared" si="833"/>
        <v>1318</v>
      </c>
      <c r="S1885" s="66">
        <f t="shared" si="834"/>
        <v>207210</v>
      </c>
      <c r="T1885" s="66">
        <f t="shared" si="835"/>
        <v>1030389</v>
      </c>
      <c r="U1885" s="66">
        <f t="shared" si="836"/>
        <v>500</v>
      </c>
      <c r="V1885" s="66">
        <f t="shared" si="837"/>
        <v>500</v>
      </c>
      <c r="W1885" s="66"/>
      <c r="X1885" s="62">
        <v>70606</v>
      </c>
      <c r="Y1885" s="62">
        <f t="shared" si="840"/>
        <v>7</v>
      </c>
      <c r="Z1885" s="59" t="s">
        <v>247</v>
      </c>
      <c r="AA1885" s="62">
        <v>1</v>
      </c>
      <c r="AB1885" s="62">
        <f t="shared" ca="1" si="841"/>
        <v>1</v>
      </c>
      <c r="AC1885" s="62">
        <f t="shared" ca="1" si="842"/>
        <v>757</v>
      </c>
      <c r="AD1885" s="62">
        <f t="shared" ca="1" si="843"/>
        <v>1592</v>
      </c>
      <c r="AE1885" s="62">
        <f t="shared" ca="1" si="844"/>
        <v>210083</v>
      </c>
      <c r="AF1885" s="62">
        <f t="shared" ca="1" si="845"/>
        <v>383360</v>
      </c>
      <c r="AG1885" s="62">
        <f t="shared" ca="1" si="846"/>
        <v>500</v>
      </c>
      <c r="AH1885" s="62">
        <f t="shared" ca="1" si="847"/>
        <v>500</v>
      </c>
      <c r="AL1885" s="66"/>
      <c r="AO1885" s="138">
        <f t="shared" si="848"/>
        <v>70606</v>
      </c>
      <c r="AP1885" s="138" t="str">
        <f t="shared" si="849"/>
        <v>Galtür</v>
      </c>
      <c r="AQ1885" s="138">
        <f t="shared" ca="1" si="850"/>
        <v>1592</v>
      </c>
      <c r="AR1885" s="138">
        <f t="shared" ca="1" si="851"/>
        <v>210083</v>
      </c>
      <c r="AS1885" s="138">
        <f t="shared" ca="1" si="852"/>
        <v>383360</v>
      </c>
      <c r="AT1885" s="138">
        <f t="shared" ca="1" si="853"/>
        <v>500</v>
      </c>
      <c r="AU1885" s="138">
        <f t="shared" ca="1" si="853"/>
        <v>500</v>
      </c>
      <c r="AV1885" s="135"/>
      <c r="AW1885" s="131">
        <v>70607</v>
      </c>
      <c r="AX1885" s="66">
        <f t="shared" si="854"/>
        <v>7</v>
      </c>
      <c r="AY1885" s="132" t="s">
        <v>246</v>
      </c>
      <c r="AZ1885" s="107">
        <f t="shared" ca="1" si="855"/>
        <v>895</v>
      </c>
      <c r="BA1885" s="107">
        <f t="shared" ca="1" si="828"/>
        <v>78390</v>
      </c>
      <c r="BB1885" s="107">
        <f t="shared" ca="1" si="829"/>
        <v>264288</v>
      </c>
      <c r="BC1885" s="107">
        <f t="shared" ca="1" si="830"/>
        <v>500</v>
      </c>
      <c r="BD1885" s="107">
        <f t="shared" ca="1" si="831"/>
        <v>500</v>
      </c>
    </row>
    <row r="1886" spans="1:56" x14ac:dyDescent="0.15">
      <c r="A1886" s="62">
        <v>70605</v>
      </c>
      <c r="B1886" s="62">
        <f t="shared" si="838"/>
        <v>7</v>
      </c>
      <c r="C1886" s="59" t="s">
        <v>248</v>
      </c>
      <c r="D1886" s="62">
        <v>964</v>
      </c>
      <c r="E1886" s="86">
        <v>1149</v>
      </c>
      <c r="F1886" s="86">
        <v>66925</v>
      </c>
      <c r="G1886" s="86">
        <v>59828</v>
      </c>
      <c r="H1886" s="86">
        <v>500</v>
      </c>
      <c r="I1886" s="86">
        <v>500</v>
      </c>
      <c r="K1886" s="66">
        <v>70604</v>
      </c>
      <c r="L1886" s="66"/>
      <c r="M1886" s="66">
        <v>70604</v>
      </c>
      <c r="N1886" s="62">
        <f t="shared" si="839"/>
        <v>7</v>
      </c>
      <c r="O1886" s="66" t="s">
        <v>249</v>
      </c>
      <c r="P1886" s="66">
        <v>1</v>
      </c>
      <c r="Q1886" s="66">
        <f t="shared" si="832"/>
        <v>2990</v>
      </c>
      <c r="R1886" s="66">
        <f t="shared" si="833"/>
        <v>5018</v>
      </c>
      <c r="S1886" s="66">
        <f t="shared" si="834"/>
        <v>147616</v>
      </c>
      <c r="T1886" s="66">
        <f t="shared" si="835"/>
        <v>358911</v>
      </c>
      <c r="U1886" s="66">
        <f t="shared" si="836"/>
        <v>500</v>
      </c>
      <c r="V1886" s="66">
        <f t="shared" si="837"/>
        <v>500</v>
      </c>
      <c r="W1886" s="66"/>
      <c r="X1886" s="62">
        <v>70607</v>
      </c>
      <c r="Y1886" s="62">
        <f t="shared" si="840"/>
        <v>7</v>
      </c>
      <c r="Z1886" s="59" t="s">
        <v>246</v>
      </c>
      <c r="AA1886" s="62">
        <v>1</v>
      </c>
      <c r="AB1886" s="62">
        <f t="shared" ca="1" si="841"/>
        <v>1</v>
      </c>
      <c r="AC1886" s="62">
        <f t="shared" ca="1" si="842"/>
        <v>1398</v>
      </c>
      <c r="AD1886" s="62">
        <f t="shared" ca="1" si="843"/>
        <v>895</v>
      </c>
      <c r="AE1886" s="62">
        <f t="shared" ca="1" si="844"/>
        <v>78390</v>
      </c>
      <c r="AF1886" s="62">
        <f t="shared" ca="1" si="845"/>
        <v>264288</v>
      </c>
      <c r="AG1886" s="62">
        <f t="shared" ca="1" si="846"/>
        <v>500</v>
      </c>
      <c r="AH1886" s="62">
        <f t="shared" ca="1" si="847"/>
        <v>500</v>
      </c>
      <c r="AL1886" s="66"/>
      <c r="AO1886" s="138">
        <f t="shared" si="848"/>
        <v>70607</v>
      </c>
      <c r="AP1886" s="138" t="str">
        <f t="shared" si="849"/>
        <v>Grins</v>
      </c>
      <c r="AQ1886" s="138">
        <f t="shared" ca="1" si="850"/>
        <v>895</v>
      </c>
      <c r="AR1886" s="138">
        <f t="shared" ca="1" si="851"/>
        <v>78390</v>
      </c>
      <c r="AS1886" s="138">
        <f t="shared" ca="1" si="852"/>
        <v>264288</v>
      </c>
      <c r="AT1886" s="138">
        <f t="shared" ca="1" si="853"/>
        <v>500</v>
      </c>
      <c r="AU1886" s="138">
        <f t="shared" ca="1" si="853"/>
        <v>500</v>
      </c>
      <c r="AV1886" s="135"/>
      <c r="AW1886" s="131">
        <v>70608</v>
      </c>
      <c r="AX1886" s="66">
        <f t="shared" si="854"/>
        <v>7</v>
      </c>
      <c r="AY1886" s="132" t="s">
        <v>245</v>
      </c>
      <c r="AZ1886" s="107">
        <f t="shared" ca="1" si="855"/>
        <v>1737</v>
      </c>
      <c r="BA1886" s="107">
        <f t="shared" ca="1" si="828"/>
        <v>651780</v>
      </c>
      <c r="BB1886" s="107">
        <f t="shared" ca="1" si="829"/>
        <v>2202629</v>
      </c>
      <c r="BC1886" s="107">
        <f t="shared" ca="1" si="830"/>
        <v>500</v>
      </c>
      <c r="BD1886" s="107">
        <f t="shared" ca="1" si="831"/>
        <v>500</v>
      </c>
    </row>
    <row r="1887" spans="1:56" x14ac:dyDescent="0.15">
      <c r="A1887" s="62">
        <v>70606</v>
      </c>
      <c r="B1887" s="62">
        <f t="shared" si="838"/>
        <v>7</v>
      </c>
      <c r="C1887" s="59" t="s">
        <v>247</v>
      </c>
      <c r="D1887" s="62">
        <v>757</v>
      </c>
      <c r="E1887" s="86">
        <v>1592</v>
      </c>
      <c r="F1887" s="86">
        <v>210083</v>
      </c>
      <c r="G1887" s="86">
        <v>383360</v>
      </c>
      <c r="H1887" s="86">
        <v>500</v>
      </c>
      <c r="I1887" s="86">
        <v>500</v>
      </c>
      <c r="K1887" s="66">
        <v>70605</v>
      </c>
      <c r="L1887" s="66"/>
      <c r="M1887" s="66">
        <v>70605</v>
      </c>
      <c r="N1887" s="62">
        <f t="shared" si="839"/>
        <v>7</v>
      </c>
      <c r="O1887" s="66" t="s">
        <v>248</v>
      </c>
      <c r="P1887" s="66">
        <v>1</v>
      </c>
      <c r="Q1887" s="66">
        <f t="shared" si="832"/>
        <v>964</v>
      </c>
      <c r="R1887" s="66">
        <f t="shared" si="833"/>
        <v>1149</v>
      </c>
      <c r="S1887" s="66">
        <f t="shared" si="834"/>
        <v>66925</v>
      </c>
      <c r="T1887" s="66">
        <f t="shared" si="835"/>
        <v>59828</v>
      </c>
      <c r="U1887" s="66">
        <f t="shared" si="836"/>
        <v>500</v>
      </c>
      <c r="V1887" s="66">
        <f t="shared" si="837"/>
        <v>500</v>
      </c>
      <c r="W1887" s="66"/>
      <c r="X1887" s="62">
        <v>70608</v>
      </c>
      <c r="Y1887" s="62">
        <f t="shared" si="840"/>
        <v>7</v>
      </c>
      <c r="Z1887" s="59" t="s">
        <v>245</v>
      </c>
      <c r="AA1887" s="62">
        <v>1</v>
      </c>
      <c r="AB1887" s="62">
        <f t="shared" ca="1" si="841"/>
        <v>1</v>
      </c>
      <c r="AC1887" s="62">
        <f t="shared" ca="1" si="842"/>
        <v>1545</v>
      </c>
      <c r="AD1887" s="62">
        <f t="shared" ca="1" si="843"/>
        <v>1737</v>
      </c>
      <c r="AE1887" s="62">
        <f t="shared" ca="1" si="844"/>
        <v>651780</v>
      </c>
      <c r="AF1887" s="62">
        <f t="shared" ca="1" si="845"/>
        <v>2202629</v>
      </c>
      <c r="AG1887" s="62">
        <f t="shared" ca="1" si="846"/>
        <v>500</v>
      </c>
      <c r="AH1887" s="62">
        <f t="shared" ca="1" si="847"/>
        <v>500</v>
      </c>
      <c r="AL1887" s="66"/>
      <c r="AO1887" s="138">
        <f t="shared" si="848"/>
        <v>70608</v>
      </c>
      <c r="AP1887" s="138" t="str">
        <f t="shared" si="849"/>
        <v>Ischgl</v>
      </c>
      <c r="AQ1887" s="138">
        <f t="shared" ca="1" si="850"/>
        <v>1737</v>
      </c>
      <c r="AR1887" s="138">
        <f t="shared" ca="1" si="851"/>
        <v>651780</v>
      </c>
      <c r="AS1887" s="138">
        <f t="shared" ca="1" si="852"/>
        <v>2202629</v>
      </c>
      <c r="AT1887" s="138">
        <f t="shared" ca="1" si="853"/>
        <v>500</v>
      </c>
      <c r="AU1887" s="138">
        <f t="shared" ca="1" si="853"/>
        <v>500</v>
      </c>
      <c r="AV1887" s="135"/>
      <c r="AW1887" s="131">
        <v>70609</v>
      </c>
      <c r="AX1887" s="66">
        <f t="shared" si="854"/>
        <v>7</v>
      </c>
      <c r="AY1887" s="132" t="s">
        <v>244</v>
      </c>
      <c r="AZ1887" s="107">
        <f t="shared" ca="1" si="855"/>
        <v>2422</v>
      </c>
      <c r="BA1887" s="107">
        <f t="shared" ca="1" si="828"/>
        <v>206458</v>
      </c>
      <c r="BB1887" s="107">
        <f t="shared" ca="1" si="829"/>
        <v>543430</v>
      </c>
      <c r="BC1887" s="107">
        <f t="shared" ca="1" si="830"/>
        <v>500</v>
      </c>
      <c r="BD1887" s="107">
        <f t="shared" ca="1" si="831"/>
        <v>500</v>
      </c>
    </row>
    <row r="1888" spans="1:56" x14ac:dyDescent="0.15">
      <c r="A1888" s="62">
        <v>70607</v>
      </c>
      <c r="B1888" s="62">
        <f t="shared" si="838"/>
        <v>7</v>
      </c>
      <c r="C1888" s="59" t="s">
        <v>246</v>
      </c>
      <c r="D1888" s="62">
        <v>1398</v>
      </c>
      <c r="E1888" s="86">
        <v>895</v>
      </c>
      <c r="F1888" s="86">
        <v>78390</v>
      </c>
      <c r="G1888" s="86">
        <v>264288</v>
      </c>
      <c r="H1888" s="86">
        <v>500</v>
      </c>
      <c r="I1888" s="86">
        <v>500</v>
      </c>
      <c r="K1888" s="66">
        <v>70606</v>
      </c>
      <c r="L1888" s="66"/>
      <c r="M1888" s="66">
        <v>70606</v>
      </c>
      <c r="N1888" s="62">
        <f t="shared" si="839"/>
        <v>7</v>
      </c>
      <c r="O1888" s="66" t="s">
        <v>247</v>
      </c>
      <c r="P1888" s="66">
        <v>1</v>
      </c>
      <c r="Q1888" s="66">
        <f t="shared" si="832"/>
        <v>757</v>
      </c>
      <c r="R1888" s="66">
        <f t="shared" si="833"/>
        <v>1592</v>
      </c>
      <c r="S1888" s="66">
        <f t="shared" si="834"/>
        <v>210083</v>
      </c>
      <c r="T1888" s="66">
        <f t="shared" si="835"/>
        <v>383360</v>
      </c>
      <c r="U1888" s="66">
        <f t="shared" si="836"/>
        <v>500</v>
      </c>
      <c r="V1888" s="66">
        <f t="shared" si="837"/>
        <v>500</v>
      </c>
      <c r="W1888" s="66"/>
      <c r="X1888" s="62">
        <v>70609</v>
      </c>
      <c r="Y1888" s="62">
        <f t="shared" si="840"/>
        <v>7</v>
      </c>
      <c r="Z1888" s="59" t="s">
        <v>244</v>
      </c>
      <c r="AA1888" s="62">
        <v>1</v>
      </c>
      <c r="AB1888" s="62">
        <f t="shared" ca="1" si="841"/>
        <v>1</v>
      </c>
      <c r="AC1888" s="62">
        <f t="shared" ca="1" si="842"/>
        <v>2620</v>
      </c>
      <c r="AD1888" s="62">
        <f t="shared" ca="1" si="843"/>
        <v>2422</v>
      </c>
      <c r="AE1888" s="62">
        <f t="shared" ca="1" si="844"/>
        <v>206458</v>
      </c>
      <c r="AF1888" s="62">
        <f t="shared" ca="1" si="845"/>
        <v>543430</v>
      </c>
      <c r="AG1888" s="62">
        <f t="shared" ca="1" si="846"/>
        <v>500</v>
      </c>
      <c r="AH1888" s="62">
        <f t="shared" ca="1" si="847"/>
        <v>500</v>
      </c>
      <c r="AL1888" s="66"/>
      <c r="AO1888" s="138">
        <f t="shared" si="848"/>
        <v>70609</v>
      </c>
      <c r="AP1888" s="138" t="str">
        <f t="shared" si="849"/>
        <v>Kappl</v>
      </c>
      <c r="AQ1888" s="138">
        <f t="shared" ca="1" si="850"/>
        <v>2422</v>
      </c>
      <c r="AR1888" s="138">
        <f t="shared" ca="1" si="851"/>
        <v>206458</v>
      </c>
      <c r="AS1888" s="138">
        <f t="shared" ca="1" si="852"/>
        <v>543430</v>
      </c>
      <c r="AT1888" s="138">
        <f t="shared" ca="1" si="853"/>
        <v>500</v>
      </c>
      <c r="AU1888" s="138">
        <f t="shared" ca="1" si="853"/>
        <v>500</v>
      </c>
      <c r="AV1888" s="135"/>
      <c r="AW1888" s="131">
        <v>70610</v>
      </c>
      <c r="AX1888" s="66">
        <f t="shared" si="854"/>
        <v>7</v>
      </c>
      <c r="AY1888" s="132" t="s">
        <v>243</v>
      </c>
      <c r="AZ1888" s="107">
        <f t="shared" ca="1" si="855"/>
        <v>1184</v>
      </c>
      <c r="BA1888" s="107">
        <f t="shared" ca="1" si="828"/>
        <v>15722</v>
      </c>
      <c r="BB1888" s="107">
        <f t="shared" ca="1" si="829"/>
        <v>3039</v>
      </c>
      <c r="BC1888" s="107">
        <f t="shared" ca="1" si="830"/>
        <v>500</v>
      </c>
      <c r="BD1888" s="107">
        <f t="shared" ca="1" si="831"/>
        <v>500</v>
      </c>
    </row>
    <row r="1889" spans="1:56" x14ac:dyDescent="0.15">
      <c r="A1889" s="62">
        <v>70608</v>
      </c>
      <c r="B1889" s="62">
        <f t="shared" si="838"/>
        <v>7</v>
      </c>
      <c r="C1889" s="59" t="s">
        <v>245</v>
      </c>
      <c r="D1889" s="62">
        <v>1545</v>
      </c>
      <c r="E1889" s="86">
        <v>1737</v>
      </c>
      <c r="F1889" s="86">
        <v>651780</v>
      </c>
      <c r="G1889" s="86">
        <v>2202629</v>
      </c>
      <c r="H1889" s="86">
        <v>500</v>
      </c>
      <c r="I1889" s="86">
        <v>500</v>
      </c>
      <c r="K1889" s="66">
        <v>70607</v>
      </c>
      <c r="L1889" s="66"/>
      <c r="M1889" s="66">
        <v>70607</v>
      </c>
      <c r="N1889" s="62">
        <f t="shared" si="839"/>
        <v>7</v>
      </c>
      <c r="O1889" s="66" t="s">
        <v>246</v>
      </c>
      <c r="P1889" s="66">
        <v>1</v>
      </c>
      <c r="Q1889" s="66">
        <f t="shared" si="832"/>
        <v>1398</v>
      </c>
      <c r="R1889" s="66">
        <f t="shared" si="833"/>
        <v>895</v>
      </c>
      <c r="S1889" s="66">
        <f t="shared" si="834"/>
        <v>78390</v>
      </c>
      <c r="T1889" s="66">
        <f t="shared" si="835"/>
        <v>264288</v>
      </c>
      <c r="U1889" s="66">
        <f t="shared" si="836"/>
        <v>500</v>
      </c>
      <c r="V1889" s="66">
        <f t="shared" si="837"/>
        <v>500</v>
      </c>
      <c r="W1889" s="66"/>
      <c r="X1889" s="62">
        <v>70610</v>
      </c>
      <c r="Y1889" s="62">
        <f t="shared" si="840"/>
        <v>7</v>
      </c>
      <c r="Z1889" s="59" t="s">
        <v>243</v>
      </c>
      <c r="AA1889" s="62">
        <v>1</v>
      </c>
      <c r="AB1889" s="62">
        <f t="shared" ca="1" si="841"/>
        <v>1</v>
      </c>
      <c r="AC1889" s="62">
        <f t="shared" ca="1" si="842"/>
        <v>438</v>
      </c>
      <c r="AD1889" s="62">
        <f t="shared" ca="1" si="843"/>
        <v>1184</v>
      </c>
      <c r="AE1889" s="62">
        <f t="shared" ca="1" si="844"/>
        <v>15722</v>
      </c>
      <c r="AF1889" s="62">
        <f t="shared" ca="1" si="845"/>
        <v>3039</v>
      </c>
      <c r="AG1889" s="62">
        <f t="shared" ca="1" si="846"/>
        <v>500</v>
      </c>
      <c r="AH1889" s="62">
        <f t="shared" ca="1" si="847"/>
        <v>500</v>
      </c>
      <c r="AL1889" s="66"/>
      <c r="AO1889" s="138">
        <f t="shared" si="848"/>
        <v>70610</v>
      </c>
      <c r="AP1889" s="138" t="str">
        <f t="shared" si="849"/>
        <v>Kaunerberg</v>
      </c>
      <c r="AQ1889" s="138">
        <f t="shared" ca="1" si="850"/>
        <v>1184</v>
      </c>
      <c r="AR1889" s="138">
        <f t="shared" ca="1" si="851"/>
        <v>15722</v>
      </c>
      <c r="AS1889" s="138">
        <f t="shared" ca="1" si="852"/>
        <v>3039</v>
      </c>
      <c r="AT1889" s="138">
        <f t="shared" ca="1" si="853"/>
        <v>500</v>
      </c>
      <c r="AU1889" s="138">
        <f t="shared" ca="1" si="853"/>
        <v>500</v>
      </c>
      <c r="AV1889" s="135"/>
      <c r="AW1889" s="131">
        <v>70611</v>
      </c>
      <c r="AX1889" s="66">
        <f t="shared" si="854"/>
        <v>7</v>
      </c>
      <c r="AY1889" s="132" t="s">
        <v>242</v>
      </c>
      <c r="AZ1889" s="107">
        <f t="shared" ca="1" si="855"/>
        <v>2251</v>
      </c>
      <c r="BA1889" s="107">
        <f t="shared" ca="1" si="828"/>
        <v>78382</v>
      </c>
      <c r="BB1889" s="107">
        <f t="shared" ca="1" si="829"/>
        <v>209336</v>
      </c>
      <c r="BC1889" s="107">
        <f t="shared" ca="1" si="830"/>
        <v>500</v>
      </c>
      <c r="BD1889" s="107">
        <f t="shared" ca="1" si="831"/>
        <v>500</v>
      </c>
    </row>
    <row r="1890" spans="1:56" x14ac:dyDescent="0.15">
      <c r="A1890" s="62">
        <v>70609</v>
      </c>
      <c r="B1890" s="62">
        <f t="shared" si="838"/>
        <v>7</v>
      </c>
      <c r="C1890" s="59" t="s">
        <v>244</v>
      </c>
      <c r="D1890" s="62">
        <v>2620</v>
      </c>
      <c r="E1890" s="86">
        <v>2422</v>
      </c>
      <c r="F1890" s="86">
        <v>206458</v>
      </c>
      <c r="G1890" s="86">
        <v>543430</v>
      </c>
      <c r="H1890" s="86">
        <v>500</v>
      </c>
      <c r="I1890" s="86">
        <v>500</v>
      </c>
      <c r="K1890" s="66">
        <v>70608</v>
      </c>
      <c r="L1890" s="66"/>
      <c r="M1890" s="66">
        <v>70608</v>
      </c>
      <c r="N1890" s="62">
        <f t="shared" si="839"/>
        <v>7</v>
      </c>
      <c r="O1890" s="66" t="s">
        <v>245</v>
      </c>
      <c r="P1890" s="66">
        <v>1</v>
      </c>
      <c r="Q1890" s="66">
        <f t="shared" si="832"/>
        <v>1545</v>
      </c>
      <c r="R1890" s="66">
        <f t="shared" si="833"/>
        <v>1737</v>
      </c>
      <c r="S1890" s="66">
        <f t="shared" si="834"/>
        <v>651780</v>
      </c>
      <c r="T1890" s="66">
        <f t="shared" si="835"/>
        <v>2202629</v>
      </c>
      <c r="U1890" s="66">
        <f t="shared" si="836"/>
        <v>500</v>
      </c>
      <c r="V1890" s="66">
        <f t="shared" si="837"/>
        <v>500</v>
      </c>
      <c r="W1890" s="66"/>
      <c r="X1890" s="62">
        <v>70611</v>
      </c>
      <c r="Y1890" s="62">
        <f t="shared" si="840"/>
        <v>7</v>
      </c>
      <c r="Z1890" s="59" t="s">
        <v>242</v>
      </c>
      <c r="AA1890" s="62">
        <v>1</v>
      </c>
      <c r="AB1890" s="62">
        <f t="shared" ca="1" si="841"/>
        <v>1</v>
      </c>
      <c r="AC1890" s="62">
        <f t="shared" ca="1" si="842"/>
        <v>606</v>
      </c>
      <c r="AD1890" s="62">
        <f t="shared" ca="1" si="843"/>
        <v>2251</v>
      </c>
      <c r="AE1890" s="62">
        <f t="shared" ca="1" si="844"/>
        <v>78382</v>
      </c>
      <c r="AF1890" s="62">
        <f t="shared" ca="1" si="845"/>
        <v>209336</v>
      </c>
      <c r="AG1890" s="62">
        <f t="shared" ca="1" si="846"/>
        <v>500</v>
      </c>
      <c r="AH1890" s="62">
        <f t="shared" ca="1" si="847"/>
        <v>500</v>
      </c>
      <c r="AL1890" s="66"/>
      <c r="AO1890" s="138">
        <f t="shared" si="848"/>
        <v>70611</v>
      </c>
      <c r="AP1890" s="138" t="str">
        <f t="shared" si="849"/>
        <v>Kaunertal</v>
      </c>
      <c r="AQ1890" s="138">
        <f t="shared" ca="1" si="850"/>
        <v>2251</v>
      </c>
      <c r="AR1890" s="138">
        <f t="shared" ca="1" si="851"/>
        <v>78382</v>
      </c>
      <c r="AS1890" s="138">
        <f t="shared" ca="1" si="852"/>
        <v>209336</v>
      </c>
      <c r="AT1890" s="138">
        <f t="shared" ca="1" si="853"/>
        <v>500</v>
      </c>
      <c r="AU1890" s="138">
        <f t="shared" ca="1" si="853"/>
        <v>500</v>
      </c>
      <c r="AV1890" s="135"/>
      <c r="AW1890" s="131">
        <v>70612</v>
      </c>
      <c r="AX1890" s="66">
        <f t="shared" si="854"/>
        <v>7</v>
      </c>
      <c r="AY1890" s="132" t="s">
        <v>241</v>
      </c>
      <c r="AZ1890" s="107">
        <f t="shared" ca="1" si="855"/>
        <v>889</v>
      </c>
      <c r="BA1890" s="107">
        <f t="shared" ca="1" si="828"/>
        <v>20394</v>
      </c>
      <c r="BB1890" s="107">
        <f t="shared" ca="1" si="829"/>
        <v>6133</v>
      </c>
      <c r="BC1890" s="107">
        <f t="shared" ca="1" si="830"/>
        <v>500</v>
      </c>
      <c r="BD1890" s="107">
        <f t="shared" ca="1" si="831"/>
        <v>500</v>
      </c>
    </row>
    <row r="1891" spans="1:56" x14ac:dyDescent="0.15">
      <c r="A1891" s="62">
        <v>70610</v>
      </c>
      <c r="B1891" s="62">
        <f t="shared" si="838"/>
        <v>7</v>
      </c>
      <c r="C1891" s="59" t="s">
        <v>243</v>
      </c>
      <c r="D1891" s="62">
        <v>438</v>
      </c>
      <c r="E1891" s="86">
        <v>1184</v>
      </c>
      <c r="F1891" s="86">
        <v>15722</v>
      </c>
      <c r="G1891" s="86">
        <v>3039</v>
      </c>
      <c r="H1891" s="86">
        <v>500</v>
      </c>
      <c r="I1891" s="86">
        <v>500</v>
      </c>
      <c r="K1891" s="66">
        <v>70609</v>
      </c>
      <c r="L1891" s="66"/>
      <c r="M1891" s="66">
        <v>70609</v>
      </c>
      <c r="N1891" s="62">
        <f t="shared" si="839"/>
        <v>7</v>
      </c>
      <c r="O1891" s="66" t="s">
        <v>244</v>
      </c>
      <c r="P1891" s="66">
        <v>1</v>
      </c>
      <c r="Q1891" s="66">
        <f t="shared" si="832"/>
        <v>2620</v>
      </c>
      <c r="R1891" s="66">
        <f t="shared" si="833"/>
        <v>2422</v>
      </c>
      <c r="S1891" s="66">
        <f t="shared" si="834"/>
        <v>206458</v>
      </c>
      <c r="T1891" s="66">
        <f t="shared" si="835"/>
        <v>543430</v>
      </c>
      <c r="U1891" s="66">
        <f t="shared" si="836"/>
        <v>500</v>
      </c>
      <c r="V1891" s="66">
        <f t="shared" si="837"/>
        <v>500</v>
      </c>
      <c r="W1891" s="66"/>
      <c r="X1891" s="62">
        <v>70612</v>
      </c>
      <c r="Y1891" s="62">
        <f t="shared" si="840"/>
        <v>7</v>
      </c>
      <c r="Z1891" s="59" t="s">
        <v>241</v>
      </c>
      <c r="AA1891" s="62">
        <v>1</v>
      </c>
      <c r="AB1891" s="62">
        <f t="shared" ca="1" si="841"/>
        <v>1</v>
      </c>
      <c r="AC1891" s="62">
        <f t="shared" ca="1" si="842"/>
        <v>491</v>
      </c>
      <c r="AD1891" s="62">
        <f t="shared" ca="1" si="843"/>
        <v>889</v>
      </c>
      <c r="AE1891" s="62">
        <f t="shared" ca="1" si="844"/>
        <v>20394</v>
      </c>
      <c r="AF1891" s="62">
        <f t="shared" ca="1" si="845"/>
        <v>6133</v>
      </c>
      <c r="AG1891" s="62">
        <f t="shared" ca="1" si="846"/>
        <v>500</v>
      </c>
      <c r="AH1891" s="62">
        <f t="shared" ca="1" si="847"/>
        <v>500</v>
      </c>
      <c r="AL1891" s="66"/>
      <c r="AO1891" s="138">
        <f t="shared" si="848"/>
        <v>70612</v>
      </c>
      <c r="AP1891" s="138" t="str">
        <f t="shared" si="849"/>
        <v>Kauns</v>
      </c>
      <c r="AQ1891" s="138">
        <f t="shared" ca="1" si="850"/>
        <v>889</v>
      </c>
      <c r="AR1891" s="138">
        <f t="shared" ca="1" si="851"/>
        <v>20394</v>
      </c>
      <c r="AS1891" s="138">
        <f t="shared" ca="1" si="852"/>
        <v>6133</v>
      </c>
      <c r="AT1891" s="138">
        <f t="shared" ca="1" si="853"/>
        <v>500</v>
      </c>
      <c r="AU1891" s="138">
        <f t="shared" ca="1" si="853"/>
        <v>500</v>
      </c>
      <c r="AV1891" s="135"/>
      <c r="AW1891" s="131">
        <v>70613</v>
      </c>
      <c r="AX1891" s="66">
        <f t="shared" si="854"/>
        <v>7</v>
      </c>
      <c r="AY1891" s="132" t="s">
        <v>240</v>
      </c>
      <c r="AZ1891" s="107">
        <f t="shared" ca="1" si="855"/>
        <v>1480</v>
      </c>
      <c r="BA1891" s="107">
        <f t="shared" ca="1" si="828"/>
        <v>80129</v>
      </c>
      <c r="BB1891" s="107">
        <f t="shared" ca="1" si="829"/>
        <v>182868</v>
      </c>
      <c r="BC1891" s="107">
        <f t="shared" ca="1" si="830"/>
        <v>500</v>
      </c>
      <c r="BD1891" s="107">
        <f t="shared" ca="1" si="831"/>
        <v>500</v>
      </c>
    </row>
    <row r="1892" spans="1:56" x14ac:dyDescent="0.15">
      <c r="A1892" s="62">
        <v>70611</v>
      </c>
      <c r="B1892" s="62">
        <f t="shared" si="838"/>
        <v>7</v>
      </c>
      <c r="C1892" s="59" t="s">
        <v>242</v>
      </c>
      <c r="D1892" s="62">
        <v>606</v>
      </c>
      <c r="E1892" s="86">
        <v>2251</v>
      </c>
      <c r="F1892" s="86">
        <v>78382</v>
      </c>
      <c r="G1892" s="86">
        <v>209336</v>
      </c>
      <c r="H1892" s="86">
        <v>500</v>
      </c>
      <c r="I1892" s="86">
        <v>500</v>
      </c>
      <c r="K1892" s="66">
        <v>70610</v>
      </c>
      <c r="L1892" s="66"/>
      <c r="M1892" s="66">
        <v>70610</v>
      </c>
      <c r="N1892" s="62">
        <f t="shared" si="839"/>
        <v>7</v>
      </c>
      <c r="O1892" s="66" t="s">
        <v>243</v>
      </c>
      <c r="P1892" s="66">
        <v>1</v>
      </c>
      <c r="Q1892" s="66">
        <f t="shared" si="832"/>
        <v>438</v>
      </c>
      <c r="R1892" s="66">
        <f t="shared" si="833"/>
        <v>1184</v>
      </c>
      <c r="S1892" s="66">
        <f t="shared" si="834"/>
        <v>15722</v>
      </c>
      <c r="T1892" s="66">
        <f t="shared" si="835"/>
        <v>3039</v>
      </c>
      <c r="U1892" s="66">
        <f t="shared" si="836"/>
        <v>500</v>
      </c>
      <c r="V1892" s="66">
        <f t="shared" si="837"/>
        <v>500</v>
      </c>
      <c r="W1892" s="66"/>
      <c r="X1892" s="62">
        <v>70613</v>
      </c>
      <c r="Y1892" s="62">
        <f t="shared" si="840"/>
        <v>7</v>
      </c>
      <c r="Z1892" s="59" t="s">
        <v>240</v>
      </c>
      <c r="AA1892" s="62">
        <v>1</v>
      </c>
      <c r="AB1892" s="62">
        <f t="shared" ca="1" si="841"/>
        <v>1</v>
      </c>
      <c r="AC1892" s="62">
        <f t="shared" ca="1" si="842"/>
        <v>520</v>
      </c>
      <c r="AD1892" s="62">
        <f t="shared" ca="1" si="843"/>
        <v>1480</v>
      </c>
      <c r="AE1892" s="62">
        <f t="shared" ca="1" si="844"/>
        <v>80129</v>
      </c>
      <c r="AF1892" s="62">
        <f t="shared" ca="1" si="845"/>
        <v>182868</v>
      </c>
      <c r="AG1892" s="62">
        <f t="shared" ca="1" si="846"/>
        <v>500</v>
      </c>
      <c r="AH1892" s="62">
        <f t="shared" ca="1" si="847"/>
        <v>500</v>
      </c>
      <c r="AL1892" s="66"/>
      <c r="AO1892" s="138">
        <f t="shared" si="848"/>
        <v>70613</v>
      </c>
      <c r="AP1892" s="138" t="str">
        <f t="shared" si="849"/>
        <v>Ladis</v>
      </c>
      <c r="AQ1892" s="138">
        <f t="shared" ca="1" si="850"/>
        <v>1480</v>
      </c>
      <c r="AR1892" s="138">
        <f t="shared" ca="1" si="851"/>
        <v>80129</v>
      </c>
      <c r="AS1892" s="138">
        <f t="shared" ca="1" si="852"/>
        <v>182868</v>
      </c>
      <c r="AT1892" s="138">
        <f t="shared" ca="1" si="853"/>
        <v>500</v>
      </c>
      <c r="AU1892" s="138">
        <f t="shared" ca="1" si="853"/>
        <v>500</v>
      </c>
      <c r="AV1892" s="135"/>
      <c r="AW1892" s="131">
        <v>70614</v>
      </c>
      <c r="AX1892" s="66">
        <f t="shared" si="854"/>
        <v>7</v>
      </c>
      <c r="AY1892" s="132" t="s">
        <v>239</v>
      </c>
      <c r="AZ1892" s="107">
        <f t="shared" ca="1" si="855"/>
        <v>2672</v>
      </c>
      <c r="BA1892" s="107">
        <f t="shared" ref="BA1892:BA1955" ca="1" si="856">VLOOKUP($AW1892,$AO:$AU,AR$16,0)</f>
        <v>641620</v>
      </c>
      <c r="BB1892" s="107">
        <f t="shared" ref="BB1892:BB1955" ca="1" si="857">VLOOKUP($AW1892,$AO:$AU,AS$16,0)</f>
        <v>2828940</v>
      </c>
      <c r="BC1892" s="107">
        <f t="shared" ref="BC1892:BC1955" ca="1" si="858">VLOOKUP($AW1892,$AO:$AU,AT$16,0)</f>
        <v>500</v>
      </c>
      <c r="BD1892" s="107">
        <f t="shared" ref="BD1892:BD1955" ca="1" si="859">VLOOKUP($AW1892,$AO:$AU,AU$16,0)</f>
        <v>500</v>
      </c>
    </row>
    <row r="1893" spans="1:56" x14ac:dyDescent="0.15">
      <c r="A1893" s="62">
        <v>70612</v>
      </c>
      <c r="B1893" s="62">
        <f t="shared" si="838"/>
        <v>7</v>
      </c>
      <c r="C1893" s="59" t="s">
        <v>241</v>
      </c>
      <c r="D1893" s="62">
        <v>491</v>
      </c>
      <c r="E1893" s="86">
        <v>889</v>
      </c>
      <c r="F1893" s="86">
        <v>20394</v>
      </c>
      <c r="G1893" s="86">
        <v>6133</v>
      </c>
      <c r="H1893" s="86">
        <v>500</v>
      </c>
      <c r="I1893" s="86">
        <v>500</v>
      </c>
      <c r="K1893" s="66">
        <v>70611</v>
      </c>
      <c r="L1893" s="66"/>
      <c r="M1893" s="66">
        <v>70611</v>
      </c>
      <c r="N1893" s="62">
        <f t="shared" si="839"/>
        <v>7</v>
      </c>
      <c r="O1893" s="66" t="s">
        <v>242</v>
      </c>
      <c r="P1893" s="66">
        <v>1</v>
      </c>
      <c r="Q1893" s="66">
        <f t="shared" si="832"/>
        <v>606</v>
      </c>
      <c r="R1893" s="66">
        <f t="shared" si="833"/>
        <v>2251</v>
      </c>
      <c r="S1893" s="66">
        <f t="shared" si="834"/>
        <v>78382</v>
      </c>
      <c r="T1893" s="66">
        <f t="shared" si="835"/>
        <v>209336</v>
      </c>
      <c r="U1893" s="66">
        <f t="shared" si="836"/>
        <v>500</v>
      </c>
      <c r="V1893" s="66">
        <f t="shared" si="837"/>
        <v>500</v>
      </c>
      <c r="W1893" s="66"/>
      <c r="X1893" s="62">
        <v>70614</v>
      </c>
      <c r="Y1893" s="62">
        <f t="shared" si="840"/>
        <v>7</v>
      </c>
      <c r="Z1893" s="59" t="s">
        <v>239</v>
      </c>
      <c r="AA1893" s="62">
        <v>1</v>
      </c>
      <c r="AB1893" s="62">
        <f t="shared" ca="1" si="841"/>
        <v>1</v>
      </c>
      <c r="AC1893" s="62">
        <f t="shared" ca="1" si="842"/>
        <v>7747</v>
      </c>
      <c r="AD1893" s="62">
        <f t="shared" ca="1" si="843"/>
        <v>2672</v>
      </c>
      <c r="AE1893" s="62">
        <f t="shared" ca="1" si="844"/>
        <v>641620</v>
      </c>
      <c r="AF1893" s="62">
        <f t="shared" ca="1" si="845"/>
        <v>2828940</v>
      </c>
      <c r="AG1893" s="62">
        <f t="shared" ca="1" si="846"/>
        <v>500</v>
      </c>
      <c r="AH1893" s="62">
        <f t="shared" ca="1" si="847"/>
        <v>500</v>
      </c>
      <c r="AL1893" s="66"/>
      <c r="AO1893" s="138">
        <f t="shared" si="848"/>
        <v>70614</v>
      </c>
      <c r="AP1893" s="138" t="str">
        <f t="shared" si="849"/>
        <v>Landeck</v>
      </c>
      <c r="AQ1893" s="138">
        <f t="shared" ca="1" si="850"/>
        <v>2672</v>
      </c>
      <c r="AR1893" s="138">
        <f t="shared" ca="1" si="851"/>
        <v>641620</v>
      </c>
      <c r="AS1893" s="138">
        <f t="shared" ca="1" si="852"/>
        <v>2828940</v>
      </c>
      <c r="AT1893" s="138">
        <f t="shared" ca="1" si="853"/>
        <v>500</v>
      </c>
      <c r="AU1893" s="138">
        <f t="shared" ca="1" si="853"/>
        <v>500</v>
      </c>
      <c r="AV1893" s="135"/>
      <c r="AW1893" s="131">
        <v>70615</v>
      </c>
      <c r="AX1893" s="66">
        <f t="shared" si="854"/>
        <v>7</v>
      </c>
      <c r="AY1893" s="132" t="s">
        <v>238</v>
      </c>
      <c r="AZ1893" s="107">
        <f t="shared" ca="1" si="855"/>
        <v>2758</v>
      </c>
      <c r="BA1893" s="107">
        <f t="shared" ca="1" si="856"/>
        <v>250799</v>
      </c>
      <c r="BB1893" s="107">
        <f t="shared" ca="1" si="857"/>
        <v>548680</v>
      </c>
      <c r="BC1893" s="107">
        <f t="shared" ca="1" si="858"/>
        <v>500</v>
      </c>
      <c r="BD1893" s="107">
        <f t="shared" ca="1" si="859"/>
        <v>500</v>
      </c>
    </row>
    <row r="1894" spans="1:56" x14ac:dyDescent="0.15">
      <c r="A1894" s="62">
        <v>70613</v>
      </c>
      <c r="B1894" s="62">
        <f t="shared" si="838"/>
        <v>7</v>
      </c>
      <c r="C1894" s="59" t="s">
        <v>240</v>
      </c>
      <c r="D1894" s="62">
        <v>520</v>
      </c>
      <c r="E1894" s="86">
        <v>1480</v>
      </c>
      <c r="F1894" s="86">
        <v>80129</v>
      </c>
      <c r="G1894" s="86">
        <v>182868</v>
      </c>
      <c r="H1894" s="86">
        <v>500</v>
      </c>
      <c r="I1894" s="86">
        <v>500</v>
      </c>
      <c r="K1894" s="66">
        <v>70612</v>
      </c>
      <c r="L1894" s="66"/>
      <c r="M1894" s="66">
        <v>70612</v>
      </c>
      <c r="N1894" s="62">
        <f t="shared" si="839"/>
        <v>7</v>
      </c>
      <c r="O1894" s="66" t="s">
        <v>241</v>
      </c>
      <c r="P1894" s="66">
        <v>1</v>
      </c>
      <c r="Q1894" s="66">
        <f t="shared" si="832"/>
        <v>491</v>
      </c>
      <c r="R1894" s="66">
        <f t="shared" si="833"/>
        <v>889</v>
      </c>
      <c r="S1894" s="66">
        <f t="shared" si="834"/>
        <v>20394</v>
      </c>
      <c r="T1894" s="66">
        <f t="shared" si="835"/>
        <v>6133</v>
      </c>
      <c r="U1894" s="66">
        <f t="shared" si="836"/>
        <v>500</v>
      </c>
      <c r="V1894" s="66">
        <f t="shared" si="837"/>
        <v>500</v>
      </c>
      <c r="W1894" s="66"/>
      <c r="X1894" s="62">
        <v>70615</v>
      </c>
      <c r="Y1894" s="62">
        <f t="shared" si="840"/>
        <v>7</v>
      </c>
      <c r="Z1894" s="59" t="s">
        <v>238</v>
      </c>
      <c r="AA1894" s="62">
        <v>1</v>
      </c>
      <c r="AB1894" s="62">
        <f t="shared" ca="1" si="841"/>
        <v>1</v>
      </c>
      <c r="AC1894" s="62">
        <f t="shared" ca="1" si="842"/>
        <v>1550</v>
      </c>
      <c r="AD1894" s="62">
        <f t="shared" ca="1" si="843"/>
        <v>2758</v>
      </c>
      <c r="AE1894" s="62">
        <f t="shared" ca="1" si="844"/>
        <v>250799</v>
      </c>
      <c r="AF1894" s="62">
        <f t="shared" ca="1" si="845"/>
        <v>548680</v>
      </c>
      <c r="AG1894" s="62">
        <f t="shared" ca="1" si="846"/>
        <v>500</v>
      </c>
      <c r="AH1894" s="62">
        <f t="shared" ca="1" si="847"/>
        <v>500</v>
      </c>
      <c r="AL1894" s="66"/>
      <c r="AO1894" s="138">
        <f t="shared" si="848"/>
        <v>70615</v>
      </c>
      <c r="AP1894" s="138" t="str">
        <f t="shared" si="849"/>
        <v>Nauders</v>
      </c>
      <c r="AQ1894" s="138">
        <f t="shared" ca="1" si="850"/>
        <v>2758</v>
      </c>
      <c r="AR1894" s="138">
        <f t="shared" ca="1" si="851"/>
        <v>250799</v>
      </c>
      <c r="AS1894" s="138">
        <f t="shared" ca="1" si="852"/>
        <v>548680</v>
      </c>
      <c r="AT1894" s="138">
        <f t="shared" ca="1" si="853"/>
        <v>500</v>
      </c>
      <c r="AU1894" s="138">
        <f t="shared" ca="1" si="853"/>
        <v>500</v>
      </c>
      <c r="AV1894" s="135"/>
      <c r="AW1894" s="131">
        <v>70616</v>
      </c>
      <c r="AX1894" s="66">
        <f t="shared" si="854"/>
        <v>7</v>
      </c>
      <c r="AY1894" s="132" t="s">
        <v>237</v>
      </c>
      <c r="AZ1894" s="107">
        <f t="shared" ca="1" si="855"/>
        <v>2502</v>
      </c>
      <c r="BA1894" s="107">
        <f t="shared" ca="1" si="856"/>
        <v>136874</v>
      </c>
      <c r="BB1894" s="107">
        <f t="shared" ca="1" si="857"/>
        <v>233026</v>
      </c>
      <c r="BC1894" s="107">
        <f t="shared" ca="1" si="858"/>
        <v>500</v>
      </c>
      <c r="BD1894" s="107">
        <f t="shared" ca="1" si="859"/>
        <v>500</v>
      </c>
    </row>
    <row r="1895" spans="1:56" x14ac:dyDescent="0.15">
      <c r="A1895" s="62">
        <v>70614</v>
      </c>
      <c r="B1895" s="62">
        <f t="shared" si="838"/>
        <v>7</v>
      </c>
      <c r="C1895" s="59" t="s">
        <v>239</v>
      </c>
      <c r="D1895" s="62">
        <v>7747</v>
      </c>
      <c r="E1895" s="86">
        <v>2672</v>
      </c>
      <c r="F1895" s="86">
        <v>641620</v>
      </c>
      <c r="G1895" s="86">
        <v>2828940</v>
      </c>
      <c r="H1895" s="86">
        <v>500</v>
      </c>
      <c r="I1895" s="86">
        <v>500</v>
      </c>
      <c r="K1895" s="66">
        <v>70613</v>
      </c>
      <c r="L1895" s="66"/>
      <c r="M1895" s="66">
        <v>70613</v>
      </c>
      <c r="N1895" s="62">
        <f t="shared" si="839"/>
        <v>7</v>
      </c>
      <c r="O1895" s="66" t="s">
        <v>240</v>
      </c>
      <c r="P1895" s="66">
        <v>1</v>
      </c>
      <c r="Q1895" s="66">
        <f t="shared" si="832"/>
        <v>520</v>
      </c>
      <c r="R1895" s="66">
        <f t="shared" si="833"/>
        <v>1480</v>
      </c>
      <c r="S1895" s="66">
        <f t="shared" si="834"/>
        <v>80129</v>
      </c>
      <c r="T1895" s="66">
        <f t="shared" si="835"/>
        <v>182868</v>
      </c>
      <c r="U1895" s="66">
        <f t="shared" si="836"/>
        <v>500</v>
      </c>
      <c r="V1895" s="66">
        <f t="shared" si="837"/>
        <v>500</v>
      </c>
      <c r="W1895" s="66"/>
      <c r="X1895" s="62">
        <v>70616</v>
      </c>
      <c r="Y1895" s="62">
        <f t="shared" si="840"/>
        <v>7</v>
      </c>
      <c r="Z1895" s="59" t="s">
        <v>237</v>
      </c>
      <c r="AA1895" s="62">
        <v>1</v>
      </c>
      <c r="AB1895" s="62">
        <f t="shared" ca="1" si="841"/>
        <v>1</v>
      </c>
      <c r="AC1895" s="62">
        <f t="shared" ca="1" si="842"/>
        <v>1454</v>
      </c>
      <c r="AD1895" s="62">
        <f t="shared" ca="1" si="843"/>
        <v>2502</v>
      </c>
      <c r="AE1895" s="62">
        <f t="shared" ca="1" si="844"/>
        <v>136874</v>
      </c>
      <c r="AF1895" s="62">
        <f t="shared" ca="1" si="845"/>
        <v>233026</v>
      </c>
      <c r="AG1895" s="62">
        <f t="shared" ca="1" si="846"/>
        <v>500</v>
      </c>
      <c r="AH1895" s="62">
        <f t="shared" ca="1" si="847"/>
        <v>500</v>
      </c>
      <c r="AL1895" s="66"/>
      <c r="AO1895" s="138">
        <f t="shared" si="848"/>
        <v>70616</v>
      </c>
      <c r="AP1895" s="138" t="str">
        <f t="shared" si="849"/>
        <v>Pettneu am Arlberg</v>
      </c>
      <c r="AQ1895" s="138">
        <f t="shared" ca="1" si="850"/>
        <v>2502</v>
      </c>
      <c r="AR1895" s="138">
        <f t="shared" ca="1" si="851"/>
        <v>136874</v>
      </c>
      <c r="AS1895" s="138">
        <f t="shared" ca="1" si="852"/>
        <v>233026</v>
      </c>
      <c r="AT1895" s="138">
        <f t="shared" ca="1" si="853"/>
        <v>500</v>
      </c>
      <c r="AU1895" s="138">
        <f t="shared" ca="1" si="853"/>
        <v>500</v>
      </c>
      <c r="AV1895" s="135"/>
      <c r="AW1895" s="131">
        <v>70617</v>
      </c>
      <c r="AX1895" s="66">
        <f t="shared" si="854"/>
        <v>7</v>
      </c>
      <c r="AY1895" s="132" t="s">
        <v>236</v>
      </c>
      <c r="AZ1895" s="107">
        <f t="shared" ca="1" si="855"/>
        <v>8727</v>
      </c>
      <c r="BA1895" s="107">
        <f t="shared" ca="1" si="856"/>
        <v>191924</v>
      </c>
      <c r="BB1895" s="107">
        <f t="shared" ca="1" si="857"/>
        <v>552043</v>
      </c>
      <c r="BC1895" s="107">
        <f t="shared" ca="1" si="858"/>
        <v>500</v>
      </c>
      <c r="BD1895" s="107">
        <f t="shared" ca="1" si="859"/>
        <v>500</v>
      </c>
    </row>
    <row r="1896" spans="1:56" x14ac:dyDescent="0.15">
      <c r="A1896" s="62">
        <v>70615</v>
      </c>
      <c r="B1896" s="62">
        <f t="shared" si="838"/>
        <v>7</v>
      </c>
      <c r="C1896" s="59" t="s">
        <v>238</v>
      </c>
      <c r="D1896" s="62">
        <v>1550</v>
      </c>
      <c r="E1896" s="86">
        <v>2758</v>
      </c>
      <c r="F1896" s="86">
        <v>250799</v>
      </c>
      <c r="G1896" s="86">
        <v>548680</v>
      </c>
      <c r="H1896" s="86">
        <v>500</v>
      </c>
      <c r="I1896" s="86">
        <v>500</v>
      </c>
      <c r="K1896" s="66">
        <v>70614</v>
      </c>
      <c r="L1896" s="66"/>
      <c r="M1896" s="66">
        <v>70614</v>
      </c>
      <c r="N1896" s="62">
        <f t="shared" si="839"/>
        <v>7</v>
      </c>
      <c r="O1896" s="66" t="s">
        <v>239</v>
      </c>
      <c r="P1896" s="66">
        <v>1</v>
      </c>
      <c r="Q1896" s="66">
        <f t="shared" si="832"/>
        <v>7747</v>
      </c>
      <c r="R1896" s="66">
        <f t="shared" si="833"/>
        <v>2672</v>
      </c>
      <c r="S1896" s="66">
        <f t="shared" si="834"/>
        <v>641620</v>
      </c>
      <c r="T1896" s="66">
        <f t="shared" si="835"/>
        <v>2828940</v>
      </c>
      <c r="U1896" s="66">
        <f t="shared" si="836"/>
        <v>500</v>
      </c>
      <c r="V1896" s="66">
        <f t="shared" si="837"/>
        <v>500</v>
      </c>
      <c r="W1896" s="66"/>
      <c r="X1896" s="62">
        <v>70617</v>
      </c>
      <c r="Y1896" s="62">
        <f t="shared" si="840"/>
        <v>7</v>
      </c>
      <c r="Z1896" s="59" t="s">
        <v>236</v>
      </c>
      <c r="AA1896" s="62">
        <v>1</v>
      </c>
      <c r="AB1896" s="62">
        <f t="shared" ca="1" si="841"/>
        <v>1</v>
      </c>
      <c r="AC1896" s="62">
        <f t="shared" ca="1" si="842"/>
        <v>2565</v>
      </c>
      <c r="AD1896" s="62">
        <f t="shared" ca="1" si="843"/>
        <v>8727</v>
      </c>
      <c r="AE1896" s="62">
        <f t="shared" ca="1" si="844"/>
        <v>191924</v>
      </c>
      <c r="AF1896" s="62">
        <f t="shared" ca="1" si="845"/>
        <v>552043</v>
      </c>
      <c r="AG1896" s="62">
        <f t="shared" ca="1" si="846"/>
        <v>500</v>
      </c>
      <c r="AH1896" s="62">
        <f t="shared" ca="1" si="847"/>
        <v>500</v>
      </c>
      <c r="AL1896" s="66"/>
      <c r="AO1896" s="138">
        <f t="shared" si="848"/>
        <v>70617</v>
      </c>
      <c r="AP1896" s="138" t="str">
        <f t="shared" si="849"/>
        <v>Pfunds</v>
      </c>
      <c r="AQ1896" s="138">
        <f t="shared" ca="1" si="850"/>
        <v>8727</v>
      </c>
      <c r="AR1896" s="138">
        <f t="shared" ca="1" si="851"/>
        <v>191924</v>
      </c>
      <c r="AS1896" s="138">
        <f t="shared" ca="1" si="852"/>
        <v>552043</v>
      </c>
      <c r="AT1896" s="138">
        <f t="shared" ca="1" si="853"/>
        <v>500</v>
      </c>
      <c r="AU1896" s="138">
        <f t="shared" ca="1" si="853"/>
        <v>500</v>
      </c>
      <c r="AV1896" s="135"/>
      <c r="AW1896" s="131">
        <v>70618</v>
      </c>
      <c r="AX1896" s="66">
        <f t="shared" si="854"/>
        <v>7</v>
      </c>
      <c r="AY1896" s="132" t="s">
        <v>235</v>
      </c>
      <c r="AZ1896" s="107">
        <f t="shared" ca="1" si="855"/>
        <v>330</v>
      </c>
      <c r="BA1896" s="107">
        <f t="shared" ca="1" si="856"/>
        <v>68224</v>
      </c>
      <c r="BB1896" s="107">
        <f t="shared" ca="1" si="857"/>
        <v>311018</v>
      </c>
      <c r="BC1896" s="107">
        <f t="shared" ca="1" si="858"/>
        <v>500</v>
      </c>
      <c r="BD1896" s="107">
        <f t="shared" ca="1" si="859"/>
        <v>500</v>
      </c>
    </row>
    <row r="1897" spans="1:56" x14ac:dyDescent="0.15">
      <c r="A1897" s="62">
        <v>70616</v>
      </c>
      <c r="B1897" s="62">
        <f t="shared" si="838"/>
        <v>7</v>
      </c>
      <c r="C1897" s="59" t="s">
        <v>237</v>
      </c>
      <c r="D1897" s="62">
        <v>1454</v>
      </c>
      <c r="E1897" s="86">
        <v>2502</v>
      </c>
      <c r="F1897" s="86">
        <v>136874</v>
      </c>
      <c r="G1897" s="86">
        <v>233026</v>
      </c>
      <c r="H1897" s="86">
        <v>500</v>
      </c>
      <c r="I1897" s="86">
        <v>500</v>
      </c>
      <c r="K1897" s="66">
        <v>70615</v>
      </c>
      <c r="L1897" s="66"/>
      <c r="M1897" s="66">
        <v>70615</v>
      </c>
      <c r="N1897" s="62">
        <f t="shared" si="839"/>
        <v>7</v>
      </c>
      <c r="O1897" s="66" t="s">
        <v>238</v>
      </c>
      <c r="P1897" s="66">
        <v>1</v>
      </c>
      <c r="Q1897" s="66">
        <f t="shared" si="832"/>
        <v>1550</v>
      </c>
      <c r="R1897" s="66">
        <f t="shared" si="833"/>
        <v>2758</v>
      </c>
      <c r="S1897" s="66">
        <f t="shared" si="834"/>
        <v>250799</v>
      </c>
      <c r="T1897" s="66">
        <f t="shared" si="835"/>
        <v>548680</v>
      </c>
      <c r="U1897" s="66">
        <f t="shared" si="836"/>
        <v>500</v>
      </c>
      <c r="V1897" s="66">
        <f t="shared" si="837"/>
        <v>500</v>
      </c>
      <c r="W1897" s="66"/>
      <c r="X1897" s="62">
        <v>70618</v>
      </c>
      <c r="Y1897" s="62">
        <f t="shared" si="840"/>
        <v>7</v>
      </c>
      <c r="Z1897" s="59" t="s">
        <v>235</v>
      </c>
      <c r="AA1897" s="62">
        <v>1</v>
      </c>
      <c r="AB1897" s="62">
        <f t="shared" ca="1" si="841"/>
        <v>1</v>
      </c>
      <c r="AC1897" s="62">
        <f t="shared" ca="1" si="842"/>
        <v>823</v>
      </c>
      <c r="AD1897" s="62">
        <f t="shared" ca="1" si="843"/>
        <v>330</v>
      </c>
      <c r="AE1897" s="62">
        <f t="shared" ca="1" si="844"/>
        <v>68224</v>
      </c>
      <c r="AF1897" s="62">
        <f t="shared" ca="1" si="845"/>
        <v>311018</v>
      </c>
      <c r="AG1897" s="62">
        <f t="shared" ca="1" si="846"/>
        <v>500</v>
      </c>
      <c r="AH1897" s="62">
        <f t="shared" ca="1" si="847"/>
        <v>500</v>
      </c>
      <c r="AL1897" s="66"/>
      <c r="AO1897" s="138">
        <f t="shared" si="848"/>
        <v>70618</v>
      </c>
      <c r="AP1897" s="138" t="str">
        <f t="shared" si="849"/>
        <v>Pians</v>
      </c>
      <c r="AQ1897" s="138">
        <f t="shared" ca="1" si="850"/>
        <v>330</v>
      </c>
      <c r="AR1897" s="138">
        <f t="shared" ca="1" si="851"/>
        <v>68224</v>
      </c>
      <c r="AS1897" s="138">
        <f t="shared" ca="1" si="852"/>
        <v>311018</v>
      </c>
      <c r="AT1897" s="138">
        <f t="shared" ca="1" si="853"/>
        <v>500</v>
      </c>
      <c r="AU1897" s="138">
        <f t="shared" ca="1" si="853"/>
        <v>500</v>
      </c>
      <c r="AV1897" s="135"/>
      <c r="AW1897" s="131">
        <v>70619</v>
      </c>
      <c r="AX1897" s="66">
        <f t="shared" si="854"/>
        <v>7</v>
      </c>
      <c r="AY1897" s="132" t="s">
        <v>234</v>
      </c>
      <c r="AZ1897" s="107">
        <f t="shared" ca="1" si="855"/>
        <v>1935</v>
      </c>
      <c r="BA1897" s="107">
        <f t="shared" ca="1" si="856"/>
        <v>118955</v>
      </c>
      <c r="BB1897" s="107">
        <f t="shared" ca="1" si="857"/>
        <v>502530</v>
      </c>
      <c r="BC1897" s="107">
        <f t="shared" ca="1" si="858"/>
        <v>500</v>
      </c>
      <c r="BD1897" s="107">
        <f t="shared" ca="1" si="859"/>
        <v>500</v>
      </c>
    </row>
    <row r="1898" spans="1:56" x14ac:dyDescent="0.15">
      <c r="A1898" s="62">
        <v>70617</v>
      </c>
      <c r="B1898" s="62">
        <f t="shared" si="838"/>
        <v>7</v>
      </c>
      <c r="C1898" s="59" t="s">
        <v>236</v>
      </c>
      <c r="D1898" s="62">
        <v>2565</v>
      </c>
      <c r="E1898" s="86">
        <v>8727</v>
      </c>
      <c r="F1898" s="86">
        <v>191924</v>
      </c>
      <c r="G1898" s="86">
        <v>552043</v>
      </c>
      <c r="H1898" s="86">
        <v>500</v>
      </c>
      <c r="I1898" s="86">
        <v>500</v>
      </c>
      <c r="K1898" s="66">
        <v>70616</v>
      </c>
      <c r="L1898" s="66"/>
      <c r="M1898" s="66">
        <v>70616</v>
      </c>
      <c r="N1898" s="62">
        <f t="shared" si="839"/>
        <v>7</v>
      </c>
      <c r="O1898" s="66" t="s">
        <v>237</v>
      </c>
      <c r="P1898" s="66">
        <v>1</v>
      </c>
      <c r="Q1898" s="66">
        <f t="shared" si="832"/>
        <v>1454</v>
      </c>
      <c r="R1898" s="66">
        <f t="shared" si="833"/>
        <v>2502</v>
      </c>
      <c r="S1898" s="66">
        <f t="shared" si="834"/>
        <v>136874</v>
      </c>
      <c r="T1898" s="66">
        <f t="shared" si="835"/>
        <v>233026</v>
      </c>
      <c r="U1898" s="66">
        <f t="shared" si="836"/>
        <v>500</v>
      </c>
      <c r="V1898" s="66">
        <f t="shared" si="837"/>
        <v>500</v>
      </c>
      <c r="W1898" s="66"/>
      <c r="X1898" s="62">
        <v>70619</v>
      </c>
      <c r="Y1898" s="62">
        <f t="shared" si="840"/>
        <v>7</v>
      </c>
      <c r="Z1898" s="59" t="s">
        <v>234</v>
      </c>
      <c r="AA1898" s="62">
        <v>1</v>
      </c>
      <c r="AB1898" s="62">
        <f t="shared" ca="1" si="841"/>
        <v>1</v>
      </c>
      <c r="AC1898" s="62">
        <f t="shared" ca="1" si="842"/>
        <v>1820</v>
      </c>
      <c r="AD1898" s="62">
        <f t="shared" ca="1" si="843"/>
        <v>1935</v>
      </c>
      <c r="AE1898" s="62">
        <f t="shared" ca="1" si="844"/>
        <v>118955</v>
      </c>
      <c r="AF1898" s="62">
        <f t="shared" ca="1" si="845"/>
        <v>502530</v>
      </c>
      <c r="AG1898" s="62">
        <f t="shared" ca="1" si="846"/>
        <v>500</v>
      </c>
      <c r="AH1898" s="62">
        <f t="shared" ca="1" si="847"/>
        <v>500</v>
      </c>
      <c r="AL1898" s="66"/>
      <c r="AO1898" s="138">
        <f t="shared" si="848"/>
        <v>70619</v>
      </c>
      <c r="AP1898" s="138" t="str">
        <f t="shared" si="849"/>
        <v>Prutz</v>
      </c>
      <c r="AQ1898" s="138">
        <f t="shared" ca="1" si="850"/>
        <v>1935</v>
      </c>
      <c r="AR1898" s="138">
        <f t="shared" ca="1" si="851"/>
        <v>118955</v>
      </c>
      <c r="AS1898" s="138">
        <f t="shared" ca="1" si="852"/>
        <v>502530</v>
      </c>
      <c r="AT1898" s="138">
        <f t="shared" ca="1" si="853"/>
        <v>500</v>
      </c>
      <c r="AU1898" s="138">
        <f t="shared" ca="1" si="853"/>
        <v>500</v>
      </c>
      <c r="AV1898" s="135"/>
      <c r="AW1898" s="131">
        <v>70620</v>
      </c>
      <c r="AX1898" s="66">
        <f t="shared" si="854"/>
        <v>7</v>
      </c>
      <c r="AY1898" s="132" t="s">
        <v>233</v>
      </c>
      <c r="AZ1898" s="107">
        <f t="shared" ca="1" si="855"/>
        <v>2196</v>
      </c>
      <c r="BA1898" s="107">
        <f t="shared" ca="1" si="856"/>
        <v>140266</v>
      </c>
      <c r="BB1898" s="107">
        <f t="shared" ca="1" si="857"/>
        <v>569728</v>
      </c>
      <c r="BC1898" s="107">
        <f t="shared" ca="1" si="858"/>
        <v>500</v>
      </c>
      <c r="BD1898" s="107">
        <f t="shared" ca="1" si="859"/>
        <v>500</v>
      </c>
    </row>
    <row r="1899" spans="1:56" x14ac:dyDescent="0.15">
      <c r="A1899" s="62">
        <v>70618</v>
      </c>
      <c r="B1899" s="62">
        <f t="shared" si="838"/>
        <v>7</v>
      </c>
      <c r="C1899" s="59" t="s">
        <v>235</v>
      </c>
      <c r="D1899" s="62">
        <v>823</v>
      </c>
      <c r="E1899" s="86">
        <v>330</v>
      </c>
      <c r="F1899" s="86">
        <v>68224</v>
      </c>
      <c r="G1899" s="86">
        <v>311018</v>
      </c>
      <c r="H1899" s="86">
        <v>500</v>
      </c>
      <c r="I1899" s="86">
        <v>500</v>
      </c>
      <c r="K1899" s="66">
        <v>70617</v>
      </c>
      <c r="L1899" s="66"/>
      <c r="M1899" s="66">
        <v>70617</v>
      </c>
      <c r="N1899" s="62">
        <f t="shared" si="839"/>
        <v>7</v>
      </c>
      <c r="O1899" s="66" t="s">
        <v>236</v>
      </c>
      <c r="P1899" s="66">
        <v>1</v>
      </c>
      <c r="Q1899" s="66">
        <f t="shared" si="832"/>
        <v>2565</v>
      </c>
      <c r="R1899" s="66">
        <f t="shared" si="833"/>
        <v>8727</v>
      </c>
      <c r="S1899" s="66">
        <f t="shared" si="834"/>
        <v>191924</v>
      </c>
      <c r="T1899" s="66">
        <f t="shared" si="835"/>
        <v>552043</v>
      </c>
      <c r="U1899" s="66">
        <f t="shared" si="836"/>
        <v>500</v>
      </c>
      <c r="V1899" s="66">
        <f t="shared" si="837"/>
        <v>500</v>
      </c>
      <c r="W1899" s="66"/>
      <c r="X1899" s="62">
        <v>70620</v>
      </c>
      <c r="Y1899" s="62">
        <f t="shared" si="840"/>
        <v>7</v>
      </c>
      <c r="Z1899" s="59" t="s">
        <v>233</v>
      </c>
      <c r="AA1899" s="62">
        <v>1</v>
      </c>
      <c r="AB1899" s="62">
        <f t="shared" ca="1" si="841"/>
        <v>1</v>
      </c>
      <c r="AC1899" s="62">
        <f t="shared" ca="1" si="842"/>
        <v>1273</v>
      </c>
      <c r="AD1899" s="62">
        <f t="shared" ca="1" si="843"/>
        <v>2196</v>
      </c>
      <c r="AE1899" s="62">
        <f t="shared" ca="1" si="844"/>
        <v>140266</v>
      </c>
      <c r="AF1899" s="62">
        <f t="shared" ca="1" si="845"/>
        <v>569728</v>
      </c>
      <c r="AG1899" s="62">
        <f t="shared" ca="1" si="846"/>
        <v>500</v>
      </c>
      <c r="AH1899" s="62">
        <f t="shared" ca="1" si="847"/>
        <v>500</v>
      </c>
      <c r="AL1899" s="66"/>
      <c r="AO1899" s="138">
        <f t="shared" si="848"/>
        <v>70620</v>
      </c>
      <c r="AP1899" s="138" t="str">
        <f t="shared" si="849"/>
        <v>Ried im Oberinntal</v>
      </c>
      <c r="AQ1899" s="138">
        <f t="shared" ca="1" si="850"/>
        <v>2196</v>
      </c>
      <c r="AR1899" s="138">
        <f t="shared" ca="1" si="851"/>
        <v>140266</v>
      </c>
      <c r="AS1899" s="138">
        <f t="shared" ca="1" si="852"/>
        <v>569728</v>
      </c>
      <c r="AT1899" s="138">
        <f t="shared" ca="1" si="853"/>
        <v>500</v>
      </c>
      <c r="AU1899" s="138">
        <f t="shared" ca="1" si="853"/>
        <v>500</v>
      </c>
      <c r="AV1899" s="135"/>
      <c r="AW1899" s="131">
        <v>70621</v>
      </c>
      <c r="AX1899" s="66">
        <f t="shared" si="854"/>
        <v>7</v>
      </c>
      <c r="AY1899" s="132" t="s">
        <v>232</v>
      </c>
      <c r="AZ1899" s="107">
        <f t="shared" ca="1" si="855"/>
        <v>3117</v>
      </c>
      <c r="BA1899" s="107">
        <f t="shared" ca="1" si="856"/>
        <v>797582</v>
      </c>
      <c r="BB1899" s="107">
        <f t="shared" ca="1" si="857"/>
        <v>2207154</v>
      </c>
      <c r="BC1899" s="107">
        <f t="shared" ca="1" si="858"/>
        <v>500</v>
      </c>
      <c r="BD1899" s="107">
        <f t="shared" ca="1" si="859"/>
        <v>500</v>
      </c>
    </row>
    <row r="1900" spans="1:56" x14ac:dyDescent="0.15">
      <c r="A1900" s="62">
        <v>70619</v>
      </c>
      <c r="B1900" s="62">
        <f t="shared" si="838"/>
        <v>7</v>
      </c>
      <c r="C1900" s="59" t="s">
        <v>234</v>
      </c>
      <c r="D1900" s="62">
        <v>1820</v>
      </c>
      <c r="E1900" s="86">
        <v>1935</v>
      </c>
      <c r="F1900" s="86">
        <v>118955</v>
      </c>
      <c r="G1900" s="86">
        <v>502530</v>
      </c>
      <c r="H1900" s="86">
        <v>500</v>
      </c>
      <c r="I1900" s="86">
        <v>500</v>
      </c>
      <c r="K1900" s="66">
        <v>70618</v>
      </c>
      <c r="L1900" s="66"/>
      <c r="M1900" s="66">
        <v>70618</v>
      </c>
      <c r="N1900" s="62">
        <f t="shared" si="839"/>
        <v>7</v>
      </c>
      <c r="O1900" s="66" t="s">
        <v>235</v>
      </c>
      <c r="P1900" s="66">
        <v>1</v>
      </c>
      <c r="Q1900" s="66">
        <f t="shared" si="832"/>
        <v>823</v>
      </c>
      <c r="R1900" s="66">
        <f t="shared" si="833"/>
        <v>330</v>
      </c>
      <c r="S1900" s="66">
        <f t="shared" si="834"/>
        <v>68224</v>
      </c>
      <c r="T1900" s="66">
        <f t="shared" si="835"/>
        <v>311018</v>
      </c>
      <c r="U1900" s="66">
        <f t="shared" si="836"/>
        <v>500</v>
      </c>
      <c r="V1900" s="66">
        <f t="shared" si="837"/>
        <v>500</v>
      </c>
      <c r="W1900" s="66"/>
      <c r="X1900" s="62">
        <v>70621</v>
      </c>
      <c r="Y1900" s="62">
        <f t="shared" si="840"/>
        <v>7</v>
      </c>
      <c r="Z1900" s="59" t="s">
        <v>232</v>
      </c>
      <c r="AA1900" s="62">
        <v>1</v>
      </c>
      <c r="AB1900" s="62">
        <f t="shared" ca="1" si="841"/>
        <v>1</v>
      </c>
      <c r="AC1900" s="62">
        <f t="shared" ca="1" si="842"/>
        <v>2334</v>
      </c>
      <c r="AD1900" s="62">
        <f t="shared" ca="1" si="843"/>
        <v>3117</v>
      </c>
      <c r="AE1900" s="62">
        <f t="shared" ca="1" si="844"/>
        <v>797582</v>
      </c>
      <c r="AF1900" s="62">
        <f t="shared" ca="1" si="845"/>
        <v>2207154</v>
      </c>
      <c r="AG1900" s="62">
        <f t="shared" ca="1" si="846"/>
        <v>500</v>
      </c>
      <c r="AH1900" s="62">
        <f t="shared" ca="1" si="847"/>
        <v>500</v>
      </c>
      <c r="AL1900" s="66"/>
      <c r="AO1900" s="138">
        <f t="shared" si="848"/>
        <v>70621</v>
      </c>
      <c r="AP1900" s="138" t="str">
        <f t="shared" si="849"/>
        <v>St. Anton am Arlberg</v>
      </c>
      <c r="AQ1900" s="138">
        <f t="shared" ca="1" si="850"/>
        <v>3117</v>
      </c>
      <c r="AR1900" s="138">
        <f t="shared" ca="1" si="851"/>
        <v>797582</v>
      </c>
      <c r="AS1900" s="138">
        <f t="shared" ca="1" si="852"/>
        <v>2207154</v>
      </c>
      <c r="AT1900" s="138">
        <f t="shared" ca="1" si="853"/>
        <v>500</v>
      </c>
      <c r="AU1900" s="138">
        <f t="shared" ca="1" si="853"/>
        <v>500</v>
      </c>
      <c r="AV1900" s="135"/>
      <c r="AW1900" s="131">
        <v>70622</v>
      </c>
      <c r="AX1900" s="66">
        <f t="shared" si="854"/>
        <v>7</v>
      </c>
      <c r="AY1900" s="132" t="s">
        <v>231</v>
      </c>
      <c r="AZ1900" s="107">
        <f t="shared" ca="1" si="855"/>
        <v>2726</v>
      </c>
      <c r="BA1900" s="107">
        <f t="shared" ca="1" si="856"/>
        <v>78871</v>
      </c>
      <c r="BB1900" s="107">
        <f t="shared" ca="1" si="857"/>
        <v>408688</v>
      </c>
      <c r="BC1900" s="107">
        <f t="shared" ca="1" si="858"/>
        <v>500</v>
      </c>
      <c r="BD1900" s="107">
        <f t="shared" ca="1" si="859"/>
        <v>500</v>
      </c>
    </row>
    <row r="1901" spans="1:56" x14ac:dyDescent="0.15">
      <c r="A1901" s="62">
        <v>70620</v>
      </c>
      <c r="B1901" s="62">
        <f t="shared" si="838"/>
        <v>7</v>
      </c>
      <c r="C1901" s="59" t="s">
        <v>233</v>
      </c>
      <c r="D1901" s="62">
        <v>1273</v>
      </c>
      <c r="E1901" s="86">
        <v>2196</v>
      </c>
      <c r="F1901" s="86">
        <v>140266</v>
      </c>
      <c r="G1901" s="86">
        <v>569728</v>
      </c>
      <c r="H1901" s="86">
        <v>500</v>
      </c>
      <c r="I1901" s="86">
        <v>500</v>
      </c>
      <c r="K1901" s="66">
        <v>70619</v>
      </c>
      <c r="L1901" s="66"/>
      <c r="M1901" s="66">
        <v>70619</v>
      </c>
      <c r="N1901" s="62">
        <f t="shared" si="839"/>
        <v>7</v>
      </c>
      <c r="O1901" s="66" t="s">
        <v>234</v>
      </c>
      <c r="P1901" s="66">
        <v>1</v>
      </c>
      <c r="Q1901" s="66">
        <f t="shared" si="832"/>
        <v>1820</v>
      </c>
      <c r="R1901" s="66">
        <f t="shared" si="833"/>
        <v>1935</v>
      </c>
      <c r="S1901" s="66">
        <f t="shared" si="834"/>
        <v>118955</v>
      </c>
      <c r="T1901" s="66">
        <f t="shared" si="835"/>
        <v>502530</v>
      </c>
      <c r="U1901" s="66">
        <f t="shared" si="836"/>
        <v>500</v>
      </c>
      <c r="V1901" s="66">
        <f t="shared" si="837"/>
        <v>500</v>
      </c>
      <c r="W1901" s="66"/>
      <c r="X1901" s="62">
        <v>70622</v>
      </c>
      <c r="Y1901" s="62">
        <f t="shared" si="840"/>
        <v>7</v>
      </c>
      <c r="Z1901" s="59" t="s">
        <v>231</v>
      </c>
      <c r="AA1901" s="62">
        <v>1</v>
      </c>
      <c r="AB1901" s="62">
        <f t="shared" ca="1" si="841"/>
        <v>1</v>
      </c>
      <c r="AC1901" s="62">
        <f t="shared" ca="1" si="842"/>
        <v>1709</v>
      </c>
      <c r="AD1901" s="62">
        <f t="shared" ca="1" si="843"/>
        <v>2726</v>
      </c>
      <c r="AE1901" s="62">
        <f t="shared" ca="1" si="844"/>
        <v>78871</v>
      </c>
      <c r="AF1901" s="62">
        <f t="shared" ca="1" si="845"/>
        <v>408688</v>
      </c>
      <c r="AG1901" s="62">
        <f t="shared" ca="1" si="846"/>
        <v>500</v>
      </c>
      <c r="AH1901" s="62">
        <f t="shared" ca="1" si="847"/>
        <v>500</v>
      </c>
      <c r="AL1901" s="66"/>
      <c r="AO1901" s="138">
        <f t="shared" si="848"/>
        <v>70622</v>
      </c>
      <c r="AP1901" s="138" t="str">
        <f t="shared" si="849"/>
        <v>Schönwies</v>
      </c>
      <c r="AQ1901" s="138">
        <f t="shared" ca="1" si="850"/>
        <v>2726</v>
      </c>
      <c r="AR1901" s="138">
        <f t="shared" ca="1" si="851"/>
        <v>78871</v>
      </c>
      <c r="AS1901" s="138">
        <f t="shared" ca="1" si="852"/>
        <v>408688</v>
      </c>
      <c r="AT1901" s="138">
        <f t="shared" ca="1" si="853"/>
        <v>500</v>
      </c>
      <c r="AU1901" s="138">
        <f t="shared" ca="1" si="853"/>
        <v>500</v>
      </c>
      <c r="AV1901" s="135"/>
      <c r="AW1901" s="131">
        <v>70623</v>
      </c>
      <c r="AX1901" s="66">
        <f t="shared" si="854"/>
        <v>7</v>
      </c>
      <c r="AY1901" s="132" t="s">
        <v>230</v>
      </c>
      <c r="AZ1901" s="107">
        <f t="shared" ca="1" si="855"/>
        <v>1283</v>
      </c>
      <c r="BA1901" s="107">
        <f t="shared" ca="1" si="856"/>
        <v>85951</v>
      </c>
      <c r="BB1901" s="107">
        <f t="shared" ca="1" si="857"/>
        <v>258685</v>
      </c>
      <c r="BC1901" s="107">
        <f t="shared" ca="1" si="858"/>
        <v>500</v>
      </c>
      <c r="BD1901" s="107">
        <f t="shared" ca="1" si="859"/>
        <v>500</v>
      </c>
    </row>
    <row r="1902" spans="1:56" x14ac:dyDescent="0.15">
      <c r="A1902" s="62">
        <v>70621</v>
      </c>
      <c r="B1902" s="62">
        <f t="shared" si="838"/>
        <v>7</v>
      </c>
      <c r="C1902" s="59" t="s">
        <v>232</v>
      </c>
      <c r="D1902" s="62">
        <v>2334</v>
      </c>
      <c r="E1902" s="86">
        <v>3117</v>
      </c>
      <c r="F1902" s="86">
        <v>797582</v>
      </c>
      <c r="G1902" s="86">
        <v>2207154</v>
      </c>
      <c r="H1902" s="86">
        <v>500</v>
      </c>
      <c r="I1902" s="86">
        <v>500</v>
      </c>
      <c r="K1902" s="66">
        <v>70620</v>
      </c>
      <c r="L1902" s="66"/>
      <c r="M1902" s="66">
        <v>70620</v>
      </c>
      <c r="N1902" s="62">
        <f t="shared" si="839"/>
        <v>7</v>
      </c>
      <c r="O1902" s="66" t="s">
        <v>233</v>
      </c>
      <c r="P1902" s="66">
        <v>1</v>
      </c>
      <c r="Q1902" s="66">
        <f t="shared" si="832"/>
        <v>1273</v>
      </c>
      <c r="R1902" s="66">
        <f t="shared" si="833"/>
        <v>2196</v>
      </c>
      <c r="S1902" s="66">
        <f t="shared" si="834"/>
        <v>140266</v>
      </c>
      <c r="T1902" s="66">
        <f t="shared" si="835"/>
        <v>569728</v>
      </c>
      <c r="U1902" s="66">
        <f t="shared" si="836"/>
        <v>500</v>
      </c>
      <c r="V1902" s="66">
        <f t="shared" si="837"/>
        <v>500</v>
      </c>
      <c r="W1902" s="66"/>
      <c r="X1902" s="62">
        <v>70623</v>
      </c>
      <c r="Y1902" s="62">
        <f t="shared" si="840"/>
        <v>7</v>
      </c>
      <c r="Z1902" s="59" t="s">
        <v>230</v>
      </c>
      <c r="AA1902" s="62">
        <v>1</v>
      </c>
      <c r="AB1902" s="62">
        <f t="shared" ca="1" si="841"/>
        <v>1</v>
      </c>
      <c r="AC1902" s="62">
        <f t="shared" ca="1" si="842"/>
        <v>1233</v>
      </c>
      <c r="AD1902" s="62">
        <f t="shared" ca="1" si="843"/>
        <v>1283</v>
      </c>
      <c r="AE1902" s="62">
        <f t="shared" ca="1" si="844"/>
        <v>85951</v>
      </c>
      <c r="AF1902" s="62">
        <f t="shared" ca="1" si="845"/>
        <v>258685</v>
      </c>
      <c r="AG1902" s="62">
        <f t="shared" ca="1" si="846"/>
        <v>500</v>
      </c>
      <c r="AH1902" s="62">
        <f t="shared" ca="1" si="847"/>
        <v>500</v>
      </c>
      <c r="AL1902" s="66"/>
      <c r="AO1902" s="138">
        <f t="shared" si="848"/>
        <v>70623</v>
      </c>
      <c r="AP1902" s="138" t="str">
        <f t="shared" si="849"/>
        <v>See</v>
      </c>
      <c r="AQ1902" s="138">
        <f t="shared" ca="1" si="850"/>
        <v>1283</v>
      </c>
      <c r="AR1902" s="138">
        <f t="shared" ca="1" si="851"/>
        <v>85951</v>
      </c>
      <c r="AS1902" s="138">
        <f t="shared" ca="1" si="852"/>
        <v>258685</v>
      </c>
      <c r="AT1902" s="138">
        <f t="shared" ca="1" si="853"/>
        <v>500</v>
      </c>
      <c r="AU1902" s="138">
        <f t="shared" ca="1" si="853"/>
        <v>500</v>
      </c>
      <c r="AV1902" s="135"/>
      <c r="AW1902" s="131">
        <v>70624</v>
      </c>
      <c r="AX1902" s="66">
        <f t="shared" si="854"/>
        <v>7</v>
      </c>
      <c r="AY1902" s="132" t="s">
        <v>229</v>
      </c>
      <c r="AZ1902" s="107">
        <f t="shared" ca="1" si="855"/>
        <v>2072</v>
      </c>
      <c r="BA1902" s="107">
        <f t="shared" ca="1" si="856"/>
        <v>362050</v>
      </c>
      <c r="BB1902" s="107">
        <f t="shared" ca="1" si="857"/>
        <v>1369039</v>
      </c>
      <c r="BC1902" s="107">
        <f t="shared" ca="1" si="858"/>
        <v>500</v>
      </c>
      <c r="BD1902" s="107">
        <f t="shared" ca="1" si="859"/>
        <v>500</v>
      </c>
    </row>
    <row r="1903" spans="1:56" x14ac:dyDescent="0.15">
      <c r="A1903" s="62">
        <v>70622</v>
      </c>
      <c r="B1903" s="62">
        <f t="shared" si="838"/>
        <v>7</v>
      </c>
      <c r="C1903" s="59" t="s">
        <v>231</v>
      </c>
      <c r="D1903" s="62">
        <v>1709</v>
      </c>
      <c r="E1903" s="86">
        <v>2726</v>
      </c>
      <c r="F1903" s="86">
        <v>78871</v>
      </c>
      <c r="G1903" s="86">
        <v>408688</v>
      </c>
      <c r="H1903" s="86">
        <v>500</v>
      </c>
      <c r="I1903" s="86">
        <v>500</v>
      </c>
      <c r="K1903" s="66">
        <v>70621</v>
      </c>
      <c r="L1903" s="66"/>
      <c r="M1903" s="66">
        <v>70621</v>
      </c>
      <c r="N1903" s="62">
        <f t="shared" si="839"/>
        <v>7</v>
      </c>
      <c r="O1903" s="66" t="s">
        <v>232</v>
      </c>
      <c r="P1903" s="66">
        <v>1</v>
      </c>
      <c r="Q1903" s="66">
        <f t="shared" si="832"/>
        <v>2334</v>
      </c>
      <c r="R1903" s="66">
        <f t="shared" si="833"/>
        <v>3117</v>
      </c>
      <c r="S1903" s="66">
        <f t="shared" si="834"/>
        <v>797582</v>
      </c>
      <c r="T1903" s="66">
        <f t="shared" si="835"/>
        <v>2207154</v>
      </c>
      <c r="U1903" s="66">
        <f t="shared" si="836"/>
        <v>500</v>
      </c>
      <c r="V1903" s="66">
        <f t="shared" si="837"/>
        <v>500</v>
      </c>
      <c r="W1903" s="66"/>
      <c r="X1903" s="62">
        <v>70624</v>
      </c>
      <c r="Y1903" s="62">
        <f t="shared" si="840"/>
        <v>7</v>
      </c>
      <c r="Z1903" s="59" t="s">
        <v>229</v>
      </c>
      <c r="AA1903" s="62">
        <v>1</v>
      </c>
      <c r="AB1903" s="62">
        <f t="shared" ca="1" si="841"/>
        <v>1</v>
      </c>
      <c r="AC1903" s="62">
        <f t="shared" ca="1" si="842"/>
        <v>1114</v>
      </c>
      <c r="AD1903" s="62">
        <f t="shared" ca="1" si="843"/>
        <v>2072</v>
      </c>
      <c r="AE1903" s="62">
        <f t="shared" ca="1" si="844"/>
        <v>362050</v>
      </c>
      <c r="AF1903" s="62">
        <f t="shared" ca="1" si="845"/>
        <v>1369039</v>
      </c>
      <c r="AG1903" s="62">
        <f t="shared" ca="1" si="846"/>
        <v>500</v>
      </c>
      <c r="AH1903" s="62">
        <f t="shared" ca="1" si="847"/>
        <v>500</v>
      </c>
      <c r="AL1903" s="66"/>
      <c r="AO1903" s="138">
        <f t="shared" si="848"/>
        <v>70624</v>
      </c>
      <c r="AP1903" s="138" t="str">
        <f t="shared" si="849"/>
        <v>Serfaus</v>
      </c>
      <c r="AQ1903" s="138">
        <f t="shared" ca="1" si="850"/>
        <v>2072</v>
      </c>
      <c r="AR1903" s="138">
        <f t="shared" ca="1" si="851"/>
        <v>362050</v>
      </c>
      <c r="AS1903" s="138">
        <f t="shared" ca="1" si="852"/>
        <v>1369039</v>
      </c>
      <c r="AT1903" s="138">
        <f t="shared" ca="1" si="853"/>
        <v>500</v>
      </c>
      <c r="AU1903" s="138">
        <f t="shared" ca="1" si="853"/>
        <v>500</v>
      </c>
      <c r="AV1903" s="135"/>
      <c r="AW1903" s="131">
        <v>70625</v>
      </c>
      <c r="AX1903" s="66">
        <f t="shared" si="854"/>
        <v>7</v>
      </c>
      <c r="AY1903" s="132" t="s">
        <v>228</v>
      </c>
      <c r="AZ1903" s="107">
        <f t="shared" ca="1" si="855"/>
        <v>305</v>
      </c>
      <c r="BA1903" s="107">
        <f t="shared" ca="1" si="856"/>
        <v>8678</v>
      </c>
      <c r="BB1903" s="107">
        <f t="shared" ca="1" si="857"/>
        <v>6118</v>
      </c>
      <c r="BC1903" s="107">
        <f t="shared" ca="1" si="858"/>
        <v>500</v>
      </c>
      <c r="BD1903" s="107">
        <f t="shared" ca="1" si="859"/>
        <v>500</v>
      </c>
    </row>
    <row r="1904" spans="1:56" x14ac:dyDescent="0.15">
      <c r="A1904" s="62">
        <v>70623</v>
      </c>
      <c r="B1904" s="62">
        <f t="shared" si="838"/>
        <v>7</v>
      </c>
      <c r="C1904" s="59" t="s">
        <v>230</v>
      </c>
      <c r="D1904" s="62">
        <v>1233</v>
      </c>
      <c r="E1904" s="86">
        <v>1283</v>
      </c>
      <c r="F1904" s="86">
        <v>85951</v>
      </c>
      <c r="G1904" s="86">
        <v>258685</v>
      </c>
      <c r="H1904" s="86">
        <v>500</v>
      </c>
      <c r="I1904" s="86">
        <v>500</v>
      </c>
      <c r="K1904" s="66">
        <v>70622</v>
      </c>
      <c r="L1904" s="66"/>
      <c r="M1904" s="66">
        <v>70622</v>
      </c>
      <c r="N1904" s="62">
        <f t="shared" si="839"/>
        <v>7</v>
      </c>
      <c r="O1904" s="66" t="s">
        <v>231</v>
      </c>
      <c r="P1904" s="66">
        <v>1</v>
      </c>
      <c r="Q1904" s="66">
        <f t="shared" si="832"/>
        <v>1709</v>
      </c>
      <c r="R1904" s="66">
        <f t="shared" si="833"/>
        <v>2726</v>
      </c>
      <c r="S1904" s="66">
        <f t="shared" si="834"/>
        <v>78871</v>
      </c>
      <c r="T1904" s="66">
        <f t="shared" si="835"/>
        <v>408688</v>
      </c>
      <c r="U1904" s="66">
        <f t="shared" si="836"/>
        <v>500</v>
      </c>
      <c r="V1904" s="66">
        <f t="shared" si="837"/>
        <v>500</v>
      </c>
      <c r="W1904" s="66"/>
      <c r="X1904" s="62">
        <v>70625</v>
      </c>
      <c r="Y1904" s="62">
        <f t="shared" si="840"/>
        <v>7</v>
      </c>
      <c r="Z1904" s="59" t="s">
        <v>228</v>
      </c>
      <c r="AA1904" s="62">
        <v>1</v>
      </c>
      <c r="AB1904" s="62">
        <f t="shared" ca="1" si="841"/>
        <v>1</v>
      </c>
      <c r="AC1904" s="62">
        <f t="shared" ca="1" si="842"/>
        <v>118</v>
      </c>
      <c r="AD1904" s="62">
        <f t="shared" ca="1" si="843"/>
        <v>305</v>
      </c>
      <c r="AE1904" s="62">
        <f t="shared" ca="1" si="844"/>
        <v>8678</v>
      </c>
      <c r="AF1904" s="62">
        <f t="shared" ca="1" si="845"/>
        <v>6118</v>
      </c>
      <c r="AG1904" s="62">
        <f t="shared" ca="1" si="846"/>
        <v>500</v>
      </c>
      <c r="AH1904" s="62">
        <f t="shared" ca="1" si="847"/>
        <v>500</v>
      </c>
      <c r="AL1904" s="66"/>
      <c r="AO1904" s="138">
        <f t="shared" si="848"/>
        <v>70625</v>
      </c>
      <c r="AP1904" s="138" t="str">
        <f t="shared" si="849"/>
        <v>Spiss</v>
      </c>
      <c r="AQ1904" s="138">
        <f t="shared" ca="1" si="850"/>
        <v>305</v>
      </c>
      <c r="AR1904" s="138">
        <f t="shared" ca="1" si="851"/>
        <v>8678</v>
      </c>
      <c r="AS1904" s="138">
        <f t="shared" ca="1" si="852"/>
        <v>6118</v>
      </c>
      <c r="AT1904" s="138">
        <f t="shared" ca="1" si="853"/>
        <v>500</v>
      </c>
      <c r="AU1904" s="138">
        <f t="shared" ca="1" si="853"/>
        <v>500</v>
      </c>
      <c r="AV1904" s="135"/>
      <c r="AW1904" s="131">
        <v>70626</v>
      </c>
      <c r="AX1904" s="66">
        <f t="shared" si="854"/>
        <v>7</v>
      </c>
      <c r="AY1904" s="132" t="s">
        <v>227</v>
      </c>
      <c r="AZ1904" s="107">
        <f t="shared" ca="1" si="855"/>
        <v>357</v>
      </c>
      <c r="BA1904" s="107">
        <f t="shared" ca="1" si="856"/>
        <v>30923</v>
      </c>
      <c r="BB1904" s="107">
        <f t="shared" ca="1" si="857"/>
        <v>126676</v>
      </c>
      <c r="BC1904" s="107">
        <f t="shared" ca="1" si="858"/>
        <v>500</v>
      </c>
      <c r="BD1904" s="107">
        <f t="shared" ca="1" si="859"/>
        <v>500</v>
      </c>
    </row>
    <row r="1905" spans="1:56" x14ac:dyDescent="0.15">
      <c r="A1905" s="62">
        <v>70624</v>
      </c>
      <c r="B1905" s="62">
        <f t="shared" si="838"/>
        <v>7</v>
      </c>
      <c r="C1905" s="59" t="s">
        <v>229</v>
      </c>
      <c r="D1905" s="62">
        <v>1114</v>
      </c>
      <c r="E1905" s="86">
        <v>2072</v>
      </c>
      <c r="F1905" s="86">
        <v>362050</v>
      </c>
      <c r="G1905" s="86">
        <v>1369039</v>
      </c>
      <c r="H1905" s="86">
        <v>500</v>
      </c>
      <c r="I1905" s="86">
        <v>500</v>
      </c>
      <c r="K1905" s="66">
        <v>70623</v>
      </c>
      <c r="L1905" s="66"/>
      <c r="M1905" s="66">
        <v>70623</v>
      </c>
      <c r="N1905" s="62">
        <f t="shared" si="839"/>
        <v>7</v>
      </c>
      <c r="O1905" s="66" t="s">
        <v>230</v>
      </c>
      <c r="P1905" s="66">
        <v>1</v>
      </c>
      <c r="Q1905" s="66">
        <f t="shared" si="832"/>
        <v>1233</v>
      </c>
      <c r="R1905" s="66">
        <f t="shared" si="833"/>
        <v>1283</v>
      </c>
      <c r="S1905" s="66">
        <f t="shared" si="834"/>
        <v>85951</v>
      </c>
      <c r="T1905" s="66">
        <f t="shared" si="835"/>
        <v>258685</v>
      </c>
      <c r="U1905" s="66">
        <f t="shared" si="836"/>
        <v>500</v>
      </c>
      <c r="V1905" s="66">
        <f t="shared" si="837"/>
        <v>500</v>
      </c>
      <c r="W1905" s="66"/>
      <c r="X1905" s="62">
        <v>70626</v>
      </c>
      <c r="Y1905" s="62">
        <f t="shared" si="840"/>
        <v>7</v>
      </c>
      <c r="Z1905" s="59" t="s">
        <v>227</v>
      </c>
      <c r="AA1905" s="62">
        <v>1</v>
      </c>
      <c r="AB1905" s="62">
        <f t="shared" ca="1" si="841"/>
        <v>1</v>
      </c>
      <c r="AC1905" s="62">
        <f t="shared" ca="1" si="842"/>
        <v>571</v>
      </c>
      <c r="AD1905" s="62">
        <f t="shared" ca="1" si="843"/>
        <v>357</v>
      </c>
      <c r="AE1905" s="62">
        <f t="shared" ca="1" si="844"/>
        <v>30923</v>
      </c>
      <c r="AF1905" s="62">
        <f t="shared" ca="1" si="845"/>
        <v>126676</v>
      </c>
      <c r="AG1905" s="62">
        <f t="shared" ca="1" si="846"/>
        <v>500</v>
      </c>
      <c r="AH1905" s="62">
        <f t="shared" ca="1" si="847"/>
        <v>500</v>
      </c>
      <c r="AL1905" s="66"/>
      <c r="AO1905" s="138">
        <f t="shared" si="848"/>
        <v>70626</v>
      </c>
      <c r="AP1905" s="138" t="str">
        <f t="shared" si="849"/>
        <v>Stanz bei Landeck</v>
      </c>
      <c r="AQ1905" s="138">
        <f t="shared" ca="1" si="850"/>
        <v>357</v>
      </c>
      <c r="AR1905" s="138">
        <f t="shared" ca="1" si="851"/>
        <v>30923</v>
      </c>
      <c r="AS1905" s="138">
        <f t="shared" ca="1" si="852"/>
        <v>126676</v>
      </c>
      <c r="AT1905" s="138">
        <f t="shared" ca="1" si="853"/>
        <v>500</v>
      </c>
      <c r="AU1905" s="138">
        <f t="shared" ca="1" si="853"/>
        <v>500</v>
      </c>
      <c r="AV1905" s="135"/>
      <c r="AW1905" s="131">
        <v>70627</v>
      </c>
      <c r="AX1905" s="66">
        <f t="shared" si="854"/>
        <v>7</v>
      </c>
      <c r="AY1905" s="132" t="s">
        <v>226</v>
      </c>
      <c r="AZ1905" s="107">
        <f t="shared" ca="1" si="855"/>
        <v>1686</v>
      </c>
      <c r="BA1905" s="107">
        <f t="shared" ca="1" si="856"/>
        <v>39514</v>
      </c>
      <c r="BB1905" s="107">
        <f t="shared" ca="1" si="857"/>
        <v>83571</v>
      </c>
      <c r="BC1905" s="107">
        <f t="shared" ca="1" si="858"/>
        <v>500</v>
      </c>
      <c r="BD1905" s="107">
        <f t="shared" ca="1" si="859"/>
        <v>500</v>
      </c>
    </row>
    <row r="1906" spans="1:56" x14ac:dyDescent="0.15">
      <c r="A1906" s="62">
        <v>70625</v>
      </c>
      <c r="B1906" s="62">
        <f t="shared" si="838"/>
        <v>7</v>
      </c>
      <c r="C1906" s="59" t="s">
        <v>228</v>
      </c>
      <c r="D1906" s="62">
        <v>118</v>
      </c>
      <c r="E1906" s="86">
        <v>305</v>
      </c>
      <c r="F1906" s="86">
        <v>8678</v>
      </c>
      <c r="G1906" s="86">
        <v>6118</v>
      </c>
      <c r="H1906" s="86">
        <v>500</v>
      </c>
      <c r="I1906" s="86">
        <v>500</v>
      </c>
      <c r="K1906" s="66">
        <v>70624</v>
      </c>
      <c r="L1906" s="66"/>
      <c r="M1906" s="66">
        <v>70624</v>
      </c>
      <c r="N1906" s="62">
        <f t="shared" si="839"/>
        <v>7</v>
      </c>
      <c r="O1906" s="66" t="s">
        <v>229</v>
      </c>
      <c r="P1906" s="66">
        <v>1</v>
      </c>
      <c r="Q1906" s="66">
        <f t="shared" si="832"/>
        <v>1114</v>
      </c>
      <c r="R1906" s="66">
        <f t="shared" si="833"/>
        <v>2072</v>
      </c>
      <c r="S1906" s="66">
        <f t="shared" si="834"/>
        <v>362050</v>
      </c>
      <c r="T1906" s="66">
        <f t="shared" si="835"/>
        <v>1369039</v>
      </c>
      <c r="U1906" s="66">
        <f t="shared" si="836"/>
        <v>500</v>
      </c>
      <c r="V1906" s="66">
        <f t="shared" si="837"/>
        <v>500</v>
      </c>
      <c r="W1906" s="66"/>
      <c r="X1906" s="62">
        <v>70627</v>
      </c>
      <c r="Y1906" s="62">
        <f t="shared" si="840"/>
        <v>7</v>
      </c>
      <c r="Z1906" s="59" t="s">
        <v>226</v>
      </c>
      <c r="AA1906" s="62">
        <v>1</v>
      </c>
      <c r="AB1906" s="62">
        <f t="shared" ca="1" si="841"/>
        <v>1</v>
      </c>
      <c r="AC1906" s="62">
        <f t="shared" ca="1" si="842"/>
        <v>1197</v>
      </c>
      <c r="AD1906" s="62">
        <f t="shared" ca="1" si="843"/>
        <v>1686</v>
      </c>
      <c r="AE1906" s="62">
        <f t="shared" ca="1" si="844"/>
        <v>39514</v>
      </c>
      <c r="AF1906" s="62">
        <f t="shared" ca="1" si="845"/>
        <v>83571</v>
      </c>
      <c r="AG1906" s="62">
        <f t="shared" ca="1" si="846"/>
        <v>500</v>
      </c>
      <c r="AH1906" s="62">
        <f t="shared" ca="1" si="847"/>
        <v>500</v>
      </c>
      <c r="AL1906" s="66"/>
      <c r="AO1906" s="138">
        <f t="shared" si="848"/>
        <v>70627</v>
      </c>
      <c r="AP1906" s="138" t="str">
        <f t="shared" si="849"/>
        <v>Strengen</v>
      </c>
      <c r="AQ1906" s="138">
        <f t="shared" ca="1" si="850"/>
        <v>1686</v>
      </c>
      <c r="AR1906" s="138">
        <f t="shared" ca="1" si="851"/>
        <v>39514</v>
      </c>
      <c r="AS1906" s="138">
        <f t="shared" ca="1" si="852"/>
        <v>83571</v>
      </c>
      <c r="AT1906" s="138">
        <f t="shared" ca="1" si="853"/>
        <v>500</v>
      </c>
      <c r="AU1906" s="138">
        <f t="shared" ca="1" si="853"/>
        <v>500</v>
      </c>
      <c r="AV1906" s="135"/>
      <c r="AW1906" s="131">
        <v>70628</v>
      </c>
      <c r="AX1906" s="66">
        <f t="shared" si="854"/>
        <v>7</v>
      </c>
      <c r="AY1906" s="132" t="s">
        <v>225</v>
      </c>
      <c r="AZ1906" s="107">
        <f t="shared" ca="1" si="855"/>
        <v>1316</v>
      </c>
      <c r="BA1906" s="107">
        <f t="shared" ca="1" si="856"/>
        <v>22568</v>
      </c>
      <c r="BB1906" s="107">
        <f t="shared" ca="1" si="857"/>
        <v>26796</v>
      </c>
      <c r="BC1906" s="107">
        <f t="shared" ca="1" si="858"/>
        <v>500</v>
      </c>
      <c r="BD1906" s="107">
        <f t="shared" ca="1" si="859"/>
        <v>500</v>
      </c>
    </row>
    <row r="1907" spans="1:56" x14ac:dyDescent="0.15">
      <c r="A1907" s="62">
        <v>70626</v>
      </c>
      <c r="B1907" s="62">
        <f t="shared" si="838"/>
        <v>7</v>
      </c>
      <c r="C1907" s="59" t="s">
        <v>227</v>
      </c>
      <c r="D1907" s="62">
        <v>571</v>
      </c>
      <c r="E1907" s="86">
        <v>357</v>
      </c>
      <c r="F1907" s="86">
        <v>30923</v>
      </c>
      <c r="G1907" s="86">
        <v>126676</v>
      </c>
      <c r="H1907" s="86">
        <v>500</v>
      </c>
      <c r="I1907" s="86">
        <v>500</v>
      </c>
      <c r="K1907" s="66">
        <v>70625</v>
      </c>
      <c r="L1907" s="66"/>
      <c r="M1907" s="66">
        <v>70625</v>
      </c>
      <c r="N1907" s="62">
        <f t="shared" si="839"/>
        <v>7</v>
      </c>
      <c r="O1907" s="66" t="s">
        <v>228</v>
      </c>
      <c r="P1907" s="66">
        <v>1</v>
      </c>
      <c r="Q1907" s="66">
        <f t="shared" si="832"/>
        <v>118</v>
      </c>
      <c r="R1907" s="66">
        <f t="shared" si="833"/>
        <v>305</v>
      </c>
      <c r="S1907" s="66">
        <f t="shared" si="834"/>
        <v>8678</v>
      </c>
      <c r="T1907" s="66">
        <f t="shared" si="835"/>
        <v>6118</v>
      </c>
      <c r="U1907" s="66">
        <f t="shared" si="836"/>
        <v>500</v>
      </c>
      <c r="V1907" s="66">
        <f t="shared" si="837"/>
        <v>500</v>
      </c>
      <c r="W1907" s="66"/>
      <c r="X1907" s="62">
        <v>70628</v>
      </c>
      <c r="Y1907" s="62">
        <f t="shared" si="840"/>
        <v>7</v>
      </c>
      <c r="Z1907" s="59" t="s">
        <v>225</v>
      </c>
      <c r="AA1907" s="62">
        <v>1</v>
      </c>
      <c r="AB1907" s="62">
        <f t="shared" ca="1" si="841"/>
        <v>1</v>
      </c>
      <c r="AC1907" s="62">
        <f t="shared" ca="1" si="842"/>
        <v>527</v>
      </c>
      <c r="AD1907" s="62">
        <f t="shared" ca="1" si="843"/>
        <v>1316</v>
      </c>
      <c r="AE1907" s="62">
        <f t="shared" ca="1" si="844"/>
        <v>22568</v>
      </c>
      <c r="AF1907" s="62">
        <f t="shared" ca="1" si="845"/>
        <v>26796</v>
      </c>
      <c r="AG1907" s="62">
        <f t="shared" ca="1" si="846"/>
        <v>500</v>
      </c>
      <c r="AH1907" s="62">
        <f t="shared" ca="1" si="847"/>
        <v>500</v>
      </c>
      <c r="AL1907" s="66"/>
      <c r="AO1907" s="138">
        <f t="shared" si="848"/>
        <v>70628</v>
      </c>
      <c r="AP1907" s="138" t="str">
        <f t="shared" si="849"/>
        <v>Tobadill</v>
      </c>
      <c r="AQ1907" s="138">
        <f t="shared" ca="1" si="850"/>
        <v>1316</v>
      </c>
      <c r="AR1907" s="138">
        <f t="shared" ca="1" si="851"/>
        <v>22568</v>
      </c>
      <c r="AS1907" s="138">
        <f t="shared" ca="1" si="852"/>
        <v>26796</v>
      </c>
      <c r="AT1907" s="138">
        <f t="shared" ca="1" si="853"/>
        <v>500</v>
      </c>
      <c r="AU1907" s="138">
        <f t="shared" ca="1" si="853"/>
        <v>500</v>
      </c>
      <c r="AV1907" s="135"/>
      <c r="AW1907" s="131">
        <v>70629</v>
      </c>
      <c r="AX1907" s="66">
        <f t="shared" si="854"/>
        <v>7</v>
      </c>
      <c r="AY1907" s="132" t="s">
        <v>224</v>
      </c>
      <c r="AZ1907" s="107">
        <f t="shared" ca="1" si="855"/>
        <v>2690</v>
      </c>
      <c r="BA1907" s="107">
        <f t="shared" ca="1" si="856"/>
        <v>26732</v>
      </c>
      <c r="BB1907" s="107">
        <f t="shared" ca="1" si="857"/>
        <v>149503</v>
      </c>
      <c r="BC1907" s="107">
        <f t="shared" ca="1" si="858"/>
        <v>500</v>
      </c>
      <c r="BD1907" s="107">
        <f t="shared" ca="1" si="859"/>
        <v>500</v>
      </c>
    </row>
    <row r="1908" spans="1:56" x14ac:dyDescent="0.15">
      <c r="A1908" s="62">
        <v>70627</v>
      </c>
      <c r="B1908" s="62">
        <f t="shared" si="838"/>
        <v>7</v>
      </c>
      <c r="C1908" s="59" t="s">
        <v>226</v>
      </c>
      <c r="D1908" s="62">
        <v>1197</v>
      </c>
      <c r="E1908" s="86">
        <v>1686</v>
      </c>
      <c r="F1908" s="86">
        <v>39514</v>
      </c>
      <c r="G1908" s="86">
        <v>83571</v>
      </c>
      <c r="H1908" s="86">
        <v>500</v>
      </c>
      <c r="I1908" s="86">
        <v>500</v>
      </c>
      <c r="K1908" s="66">
        <v>70626</v>
      </c>
      <c r="L1908" s="66"/>
      <c r="M1908" s="66">
        <v>70626</v>
      </c>
      <c r="N1908" s="62">
        <f t="shared" si="839"/>
        <v>7</v>
      </c>
      <c r="O1908" s="66" t="s">
        <v>227</v>
      </c>
      <c r="P1908" s="66">
        <v>1</v>
      </c>
      <c r="Q1908" s="66">
        <f t="shared" si="832"/>
        <v>571</v>
      </c>
      <c r="R1908" s="66">
        <f t="shared" si="833"/>
        <v>357</v>
      </c>
      <c r="S1908" s="66">
        <f t="shared" si="834"/>
        <v>30923</v>
      </c>
      <c r="T1908" s="66">
        <f t="shared" si="835"/>
        <v>126676</v>
      </c>
      <c r="U1908" s="66">
        <f t="shared" si="836"/>
        <v>500</v>
      </c>
      <c r="V1908" s="66">
        <f t="shared" si="837"/>
        <v>500</v>
      </c>
      <c r="W1908" s="66"/>
      <c r="X1908" s="62">
        <v>70629</v>
      </c>
      <c r="Y1908" s="62">
        <f t="shared" si="840"/>
        <v>7</v>
      </c>
      <c r="Z1908" s="59" t="s">
        <v>224</v>
      </c>
      <c r="AA1908" s="62">
        <v>1</v>
      </c>
      <c r="AB1908" s="62">
        <f t="shared" ca="1" si="841"/>
        <v>1</v>
      </c>
      <c r="AC1908" s="62">
        <f t="shared" ca="1" si="842"/>
        <v>710</v>
      </c>
      <c r="AD1908" s="62">
        <f t="shared" ca="1" si="843"/>
        <v>2690</v>
      </c>
      <c r="AE1908" s="62">
        <f t="shared" ca="1" si="844"/>
        <v>26732</v>
      </c>
      <c r="AF1908" s="62">
        <f t="shared" ca="1" si="845"/>
        <v>149503</v>
      </c>
      <c r="AG1908" s="62">
        <f t="shared" ca="1" si="846"/>
        <v>500</v>
      </c>
      <c r="AH1908" s="62">
        <f t="shared" ca="1" si="847"/>
        <v>500</v>
      </c>
      <c r="AL1908" s="66"/>
      <c r="AO1908" s="138">
        <f t="shared" si="848"/>
        <v>70629</v>
      </c>
      <c r="AP1908" s="138" t="str">
        <f t="shared" si="849"/>
        <v>Tösens</v>
      </c>
      <c r="AQ1908" s="138">
        <f t="shared" ca="1" si="850"/>
        <v>2690</v>
      </c>
      <c r="AR1908" s="138">
        <f t="shared" ca="1" si="851"/>
        <v>26732</v>
      </c>
      <c r="AS1908" s="138">
        <f t="shared" ca="1" si="852"/>
        <v>149503</v>
      </c>
      <c r="AT1908" s="138">
        <f t="shared" ca="1" si="853"/>
        <v>500</v>
      </c>
      <c r="AU1908" s="138">
        <f t="shared" ca="1" si="853"/>
        <v>500</v>
      </c>
      <c r="AV1908" s="135"/>
      <c r="AW1908" s="131">
        <v>70630</v>
      </c>
      <c r="AX1908" s="66">
        <f t="shared" si="854"/>
        <v>7</v>
      </c>
      <c r="AY1908" s="132" t="s">
        <v>223</v>
      </c>
      <c r="AZ1908" s="107">
        <f t="shared" ca="1" si="855"/>
        <v>3107</v>
      </c>
      <c r="BA1908" s="107">
        <f t="shared" ca="1" si="856"/>
        <v>427705</v>
      </c>
      <c r="BB1908" s="107">
        <f t="shared" ca="1" si="857"/>
        <v>1576917</v>
      </c>
      <c r="BC1908" s="107">
        <f t="shared" ca="1" si="858"/>
        <v>500</v>
      </c>
      <c r="BD1908" s="107">
        <f t="shared" ca="1" si="859"/>
        <v>500</v>
      </c>
    </row>
    <row r="1909" spans="1:56" x14ac:dyDescent="0.15">
      <c r="A1909" s="62">
        <v>70628</v>
      </c>
      <c r="B1909" s="62">
        <f t="shared" si="838"/>
        <v>7</v>
      </c>
      <c r="C1909" s="59" t="s">
        <v>225</v>
      </c>
      <c r="D1909" s="62">
        <v>527</v>
      </c>
      <c r="E1909" s="86">
        <v>1316</v>
      </c>
      <c r="F1909" s="86">
        <v>22568</v>
      </c>
      <c r="G1909" s="86">
        <v>26796</v>
      </c>
      <c r="H1909" s="86">
        <v>500</v>
      </c>
      <c r="I1909" s="86">
        <v>500</v>
      </c>
      <c r="K1909" s="66">
        <v>70627</v>
      </c>
      <c r="L1909" s="66"/>
      <c r="M1909" s="66">
        <v>70627</v>
      </c>
      <c r="N1909" s="62">
        <f t="shared" si="839"/>
        <v>7</v>
      </c>
      <c r="O1909" s="66" t="s">
        <v>226</v>
      </c>
      <c r="P1909" s="66">
        <v>1</v>
      </c>
      <c r="Q1909" s="66">
        <f t="shared" si="832"/>
        <v>1197</v>
      </c>
      <c r="R1909" s="66">
        <f t="shared" si="833"/>
        <v>1686</v>
      </c>
      <c r="S1909" s="66">
        <f t="shared" si="834"/>
        <v>39514</v>
      </c>
      <c r="T1909" s="66">
        <f t="shared" si="835"/>
        <v>83571</v>
      </c>
      <c r="U1909" s="66">
        <f t="shared" si="836"/>
        <v>500</v>
      </c>
      <c r="V1909" s="66">
        <f t="shared" si="837"/>
        <v>500</v>
      </c>
      <c r="W1909" s="66"/>
      <c r="X1909" s="62">
        <v>70630</v>
      </c>
      <c r="Y1909" s="62">
        <f t="shared" si="840"/>
        <v>7</v>
      </c>
      <c r="Z1909" s="59" t="s">
        <v>223</v>
      </c>
      <c r="AA1909" s="62">
        <v>1</v>
      </c>
      <c r="AB1909" s="62">
        <f t="shared" ca="1" si="841"/>
        <v>1</v>
      </c>
      <c r="AC1909" s="62">
        <f t="shared" ca="1" si="842"/>
        <v>3415</v>
      </c>
      <c r="AD1909" s="62">
        <f t="shared" ca="1" si="843"/>
        <v>3107</v>
      </c>
      <c r="AE1909" s="62">
        <f t="shared" ca="1" si="844"/>
        <v>427705</v>
      </c>
      <c r="AF1909" s="62">
        <f t="shared" ca="1" si="845"/>
        <v>1576917</v>
      </c>
      <c r="AG1909" s="62">
        <f t="shared" ca="1" si="846"/>
        <v>500</v>
      </c>
      <c r="AH1909" s="62">
        <f t="shared" ca="1" si="847"/>
        <v>500</v>
      </c>
      <c r="AL1909" s="66"/>
      <c r="AO1909" s="138">
        <f t="shared" si="848"/>
        <v>70630</v>
      </c>
      <c r="AP1909" s="138" t="str">
        <f t="shared" si="849"/>
        <v>Zams</v>
      </c>
      <c r="AQ1909" s="138">
        <f t="shared" ca="1" si="850"/>
        <v>3107</v>
      </c>
      <c r="AR1909" s="138">
        <f t="shared" ca="1" si="851"/>
        <v>427705</v>
      </c>
      <c r="AS1909" s="138">
        <f t="shared" ca="1" si="852"/>
        <v>1576917</v>
      </c>
      <c r="AT1909" s="138">
        <f t="shared" ca="1" si="853"/>
        <v>500</v>
      </c>
      <c r="AU1909" s="138">
        <f t="shared" ca="1" si="853"/>
        <v>500</v>
      </c>
      <c r="AV1909" s="135"/>
      <c r="AW1909" s="131">
        <v>70701</v>
      </c>
      <c r="AX1909" s="66">
        <f t="shared" si="854"/>
        <v>7</v>
      </c>
      <c r="AY1909" s="132" t="s">
        <v>222</v>
      </c>
      <c r="AZ1909" s="107">
        <f t="shared" ca="1" si="855"/>
        <v>1291</v>
      </c>
      <c r="BA1909" s="107">
        <f t="shared" ca="1" si="856"/>
        <v>27781</v>
      </c>
      <c r="BB1909" s="107">
        <f t="shared" ca="1" si="857"/>
        <v>629490</v>
      </c>
      <c r="BC1909" s="107">
        <f t="shared" ca="1" si="858"/>
        <v>500</v>
      </c>
      <c r="BD1909" s="107">
        <f t="shared" ca="1" si="859"/>
        <v>500</v>
      </c>
    </row>
    <row r="1910" spans="1:56" x14ac:dyDescent="0.15">
      <c r="A1910" s="62">
        <v>70629</v>
      </c>
      <c r="B1910" s="62">
        <f t="shared" si="838"/>
        <v>7</v>
      </c>
      <c r="C1910" s="59" t="s">
        <v>224</v>
      </c>
      <c r="D1910" s="62">
        <v>710</v>
      </c>
      <c r="E1910" s="86">
        <v>2690</v>
      </c>
      <c r="F1910" s="86">
        <v>26732</v>
      </c>
      <c r="G1910" s="86">
        <v>149503</v>
      </c>
      <c r="H1910" s="86">
        <v>500</v>
      </c>
      <c r="I1910" s="86">
        <v>500</v>
      </c>
      <c r="K1910" s="66">
        <v>70628</v>
      </c>
      <c r="L1910" s="66"/>
      <c r="M1910" s="66">
        <v>70628</v>
      </c>
      <c r="N1910" s="62">
        <f t="shared" si="839"/>
        <v>7</v>
      </c>
      <c r="O1910" s="66" t="s">
        <v>225</v>
      </c>
      <c r="P1910" s="66">
        <v>1</v>
      </c>
      <c r="Q1910" s="66">
        <f t="shared" si="832"/>
        <v>527</v>
      </c>
      <c r="R1910" s="66">
        <f t="shared" si="833"/>
        <v>1316</v>
      </c>
      <c r="S1910" s="66">
        <f t="shared" si="834"/>
        <v>22568</v>
      </c>
      <c r="T1910" s="66">
        <f t="shared" si="835"/>
        <v>26796</v>
      </c>
      <c r="U1910" s="66">
        <f t="shared" si="836"/>
        <v>500</v>
      </c>
      <c r="V1910" s="66">
        <f t="shared" si="837"/>
        <v>500</v>
      </c>
      <c r="W1910" s="66"/>
      <c r="X1910" s="62">
        <v>70701</v>
      </c>
      <c r="Y1910" s="62">
        <f t="shared" si="840"/>
        <v>7</v>
      </c>
      <c r="Z1910" s="59" t="s">
        <v>222</v>
      </c>
      <c r="AA1910" s="62">
        <v>1</v>
      </c>
      <c r="AB1910" s="62">
        <f t="shared" ca="1" si="841"/>
        <v>1</v>
      </c>
      <c r="AC1910" s="62">
        <f t="shared" ca="1" si="842"/>
        <v>643</v>
      </c>
      <c r="AD1910" s="62">
        <f t="shared" ca="1" si="843"/>
        <v>1291</v>
      </c>
      <c r="AE1910" s="62">
        <f t="shared" ca="1" si="844"/>
        <v>27781</v>
      </c>
      <c r="AF1910" s="62">
        <f t="shared" ca="1" si="845"/>
        <v>629490</v>
      </c>
      <c r="AG1910" s="62">
        <f t="shared" ca="1" si="846"/>
        <v>500</v>
      </c>
      <c r="AH1910" s="62">
        <f t="shared" ca="1" si="847"/>
        <v>500</v>
      </c>
      <c r="AL1910" s="66"/>
      <c r="AO1910" s="138">
        <f t="shared" si="848"/>
        <v>70701</v>
      </c>
      <c r="AP1910" s="138" t="str">
        <f t="shared" si="849"/>
        <v>Abfaltersbach</v>
      </c>
      <c r="AQ1910" s="138">
        <f t="shared" ca="1" si="850"/>
        <v>1291</v>
      </c>
      <c r="AR1910" s="138">
        <f t="shared" ca="1" si="851"/>
        <v>27781</v>
      </c>
      <c r="AS1910" s="138">
        <f t="shared" ca="1" si="852"/>
        <v>629490</v>
      </c>
      <c r="AT1910" s="138">
        <f t="shared" ca="1" si="853"/>
        <v>500</v>
      </c>
      <c r="AU1910" s="138">
        <f t="shared" ca="1" si="853"/>
        <v>500</v>
      </c>
      <c r="AV1910" s="135"/>
      <c r="AW1910" s="131">
        <v>70702</v>
      </c>
      <c r="AX1910" s="66">
        <f t="shared" si="854"/>
        <v>7</v>
      </c>
      <c r="AY1910" s="132" t="s">
        <v>221</v>
      </c>
      <c r="AZ1910" s="107">
        <f t="shared" ca="1" si="855"/>
        <v>1816</v>
      </c>
      <c r="BA1910" s="107">
        <f t="shared" ca="1" si="856"/>
        <v>45452</v>
      </c>
      <c r="BB1910" s="107">
        <f t="shared" ca="1" si="857"/>
        <v>183527</v>
      </c>
      <c r="BC1910" s="107">
        <f t="shared" ca="1" si="858"/>
        <v>500</v>
      </c>
      <c r="BD1910" s="107">
        <f t="shared" ca="1" si="859"/>
        <v>500</v>
      </c>
    </row>
    <row r="1911" spans="1:56" x14ac:dyDescent="0.15">
      <c r="A1911" s="62">
        <v>70630</v>
      </c>
      <c r="B1911" s="62">
        <f t="shared" si="838"/>
        <v>7</v>
      </c>
      <c r="C1911" s="59" t="s">
        <v>223</v>
      </c>
      <c r="D1911" s="62">
        <v>3415</v>
      </c>
      <c r="E1911" s="86">
        <v>3107</v>
      </c>
      <c r="F1911" s="86">
        <v>427705</v>
      </c>
      <c r="G1911" s="86">
        <v>1576917</v>
      </c>
      <c r="H1911" s="86">
        <v>500</v>
      </c>
      <c r="I1911" s="86">
        <v>500</v>
      </c>
      <c r="K1911" s="66">
        <v>70629</v>
      </c>
      <c r="L1911" s="66"/>
      <c r="M1911" s="66">
        <v>70629</v>
      </c>
      <c r="N1911" s="62">
        <f t="shared" si="839"/>
        <v>7</v>
      </c>
      <c r="O1911" s="66" t="s">
        <v>224</v>
      </c>
      <c r="P1911" s="66">
        <v>1</v>
      </c>
      <c r="Q1911" s="66">
        <f t="shared" si="832"/>
        <v>710</v>
      </c>
      <c r="R1911" s="66">
        <f t="shared" si="833"/>
        <v>2690</v>
      </c>
      <c r="S1911" s="66">
        <f t="shared" si="834"/>
        <v>26732</v>
      </c>
      <c r="T1911" s="66">
        <f t="shared" si="835"/>
        <v>149503</v>
      </c>
      <c r="U1911" s="66">
        <f t="shared" si="836"/>
        <v>500</v>
      </c>
      <c r="V1911" s="66">
        <f t="shared" si="837"/>
        <v>500</v>
      </c>
      <c r="W1911" s="66"/>
      <c r="X1911" s="62">
        <v>70702</v>
      </c>
      <c r="Y1911" s="62">
        <f t="shared" si="840"/>
        <v>7</v>
      </c>
      <c r="Z1911" s="59" t="s">
        <v>221</v>
      </c>
      <c r="AA1911" s="62">
        <v>1</v>
      </c>
      <c r="AB1911" s="62">
        <f t="shared" ca="1" si="841"/>
        <v>1</v>
      </c>
      <c r="AC1911" s="62">
        <f t="shared" ca="1" si="842"/>
        <v>923</v>
      </c>
      <c r="AD1911" s="62">
        <f t="shared" ca="1" si="843"/>
        <v>1816</v>
      </c>
      <c r="AE1911" s="62">
        <f t="shared" ca="1" si="844"/>
        <v>45452</v>
      </c>
      <c r="AF1911" s="62">
        <f t="shared" ca="1" si="845"/>
        <v>183527</v>
      </c>
      <c r="AG1911" s="62">
        <f t="shared" ca="1" si="846"/>
        <v>500</v>
      </c>
      <c r="AH1911" s="62">
        <f t="shared" ca="1" si="847"/>
        <v>500</v>
      </c>
      <c r="AL1911" s="66"/>
      <c r="AO1911" s="138">
        <f t="shared" si="848"/>
        <v>70702</v>
      </c>
      <c r="AP1911" s="138" t="str">
        <f t="shared" si="849"/>
        <v>Ainet</v>
      </c>
      <c r="AQ1911" s="138">
        <f t="shared" ca="1" si="850"/>
        <v>1816</v>
      </c>
      <c r="AR1911" s="138">
        <f t="shared" ca="1" si="851"/>
        <v>45452</v>
      </c>
      <c r="AS1911" s="138">
        <f t="shared" ca="1" si="852"/>
        <v>183527</v>
      </c>
      <c r="AT1911" s="138">
        <f t="shared" ca="1" si="853"/>
        <v>500</v>
      </c>
      <c r="AU1911" s="138">
        <f t="shared" ca="1" si="853"/>
        <v>500</v>
      </c>
      <c r="AV1911" s="135"/>
      <c r="AW1911" s="131">
        <v>70703</v>
      </c>
      <c r="AX1911" s="66">
        <f t="shared" si="854"/>
        <v>7</v>
      </c>
      <c r="AY1911" s="132" t="s">
        <v>220</v>
      </c>
      <c r="AZ1911" s="107">
        <f t="shared" ca="1" si="855"/>
        <v>1239</v>
      </c>
      <c r="BA1911" s="107">
        <f t="shared" ca="1" si="856"/>
        <v>31675</v>
      </c>
      <c r="BB1911" s="107">
        <f t="shared" ca="1" si="857"/>
        <v>105592</v>
      </c>
      <c r="BC1911" s="107">
        <f t="shared" ca="1" si="858"/>
        <v>500</v>
      </c>
      <c r="BD1911" s="107">
        <f t="shared" ca="1" si="859"/>
        <v>500</v>
      </c>
    </row>
    <row r="1912" spans="1:56" x14ac:dyDescent="0.15">
      <c r="A1912" s="62">
        <v>70701</v>
      </c>
      <c r="B1912" s="62">
        <f t="shared" si="838"/>
        <v>7</v>
      </c>
      <c r="C1912" s="59" t="s">
        <v>222</v>
      </c>
      <c r="D1912" s="62">
        <v>643</v>
      </c>
      <c r="E1912" s="86">
        <v>1291</v>
      </c>
      <c r="F1912" s="86">
        <v>27781</v>
      </c>
      <c r="G1912" s="86">
        <v>629490</v>
      </c>
      <c r="H1912" s="86">
        <v>500</v>
      </c>
      <c r="I1912" s="86">
        <v>500</v>
      </c>
      <c r="K1912" s="66">
        <v>70630</v>
      </c>
      <c r="L1912" s="66"/>
      <c r="M1912" s="66">
        <v>70630</v>
      </c>
      <c r="N1912" s="62">
        <f t="shared" si="839"/>
        <v>7</v>
      </c>
      <c r="O1912" s="66" t="s">
        <v>223</v>
      </c>
      <c r="P1912" s="66">
        <v>1</v>
      </c>
      <c r="Q1912" s="66">
        <f t="shared" si="832"/>
        <v>3415</v>
      </c>
      <c r="R1912" s="66">
        <f t="shared" si="833"/>
        <v>3107</v>
      </c>
      <c r="S1912" s="66">
        <f t="shared" si="834"/>
        <v>427705</v>
      </c>
      <c r="T1912" s="66">
        <f t="shared" si="835"/>
        <v>1576917</v>
      </c>
      <c r="U1912" s="66">
        <f t="shared" si="836"/>
        <v>500</v>
      </c>
      <c r="V1912" s="66">
        <f t="shared" si="837"/>
        <v>500</v>
      </c>
      <c r="W1912" s="66"/>
      <c r="X1912" s="62">
        <v>70703</v>
      </c>
      <c r="Y1912" s="62">
        <f t="shared" si="840"/>
        <v>7</v>
      </c>
      <c r="Z1912" s="59" t="s">
        <v>220</v>
      </c>
      <c r="AA1912" s="62">
        <v>1</v>
      </c>
      <c r="AB1912" s="62">
        <f t="shared" ca="1" si="841"/>
        <v>1</v>
      </c>
      <c r="AC1912" s="62">
        <f t="shared" ca="1" si="842"/>
        <v>469</v>
      </c>
      <c r="AD1912" s="62">
        <f t="shared" ca="1" si="843"/>
        <v>1239</v>
      </c>
      <c r="AE1912" s="62">
        <f t="shared" ca="1" si="844"/>
        <v>31675</v>
      </c>
      <c r="AF1912" s="62">
        <f t="shared" ca="1" si="845"/>
        <v>105592</v>
      </c>
      <c r="AG1912" s="62">
        <f t="shared" ca="1" si="846"/>
        <v>500</v>
      </c>
      <c r="AH1912" s="62">
        <f t="shared" ca="1" si="847"/>
        <v>500</v>
      </c>
      <c r="AL1912" s="66"/>
      <c r="AO1912" s="138">
        <f t="shared" si="848"/>
        <v>70703</v>
      </c>
      <c r="AP1912" s="138" t="str">
        <f t="shared" si="849"/>
        <v>Amlach</v>
      </c>
      <c r="AQ1912" s="138">
        <f t="shared" ca="1" si="850"/>
        <v>1239</v>
      </c>
      <c r="AR1912" s="138">
        <f t="shared" ca="1" si="851"/>
        <v>31675</v>
      </c>
      <c r="AS1912" s="138">
        <f t="shared" ca="1" si="852"/>
        <v>105592</v>
      </c>
      <c r="AT1912" s="138">
        <f t="shared" ca="1" si="853"/>
        <v>500</v>
      </c>
      <c r="AU1912" s="138">
        <f t="shared" ca="1" si="853"/>
        <v>500</v>
      </c>
      <c r="AV1912" s="135"/>
      <c r="AW1912" s="131">
        <v>70704</v>
      </c>
      <c r="AX1912" s="66">
        <f t="shared" si="854"/>
        <v>7</v>
      </c>
      <c r="AY1912" s="132" t="s">
        <v>219</v>
      </c>
      <c r="AZ1912" s="107">
        <f t="shared" ca="1" si="855"/>
        <v>3436</v>
      </c>
      <c r="BA1912" s="107">
        <f t="shared" ca="1" si="856"/>
        <v>47487</v>
      </c>
      <c r="BB1912" s="107">
        <f t="shared" ca="1" si="857"/>
        <v>128384</v>
      </c>
      <c r="BC1912" s="107">
        <f t="shared" ca="1" si="858"/>
        <v>500</v>
      </c>
      <c r="BD1912" s="107">
        <f t="shared" ca="1" si="859"/>
        <v>500</v>
      </c>
    </row>
    <row r="1913" spans="1:56" x14ac:dyDescent="0.15">
      <c r="A1913" s="62">
        <v>70702</v>
      </c>
      <c r="B1913" s="62">
        <f t="shared" si="838"/>
        <v>7</v>
      </c>
      <c r="C1913" s="59" t="s">
        <v>221</v>
      </c>
      <c r="D1913" s="62">
        <v>923</v>
      </c>
      <c r="E1913" s="86">
        <v>1816</v>
      </c>
      <c r="F1913" s="86">
        <v>45452</v>
      </c>
      <c r="G1913" s="86">
        <v>183527</v>
      </c>
      <c r="H1913" s="86">
        <v>500</v>
      </c>
      <c r="I1913" s="86">
        <v>500</v>
      </c>
      <c r="K1913" s="66">
        <v>70701</v>
      </c>
      <c r="L1913" s="66"/>
      <c r="M1913" s="66">
        <v>70701</v>
      </c>
      <c r="N1913" s="62">
        <f t="shared" si="839"/>
        <v>7</v>
      </c>
      <c r="O1913" s="66" t="s">
        <v>222</v>
      </c>
      <c r="P1913" s="66">
        <v>1</v>
      </c>
      <c r="Q1913" s="66">
        <f t="shared" si="832"/>
        <v>643</v>
      </c>
      <c r="R1913" s="66">
        <f t="shared" si="833"/>
        <v>1291</v>
      </c>
      <c r="S1913" s="66">
        <f t="shared" si="834"/>
        <v>27781</v>
      </c>
      <c r="T1913" s="66">
        <f t="shared" si="835"/>
        <v>629490</v>
      </c>
      <c r="U1913" s="66">
        <f t="shared" si="836"/>
        <v>500</v>
      </c>
      <c r="V1913" s="66">
        <f t="shared" si="837"/>
        <v>500</v>
      </c>
      <c r="W1913" s="66"/>
      <c r="X1913" s="62">
        <v>70704</v>
      </c>
      <c r="Y1913" s="62">
        <f t="shared" si="840"/>
        <v>7</v>
      </c>
      <c r="Z1913" s="59" t="s">
        <v>219</v>
      </c>
      <c r="AA1913" s="62">
        <v>1</v>
      </c>
      <c r="AB1913" s="62">
        <f t="shared" ca="1" si="841"/>
        <v>1</v>
      </c>
      <c r="AC1913" s="62">
        <f t="shared" ca="1" si="842"/>
        <v>1235</v>
      </c>
      <c r="AD1913" s="62">
        <f t="shared" ca="1" si="843"/>
        <v>3436</v>
      </c>
      <c r="AE1913" s="62">
        <f t="shared" ca="1" si="844"/>
        <v>47487</v>
      </c>
      <c r="AF1913" s="62">
        <f t="shared" ca="1" si="845"/>
        <v>128384</v>
      </c>
      <c r="AG1913" s="62">
        <f t="shared" ca="1" si="846"/>
        <v>500</v>
      </c>
      <c r="AH1913" s="62">
        <f t="shared" ca="1" si="847"/>
        <v>500</v>
      </c>
      <c r="AL1913" s="66"/>
      <c r="AO1913" s="138">
        <f t="shared" si="848"/>
        <v>70704</v>
      </c>
      <c r="AP1913" s="138" t="str">
        <f t="shared" si="849"/>
        <v>Anras</v>
      </c>
      <c r="AQ1913" s="138">
        <f t="shared" ca="1" si="850"/>
        <v>3436</v>
      </c>
      <c r="AR1913" s="138">
        <f t="shared" ca="1" si="851"/>
        <v>47487</v>
      </c>
      <c r="AS1913" s="138">
        <f t="shared" ca="1" si="852"/>
        <v>128384</v>
      </c>
      <c r="AT1913" s="138">
        <f t="shared" ca="1" si="853"/>
        <v>500</v>
      </c>
      <c r="AU1913" s="138">
        <f t="shared" ca="1" si="853"/>
        <v>500</v>
      </c>
      <c r="AV1913" s="135"/>
      <c r="AW1913" s="131">
        <v>70705</v>
      </c>
      <c r="AX1913" s="66">
        <f t="shared" si="854"/>
        <v>7</v>
      </c>
      <c r="AY1913" s="132" t="s">
        <v>218</v>
      </c>
      <c r="AZ1913" s="107">
        <f t="shared" ca="1" si="855"/>
        <v>8531</v>
      </c>
      <c r="BA1913" s="107">
        <f t="shared" ca="1" si="856"/>
        <v>78071</v>
      </c>
      <c r="BB1913" s="107">
        <f t="shared" ca="1" si="857"/>
        <v>538626</v>
      </c>
      <c r="BC1913" s="107">
        <f t="shared" ca="1" si="858"/>
        <v>500</v>
      </c>
      <c r="BD1913" s="107">
        <f t="shared" ca="1" si="859"/>
        <v>500</v>
      </c>
    </row>
    <row r="1914" spans="1:56" x14ac:dyDescent="0.15">
      <c r="A1914" s="62">
        <v>70703</v>
      </c>
      <c r="B1914" s="62">
        <f t="shared" si="838"/>
        <v>7</v>
      </c>
      <c r="C1914" s="59" t="s">
        <v>220</v>
      </c>
      <c r="D1914" s="62">
        <v>469</v>
      </c>
      <c r="E1914" s="86">
        <v>1239</v>
      </c>
      <c r="F1914" s="86">
        <v>31675</v>
      </c>
      <c r="G1914" s="86">
        <v>105592</v>
      </c>
      <c r="H1914" s="86">
        <v>500</v>
      </c>
      <c r="I1914" s="86">
        <v>500</v>
      </c>
      <c r="K1914" s="66">
        <v>70702</v>
      </c>
      <c r="L1914" s="66"/>
      <c r="M1914" s="66">
        <v>70702</v>
      </c>
      <c r="N1914" s="62">
        <f t="shared" si="839"/>
        <v>7</v>
      </c>
      <c r="O1914" s="66" t="s">
        <v>221</v>
      </c>
      <c r="P1914" s="66">
        <v>1</v>
      </c>
      <c r="Q1914" s="66">
        <f t="shared" ref="Q1914:Q1977" si="860">D1913</f>
        <v>923</v>
      </c>
      <c r="R1914" s="66">
        <f t="shared" ref="R1914:R1977" si="861">E1913</f>
        <v>1816</v>
      </c>
      <c r="S1914" s="66">
        <f t="shared" ref="S1914:S1977" si="862">F1913</f>
        <v>45452</v>
      </c>
      <c r="T1914" s="66">
        <f t="shared" ref="T1914:T1977" si="863">G1913</f>
        <v>183527</v>
      </c>
      <c r="U1914" s="66">
        <f t="shared" ref="U1914:U1977" si="864">H1913</f>
        <v>500</v>
      </c>
      <c r="V1914" s="66">
        <f t="shared" ref="V1914:V1977" si="865">I1913</f>
        <v>500</v>
      </c>
      <c r="W1914" s="66"/>
      <c r="X1914" s="62">
        <v>70705</v>
      </c>
      <c r="Y1914" s="62">
        <f t="shared" si="840"/>
        <v>7</v>
      </c>
      <c r="Z1914" s="59" t="s">
        <v>218</v>
      </c>
      <c r="AA1914" s="62">
        <v>1</v>
      </c>
      <c r="AB1914" s="62">
        <f t="shared" ca="1" si="841"/>
        <v>1</v>
      </c>
      <c r="AC1914" s="62">
        <f t="shared" ca="1" si="842"/>
        <v>1790</v>
      </c>
      <c r="AD1914" s="62">
        <f t="shared" ca="1" si="843"/>
        <v>8531</v>
      </c>
      <c r="AE1914" s="62">
        <f t="shared" ca="1" si="844"/>
        <v>78071</v>
      </c>
      <c r="AF1914" s="62">
        <f t="shared" ca="1" si="845"/>
        <v>538626</v>
      </c>
      <c r="AG1914" s="62">
        <f t="shared" ca="1" si="846"/>
        <v>500</v>
      </c>
      <c r="AH1914" s="62">
        <f t="shared" ca="1" si="847"/>
        <v>500</v>
      </c>
      <c r="AL1914" s="66"/>
      <c r="AO1914" s="138">
        <f t="shared" si="848"/>
        <v>70705</v>
      </c>
      <c r="AP1914" s="138" t="str">
        <f t="shared" si="849"/>
        <v>Assling</v>
      </c>
      <c r="AQ1914" s="138">
        <f t="shared" ca="1" si="850"/>
        <v>8531</v>
      </c>
      <c r="AR1914" s="138">
        <f t="shared" ca="1" si="851"/>
        <v>78071</v>
      </c>
      <c r="AS1914" s="138">
        <f t="shared" ca="1" si="852"/>
        <v>538626</v>
      </c>
      <c r="AT1914" s="138">
        <f t="shared" ca="1" si="853"/>
        <v>500</v>
      </c>
      <c r="AU1914" s="138">
        <f t="shared" ca="1" si="853"/>
        <v>500</v>
      </c>
      <c r="AV1914" s="135"/>
      <c r="AW1914" s="131">
        <v>70706</v>
      </c>
      <c r="AX1914" s="66">
        <f t="shared" si="854"/>
        <v>7</v>
      </c>
      <c r="AY1914" s="132" t="s">
        <v>217</v>
      </c>
      <c r="AZ1914" s="107">
        <f t="shared" ca="1" si="855"/>
        <v>2132</v>
      </c>
      <c r="BA1914" s="107">
        <f t="shared" ca="1" si="856"/>
        <v>23316</v>
      </c>
      <c r="BB1914" s="107">
        <f t="shared" ca="1" si="857"/>
        <v>61677</v>
      </c>
      <c r="BC1914" s="107">
        <f t="shared" ca="1" si="858"/>
        <v>500</v>
      </c>
      <c r="BD1914" s="107">
        <f t="shared" ca="1" si="859"/>
        <v>500</v>
      </c>
    </row>
    <row r="1915" spans="1:56" x14ac:dyDescent="0.15">
      <c r="A1915" s="62">
        <v>70704</v>
      </c>
      <c r="B1915" s="62">
        <f t="shared" si="838"/>
        <v>7</v>
      </c>
      <c r="C1915" s="59" t="s">
        <v>219</v>
      </c>
      <c r="D1915" s="62">
        <v>1235</v>
      </c>
      <c r="E1915" s="86">
        <v>3436</v>
      </c>
      <c r="F1915" s="86">
        <v>47487</v>
      </c>
      <c r="G1915" s="86">
        <v>128384</v>
      </c>
      <c r="H1915" s="86">
        <v>500</v>
      </c>
      <c r="I1915" s="86">
        <v>500</v>
      </c>
      <c r="K1915" s="66">
        <v>70703</v>
      </c>
      <c r="L1915" s="66"/>
      <c r="M1915" s="66">
        <v>70703</v>
      </c>
      <c r="N1915" s="62">
        <f t="shared" si="839"/>
        <v>7</v>
      </c>
      <c r="O1915" s="66" t="s">
        <v>220</v>
      </c>
      <c r="P1915" s="66">
        <v>1</v>
      </c>
      <c r="Q1915" s="66">
        <f t="shared" si="860"/>
        <v>469</v>
      </c>
      <c r="R1915" s="66">
        <f t="shared" si="861"/>
        <v>1239</v>
      </c>
      <c r="S1915" s="66">
        <f t="shared" si="862"/>
        <v>31675</v>
      </c>
      <c r="T1915" s="66">
        <f t="shared" si="863"/>
        <v>105592</v>
      </c>
      <c r="U1915" s="66">
        <f t="shared" si="864"/>
        <v>500</v>
      </c>
      <c r="V1915" s="66">
        <f t="shared" si="865"/>
        <v>500</v>
      </c>
      <c r="W1915" s="66"/>
      <c r="X1915" s="62">
        <v>70706</v>
      </c>
      <c r="Y1915" s="62">
        <f t="shared" si="840"/>
        <v>7</v>
      </c>
      <c r="Z1915" s="59" t="s">
        <v>217</v>
      </c>
      <c r="AA1915" s="62">
        <v>1</v>
      </c>
      <c r="AB1915" s="62">
        <f t="shared" ca="1" si="841"/>
        <v>1</v>
      </c>
      <c r="AC1915" s="62">
        <f t="shared" ca="1" si="842"/>
        <v>759</v>
      </c>
      <c r="AD1915" s="62">
        <f t="shared" ca="1" si="843"/>
        <v>2132</v>
      </c>
      <c r="AE1915" s="62">
        <f t="shared" ca="1" si="844"/>
        <v>23316</v>
      </c>
      <c r="AF1915" s="62">
        <f t="shared" ca="1" si="845"/>
        <v>61677</v>
      </c>
      <c r="AG1915" s="62">
        <f t="shared" ca="1" si="846"/>
        <v>500</v>
      </c>
      <c r="AH1915" s="62">
        <f t="shared" ca="1" si="847"/>
        <v>500</v>
      </c>
      <c r="AL1915" s="66"/>
      <c r="AO1915" s="138">
        <f t="shared" si="848"/>
        <v>70706</v>
      </c>
      <c r="AP1915" s="138" t="str">
        <f t="shared" si="849"/>
        <v>Außervillgraten</v>
      </c>
      <c r="AQ1915" s="138">
        <f t="shared" ca="1" si="850"/>
        <v>2132</v>
      </c>
      <c r="AR1915" s="138">
        <f t="shared" ca="1" si="851"/>
        <v>23316</v>
      </c>
      <c r="AS1915" s="138">
        <f t="shared" ca="1" si="852"/>
        <v>61677</v>
      </c>
      <c r="AT1915" s="138">
        <f t="shared" ca="1" si="853"/>
        <v>500</v>
      </c>
      <c r="AU1915" s="138">
        <f t="shared" ca="1" si="853"/>
        <v>500</v>
      </c>
      <c r="AV1915" s="135"/>
      <c r="AW1915" s="131">
        <v>70707</v>
      </c>
      <c r="AX1915" s="66">
        <f t="shared" si="854"/>
        <v>7</v>
      </c>
      <c r="AY1915" s="132" t="s">
        <v>216</v>
      </c>
      <c r="AZ1915" s="107">
        <f t="shared" ca="1" si="855"/>
        <v>6191</v>
      </c>
      <c r="BA1915" s="107">
        <f t="shared" ca="1" si="856"/>
        <v>112232</v>
      </c>
      <c r="BB1915" s="107">
        <f t="shared" ca="1" si="857"/>
        <v>326222</v>
      </c>
      <c r="BC1915" s="107">
        <f t="shared" ca="1" si="858"/>
        <v>500</v>
      </c>
      <c r="BD1915" s="107">
        <f t="shared" ca="1" si="859"/>
        <v>500</v>
      </c>
    </row>
    <row r="1916" spans="1:56" x14ac:dyDescent="0.15">
      <c r="A1916" s="62">
        <v>70705</v>
      </c>
      <c r="B1916" s="62">
        <f t="shared" si="838"/>
        <v>7</v>
      </c>
      <c r="C1916" s="59" t="s">
        <v>218</v>
      </c>
      <c r="D1916" s="62">
        <v>1790</v>
      </c>
      <c r="E1916" s="86">
        <v>8531</v>
      </c>
      <c r="F1916" s="86">
        <v>78071</v>
      </c>
      <c r="G1916" s="86">
        <v>538626</v>
      </c>
      <c r="H1916" s="86">
        <v>500</v>
      </c>
      <c r="I1916" s="86">
        <v>500</v>
      </c>
      <c r="K1916" s="66">
        <v>70704</v>
      </c>
      <c r="L1916" s="66"/>
      <c r="M1916" s="66">
        <v>70704</v>
      </c>
      <c r="N1916" s="62">
        <f t="shared" si="839"/>
        <v>7</v>
      </c>
      <c r="O1916" s="66" t="s">
        <v>219</v>
      </c>
      <c r="P1916" s="66">
        <v>1</v>
      </c>
      <c r="Q1916" s="66">
        <f t="shared" si="860"/>
        <v>1235</v>
      </c>
      <c r="R1916" s="66">
        <f t="shared" si="861"/>
        <v>3436</v>
      </c>
      <c r="S1916" s="66">
        <f t="shared" si="862"/>
        <v>47487</v>
      </c>
      <c r="T1916" s="66">
        <f t="shared" si="863"/>
        <v>128384</v>
      </c>
      <c r="U1916" s="66">
        <f t="shared" si="864"/>
        <v>500</v>
      </c>
      <c r="V1916" s="66">
        <f t="shared" si="865"/>
        <v>500</v>
      </c>
      <c r="W1916" s="66"/>
      <c r="X1916" s="62">
        <v>70707</v>
      </c>
      <c r="Y1916" s="62">
        <f t="shared" si="840"/>
        <v>7</v>
      </c>
      <c r="Z1916" s="59" t="s">
        <v>216</v>
      </c>
      <c r="AA1916" s="62">
        <v>1</v>
      </c>
      <c r="AB1916" s="62">
        <f t="shared" ca="1" si="841"/>
        <v>1</v>
      </c>
      <c r="AC1916" s="62">
        <f t="shared" ca="1" si="842"/>
        <v>2317</v>
      </c>
      <c r="AD1916" s="62">
        <f t="shared" ca="1" si="843"/>
        <v>6191</v>
      </c>
      <c r="AE1916" s="62">
        <f t="shared" ca="1" si="844"/>
        <v>112232</v>
      </c>
      <c r="AF1916" s="62">
        <f t="shared" ca="1" si="845"/>
        <v>326222</v>
      </c>
      <c r="AG1916" s="62">
        <f t="shared" ca="1" si="846"/>
        <v>500</v>
      </c>
      <c r="AH1916" s="62">
        <f t="shared" ca="1" si="847"/>
        <v>500</v>
      </c>
      <c r="AL1916" s="66"/>
      <c r="AO1916" s="138">
        <f t="shared" si="848"/>
        <v>70707</v>
      </c>
      <c r="AP1916" s="138" t="str">
        <f t="shared" si="849"/>
        <v>Dölsach</v>
      </c>
      <c r="AQ1916" s="138">
        <f t="shared" ca="1" si="850"/>
        <v>6191</v>
      </c>
      <c r="AR1916" s="138">
        <f t="shared" ca="1" si="851"/>
        <v>112232</v>
      </c>
      <c r="AS1916" s="138">
        <f t="shared" ca="1" si="852"/>
        <v>326222</v>
      </c>
      <c r="AT1916" s="138">
        <f t="shared" ca="1" si="853"/>
        <v>500</v>
      </c>
      <c r="AU1916" s="138">
        <f t="shared" ca="1" si="853"/>
        <v>500</v>
      </c>
      <c r="AV1916" s="135"/>
      <c r="AW1916" s="131">
        <v>70708</v>
      </c>
      <c r="AX1916" s="66">
        <f t="shared" si="854"/>
        <v>7</v>
      </c>
      <c r="AY1916" s="132" t="s">
        <v>215</v>
      </c>
      <c r="AZ1916" s="107">
        <f t="shared" ca="1" si="855"/>
        <v>867</v>
      </c>
      <c r="BA1916" s="107">
        <f t="shared" ca="1" si="856"/>
        <v>56075</v>
      </c>
      <c r="BB1916" s="107">
        <f t="shared" ca="1" si="857"/>
        <v>99923</v>
      </c>
      <c r="BC1916" s="107">
        <f t="shared" ca="1" si="858"/>
        <v>500</v>
      </c>
      <c r="BD1916" s="107">
        <f t="shared" ca="1" si="859"/>
        <v>500</v>
      </c>
    </row>
    <row r="1917" spans="1:56" x14ac:dyDescent="0.15">
      <c r="A1917" s="62">
        <v>70706</v>
      </c>
      <c r="B1917" s="62">
        <f t="shared" si="838"/>
        <v>7</v>
      </c>
      <c r="C1917" s="59" t="s">
        <v>217</v>
      </c>
      <c r="D1917" s="62">
        <v>759</v>
      </c>
      <c r="E1917" s="86">
        <v>2132</v>
      </c>
      <c r="F1917" s="86">
        <v>23316</v>
      </c>
      <c r="G1917" s="86">
        <v>61677</v>
      </c>
      <c r="H1917" s="86">
        <v>500</v>
      </c>
      <c r="I1917" s="86">
        <v>500</v>
      </c>
      <c r="K1917" s="66">
        <v>70705</v>
      </c>
      <c r="L1917" s="66"/>
      <c r="M1917" s="66">
        <v>70705</v>
      </c>
      <c r="N1917" s="62">
        <f t="shared" si="839"/>
        <v>7</v>
      </c>
      <c r="O1917" s="66" t="s">
        <v>218</v>
      </c>
      <c r="P1917" s="66">
        <v>1</v>
      </c>
      <c r="Q1917" s="66">
        <f t="shared" si="860"/>
        <v>1790</v>
      </c>
      <c r="R1917" s="66">
        <f t="shared" si="861"/>
        <v>8531</v>
      </c>
      <c r="S1917" s="66">
        <f t="shared" si="862"/>
        <v>78071</v>
      </c>
      <c r="T1917" s="66">
        <f t="shared" si="863"/>
        <v>538626</v>
      </c>
      <c r="U1917" s="66">
        <f t="shared" si="864"/>
        <v>500</v>
      </c>
      <c r="V1917" s="66">
        <f t="shared" si="865"/>
        <v>500</v>
      </c>
      <c r="W1917" s="66"/>
      <c r="X1917" s="62">
        <v>70708</v>
      </c>
      <c r="Y1917" s="62">
        <f t="shared" si="840"/>
        <v>7</v>
      </c>
      <c r="Z1917" s="59" t="s">
        <v>215</v>
      </c>
      <c r="AA1917" s="62">
        <v>1</v>
      </c>
      <c r="AB1917" s="62">
        <f t="shared" ca="1" si="841"/>
        <v>1</v>
      </c>
      <c r="AC1917" s="62">
        <f t="shared" ca="1" si="842"/>
        <v>822</v>
      </c>
      <c r="AD1917" s="62">
        <f t="shared" ca="1" si="843"/>
        <v>867</v>
      </c>
      <c r="AE1917" s="62">
        <f t="shared" ca="1" si="844"/>
        <v>56075</v>
      </c>
      <c r="AF1917" s="62">
        <f t="shared" ca="1" si="845"/>
        <v>99923</v>
      </c>
      <c r="AG1917" s="62">
        <f t="shared" ca="1" si="846"/>
        <v>500</v>
      </c>
      <c r="AH1917" s="62">
        <f t="shared" ca="1" si="847"/>
        <v>500</v>
      </c>
      <c r="AL1917" s="66"/>
      <c r="AO1917" s="138">
        <f t="shared" si="848"/>
        <v>70708</v>
      </c>
      <c r="AP1917" s="138" t="str">
        <f t="shared" si="849"/>
        <v>Gaimberg</v>
      </c>
      <c r="AQ1917" s="138">
        <f t="shared" ca="1" si="850"/>
        <v>867</v>
      </c>
      <c r="AR1917" s="138">
        <f t="shared" ca="1" si="851"/>
        <v>56075</v>
      </c>
      <c r="AS1917" s="138">
        <f t="shared" ca="1" si="852"/>
        <v>99923</v>
      </c>
      <c r="AT1917" s="138">
        <f t="shared" ca="1" si="853"/>
        <v>500</v>
      </c>
      <c r="AU1917" s="138">
        <f t="shared" ca="1" si="853"/>
        <v>500</v>
      </c>
      <c r="AV1917" s="135"/>
      <c r="AW1917" s="131">
        <v>70709</v>
      </c>
      <c r="AX1917" s="66">
        <f t="shared" si="854"/>
        <v>7</v>
      </c>
      <c r="AY1917" s="132" t="s">
        <v>214</v>
      </c>
      <c r="AZ1917" s="107">
        <f t="shared" ca="1" si="855"/>
        <v>1498</v>
      </c>
      <c r="BA1917" s="107">
        <f t="shared" ca="1" si="856"/>
        <v>20104</v>
      </c>
      <c r="BB1917" s="107">
        <f t="shared" ca="1" si="857"/>
        <v>73126</v>
      </c>
      <c r="BC1917" s="107">
        <f t="shared" ca="1" si="858"/>
        <v>500</v>
      </c>
      <c r="BD1917" s="107">
        <f t="shared" ca="1" si="859"/>
        <v>500</v>
      </c>
    </row>
    <row r="1918" spans="1:56" x14ac:dyDescent="0.15">
      <c r="A1918" s="62">
        <v>70707</v>
      </c>
      <c r="B1918" s="62">
        <f t="shared" si="838"/>
        <v>7</v>
      </c>
      <c r="C1918" s="59" t="s">
        <v>216</v>
      </c>
      <c r="D1918" s="62">
        <v>2317</v>
      </c>
      <c r="E1918" s="86">
        <v>6191</v>
      </c>
      <c r="F1918" s="86">
        <v>112232</v>
      </c>
      <c r="G1918" s="86">
        <v>326222</v>
      </c>
      <c r="H1918" s="86">
        <v>500</v>
      </c>
      <c r="I1918" s="86">
        <v>500</v>
      </c>
      <c r="K1918" s="66">
        <v>70706</v>
      </c>
      <c r="L1918" s="66"/>
      <c r="M1918" s="66">
        <v>70706</v>
      </c>
      <c r="N1918" s="62">
        <f t="shared" si="839"/>
        <v>7</v>
      </c>
      <c r="O1918" s="66" t="s">
        <v>217</v>
      </c>
      <c r="P1918" s="66">
        <v>1</v>
      </c>
      <c r="Q1918" s="66">
        <f t="shared" si="860"/>
        <v>759</v>
      </c>
      <c r="R1918" s="66">
        <f t="shared" si="861"/>
        <v>2132</v>
      </c>
      <c r="S1918" s="66">
        <f t="shared" si="862"/>
        <v>23316</v>
      </c>
      <c r="T1918" s="66">
        <f t="shared" si="863"/>
        <v>61677</v>
      </c>
      <c r="U1918" s="66">
        <f t="shared" si="864"/>
        <v>500</v>
      </c>
      <c r="V1918" s="66">
        <f t="shared" si="865"/>
        <v>500</v>
      </c>
      <c r="W1918" s="66"/>
      <c r="X1918" s="62">
        <v>70709</v>
      </c>
      <c r="Y1918" s="62">
        <f t="shared" si="840"/>
        <v>7</v>
      </c>
      <c r="Z1918" s="59" t="s">
        <v>214</v>
      </c>
      <c r="AA1918" s="62">
        <v>1</v>
      </c>
      <c r="AB1918" s="62">
        <f t="shared" ca="1" si="841"/>
        <v>1</v>
      </c>
      <c r="AC1918" s="62">
        <f t="shared" ca="1" si="842"/>
        <v>719</v>
      </c>
      <c r="AD1918" s="62">
        <f t="shared" ca="1" si="843"/>
        <v>1498</v>
      </c>
      <c r="AE1918" s="62">
        <f t="shared" ca="1" si="844"/>
        <v>20104</v>
      </c>
      <c r="AF1918" s="62">
        <f t="shared" ca="1" si="845"/>
        <v>73126</v>
      </c>
      <c r="AG1918" s="62">
        <f t="shared" ca="1" si="846"/>
        <v>500</v>
      </c>
      <c r="AH1918" s="62">
        <f t="shared" ca="1" si="847"/>
        <v>500</v>
      </c>
      <c r="AL1918" s="66"/>
      <c r="AO1918" s="138">
        <f t="shared" si="848"/>
        <v>70709</v>
      </c>
      <c r="AP1918" s="138" t="str">
        <f t="shared" si="849"/>
        <v>Hopfgarten in Defereggen</v>
      </c>
      <c r="AQ1918" s="138">
        <f t="shared" ca="1" si="850"/>
        <v>1498</v>
      </c>
      <c r="AR1918" s="138">
        <f t="shared" ca="1" si="851"/>
        <v>20104</v>
      </c>
      <c r="AS1918" s="138">
        <f t="shared" ca="1" si="852"/>
        <v>73126</v>
      </c>
      <c r="AT1918" s="138">
        <f t="shared" ca="1" si="853"/>
        <v>500</v>
      </c>
      <c r="AU1918" s="138">
        <f t="shared" ca="1" si="853"/>
        <v>500</v>
      </c>
      <c r="AV1918" s="135"/>
      <c r="AW1918" s="131">
        <v>70710</v>
      </c>
      <c r="AX1918" s="66">
        <f t="shared" si="854"/>
        <v>7</v>
      </c>
      <c r="AY1918" s="132" t="s">
        <v>213</v>
      </c>
      <c r="AZ1918" s="107">
        <f t="shared" ca="1" si="855"/>
        <v>1645</v>
      </c>
      <c r="BA1918" s="107">
        <f t="shared" ca="1" si="856"/>
        <v>24414</v>
      </c>
      <c r="BB1918" s="107">
        <f t="shared" ca="1" si="857"/>
        <v>70019</v>
      </c>
      <c r="BC1918" s="107">
        <f t="shared" ca="1" si="858"/>
        <v>500</v>
      </c>
      <c r="BD1918" s="107">
        <f t="shared" ca="1" si="859"/>
        <v>500</v>
      </c>
    </row>
    <row r="1919" spans="1:56" x14ac:dyDescent="0.15">
      <c r="A1919" s="62">
        <v>70708</v>
      </c>
      <c r="B1919" s="62">
        <f t="shared" si="838"/>
        <v>7</v>
      </c>
      <c r="C1919" s="59" t="s">
        <v>215</v>
      </c>
      <c r="D1919" s="62">
        <v>822</v>
      </c>
      <c r="E1919" s="86">
        <v>867</v>
      </c>
      <c r="F1919" s="86">
        <v>56075</v>
      </c>
      <c r="G1919" s="86">
        <v>99923</v>
      </c>
      <c r="H1919" s="86">
        <v>500</v>
      </c>
      <c r="I1919" s="86">
        <v>500</v>
      </c>
      <c r="K1919" s="66">
        <v>70707</v>
      </c>
      <c r="L1919" s="66"/>
      <c r="M1919" s="66">
        <v>70707</v>
      </c>
      <c r="N1919" s="62">
        <f t="shared" si="839"/>
        <v>7</v>
      </c>
      <c r="O1919" s="66" t="s">
        <v>216</v>
      </c>
      <c r="P1919" s="66">
        <v>1</v>
      </c>
      <c r="Q1919" s="66">
        <f t="shared" si="860"/>
        <v>2317</v>
      </c>
      <c r="R1919" s="66">
        <f t="shared" si="861"/>
        <v>6191</v>
      </c>
      <c r="S1919" s="66">
        <f t="shared" si="862"/>
        <v>112232</v>
      </c>
      <c r="T1919" s="66">
        <f t="shared" si="863"/>
        <v>326222</v>
      </c>
      <c r="U1919" s="66">
        <f t="shared" si="864"/>
        <v>500</v>
      </c>
      <c r="V1919" s="66">
        <f t="shared" si="865"/>
        <v>500</v>
      </c>
      <c r="W1919" s="66"/>
      <c r="X1919" s="62">
        <v>70710</v>
      </c>
      <c r="Y1919" s="62">
        <f t="shared" si="840"/>
        <v>7</v>
      </c>
      <c r="Z1919" s="59" t="s">
        <v>213</v>
      </c>
      <c r="AA1919" s="62">
        <v>1</v>
      </c>
      <c r="AB1919" s="62">
        <f t="shared" ca="1" si="841"/>
        <v>1</v>
      </c>
      <c r="AC1919" s="62">
        <f t="shared" ca="1" si="842"/>
        <v>948</v>
      </c>
      <c r="AD1919" s="62">
        <f t="shared" ca="1" si="843"/>
        <v>1645</v>
      </c>
      <c r="AE1919" s="62">
        <f t="shared" ca="1" si="844"/>
        <v>24414</v>
      </c>
      <c r="AF1919" s="62">
        <f t="shared" ca="1" si="845"/>
        <v>70019</v>
      </c>
      <c r="AG1919" s="62">
        <f t="shared" ca="1" si="846"/>
        <v>500</v>
      </c>
      <c r="AH1919" s="62">
        <f t="shared" ca="1" si="847"/>
        <v>500</v>
      </c>
      <c r="AL1919" s="66"/>
      <c r="AO1919" s="138">
        <f t="shared" si="848"/>
        <v>70710</v>
      </c>
      <c r="AP1919" s="138" t="str">
        <f t="shared" si="849"/>
        <v>Innervillgraten</v>
      </c>
      <c r="AQ1919" s="138">
        <f t="shared" ca="1" si="850"/>
        <v>1645</v>
      </c>
      <c r="AR1919" s="138">
        <f t="shared" ca="1" si="851"/>
        <v>24414</v>
      </c>
      <c r="AS1919" s="138">
        <f t="shared" ca="1" si="852"/>
        <v>70019</v>
      </c>
      <c r="AT1919" s="138">
        <f t="shared" ca="1" si="853"/>
        <v>500</v>
      </c>
      <c r="AU1919" s="138">
        <f t="shared" ca="1" si="853"/>
        <v>500</v>
      </c>
      <c r="AV1919" s="135"/>
      <c r="AW1919" s="131">
        <v>70711</v>
      </c>
      <c r="AX1919" s="66">
        <f t="shared" si="854"/>
        <v>7</v>
      </c>
      <c r="AY1919" s="132" t="s">
        <v>212</v>
      </c>
      <c r="AZ1919" s="107">
        <f t="shared" ca="1" si="855"/>
        <v>2072</v>
      </c>
      <c r="BA1919" s="107">
        <f t="shared" ca="1" si="856"/>
        <v>48218</v>
      </c>
      <c r="BB1919" s="107">
        <f t="shared" ca="1" si="857"/>
        <v>12619</v>
      </c>
      <c r="BC1919" s="107">
        <f t="shared" ca="1" si="858"/>
        <v>500</v>
      </c>
      <c r="BD1919" s="107">
        <f t="shared" ca="1" si="859"/>
        <v>500</v>
      </c>
    </row>
    <row r="1920" spans="1:56" x14ac:dyDescent="0.15">
      <c r="A1920" s="62">
        <v>70709</v>
      </c>
      <c r="B1920" s="62">
        <f t="shared" si="838"/>
        <v>7</v>
      </c>
      <c r="C1920" s="59" t="s">
        <v>214</v>
      </c>
      <c r="D1920" s="62">
        <v>719</v>
      </c>
      <c r="E1920" s="86">
        <v>1498</v>
      </c>
      <c r="F1920" s="86">
        <v>20104</v>
      </c>
      <c r="G1920" s="86">
        <v>73126</v>
      </c>
      <c r="H1920" s="86">
        <v>500</v>
      </c>
      <c r="I1920" s="86">
        <v>500</v>
      </c>
      <c r="K1920" s="66">
        <v>70708</v>
      </c>
      <c r="L1920" s="66"/>
      <c r="M1920" s="66">
        <v>70708</v>
      </c>
      <c r="N1920" s="62">
        <f t="shared" si="839"/>
        <v>7</v>
      </c>
      <c r="O1920" s="66" t="s">
        <v>215</v>
      </c>
      <c r="P1920" s="66">
        <v>1</v>
      </c>
      <c r="Q1920" s="66">
        <f t="shared" si="860"/>
        <v>822</v>
      </c>
      <c r="R1920" s="66">
        <f t="shared" si="861"/>
        <v>867</v>
      </c>
      <c r="S1920" s="66">
        <f t="shared" si="862"/>
        <v>56075</v>
      </c>
      <c r="T1920" s="66">
        <f t="shared" si="863"/>
        <v>99923</v>
      </c>
      <c r="U1920" s="66">
        <f t="shared" si="864"/>
        <v>500</v>
      </c>
      <c r="V1920" s="66">
        <f t="shared" si="865"/>
        <v>500</v>
      </c>
      <c r="W1920" s="66"/>
      <c r="X1920" s="62">
        <v>70711</v>
      </c>
      <c r="Y1920" s="62">
        <f t="shared" si="840"/>
        <v>7</v>
      </c>
      <c r="Z1920" s="59" t="s">
        <v>212</v>
      </c>
      <c r="AA1920" s="62">
        <v>1</v>
      </c>
      <c r="AB1920" s="62">
        <f t="shared" ca="1" si="841"/>
        <v>1</v>
      </c>
      <c r="AC1920" s="62">
        <f t="shared" ca="1" si="842"/>
        <v>596</v>
      </c>
      <c r="AD1920" s="62">
        <f t="shared" ca="1" si="843"/>
        <v>2072</v>
      </c>
      <c r="AE1920" s="62">
        <f t="shared" ca="1" si="844"/>
        <v>48218</v>
      </c>
      <c r="AF1920" s="62">
        <f t="shared" ca="1" si="845"/>
        <v>12619</v>
      </c>
      <c r="AG1920" s="62">
        <f t="shared" ca="1" si="846"/>
        <v>500</v>
      </c>
      <c r="AH1920" s="62">
        <f t="shared" ca="1" si="847"/>
        <v>500</v>
      </c>
      <c r="AL1920" s="66"/>
      <c r="AO1920" s="138">
        <f t="shared" si="848"/>
        <v>70711</v>
      </c>
      <c r="AP1920" s="138" t="str">
        <f t="shared" si="849"/>
        <v>Iselsberg-Stronach</v>
      </c>
      <c r="AQ1920" s="138">
        <f t="shared" ca="1" si="850"/>
        <v>2072</v>
      </c>
      <c r="AR1920" s="138">
        <f t="shared" ca="1" si="851"/>
        <v>48218</v>
      </c>
      <c r="AS1920" s="138">
        <f t="shared" ca="1" si="852"/>
        <v>12619</v>
      </c>
      <c r="AT1920" s="138">
        <f t="shared" ca="1" si="853"/>
        <v>500</v>
      </c>
      <c r="AU1920" s="138">
        <f t="shared" ca="1" si="853"/>
        <v>500</v>
      </c>
      <c r="AV1920" s="135"/>
      <c r="AW1920" s="131">
        <v>70712</v>
      </c>
      <c r="AX1920" s="66">
        <f t="shared" si="854"/>
        <v>7</v>
      </c>
      <c r="AY1920" s="132" t="s">
        <v>211</v>
      </c>
      <c r="AZ1920" s="107">
        <f t="shared" ca="1" si="855"/>
        <v>4218</v>
      </c>
      <c r="BA1920" s="107">
        <f t="shared" ca="1" si="856"/>
        <v>64936</v>
      </c>
      <c r="BB1920" s="107">
        <f t="shared" ca="1" si="857"/>
        <v>211439</v>
      </c>
      <c r="BC1920" s="107">
        <f t="shared" ca="1" si="858"/>
        <v>500</v>
      </c>
      <c r="BD1920" s="107">
        <f t="shared" ca="1" si="859"/>
        <v>500</v>
      </c>
    </row>
    <row r="1921" spans="1:56" x14ac:dyDescent="0.15">
      <c r="A1921" s="62">
        <v>70710</v>
      </c>
      <c r="B1921" s="62">
        <f t="shared" si="838"/>
        <v>7</v>
      </c>
      <c r="C1921" s="59" t="s">
        <v>213</v>
      </c>
      <c r="D1921" s="62">
        <v>948</v>
      </c>
      <c r="E1921" s="86">
        <v>1645</v>
      </c>
      <c r="F1921" s="86">
        <v>24414</v>
      </c>
      <c r="G1921" s="86">
        <v>70019</v>
      </c>
      <c r="H1921" s="86">
        <v>500</v>
      </c>
      <c r="I1921" s="86">
        <v>500</v>
      </c>
      <c r="K1921" s="66">
        <v>70709</v>
      </c>
      <c r="L1921" s="66"/>
      <c r="M1921" s="66">
        <v>70709</v>
      </c>
      <c r="N1921" s="62">
        <f t="shared" si="839"/>
        <v>7</v>
      </c>
      <c r="O1921" s="66" t="s">
        <v>214</v>
      </c>
      <c r="P1921" s="66">
        <v>1</v>
      </c>
      <c r="Q1921" s="66">
        <f t="shared" si="860"/>
        <v>719</v>
      </c>
      <c r="R1921" s="66">
        <f t="shared" si="861"/>
        <v>1498</v>
      </c>
      <c r="S1921" s="66">
        <f t="shared" si="862"/>
        <v>20104</v>
      </c>
      <c r="T1921" s="66">
        <f t="shared" si="863"/>
        <v>73126</v>
      </c>
      <c r="U1921" s="66">
        <f t="shared" si="864"/>
        <v>500</v>
      </c>
      <c r="V1921" s="66">
        <f t="shared" si="865"/>
        <v>500</v>
      </c>
      <c r="W1921" s="66"/>
      <c r="X1921" s="62">
        <v>70712</v>
      </c>
      <c r="Y1921" s="62">
        <f t="shared" si="840"/>
        <v>7</v>
      </c>
      <c r="Z1921" s="59" t="s">
        <v>211</v>
      </c>
      <c r="AA1921" s="62">
        <v>1</v>
      </c>
      <c r="AB1921" s="62">
        <f t="shared" ca="1" si="841"/>
        <v>1</v>
      </c>
      <c r="AC1921" s="62">
        <f t="shared" ca="1" si="842"/>
        <v>1139</v>
      </c>
      <c r="AD1921" s="62">
        <f t="shared" ca="1" si="843"/>
        <v>4218</v>
      </c>
      <c r="AE1921" s="62">
        <f t="shared" ca="1" si="844"/>
        <v>64936</v>
      </c>
      <c r="AF1921" s="62">
        <f t="shared" ca="1" si="845"/>
        <v>211439</v>
      </c>
      <c r="AG1921" s="62">
        <f t="shared" ca="1" si="846"/>
        <v>500</v>
      </c>
      <c r="AH1921" s="62">
        <f t="shared" ca="1" si="847"/>
        <v>500</v>
      </c>
      <c r="AL1921" s="66"/>
      <c r="AO1921" s="138">
        <f t="shared" si="848"/>
        <v>70712</v>
      </c>
      <c r="AP1921" s="138" t="str">
        <f t="shared" si="849"/>
        <v>Kals am Großglockner</v>
      </c>
      <c r="AQ1921" s="138">
        <f t="shared" ca="1" si="850"/>
        <v>4218</v>
      </c>
      <c r="AR1921" s="138">
        <f t="shared" ca="1" si="851"/>
        <v>64936</v>
      </c>
      <c r="AS1921" s="138">
        <f t="shared" ca="1" si="852"/>
        <v>211439</v>
      </c>
      <c r="AT1921" s="138">
        <f t="shared" ca="1" si="853"/>
        <v>500</v>
      </c>
      <c r="AU1921" s="138">
        <f t="shared" ca="1" si="853"/>
        <v>500</v>
      </c>
      <c r="AV1921" s="135"/>
      <c r="AW1921" s="131">
        <v>70713</v>
      </c>
      <c r="AX1921" s="66">
        <f t="shared" si="854"/>
        <v>7</v>
      </c>
      <c r="AY1921" s="132" t="s">
        <v>210</v>
      </c>
      <c r="AZ1921" s="107">
        <f t="shared" ca="1" si="855"/>
        <v>2421</v>
      </c>
      <c r="BA1921" s="107">
        <f t="shared" ca="1" si="856"/>
        <v>35187</v>
      </c>
      <c r="BB1921" s="107">
        <f t="shared" ca="1" si="857"/>
        <v>66677</v>
      </c>
      <c r="BC1921" s="107">
        <f t="shared" ca="1" si="858"/>
        <v>500</v>
      </c>
      <c r="BD1921" s="107">
        <f t="shared" ca="1" si="859"/>
        <v>500</v>
      </c>
    </row>
    <row r="1922" spans="1:56" x14ac:dyDescent="0.15">
      <c r="A1922" s="62">
        <v>70711</v>
      </c>
      <c r="B1922" s="62">
        <f t="shared" si="838"/>
        <v>7</v>
      </c>
      <c r="C1922" s="59" t="s">
        <v>212</v>
      </c>
      <c r="D1922" s="62">
        <v>596</v>
      </c>
      <c r="E1922" s="86">
        <v>2072</v>
      </c>
      <c r="F1922" s="86">
        <v>48218</v>
      </c>
      <c r="G1922" s="86">
        <v>12619</v>
      </c>
      <c r="H1922" s="86">
        <v>500</v>
      </c>
      <c r="I1922" s="86">
        <v>500</v>
      </c>
      <c r="K1922" s="66">
        <v>70710</v>
      </c>
      <c r="L1922" s="66"/>
      <c r="M1922" s="66">
        <v>70710</v>
      </c>
      <c r="N1922" s="62">
        <f t="shared" si="839"/>
        <v>7</v>
      </c>
      <c r="O1922" s="66" t="s">
        <v>213</v>
      </c>
      <c r="P1922" s="66">
        <v>1</v>
      </c>
      <c r="Q1922" s="66">
        <f t="shared" si="860"/>
        <v>948</v>
      </c>
      <c r="R1922" s="66">
        <f t="shared" si="861"/>
        <v>1645</v>
      </c>
      <c r="S1922" s="66">
        <f t="shared" si="862"/>
        <v>24414</v>
      </c>
      <c r="T1922" s="66">
        <f t="shared" si="863"/>
        <v>70019</v>
      </c>
      <c r="U1922" s="66">
        <f t="shared" si="864"/>
        <v>500</v>
      </c>
      <c r="V1922" s="66">
        <f t="shared" si="865"/>
        <v>500</v>
      </c>
      <c r="W1922" s="66"/>
      <c r="X1922" s="62">
        <v>70713</v>
      </c>
      <c r="Y1922" s="62">
        <f t="shared" si="840"/>
        <v>7</v>
      </c>
      <c r="Z1922" s="59" t="s">
        <v>210</v>
      </c>
      <c r="AA1922" s="62">
        <v>1</v>
      </c>
      <c r="AB1922" s="62">
        <f t="shared" ca="1" si="841"/>
        <v>1</v>
      </c>
      <c r="AC1922" s="62">
        <f t="shared" ca="1" si="842"/>
        <v>807</v>
      </c>
      <c r="AD1922" s="62">
        <f t="shared" ca="1" si="843"/>
        <v>2421</v>
      </c>
      <c r="AE1922" s="62">
        <f t="shared" ca="1" si="844"/>
        <v>35187</v>
      </c>
      <c r="AF1922" s="62">
        <f t="shared" ca="1" si="845"/>
        <v>66677</v>
      </c>
      <c r="AG1922" s="62">
        <f t="shared" ca="1" si="846"/>
        <v>500</v>
      </c>
      <c r="AH1922" s="62">
        <f t="shared" ca="1" si="847"/>
        <v>500</v>
      </c>
      <c r="AL1922" s="66"/>
      <c r="AO1922" s="138">
        <f t="shared" si="848"/>
        <v>70713</v>
      </c>
      <c r="AP1922" s="138" t="str">
        <f t="shared" si="849"/>
        <v>Kartitsch</v>
      </c>
      <c r="AQ1922" s="138">
        <f t="shared" ca="1" si="850"/>
        <v>2421</v>
      </c>
      <c r="AR1922" s="138">
        <f t="shared" ca="1" si="851"/>
        <v>35187</v>
      </c>
      <c r="AS1922" s="138">
        <f t="shared" ca="1" si="852"/>
        <v>66677</v>
      </c>
      <c r="AT1922" s="138">
        <f t="shared" ca="1" si="853"/>
        <v>500</v>
      </c>
      <c r="AU1922" s="138">
        <f t="shared" ca="1" si="853"/>
        <v>500</v>
      </c>
      <c r="AV1922" s="135"/>
      <c r="AW1922" s="131">
        <v>70714</v>
      </c>
      <c r="AX1922" s="66">
        <f t="shared" si="854"/>
        <v>7</v>
      </c>
      <c r="AY1922" s="132" t="s">
        <v>209</v>
      </c>
      <c r="AZ1922" s="107">
        <f t="shared" ca="1" si="855"/>
        <v>3352</v>
      </c>
      <c r="BA1922" s="107">
        <f t="shared" ca="1" si="856"/>
        <v>25416</v>
      </c>
      <c r="BB1922" s="107">
        <f t="shared" ca="1" si="857"/>
        <v>174019</v>
      </c>
      <c r="BC1922" s="107">
        <f t="shared" ca="1" si="858"/>
        <v>500</v>
      </c>
      <c r="BD1922" s="107">
        <f t="shared" ca="1" si="859"/>
        <v>500</v>
      </c>
    </row>
    <row r="1923" spans="1:56" x14ac:dyDescent="0.15">
      <c r="A1923" s="62">
        <v>70712</v>
      </c>
      <c r="B1923" s="62">
        <f t="shared" si="838"/>
        <v>7</v>
      </c>
      <c r="C1923" s="59" t="s">
        <v>211</v>
      </c>
      <c r="D1923" s="62">
        <v>1139</v>
      </c>
      <c r="E1923" s="86">
        <v>4218</v>
      </c>
      <c r="F1923" s="86">
        <v>64936</v>
      </c>
      <c r="G1923" s="86">
        <v>211439</v>
      </c>
      <c r="H1923" s="86">
        <v>500</v>
      </c>
      <c r="I1923" s="86">
        <v>500</v>
      </c>
      <c r="K1923" s="66">
        <v>70711</v>
      </c>
      <c r="L1923" s="66"/>
      <c r="M1923" s="66">
        <v>70711</v>
      </c>
      <c r="N1923" s="62">
        <f t="shared" si="839"/>
        <v>7</v>
      </c>
      <c r="O1923" s="66" t="s">
        <v>212</v>
      </c>
      <c r="P1923" s="66">
        <v>1</v>
      </c>
      <c r="Q1923" s="66">
        <f t="shared" si="860"/>
        <v>596</v>
      </c>
      <c r="R1923" s="66">
        <f t="shared" si="861"/>
        <v>2072</v>
      </c>
      <c r="S1923" s="66">
        <f t="shared" si="862"/>
        <v>48218</v>
      </c>
      <c r="T1923" s="66">
        <f t="shared" si="863"/>
        <v>12619</v>
      </c>
      <c r="U1923" s="66">
        <f t="shared" si="864"/>
        <v>500</v>
      </c>
      <c r="V1923" s="66">
        <f t="shared" si="865"/>
        <v>500</v>
      </c>
      <c r="W1923" s="66"/>
      <c r="X1923" s="62">
        <v>70714</v>
      </c>
      <c r="Y1923" s="62">
        <f t="shared" si="840"/>
        <v>7</v>
      </c>
      <c r="Z1923" s="59" t="s">
        <v>209</v>
      </c>
      <c r="AA1923" s="62">
        <v>1</v>
      </c>
      <c r="AB1923" s="62">
        <f t="shared" ca="1" si="841"/>
        <v>1</v>
      </c>
      <c r="AC1923" s="62">
        <f t="shared" ca="1" si="842"/>
        <v>320</v>
      </c>
      <c r="AD1923" s="62">
        <f t="shared" ca="1" si="843"/>
        <v>3352</v>
      </c>
      <c r="AE1923" s="62">
        <f t="shared" ca="1" si="844"/>
        <v>25416</v>
      </c>
      <c r="AF1923" s="62">
        <f t="shared" ca="1" si="845"/>
        <v>174019</v>
      </c>
      <c r="AG1923" s="62">
        <f t="shared" ca="1" si="846"/>
        <v>500</v>
      </c>
      <c r="AH1923" s="62">
        <f t="shared" ca="1" si="847"/>
        <v>500</v>
      </c>
      <c r="AL1923" s="66"/>
      <c r="AO1923" s="138">
        <f t="shared" si="848"/>
        <v>70714</v>
      </c>
      <c r="AP1923" s="138" t="str">
        <f t="shared" si="849"/>
        <v>Lavant</v>
      </c>
      <c r="AQ1923" s="138">
        <f t="shared" ca="1" si="850"/>
        <v>3352</v>
      </c>
      <c r="AR1923" s="138">
        <f t="shared" ca="1" si="851"/>
        <v>25416</v>
      </c>
      <c r="AS1923" s="138">
        <f t="shared" ca="1" si="852"/>
        <v>174019</v>
      </c>
      <c r="AT1923" s="138">
        <f t="shared" ca="1" si="853"/>
        <v>500</v>
      </c>
      <c r="AU1923" s="138">
        <f t="shared" ca="1" si="853"/>
        <v>500</v>
      </c>
      <c r="AV1923" s="135"/>
      <c r="AW1923" s="131">
        <v>70715</v>
      </c>
      <c r="AX1923" s="66">
        <f t="shared" si="854"/>
        <v>7</v>
      </c>
      <c r="AY1923" s="132" t="s">
        <v>208</v>
      </c>
      <c r="AZ1923" s="107">
        <f t="shared" ca="1" si="855"/>
        <v>3852</v>
      </c>
      <c r="BA1923" s="107">
        <f t="shared" ca="1" si="856"/>
        <v>45250</v>
      </c>
      <c r="BB1923" s="107">
        <f t="shared" ca="1" si="857"/>
        <v>110421</v>
      </c>
      <c r="BC1923" s="107">
        <f t="shared" ca="1" si="858"/>
        <v>500</v>
      </c>
      <c r="BD1923" s="107">
        <f t="shared" ca="1" si="859"/>
        <v>500</v>
      </c>
    </row>
    <row r="1924" spans="1:56" x14ac:dyDescent="0.15">
      <c r="A1924" s="62">
        <v>70713</v>
      </c>
      <c r="B1924" s="62">
        <f t="shared" si="838"/>
        <v>7</v>
      </c>
      <c r="C1924" s="59" t="s">
        <v>210</v>
      </c>
      <c r="D1924" s="62">
        <v>807</v>
      </c>
      <c r="E1924" s="86">
        <v>2421</v>
      </c>
      <c r="F1924" s="86">
        <v>35187</v>
      </c>
      <c r="G1924" s="86">
        <v>66677</v>
      </c>
      <c r="H1924" s="86">
        <v>500</v>
      </c>
      <c r="I1924" s="86">
        <v>500</v>
      </c>
      <c r="K1924" s="66">
        <v>70712</v>
      </c>
      <c r="L1924" s="66"/>
      <c r="M1924" s="66">
        <v>70712</v>
      </c>
      <c r="N1924" s="62">
        <f t="shared" si="839"/>
        <v>7</v>
      </c>
      <c r="O1924" s="66" t="s">
        <v>211</v>
      </c>
      <c r="P1924" s="66">
        <v>1</v>
      </c>
      <c r="Q1924" s="66">
        <f t="shared" si="860"/>
        <v>1139</v>
      </c>
      <c r="R1924" s="66">
        <f t="shared" si="861"/>
        <v>4218</v>
      </c>
      <c r="S1924" s="66">
        <f t="shared" si="862"/>
        <v>64936</v>
      </c>
      <c r="T1924" s="66">
        <f t="shared" si="863"/>
        <v>211439</v>
      </c>
      <c r="U1924" s="66">
        <f t="shared" si="864"/>
        <v>500</v>
      </c>
      <c r="V1924" s="66">
        <f t="shared" si="865"/>
        <v>500</v>
      </c>
      <c r="W1924" s="66"/>
      <c r="X1924" s="62">
        <v>70715</v>
      </c>
      <c r="Y1924" s="62">
        <f t="shared" si="840"/>
        <v>7</v>
      </c>
      <c r="Z1924" s="59" t="s">
        <v>208</v>
      </c>
      <c r="AA1924" s="62">
        <v>1</v>
      </c>
      <c r="AB1924" s="62">
        <f t="shared" ca="1" si="841"/>
        <v>1</v>
      </c>
      <c r="AC1924" s="62">
        <f t="shared" ca="1" si="842"/>
        <v>754</v>
      </c>
      <c r="AD1924" s="62">
        <f t="shared" ca="1" si="843"/>
        <v>3852</v>
      </c>
      <c r="AE1924" s="62">
        <f t="shared" ca="1" si="844"/>
        <v>45250</v>
      </c>
      <c r="AF1924" s="62">
        <f t="shared" ca="1" si="845"/>
        <v>110421</v>
      </c>
      <c r="AG1924" s="62">
        <f t="shared" ca="1" si="846"/>
        <v>500</v>
      </c>
      <c r="AH1924" s="62">
        <f t="shared" ca="1" si="847"/>
        <v>500</v>
      </c>
      <c r="AL1924" s="66"/>
      <c r="AO1924" s="138">
        <f t="shared" si="848"/>
        <v>70715</v>
      </c>
      <c r="AP1924" s="138" t="str">
        <f t="shared" si="849"/>
        <v>Leisach</v>
      </c>
      <c r="AQ1924" s="138">
        <f t="shared" ca="1" si="850"/>
        <v>3852</v>
      </c>
      <c r="AR1924" s="138">
        <f t="shared" ca="1" si="851"/>
        <v>45250</v>
      </c>
      <c r="AS1924" s="138">
        <f t="shared" ca="1" si="852"/>
        <v>110421</v>
      </c>
      <c r="AT1924" s="138">
        <f t="shared" ca="1" si="853"/>
        <v>500</v>
      </c>
      <c r="AU1924" s="138">
        <f t="shared" ca="1" si="853"/>
        <v>500</v>
      </c>
      <c r="AV1924" s="135"/>
      <c r="AW1924" s="131">
        <v>70716</v>
      </c>
      <c r="AX1924" s="66">
        <f t="shared" si="854"/>
        <v>7</v>
      </c>
      <c r="AY1924" s="132" t="s">
        <v>207</v>
      </c>
      <c r="AZ1924" s="107">
        <f t="shared" ca="1" si="855"/>
        <v>1964</v>
      </c>
      <c r="BA1924" s="107">
        <f t="shared" ca="1" si="856"/>
        <v>1072121</v>
      </c>
      <c r="BB1924" s="107">
        <f t="shared" ca="1" si="857"/>
        <v>6426713</v>
      </c>
      <c r="BC1924" s="107">
        <f t="shared" ca="1" si="858"/>
        <v>500</v>
      </c>
      <c r="BD1924" s="107">
        <f t="shared" ca="1" si="859"/>
        <v>500</v>
      </c>
    </row>
    <row r="1925" spans="1:56" x14ac:dyDescent="0.15">
      <c r="A1925" s="62">
        <v>70714</v>
      </c>
      <c r="B1925" s="62">
        <f t="shared" si="838"/>
        <v>7</v>
      </c>
      <c r="C1925" s="59" t="s">
        <v>209</v>
      </c>
      <c r="D1925" s="62">
        <v>320</v>
      </c>
      <c r="E1925" s="86">
        <v>3352</v>
      </c>
      <c r="F1925" s="86">
        <v>25416</v>
      </c>
      <c r="G1925" s="86">
        <v>174019</v>
      </c>
      <c r="H1925" s="86">
        <v>500</v>
      </c>
      <c r="I1925" s="86">
        <v>500</v>
      </c>
      <c r="K1925" s="66">
        <v>70713</v>
      </c>
      <c r="L1925" s="66"/>
      <c r="M1925" s="66">
        <v>70713</v>
      </c>
      <c r="N1925" s="62">
        <f t="shared" si="839"/>
        <v>7</v>
      </c>
      <c r="O1925" s="66" t="s">
        <v>210</v>
      </c>
      <c r="P1925" s="66">
        <v>1</v>
      </c>
      <c r="Q1925" s="66">
        <f t="shared" si="860"/>
        <v>807</v>
      </c>
      <c r="R1925" s="66">
        <f t="shared" si="861"/>
        <v>2421</v>
      </c>
      <c r="S1925" s="66">
        <f t="shared" si="862"/>
        <v>35187</v>
      </c>
      <c r="T1925" s="66">
        <f t="shared" si="863"/>
        <v>66677</v>
      </c>
      <c r="U1925" s="66">
        <f t="shared" si="864"/>
        <v>500</v>
      </c>
      <c r="V1925" s="66">
        <f t="shared" si="865"/>
        <v>500</v>
      </c>
      <c r="W1925" s="66"/>
      <c r="X1925" s="62">
        <v>70716</v>
      </c>
      <c r="Y1925" s="62">
        <f t="shared" si="840"/>
        <v>7</v>
      </c>
      <c r="Z1925" s="59" t="s">
        <v>207</v>
      </c>
      <c r="AA1925" s="62">
        <v>1</v>
      </c>
      <c r="AB1925" s="62">
        <f t="shared" ca="1" si="841"/>
        <v>1</v>
      </c>
      <c r="AC1925" s="62">
        <f t="shared" ca="1" si="842"/>
        <v>11971</v>
      </c>
      <c r="AD1925" s="62">
        <f t="shared" ca="1" si="843"/>
        <v>1964</v>
      </c>
      <c r="AE1925" s="62">
        <f t="shared" ca="1" si="844"/>
        <v>1072121</v>
      </c>
      <c r="AF1925" s="62">
        <f t="shared" ca="1" si="845"/>
        <v>6426713</v>
      </c>
      <c r="AG1925" s="62">
        <f t="shared" ca="1" si="846"/>
        <v>500</v>
      </c>
      <c r="AH1925" s="62">
        <f t="shared" ca="1" si="847"/>
        <v>500</v>
      </c>
      <c r="AL1925" s="66"/>
      <c r="AO1925" s="138">
        <f t="shared" si="848"/>
        <v>70716</v>
      </c>
      <c r="AP1925" s="138" t="str">
        <f t="shared" si="849"/>
        <v>Lienz</v>
      </c>
      <c r="AQ1925" s="138">
        <f t="shared" ca="1" si="850"/>
        <v>1964</v>
      </c>
      <c r="AR1925" s="138">
        <f t="shared" ca="1" si="851"/>
        <v>1072121</v>
      </c>
      <c r="AS1925" s="138">
        <f t="shared" ca="1" si="852"/>
        <v>6426713</v>
      </c>
      <c r="AT1925" s="138">
        <f t="shared" ca="1" si="853"/>
        <v>500</v>
      </c>
      <c r="AU1925" s="138">
        <f t="shared" ca="1" si="853"/>
        <v>500</v>
      </c>
      <c r="AV1925" s="135"/>
      <c r="AW1925" s="131">
        <v>70717</v>
      </c>
      <c r="AX1925" s="66">
        <f t="shared" si="854"/>
        <v>7</v>
      </c>
      <c r="AY1925" s="132" t="s">
        <v>206</v>
      </c>
      <c r="AZ1925" s="107">
        <f t="shared" ca="1" si="855"/>
        <v>5807</v>
      </c>
      <c r="BA1925" s="107">
        <f t="shared" ca="1" si="856"/>
        <v>278133</v>
      </c>
      <c r="BB1925" s="107">
        <f t="shared" ca="1" si="857"/>
        <v>1041667</v>
      </c>
      <c r="BC1925" s="107">
        <f t="shared" ca="1" si="858"/>
        <v>500</v>
      </c>
      <c r="BD1925" s="107">
        <f t="shared" ca="1" si="859"/>
        <v>500</v>
      </c>
    </row>
    <row r="1926" spans="1:56" x14ac:dyDescent="0.15">
      <c r="A1926" s="62">
        <v>70715</v>
      </c>
      <c r="B1926" s="62">
        <f t="shared" si="838"/>
        <v>7</v>
      </c>
      <c r="C1926" s="59" t="s">
        <v>208</v>
      </c>
      <c r="D1926" s="62">
        <v>754</v>
      </c>
      <c r="E1926" s="86">
        <v>3852</v>
      </c>
      <c r="F1926" s="86">
        <v>45250</v>
      </c>
      <c r="G1926" s="86">
        <v>110421</v>
      </c>
      <c r="H1926" s="86">
        <v>500</v>
      </c>
      <c r="I1926" s="86">
        <v>500</v>
      </c>
      <c r="K1926" s="66">
        <v>70714</v>
      </c>
      <c r="L1926" s="66"/>
      <c r="M1926" s="66">
        <v>70714</v>
      </c>
      <c r="N1926" s="62">
        <f t="shared" si="839"/>
        <v>7</v>
      </c>
      <c r="O1926" s="66" t="s">
        <v>209</v>
      </c>
      <c r="P1926" s="66">
        <v>1</v>
      </c>
      <c r="Q1926" s="66">
        <f t="shared" si="860"/>
        <v>320</v>
      </c>
      <c r="R1926" s="66">
        <f t="shared" si="861"/>
        <v>3352</v>
      </c>
      <c r="S1926" s="66">
        <f t="shared" si="862"/>
        <v>25416</v>
      </c>
      <c r="T1926" s="66">
        <f t="shared" si="863"/>
        <v>174019</v>
      </c>
      <c r="U1926" s="66">
        <f t="shared" si="864"/>
        <v>500</v>
      </c>
      <c r="V1926" s="66">
        <f t="shared" si="865"/>
        <v>500</v>
      </c>
      <c r="W1926" s="66"/>
      <c r="X1926" s="62">
        <v>70717</v>
      </c>
      <c r="Y1926" s="62">
        <f t="shared" si="840"/>
        <v>7</v>
      </c>
      <c r="Z1926" s="59" t="s">
        <v>206</v>
      </c>
      <c r="AA1926" s="62">
        <v>1</v>
      </c>
      <c r="AB1926" s="62">
        <f t="shared" ca="1" si="841"/>
        <v>1</v>
      </c>
      <c r="AC1926" s="62">
        <f t="shared" ca="1" si="842"/>
        <v>4675</v>
      </c>
      <c r="AD1926" s="62">
        <f t="shared" ca="1" si="843"/>
        <v>5807</v>
      </c>
      <c r="AE1926" s="62">
        <f t="shared" ca="1" si="844"/>
        <v>278133</v>
      </c>
      <c r="AF1926" s="62">
        <f t="shared" ca="1" si="845"/>
        <v>1041667</v>
      </c>
      <c r="AG1926" s="62">
        <f t="shared" ca="1" si="846"/>
        <v>500</v>
      </c>
      <c r="AH1926" s="62">
        <f t="shared" ca="1" si="847"/>
        <v>500</v>
      </c>
      <c r="AL1926" s="66"/>
      <c r="AO1926" s="138">
        <f t="shared" si="848"/>
        <v>70717</v>
      </c>
      <c r="AP1926" s="138" t="str">
        <f t="shared" si="849"/>
        <v>Matrei in Osttirol</v>
      </c>
      <c r="AQ1926" s="138">
        <f t="shared" ca="1" si="850"/>
        <v>5807</v>
      </c>
      <c r="AR1926" s="138">
        <f t="shared" ca="1" si="851"/>
        <v>278133</v>
      </c>
      <c r="AS1926" s="138">
        <f t="shared" ca="1" si="852"/>
        <v>1041667</v>
      </c>
      <c r="AT1926" s="138">
        <f t="shared" ca="1" si="853"/>
        <v>500</v>
      </c>
      <c r="AU1926" s="138">
        <f t="shared" ca="1" si="853"/>
        <v>500</v>
      </c>
      <c r="AV1926" s="135"/>
      <c r="AW1926" s="131">
        <v>70718</v>
      </c>
      <c r="AX1926" s="66">
        <f t="shared" si="854"/>
        <v>7</v>
      </c>
      <c r="AY1926" s="132" t="s">
        <v>205</v>
      </c>
      <c r="AZ1926" s="107">
        <f t="shared" ca="1" si="855"/>
        <v>5399</v>
      </c>
      <c r="BA1926" s="107">
        <f t="shared" ca="1" si="856"/>
        <v>34508</v>
      </c>
      <c r="BB1926" s="107">
        <f t="shared" ca="1" si="857"/>
        <v>84395</v>
      </c>
      <c r="BC1926" s="107">
        <f t="shared" ca="1" si="858"/>
        <v>500</v>
      </c>
      <c r="BD1926" s="107">
        <f t="shared" ca="1" si="859"/>
        <v>500</v>
      </c>
    </row>
    <row r="1927" spans="1:56" x14ac:dyDescent="0.15">
      <c r="A1927" s="62">
        <v>70716</v>
      </c>
      <c r="B1927" s="62">
        <f t="shared" si="838"/>
        <v>7</v>
      </c>
      <c r="C1927" s="59" t="s">
        <v>207</v>
      </c>
      <c r="D1927" s="62">
        <v>11971</v>
      </c>
      <c r="E1927" s="86">
        <v>1964</v>
      </c>
      <c r="F1927" s="86">
        <v>1072121</v>
      </c>
      <c r="G1927" s="86">
        <v>6426713</v>
      </c>
      <c r="H1927" s="86">
        <v>500</v>
      </c>
      <c r="I1927" s="86">
        <v>500</v>
      </c>
      <c r="K1927" s="66">
        <v>70715</v>
      </c>
      <c r="L1927" s="66"/>
      <c r="M1927" s="66">
        <v>70715</v>
      </c>
      <c r="N1927" s="62">
        <f t="shared" si="839"/>
        <v>7</v>
      </c>
      <c r="O1927" s="66" t="s">
        <v>208</v>
      </c>
      <c r="P1927" s="66">
        <v>1</v>
      </c>
      <c r="Q1927" s="66">
        <f t="shared" si="860"/>
        <v>754</v>
      </c>
      <c r="R1927" s="66">
        <f t="shared" si="861"/>
        <v>3852</v>
      </c>
      <c r="S1927" s="66">
        <f t="shared" si="862"/>
        <v>45250</v>
      </c>
      <c r="T1927" s="66">
        <f t="shared" si="863"/>
        <v>110421</v>
      </c>
      <c r="U1927" s="66">
        <f t="shared" si="864"/>
        <v>500</v>
      </c>
      <c r="V1927" s="66">
        <f t="shared" si="865"/>
        <v>500</v>
      </c>
      <c r="W1927" s="66"/>
      <c r="X1927" s="62">
        <v>70718</v>
      </c>
      <c r="Y1927" s="62">
        <f t="shared" si="840"/>
        <v>7</v>
      </c>
      <c r="Z1927" s="59" t="s">
        <v>205</v>
      </c>
      <c r="AA1927" s="62">
        <v>1</v>
      </c>
      <c r="AB1927" s="62">
        <f t="shared" ca="1" si="841"/>
        <v>1</v>
      </c>
      <c r="AC1927" s="62">
        <f t="shared" ca="1" si="842"/>
        <v>905</v>
      </c>
      <c r="AD1927" s="62">
        <f t="shared" ca="1" si="843"/>
        <v>5399</v>
      </c>
      <c r="AE1927" s="62">
        <f t="shared" ca="1" si="844"/>
        <v>34508</v>
      </c>
      <c r="AF1927" s="62">
        <f t="shared" ca="1" si="845"/>
        <v>84395</v>
      </c>
      <c r="AG1927" s="62">
        <f t="shared" ca="1" si="846"/>
        <v>500</v>
      </c>
      <c r="AH1927" s="62">
        <f t="shared" ca="1" si="847"/>
        <v>500</v>
      </c>
      <c r="AL1927" s="66"/>
      <c r="AO1927" s="138">
        <f t="shared" si="848"/>
        <v>70718</v>
      </c>
      <c r="AP1927" s="138" t="str">
        <f t="shared" si="849"/>
        <v>Nikolsdorf</v>
      </c>
      <c r="AQ1927" s="138">
        <f t="shared" ca="1" si="850"/>
        <v>5399</v>
      </c>
      <c r="AR1927" s="138">
        <f t="shared" ca="1" si="851"/>
        <v>34508</v>
      </c>
      <c r="AS1927" s="138">
        <f t="shared" ca="1" si="852"/>
        <v>84395</v>
      </c>
      <c r="AT1927" s="138">
        <f t="shared" ca="1" si="853"/>
        <v>500</v>
      </c>
      <c r="AU1927" s="138">
        <f t="shared" ca="1" si="853"/>
        <v>500</v>
      </c>
      <c r="AV1927" s="135"/>
      <c r="AW1927" s="131">
        <v>70719</v>
      </c>
      <c r="AX1927" s="66">
        <f t="shared" si="854"/>
        <v>7</v>
      </c>
      <c r="AY1927" s="132" t="s">
        <v>204</v>
      </c>
      <c r="AZ1927" s="107">
        <f t="shared" ca="1" si="855"/>
        <v>2624</v>
      </c>
      <c r="BA1927" s="107">
        <f t="shared" ca="1" si="856"/>
        <v>242762</v>
      </c>
      <c r="BB1927" s="107">
        <f t="shared" ca="1" si="857"/>
        <v>932295</v>
      </c>
      <c r="BC1927" s="107">
        <f t="shared" ca="1" si="858"/>
        <v>500</v>
      </c>
      <c r="BD1927" s="107">
        <f t="shared" ca="1" si="859"/>
        <v>500</v>
      </c>
    </row>
    <row r="1928" spans="1:56" x14ac:dyDescent="0.15">
      <c r="A1928" s="62">
        <v>70717</v>
      </c>
      <c r="B1928" s="62">
        <f t="shared" si="838"/>
        <v>7</v>
      </c>
      <c r="C1928" s="59" t="s">
        <v>206</v>
      </c>
      <c r="D1928" s="62">
        <v>4675</v>
      </c>
      <c r="E1928" s="86">
        <v>5807</v>
      </c>
      <c r="F1928" s="86">
        <v>278133</v>
      </c>
      <c r="G1928" s="86">
        <v>1041667</v>
      </c>
      <c r="H1928" s="86">
        <v>500</v>
      </c>
      <c r="I1928" s="86">
        <v>500</v>
      </c>
      <c r="K1928" s="66">
        <v>70716</v>
      </c>
      <c r="L1928" s="66"/>
      <c r="M1928" s="66">
        <v>70716</v>
      </c>
      <c r="N1928" s="62">
        <f t="shared" si="839"/>
        <v>7</v>
      </c>
      <c r="O1928" s="66" t="s">
        <v>207</v>
      </c>
      <c r="P1928" s="66">
        <v>1</v>
      </c>
      <c r="Q1928" s="66">
        <f t="shared" si="860"/>
        <v>11971</v>
      </c>
      <c r="R1928" s="66">
        <f t="shared" si="861"/>
        <v>1964</v>
      </c>
      <c r="S1928" s="66">
        <f t="shared" si="862"/>
        <v>1072121</v>
      </c>
      <c r="T1928" s="66">
        <f t="shared" si="863"/>
        <v>6426713</v>
      </c>
      <c r="U1928" s="66">
        <f t="shared" si="864"/>
        <v>500</v>
      </c>
      <c r="V1928" s="66">
        <f t="shared" si="865"/>
        <v>500</v>
      </c>
      <c r="W1928" s="66"/>
      <c r="X1928" s="62">
        <v>70719</v>
      </c>
      <c r="Y1928" s="62">
        <f t="shared" si="840"/>
        <v>7</v>
      </c>
      <c r="Z1928" s="59" t="s">
        <v>204</v>
      </c>
      <c r="AA1928" s="62">
        <v>1</v>
      </c>
      <c r="AB1928" s="62">
        <f t="shared" ca="1" si="841"/>
        <v>1</v>
      </c>
      <c r="AC1928" s="62">
        <f t="shared" ca="1" si="842"/>
        <v>3239</v>
      </c>
      <c r="AD1928" s="62">
        <f t="shared" ca="1" si="843"/>
        <v>2624</v>
      </c>
      <c r="AE1928" s="62">
        <f t="shared" ca="1" si="844"/>
        <v>242762</v>
      </c>
      <c r="AF1928" s="62">
        <f t="shared" ca="1" si="845"/>
        <v>932295</v>
      </c>
      <c r="AG1928" s="62">
        <f t="shared" ca="1" si="846"/>
        <v>500</v>
      </c>
      <c r="AH1928" s="62">
        <f t="shared" ca="1" si="847"/>
        <v>500</v>
      </c>
      <c r="AL1928" s="66"/>
      <c r="AO1928" s="138">
        <f t="shared" si="848"/>
        <v>70719</v>
      </c>
      <c r="AP1928" s="138" t="str">
        <f t="shared" si="849"/>
        <v>Nußdorf-Debant</v>
      </c>
      <c r="AQ1928" s="138">
        <f t="shared" ca="1" si="850"/>
        <v>2624</v>
      </c>
      <c r="AR1928" s="138">
        <f t="shared" ca="1" si="851"/>
        <v>242762</v>
      </c>
      <c r="AS1928" s="138">
        <f t="shared" ca="1" si="852"/>
        <v>932295</v>
      </c>
      <c r="AT1928" s="138">
        <f t="shared" ca="1" si="853"/>
        <v>500</v>
      </c>
      <c r="AU1928" s="138">
        <f t="shared" ca="1" si="853"/>
        <v>500</v>
      </c>
      <c r="AV1928" s="135"/>
      <c r="AW1928" s="131">
        <v>70720</v>
      </c>
      <c r="AX1928" s="66">
        <f t="shared" si="854"/>
        <v>7</v>
      </c>
      <c r="AY1928" s="132" t="s">
        <v>203</v>
      </c>
      <c r="AZ1928" s="107">
        <f t="shared" ca="1" si="855"/>
        <v>5578</v>
      </c>
      <c r="BA1928" s="107">
        <f t="shared" ca="1" si="856"/>
        <v>58504</v>
      </c>
      <c r="BB1928" s="107">
        <f t="shared" ca="1" si="857"/>
        <v>165020</v>
      </c>
      <c r="BC1928" s="107">
        <f t="shared" ca="1" si="858"/>
        <v>500</v>
      </c>
      <c r="BD1928" s="107">
        <f t="shared" ca="1" si="859"/>
        <v>500</v>
      </c>
    </row>
    <row r="1929" spans="1:56" x14ac:dyDescent="0.15">
      <c r="A1929" s="62">
        <v>70718</v>
      </c>
      <c r="B1929" s="62">
        <f t="shared" si="838"/>
        <v>7</v>
      </c>
      <c r="C1929" s="59" t="s">
        <v>205</v>
      </c>
      <c r="D1929" s="62">
        <v>905</v>
      </c>
      <c r="E1929" s="86">
        <v>5399</v>
      </c>
      <c r="F1929" s="86">
        <v>34508</v>
      </c>
      <c r="G1929" s="86">
        <v>84395</v>
      </c>
      <c r="H1929" s="86">
        <v>500</v>
      </c>
      <c r="I1929" s="86">
        <v>500</v>
      </c>
      <c r="K1929" s="66">
        <v>70717</v>
      </c>
      <c r="L1929" s="66"/>
      <c r="M1929" s="66">
        <v>70717</v>
      </c>
      <c r="N1929" s="62">
        <f t="shared" si="839"/>
        <v>7</v>
      </c>
      <c r="O1929" s="66" t="s">
        <v>206</v>
      </c>
      <c r="P1929" s="66">
        <v>1</v>
      </c>
      <c r="Q1929" s="66">
        <f t="shared" si="860"/>
        <v>4675</v>
      </c>
      <c r="R1929" s="66">
        <f t="shared" si="861"/>
        <v>5807</v>
      </c>
      <c r="S1929" s="66">
        <f t="shared" si="862"/>
        <v>278133</v>
      </c>
      <c r="T1929" s="66">
        <f t="shared" si="863"/>
        <v>1041667</v>
      </c>
      <c r="U1929" s="66">
        <f t="shared" si="864"/>
        <v>500</v>
      </c>
      <c r="V1929" s="66">
        <f t="shared" si="865"/>
        <v>500</v>
      </c>
      <c r="W1929" s="66"/>
      <c r="X1929" s="62">
        <v>70720</v>
      </c>
      <c r="Y1929" s="62">
        <f t="shared" si="840"/>
        <v>7</v>
      </c>
      <c r="Z1929" s="59" t="s">
        <v>203</v>
      </c>
      <c r="AA1929" s="62">
        <v>1</v>
      </c>
      <c r="AB1929" s="62">
        <f t="shared" ca="1" si="841"/>
        <v>1</v>
      </c>
      <c r="AC1929" s="62">
        <f t="shared" ca="1" si="842"/>
        <v>1476</v>
      </c>
      <c r="AD1929" s="62">
        <f t="shared" ca="1" si="843"/>
        <v>5578</v>
      </c>
      <c r="AE1929" s="62">
        <f t="shared" ca="1" si="844"/>
        <v>58504</v>
      </c>
      <c r="AF1929" s="62">
        <f t="shared" ca="1" si="845"/>
        <v>165020</v>
      </c>
      <c r="AG1929" s="62">
        <f t="shared" ca="1" si="846"/>
        <v>500</v>
      </c>
      <c r="AH1929" s="62">
        <f t="shared" ca="1" si="847"/>
        <v>500</v>
      </c>
      <c r="AL1929" s="66"/>
      <c r="AO1929" s="138">
        <f t="shared" si="848"/>
        <v>70720</v>
      </c>
      <c r="AP1929" s="138" t="str">
        <f t="shared" si="849"/>
        <v>Oberlienz</v>
      </c>
      <c r="AQ1929" s="138">
        <f t="shared" ca="1" si="850"/>
        <v>5578</v>
      </c>
      <c r="AR1929" s="138">
        <f t="shared" ca="1" si="851"/>
        <v>58504</v>
      </c>
      <c r="AS1929" s="138">
        <f t="shared" ca="1" si="852"/>
        <v>165020</v>
      </c>
      <c r="AT1929" s="138">
        <f t="shared" ca="1" si="853"/>
        <v>500</v>
      </c>
      <c r="AU1929" s="138">
        <f t="shared" ca="1" si="853"/>
        <v>500</v>
      </c>
      <c r="AV1929" s="135"/>
      <c r="AW1929" s="131">
        <v>70721</v>
      </c>
      <c r="AX1929" s="66">
        <f t="shared" si="854"/>
        <v>7</v>
      </c>
      <c r="AY1929" s="132" t="s">
        <v>202</v>
      </c>
      <c r="AZ1929" s="107">
        <f t="shared" ca="1" si="855"/>
        <v>3626</v>
      </c>
      <c r="BA1929" s="107">
        <f t="shared" ca="1" si="856"/>
        <v>39435</v>
      </c>
      <c r="BB1929" s="107">
        <f t="shared" ca="1" si="857"/>
        <v>103683</v>
      </c>
      <c r="BC1929" s="107">
        <f t="shared" ca="1" si="858"/>
        <v>500</v>
      </c>
      <c r="BD1929" s="107">
        <f t="shared" ca="1" si="859"/>
        <v>500</v>
      </c>
    </row>
    <row r="1930" spans="1:56" x14ac:dyDescent="0.15">
      <c r="A1930" s="62">
        <v>70719</v>
      </c>
      <c r="B1930" s="62">
        <f t="shared" si="838"/>
        <v>7</v>
      </c>
      <c r="C1930" s="59" t="s">
        <v>204</v>
      </c>
      <c r="D1930" s="62">
        <v>3239</v>
      </c>
      <c r="E1930" s="86">
        <v>2624</v>
      </c>
      <c r="F1930" s="86">
        <v>242762</v>
      </c>
      <c r="G1930" s="86">
        <v>932295</v>
      </c>
      <c r="H1930" s="86">
        <v>500</v>
      </c>
      <c r="I1930" s="86">
        <v>500</v>
      </c>
      <c r="K1930" s="66">
        <v>70718</v>
      </c>
      <c r="L1930" s="66"/>
      <c r="M1930" s="66">
        <v>70718</v>
      </c>
      <c r="N1930" s="62">
        <f t="shared" si="839"/>
        <v>7</v>
      </c>
      <c r="O1930" s="66" t="s">
        <v>205</v>
      </c>
      <c r="P1930" s="66">
        <v>1</v>
      </c>
      <c r="Q1930" s="66">
        <f t="shared" si="860"/>
        <v>905</v>
      </c>
      <c r="R1930" s="66">
        <f t="shared" si="861"/>
        <v>5399</v>
      </c>
      <c r="S1930" s="66">
        <f t="shared" si="862"/>
        <v>34508</v>
      </c>
      <c r="T1930" s="66">
        <f t="shared" si="863"/>
        <v>84395</v>
      </c>
      <c r="U1930" s="66">
        <f t="shared" si="864"/>
        <v>500</v>
      </c>
      <c r="V1930" s="66">
        <f t="shared" si="865"/>
        <v>500</v>
      </c>
      <c r="W1930" s="66"/>
      <c r="X1930" s="62">
        <v>70721</v>
      </c>
      <c r="Y1930" s="62">
        <f t="shared" si="840"/>
        <v>7</v>
      </c>
      <c r="Z1930" s="59" t="s">
        <v>202</v>
      </c>
      <c r="AA1930" s="62">
        <v>1</v>
      </c>
      <c r="AB1930" s="62">
        <f t="shared" ca="1" si="841"/>
        <v>1</v>
      </c>
      <c r="AC1930" s="62">
        <f t="shared" ca="1" si="842"/>
        <v>689</v>
      </c>
      <c r="AD1930" s="62">
        <f t="shared" ca="1" si="843"/>
        <v>3626</v>
      </c>
      <c r="AE1930" s="62">
        <f t="shared" ca="1" si="844"/>
        <v>39435</v>
      </c>
      <c r="AF1930" s="62">
        <f t="shared" ca="1" si="845"/>
        <v>103683</v>
      </c>
      <c r="AG1930" s="62">
        <f t="shared" ca="1" si="846"/>
        <v>500</v>
      </c>
      <c r="AH1930" s="62">
        <f t="shared" ca="1" si="847"/>
        <v>500</v>
      </c>
      <c r="AL1930" s="66"/>
      <c r="AO1930" s="138">
        <f t="shared" si="848"/>
        <v>70721</v>
      </c>
      <c r="AP1930" s="138" t="str">
        <f t="shared" si="849"/>
        <v>Obertilliach</v>
      </c>
      <c r="AQ1930" s="138">
        <f t="shared" ca="1" si="850"/>
        <v>3626</v>
      </c>
      <c r="AR1930" s="138">
        <f t="shared" ca="1" si="851"/>
        <v>39435</v>
      </c>
      <c r="AS1930" s="138">
        <f t="shared" ca="1" si="852"/>
        <v>103683</v>
      </c>
      <c r="AT1930" s="138">
        <f t="shared" ca="1" si="853"/>
        <v>500</v>
      </c>
      <c r="AU1930" s="138">
        <f t="shared" ca="1" si="853"/>
        <v>500</v>
      </c>
      <c r="AV1930" s="135"/>
      <c r="AW1930" s="131">
        <v>70723</v>
      </c>
      <c r="AX1930" s="66">
        <f t="shared" si="854"/>
        <v>7</v>
      </c>
      <c r="AY1930" s="132" t="s">
        <v>201</v>
      </c>
      <c r="AZ1930" s="107">
        <f t="shared" ca="1" si="855"/>
        <v>1815</v>
      </c>
      <c r="BA1930" s="107">
        <f t="shared" ca="1" si="856"/>
        <v>49089</v>
      </c>
      <c r="BB1930" s="107">
        <f t="shared" ca="1" si="857"/>
        <v>62533</v>
      </c>
      <c r="BC1930" s="107">
        <f t="shared" ca="1" si="858"/>
        <v>500</v>
      </c>
      <c r="BD1930" s="107">
        <f t="shared" ca="1" si="859"/>
        <v>500</v>
      </c>
    </row>
    <row r="1931" spans="1:56" x14ac:dyDescent="0.15">
      <c r="A1931" s="62">
        <v>70720</v>
      </c>
      <c r="B1931" s="62">
        <f t="shared" si="838"/>
        <v>7</v>
      </c>
      <c r="C1931" s="59" t="s">
        <v>203</v>
      </c>
      <c r="D1931" s="62">
        <v>1476</v>
      </c>
      <c r="E1931" s="86">
        <v>5578</v>
      </c>
      <c r="F1931" s="86">
        <v>58504</v>
      </c>
      <c r="G1931" s="86">
        <v>165020</v>
      </c>
      <c r="H1931" s="86">
        <v>500</v>
      </c>
      <c r="I1931" s="86">
        <v>500</v>
      </c>
      <c r="K1931" s="66">
        <v>70719</v>
      </c>
      <c r="L1931" s="66"/>
      <c r="M1931" s="66">
        <v>70719</v>
      </c>
      <c r="N1931" s="62">
        <f t="shared" si="839"/>
        <v>7</v>
      </c>
      <c r="O1931" s="66" t="s">
        <v>204</v>
      </c>
      <c r="P1931" s="66">
        <v>1</v>
      </c>
      <c r="Q1931" s="66">
        <f t="shared" si="860"/>
        <v>3239</v>
      </c>
      <c r="R1931" s="66">
        <f t="shared" si="861"/>
        <v>2624</v>
      </c>
      <c r="S1931" s="66">
        <f t="shared" si="862"/>
        <v>242762</v>
      </c>
      <c r="T1931" s="66">
        <f t="shared" si="863"/>
        <v>932295</v>
      </c>
      <c r="U1931" s="66">
        <f t="shared" si="864"/>
        <v>500</v>
      </c>
      <c r="V1931" s="66">
        <f t="shared" si="865"/>
        <v>500</v>
      </c>
      <c r="W1931" s="66"/>
      <c r="X1931" s="62">
        <v>70723</v>
      </c>
      <c r="Y1931" s="62">
        <f t="shared" si="840"/>
        <v>7</v>
      </c>
      <c r="Z1931" s="59" t="s">
        <v>201</v>
      </c>
      <c r="AA1931" s="62">
        <v>1</v>
      </c>
      <c r="AB1931" s="62">
        <f t="shared" ca="1" si="841"/>
        <v>1</v>
      </c>
      <c r="AC1931" s="62">
        <f t="shared" ca="1" si="842"/>
        <v>1158</v>
      </c>
      <c r="AD1931" s="62">
        <f t="shared" ca="1" si="843"/>
        <v>1815</v>
      </c>
      <c r="AE1931" s="62">
        <f t="shared" ca="1" si="844"/>
        <v>49089</v>
      </c>
      <c r="AF1931" s="62">
        <f t="shared" ca="1" si="845"/>
        <v>62533</v>
      </c>
      <c r="AG1931" s="62">
        <f t="shared" ca="1" si="846"/>
        <v>500</v>
      </c>
      <c r="AH1931" s="62">
        <f t="shared" ca="1" si="847"/>
        <v>500</v>
      </c>
      <c r="AL1931" s="66"/>
      <c r="AO1931" s="138">
        <f t="shared" si="848"/>
        <v>70723</v>
      </c>
      <c r="AP1931" s="138" t="str">
        <f t="shared" si="849"/>
        <v>Prägraten am Großvenediger</v>
      </c>
      <c r="AQ1931" s="138">
        <f t="shared" ca="1" si="850"/>
        <v>1815</v>
      </c>
      <c r="AR1931" s="138">
        <f t="shared" ca="1" si="851"/>
        <v>49089</v>
      </c>
      <c r="AS1931" s="138">
        <f t="shared" ca="1" si="852"/>
        <v>62533</v>
      </c>
      <c r="AT1931" s="138">
        <f t="shared" ca="1" si="853"/>
        <v>500</v>
      </c>
      <c r="AU1931" s="138">
        <f t="shared" ca="1" si="853"/>
        <v>500</v>
      </c>
      <c r="AV1931" s="135"/>
      <c r="AW1931" s="131">
        <v>70724</v>
      </c>
      <c r="AX1931" s="66">
        <f t="shared" si="854"/>
        <v>7</v>
      </c>
      <c r="AY1931" s="132" t="s">
        <v>200</v>
      </c>
      <c r="AZ1931" s="107">
        <f t="shared" ca="1" si="855"/>
        <v>3612</v>
      </c>
      <c r="BA1931" s="107">
        <f t="shared" ca="1" si="856"/>
        <v>118047</v>
      </c>
      <c r="BB1931" s="107">
        <f t="shared" ca="1" si="857"/>
        <v>186375</v>
      </c>
      <c r="BC1931" s="107">
        <f t="shared" ca="1" si="858"/>
        <v>500</v>
      </c>
      <c r="BD1931" s="107">
        <f t="shared" ca="1" si="859"/>
        <v>500</v>
      </c>
    </row>
    <row r="1932" spans="1:56" x14ac:dyDescent="0.15">
      <c r="A1932" s="62">
        <v>70721</v>
      </c>
      <c r="B1932" s="62">
        <f t="shared" si="838"/>
        <v>7</v>
      </c>
      <c r="C1932" s="59" t="s">
        <v>202</v>
      </c>
      <c r="D1932" s="62">
        <v>689</v>
      </c>
      <c r="E1932" s="86">
        <v>3626</v>
      </c>
      <c r="F1932" s="86">
        <v>39435</v>
      </c>
      <c r="G1932" s="86">
        <v>103683</v>
      </c>
      <c r="H1932" s="86">
        <v>500</v>
      </c>
      <c r="I1932" s="86">
        <v>500</v>
      </c>
      <c r="K1932" s="66">
        <v>70720</v>
      </c>
      <c r="L1932" s="66"/>
      <c r="M1932" s="66">
        <v>70720</v>
      </c>
      <c r="N1932" s="62">
        <f t="shared" si="839"/>
        <v>7</v>
      </c>
      <c r="O1932" s="66" t="s">
        <v>203</v>
      </c>
      <c r="P1932" s="66">
        <v>1</v>
      </c>
      <c r="Q1932" s="66">
        <f t="shared" si="860"/>
        <v>1476</v>
      </c>
      <c r="R1932" s="66">
        <f t="shared" si="861"/>
        <v>5578</v>
      </c>
      <c r="S1932" s="66">
        <f t="shared" si="862"/>
        <v>58504</v>
      </c>
      <c r="T1932" s="66">
        <f t="shared" si="863"/>
        <v>165020</v>
      </c>
      <c r="U1932" s="66">
        <f t="shared" si="864"/>
        <v>500</v>
      </c>
      <c r="V1932" s="66">
        <f t="shared" si="865"/>
        <v>500</v>
      </c>
      <c r="W1932" s="66"/>
      <c r="X1932" s="62">
        <v>70724</v>
      </c>
      <c r="Y1932" s="62">
        <f t="shared" si="840"/>
        <v>7</v>
      </c>
      <c r="Z1932" s="59" t="s">
        <v>200</v>
      </c>
      <c r="AA1932" s="62">
        <v>1</v>
      </c>
      <c r="AB1932" s="62">
        <f t="shared" ca="1" si="841"/>
        <v>1</v>
      </c>
      <c r="AC1932" s="62">
        <f t="shared" ca="1" si="842"/>
        <v>862</v>
      </c>
      <c r="AD1932" s="62">
        <f t="shared" ca="1" si="843"/>
        <v>3612</v>
      </c>
      <c r="AE1932" s="62">
        <f t="shared" ca="1" si="844"/>
        <v>118047</v>
      </c>
      <c r="AF1932" s="62">
        <f t="shared" ca="1" si="845"/>
        <v>186375</v>
      </c>
      <c r="AG1932" s="62">
        <f t="shared" ca="1" si="846"/>
        <v>500</v>
      </c>
      <c r="AH1932" s="62">
        <f t="shared" ca="1" si="847"/>
        <v>500</v>
      </c>
      <c r="AL1932" s="66"/>
      <c r="AO1932" s="138">
        <f t="shared" si="848"/>
        <v>70724</v>
      </c>
      <c r="AP1932" s="138" t="str">
        <f t="shared" si="849"/>
        <v>St. Jakob in Defereggen</v>
      </c>
      <c r="AQ1932" s="138">
        <f t="shared" ca="1" si="850"/>
        <v>3612</v>
      </c>
      <c r="AR1932" s="138">
        <f t="shared" ca="1" si="851"/>
        <v>118047</v>
      </c>
      <c r="AS1932" s="138">
        <f t="shared" ca="1" si="852"/>
        <v>186375</v>
      </c>
      <c r="AT1932" s="138">
        <f t="shared" ca="1" si="853"/>
        <v>500</v>
      </c>
      <c r="AU1932" s="138">
        <f t="shared" ca="1" si="853"/>
        <v>500</v>
      </c>
      <c r="AV1932" s="135"/>
      <c r="AW1932" s="131">
        <v>70725</v>
      </c>
      <c r="AX1932" s="66">
        <f t="shared" si="854"/>
        <v>7</v>
      </c>
      <c r="AY1932" s="132" t="s">
        <v>199</v>
      </c>
      <c r="AZ1932" s="107">
        <f t="shared" ca="1" si="855"/>
        <v>2876</v>
      </c>
      <c r="BA1932" s="107">
        <f t="shared" ca="1" si="856"/>
        <v>13478</v>
      </c>
      <c r="BB1932" s="107">
        <f t="shared" ca="1" si="857"/>
        <v>48352</v>
      </c>
      <c r="BC1932" s="107">
        <f t="shared" ca="1" si="858"/>
        <v>500</v>
      </c>
      <c r="BD1932" s="107">
        <f t="shared" ca="1" si="859"/>
        <v>500</v>
      </c>
    </row>
    <row r="1933" spans="1:56" x14ac:dyDescent="0.15">
      <c r="A1933" s="62">
        <v>70723</v>
      </c>
      <c r="B1933" s="62">
        <f t="shared" si="838"/>
        <v>7</v>
      </c>
      <c r="C1933" s="59" t="s">
        <v>201</v>
      </c>
      <c r="D1933" s="62">
        <v>1158</v>
      </c>
      <c r="E1933" s="86">
        <v>1815</v>
      </c>
      <c r="F1933" s="86">
        <v>49089</v>
      </c>
      <c r="G1933" s="86">
        <v>62533</v>
      </c>
      <c r="H1933" s="86">
        <v>500</v>
      </c>
      <c r="I1933" s="86">
        <v>500</v>
      </c>
      <c r="K1933" s="66">
        <v>70721</v>
      </c>
      <c r="L1933" s="66"/>
      <c r="M1933" s="66">
        <v>70721</v>
      </c>
      <c r="N1933" s="62">
        <f t="shared" si="839"/>
        <v>7</v>
      </c>
      <c r="O1933" s="66" t="s">
        <v>202</v>
      </c>
      <c r="P1933" s="66">
        <v>1</v>
      </c>
      <c r="Q1933" s="66">
        <f t="shared" si="860"/>
        <v>689</v>
      </c>
      <c r="R1933" s="66">
        <f t="shared" si="861"/>
        <v>3626</v>
      </c>
      <c r="S1933" s="66">
        <f t="shared" si="862"/>
        <v>39435</v>
      </c>
      <c r="T1933" s="66">
        <f t="shared" si="863"/>
        <v>103683</v>
      </c>
      <c r="U1933" s="66">
        <f t="shared" si="864"/>
        <v>500</v>
      </c>
      <c r="V1933" s="66">
        <f t="shared" si="865"/>
        <v>500</v>
      </c>
      <c r="W1933" s="66"/>
      <c r="X1933" s="62">
        <v>70725</v>
      </c>
      <c r="Y1933" s="62">
        <f t="shared" si="840"/>
        <v>7</v>
      </c>
      <c r="Z1933" s="59" t="s">
        <v>199</v>
      </c>
      <c r="AA1933" s="62">
        <v>1</v>
      </c>
      <c r="AB1933" s="62">
        <f t="shared" ca="1" si="841"/>
        <v>1</v>
      </c>
      <c r="AC1933" s="62">
        <f t="shared" ca="1" si="842"/>
        <v>288</v>
      </c>
      <c r="AD1933" s="62">
        <f t="shared" ca="1" si="843"/>
        <v>2876</v>
      </c>
      <c r="AE1933" s="62">
        <f t="shared" ca="1" si="844"/>
        <v>13478</v>
      </c>
      <c r="AF1933" s="62">
        <f t="shared" ca="1" si="845"/>
        <v>48352</v>
      </c>
      <c r="AG1933" s="62">
        <f t="shared" ca="1" si="846"/>
        <v>500</v>
      </c>
      <c r="AH1933" s="62">
        <f t="shared" ca="1" si="847"/>
        <v>500</v>
      </c>
      <c r="AL1933" s="66"/>
      <c r="AO1933" s="138">
        <f t="shared" si="848"/>
        <v>70725</v>
      </c>
      <c r="AP1933" s="138" t="str">
        <f t="shared" si="849"/>
        <v>St. Johann im Walde</v>
      </c>
      <c r="AQ1933" s="138">
        <f t="shared" ca="1" si="850"/>
        <v>2876</v>
      </c>
      <c r="AR1933" s="138">
        <f t="shared" ca="1" si="851"/>
        <v>13478</v>
      </c>
      <c r="AS1933" s="138">
        <f t="shared" ca="1" si="852"/>
        <v>48352</v>
      </c>
      <c r="AT1933" s="138">
        <f t="shared" ca="1" si="853"/>
        <v>500</v>
      </c>
      <c r="AU1933" s="138">
        <f t="shared" ca="1" si="853"/>
        <v>500</v>
      </c>
      <c r="AV1933" s="135"/>
      <c r="AW1933" s="131">
        <v>70726</v>
      </c>
      <c r="AX1933" s="66">
        <f t="shared" si="854"/>
        <v>7</v>
      </c>
      <c r="AY1933" s="132" t="s">
        <v>198</v>
      </c>
      <c r="AZ1933" s="107">
        <f t="shared" ca="1" si="855"/>
        <v>2217</v>
      </c>
      <c r="BA1933" s="107">
        <f t="shared" ca="1" si="856"/>
        <v>31076</v>
      </c>
      <c r="BB1933" s="107">
        <f t="shared" ca="1" si="857"/>
        <v>70384</v>
      </c>
      <c r="BC1933" s="107">
        <f t="shared" ca="1" si="858"/>
        <v>500</v>
      </c>
      <c r="BD1933" s="107">
        <f t="shared" ca="1" si="859"/>
        <v>500</v>
      </c>
    </row>
    <row r="1934" spans="1:56" x14ac:dyDescent="0.15">
      <c r="A1934" s="62">
        <v>70724</v>
      </c>
      <c r="B1934" s="62">
        <f t="shared" si="838"/>
        <v>7</v>
      </c>
      <c r="C1934" s="59" t="s">
        <v>200</v>
      </c>
      <c r="D1934" s="62">
        <v>862</v>
      </c>
      <c r="E1934" s="86">
        <v>3612</v>
      </c>
      <c r="F1934" s="86">
        <v>118047</v>
      </c>
      <c r="G1934" s="86">
        <v>186375</v>
      </c>
      <c r="H1934" s="86">
        <v>500</v>
      </c>
      <c r="I1934" s="86">
        <v>500</v>
      </c>
      <c r="K1934" s="66">
        <v>70723</v>
      </c>
      <c r="L1934" s="66"/>
      <c r="M1934" s="66">
        <v>70723</v>
      </c>
      <c r="N1934" s="62">
        <f t="shared" si="839"/>
        <v>7</v>
      </c>
      <c r="O1934" s="66" t="s">
        <v>201</v>
      </c>
      <c r="P1934" s="66">
        <v>1</v>
      </c>
      <c r="Q1934" s="66">
        <f t="shared" si="860"/>
        <v>1158</v>
      </c>
      <c r="R1934" s="66">
        <f t="shared" si="861"/>
        <v>1815</v>
      </c>
      <c r="S1934" s="66">
        <f t="shared" si="862"/>
        <v>49089</v>
      </c>
      <c r="T1934" s="66">
        <f t="shared" si="863"/>
        <v>62533</v>
      </c>
      <c r="U1934" s="66">
        <f t="shared" si="864"/>
        <v>500</v>
      </c>
      <c r="V1934" s="66">
        <f t="shared" si="865"/>
        <v>500</v>
      </c>
      <c r="W1934" s="66"/>
      <c r="X1934" s="62">
        <v>70726</v>
      </c>
      <c r="Y1934" s="62">
        <f t="shared" si="840"/>
        <v>7</v>
      </c>
      <c r="Z1934" s="59" t="s">
        <v>198</v>
      </c>
      <c r="AA1934" s="62">
        <v>1</v>
      </c>
      <c r="AB1934" s="62">
        <f t="shared" ca="1" si="841"/>
        <v>1</v>
      </c>
      <c r="AC1934" s="62">
        <f t="shared" ca="1" si="842"/>
        <v>685</v>
      </c>
      <c r="AD1934" s="62">
        <f t="shared" ca="1" si="843"/>
        <v>2217</v>
      </c>
      <c r="AE1934" s="62">
        <f t="shared" ca="1" si="844"/>
        <v>31076</v>
      </c>
      <c r="AF1934" s="62">
        <f t="shared" ca="1" si="845"/>
        <v>70384</v>
      </c>
      <c r="AG1934" s="62">
        <f t="shared" ca="1" si="846"/>
        <v>500</v>
      </c>
      <c r="AH1934" s="62">
        <f t="shared" ca="1" si="847"/>
        <v>500</v>
      </c>
      <c r="AL1934" s="66"/>
      <c r="AO1934" s="138">
        <f t="shared" si="848"/>
        <v>70726</v>
      </c>
      <c r="AP1934" s="138" t="str">
        <f t="shared" si="849"/>
        <v>St. Veit in Defereggen</v>
      </c>
      <c r="AQ1934" s="138">
        <f t="shared" ca="1" si="850"/>
        <v>2217</v>
      </c>
      <c r="AR1934" s="138">
        <f t="shared" ca="1" si="851"/>
        <v>31076</v>
      </c>
      <c r="AS1934" s="138">
        <f t="shared" ca="1" si="852"/>
        <v>70384</v>
      </c>
      <c r="AT1934" s="138">
        <f t="shared" ca="1" si="853"/>
        <v>500</v>
      </c>
      <c r="AU1934" s="138">
        <f t="shared" ca="1" si="853"/>
        <v>500</v>
      </c>
      <c r="AV1934" s="135"/>
      <c r="AW1934" s="131">
        <v>70727</v>
      </c>
      <c r="AX1934" s="66">
        <f t="shared" si="854"/>
        <v>7</v>
      </c>
      <c r="AY1934" s="132" t="s">
        <v>197</v>
      </c>
      <c r="AZ1934" s="107">
        <f t="shared" ca="1" si="855"/>
        <v>2291</v>
      </c>
      <c r="BA1934" s="107">
        <f t="shared" ca="1" si="856"/>
        <v>15637</v>
      </c>
      <c r="BB1934" s="107">
        <f t="shared" ca="1" si="857"/>
        <v>14541</v>
      </c>
      <c r="BC1934" s="107">
        <f t="shared" ca="1" si="858"/>
        <v>500</v>
      </c>
      <c r="BD1934" s="107">
        <f t="shared" ca="1" si="859"/>
        <v>500</v>
      </c>
    </row>
    <row r="1935" spans="1:56" x14ac:dyDescent="0.15">
      <c r="A1935" s="62">
        <v>70725</v>
      </c>
      <c r="B1935" s="62">
        <f t="shared" si="838"/>
        <v>7</v>
      </c>
      <c r="C1935" s="59" t="s">
        <v>199</v>
      </c>
      <c r="D1935" s="62">
        <v>288</v>
      </c>
      <c r="E1935" s="86">
        <v>2876</v>
      </c>
      <c r="F1935" s="86">
        <v>13478</v>
      </c>
      <c r="G1935" s="86">
        <v>48352</v>
      </c>
      <c r="H1935" s="86">
        <v>500</v>
      </c>
      <c r="I1935" s="86">
        <v>500</v>
      </c>
      <c r="K1935" s="66">
        <v>70724</v>
      </c>
      <c r="L1935" s="66"/>
      <c r="M1935" s="66">
        <v>70724</v>
      </c>
      <c r="N1935" s="62">
        <f t="shared" si="839"/>
        <v>7</v>
      </c>
      <c r="O1935" s="66" t="s">
        <v>200</v>
      </c>
      <c r="P1935" s="66">
        <v>1</v>
      </c>
      <c r="Q1935" s="66">
        <f t="shared" si="860"/>
        <v>862</v>
      </c>
      <c r="R1935" s="66">
        <f t="shared" si="861"/>
        <v>3612</v>
      </c>
      <c r="S1935" s="66">
        <f t="shared" si="862"/>
        <v>118047</v>
      </c>
      <c r="T1935" s="66">
        <f t="shared" si="863"/>
        <v>186375</v>
      </c>
      <c r="U1935" s="66">
        <f t="shared" si="864"/>
        <v>500</v>
      </c>
      <c r="V1935" s="66">
        <f t="shared" si="865"/>
        <v>500</v>
      </c>
      <c r="W1935" s="66"/>
      <c r="X1935" s="62">
        <v>70727</v>
      </c>
      <c r="Y1935" s="62">
        <f t="shared" si="840"/>
        <v>7</v>
      </c>
      <c r="Z1935" s="59" t="s">
        <v>197</v>
      </c>
      <c r="AA1935" s="62">
        <v>1</v>
      </c>
      <c r="AB1935" s="62">
        <f t="shared" ca="1" si="841"/>
        <v>1</v>
      </c>
      <c r="AC1935" s="62">
        <f t="shared" ca="1" si="842"/>
        <v>477</v>
      </c>
      <c r="AD1935" s="62">
        <f t="shared" ca="1" si="843"/>
        <v>2291</v>
      </c>
      <c r="AE1935" s="62">
        <f t="shared" ca="1" si="844"/>
        <v>15637</v>
      </c>
      <c r="AF1935" s="62">
        <f t="shared" ca="1" si="845"/>
        <v>14541</v>
      </c>
      <c r="AG1935" s="62">
        <f t="shared" ca="1" si="846"/>
        <v>500</v>
      </c>
      <c r="AH1935" s="62">
        <f t="shared" ca="1" si="847"/>
        <v>500</v>
      </c>
      <c r="AL1935" s="66"/>
      <c r="AO1935" s="138">
        <f t="shared" si="848"/>
        <v>70727</v>
      </c>
      <c r="AP1935" s="138" t="str">
        <f t="shared" si="849"/>
        <v>Schlaiten</v>
      </c>
      <c r="AQ1935" s="138">
        <f t="shared" ca="1" si="850"/>
        <v>2291</v>
      </c>
      <c r="AR1935" s="138">
        <f t="shared" ca="1" si="851"/>
        <v>15637</v>
      </c>
      <c r="AS1935" s="138">
        <f t="shared" ca="1" si="852"/>
        <v>14541</v>
      </c>
      <c r="AT1935" s="138">
        <f t="shared" ca="1" si="853"/>
        <v>500</v>
      </c>
      <c r="AU1935" s="138">
        <f t="shared" ca="1" si="853"/>
        <v>500</v>
      </c>
      <c r="AV1935" s="135"/>
      <c r="AW1935" s="131">
        <v>70728</v>
      </c>
      <c r="AX1935" s="66">
        <f t="shared" si="854"/>
        <v>7</v>
      </c>
      <c r="AY1935" s="132" t="s">
        <v>196</v>
      </c>
      <c r="AZ1935" s="107">
        <f t="shared" ca="1" si="855"/>
        <v>2552</v>
      </c>
      <c r="BA1935" s="107">
        <f t="shared" ca="1" si="856"/>
        <v>171037</v>
      </c>
      <c r="BB1935" s="107">
        <f t="shared" ca="1" si="857"/>
        <v>602755</v>
      </c>
      <c r="BC1935" s="107">
        <f t="shared" ca="1" si="858"/>
        <v>500</v>
      </c>
      <c r="BD1935" s="107">
        <f t="shared" ca="1" si="859"/>
        <v>500</v>
      </c>
    </row>
    <row r="1936" spans="1:56" x14ac:dyDescent="0.15">
      <c r="A1936" s="62">
        <v>70726</v>
      </c>
      <c r="B1936" s="62">
        <f t="shared" si="838"/>
        <v>7</v>
      </c>
      <c r="C1936" s="59" t="s">
        <v>198</v>
      </c>
      <c r="D1936" s="62">
        <v>685</v>
      </c>
      <c r="E1936" s="86">
        <v>2217</v>
      </c>
      <c r="F1936" s="86">
        <v>31076</v>
      </c>
      <c r="G1936" s="86">
        <v>70384</v>
      </c>
      <c r="H1936" s="86">
        <v>500</v>
      </c>
      <c r="I1936" s="86">
        <v>500</v>
      </c>
      <c r="K1936" s="66">
        <v>70725</v>
      </c>
      <c r="L1936" s="66"/>
      <c r="M1936" s="66">
        <v>70725</v>
      </c>
      <c r="N1936" s="62">
        <f t="shared" si="839"/>
        <v>7</v>
      </c>
      <c r="O1936" s="66" t="s">
        <v>199</v>
      </c>
      <c r="P1936" s="66">
        <v>1</v>
      </c>
      <c r="Q1936" s="66">
        <f t="shared" si="860"/>
        <v>288</v>
      </c>
      <c r="R1936" s="66">
        <f t="shared" si="861"/>
        <v>2876</v>
      </c>
      <c r="S1936" s="66">
        <f t="shared" si="862"/>
        <v>13478</v>
      </c>
      <c r="T1936" s="66">
        <f t="shared" si="863"/>
        <v>48352</v>
      </c>
      <c r="U1936" s="66">
        <f t="shared" si="864"/>
        <v>500</v>
      </c>
      <c r="V1936" s="66">
        <f t="shared" si="865"/>
        <v>500</v>
      </c>
      <c r="W1936" s="66"/>
      <c r="X1936" s="62">
        <v>70728</v>
      </c>
      <c r="Y1936" s="62">
        <f t="shared" si="840"/>
        <v>7</v>
      </c>
      <c r="Z1936" s="59" t="s">
        <v>196</v>
      </c>
      <c r="AA1936" s="62">
        <v>1</v>
      </c>
      <c r="AB1936" s="62">
        <f t="shared" ca="1" si="841"/>
        <v>1</v>
      </c>
      <c r="AC1936" s="62">
        <f t="shared" ca="1" si="842"/>
        <v>2053</v>
      </c>
      <c r="AD1936" s="62">
        <f t="shared" ca="1" si="843"/>
        <v>2552</v>
      </c>
      <c r="AE1936" s="62">
        <f t="shared" ca="1" si="844"/>
        <v>171037</v>
      </c>
      <c r="AF1936" s="62">
        <f t="shared" ca="1" si="845"/>
        <v>602755</v>
      </c>
      <c r="AG1936" s="62">
        <f t="shared" ca="1" si="846"/>
        <v>500</v>
      </c>
      <c r="AH1936" s="62">
        <f t="shared" ca="1" si="847"/>
        <v>500</v>
      </c>
      <c r="AL1936" s="66"/>
      <c r="AO1936" s="138">
        <f t="shared" si="848"/>
        <v>70728</v>
      </c>
      <c r="AP1936" s="138" t="str">
        <f t="shared" si="849"/>
        <v>Sillian</v>
      </c>
      <c r="AQ1936" s="138">
        <f t="shared" ca="1" si="850"/>
        <v>2552</v>
      </c>
      <c r="AR1936" s="138">
        <f t="shared" ca="1" si="851"/>
        <v>171037</v>
      </c>
      <c r="AS1936" s="138">
        <f t="shared" ca="1" si="852"/>
        <v>602755</v>
      </c>
      <c r="AT1936" s="138">
        <f t="shared" ca="1" si="853"/>
        <v>500</v>
      </c>
      <c r="AU1936" s="138">
        <f t="shared" ca="1" si="853"/>
        <v>500</v>
      </c>
      <c r="AV1936" s="135"/>
      <c r="AW1936" s="131">
        <v>70729</v>
      </c>
      <c r="AX1936" s="66">
        <f t="shared" si="854"/>
        <v>7</v>
      </c>
      <c r="AY1936" s="132" t="s">
        <v>195</v>
      </c>
      <c r="AZ1936" s="107">
        <f t="shared" ca="1" si="855"/>
        <v>1990</v>
      </c>
      <c r="BA1936" s="107">
        <f t="shared" ca="1" si="856"/>
        <v>42723</v>
      </c>
      <c r="BB1936" s="107">
        <f t="shared" ca="1" si="857"/>
        <v>136125</v>
      </c>
      <c r="BC1936" s="107">
        <f t="shared" ca="1" si="858"/>
        <v>500</v>
      </c>
      <c r="BD1936" s="107">
        <f t="shared" ca="1" si="859"/>
        <v>500</v>
      </c>
    </row>
    <row r="1937" spans="1:56" x14ac:dyDescent="0.15">
      <c r="A1937" s="62">
        <v>70727</v>
      </c>
      <c r="B1937" s="62">
        <f t="shared" si="838"/>
        <v>7</v>
      </c>
      <c r="C1937" s="59" t="s">
        <v>197</v>
      </c>
      <c r="D1937" s="62">
        <v>477</v>
      </c>
      <c r="E1937" s="86">
        <v>2291</v>
      </c>
      <c r="F1937" s="86">
        <v>15637</v>
      </c>
      <c r="G1937" s="86">
        <v>14541</v>
      </c>
      <c r="H1937" s="86">
        <v>500</v>
      </c>
      <c r="I1937" s="86">
        <v>500</v>
      </c>
      <c r="K1937" s="66">
        <v>70726</v>
      </c>
      <c r="L1937" s="66"/>
      <c r="M1937" s="66">
        <v>70726</v>
      </c>
      <c r="N1937" s="62">
        <f t="shared" si="839"/>
        <v>7</v>
      </c>
      <c r="O1937" s="66" t="s">
        <v>198</v>
      </c>
      <c r="P1937" s="66">
        <v>1</v>
      </c>
      <c r="Q1937" s="66">
        <f t="shared" si="860"/>
        <v>685</v>
      </c>
      <c r="R1937" s="66">
        <f t="shared" si="861"/>
        <v>2217</v>
      </c>
      <c r="S1937" s="66">
        <f t="shared" si="862"/>
        <v>31076</v>
      </c>
      <c r="T1937" s="66">
        <f t="shared" si="863"/>
        <v>70384</v>
      </c>
      <c r="U1937" s="66">
        <f t="shared" si="864"/>
        <v>500</v>
      </c>
      <c r="V1937" s="66">
        <f t="shared" si="865"/>
        <v>500</v>
      </c>
      <c r="W1937" s="66"/>
      <c r="X1937" s="62">
        <v>70729</v>
      </c>
      <c r="Y1937" s="62">
        <f t="shared" si="840"/>
        <v>7</v>
      </c>
      <c r="Z1937" s="59" t="s">
        <v>195</v>
      </c>
      <c r="AA1937" s="62">
        <v>1</v>
      </c>
      <c r="AB1937" s="62">
        <f t="shared" ca="1" si="841"/>
        <v>1</v>
      </c>
      <c r="AC1937" s="62">
        <f t="shared" ca="1" si="842"/>
        <v>782</v>
      </c>
      <c r="AD1937" s="62">
        <f t="shared" ca="1" si="843"/>
        <v>1990</v>
      </c>
      <c r="AE1937" s="62">
        <f t="shared" ca="1" si="844"/>
        <v>42723</v>
      </c>
      <c r="AF1937" s="62">
        <f t="shared" ca="1" si="845"/>
        <v>136125</v>
      </c>
      <c r="AG1937" s="62">
        <f t="shared" ca="1" si="846"/>
        <v>500</v>
      </c>
      <c r="AH1937" s="62">
        <f t="shared" ca="1" si="847"/>
        <v>500</v>
      </c>
      <c r="AL1937" s="66"/>
      <c r="AO1937" s="138">
        <f t="shared" si="848"/>
        <v>70729</v>
      </c>
      <c r="AP1937" s="138" t="str">
        <f t="shared" si="849"/>
        <v>Strassen</v>
      </c>
      <c r="AQ1937" s="138">
        <f t="shared" ca="1" si="850"/>
        <v>1990</v>
      </c>
      <c r="AR1937" s="138">
        <f t="shared" ca="1" si="851"/>
        <v>42723</v>
      </c>
      <c r="AS1937" s="138">
        <f t="shared" ca="1" si="852"/>
        <v>136125</v>
      </c>
      <c r="AT1937" s="138">
        <f t="shared" ca="1" si="853"/>
        <v>500</v>
      </c>
      <c r="AU1937" s="138">
        <f t="shared" ca="1" si="853"/>
        <v>500</v>
      </c>
      <c r="AV1937" s="135"/>
      <c r="AW1937" s="131">
        <v>70731</v>
      </c>
      <c r="AX1937" s="66">
        <f t="shared" si="854"/>
        <v>7</v>
      </c>
      <c r="AY1937" s="132" t="s">
        <v>194</v>
      </c>
      <c r="AZ1937" s="107">
        <f t="shared" ca="1" si="855"/>
        <v>885</v>
      </c>
      <c r="BA1937" s="107">
        <f t="shared" ca="1" si="856"/>
        <v>41874</v>
      </c>
      <c r="BB1937" s="107">
        <f t="shared" ca="1" si="857"/>
        <v>31692</v>
      </c>
      <c r="BC1937" s="107">
        <f t="shared" ca="1" si="858"/>
        <v>500</v>
      </c>
      <c r="BD1937" s="107">
        <f t="shared" ca="1" si="859"/>
        <v>500</v>
      </c>
    </row>
    <row r="1938" spans="1:56" x14ac:dyDescent="0.15">
      <c r="A1938" s="62">
        <v>70728</v>
      </c>
      <c r="B1938" s="62">
        <f t="shared" si="838"/>
        <v>7</v>
      </c>
      <c r="C1938" s="59" t="s">
        <v>196</v>
      </c>
      <c r="D1938" s="62">
        <v>2053</v>
      </c>
      <c r="E1938" s="86">
        <v>2552</v>
      </c>
      <c r="F1938" s="86">
        <v>171037</v>
      </c>
      <c r="G1938" s="86">
        <v>602755</v>
      </c>
      <c r="H1938" s="86">
        <v>500</v>
      </c>
      <c r="I1938" s="86">
        <v>500</v>
      </c>
      <c r="K1938" s="66">
        <v>70727</v>
      </c>
      <c r="L1938" s="66"/>
      <c r="M1938" s="66">
        <v>70727</v>
      </c>
      <c r="N1938" s="62">
        <f t="shared" si="839"/>
        <v>7</v>
      </c>
      <c r="O1938" s="66" t="s">
        <v>197</v>
      </c>
      <c r="P1938" s="66">
        <v>1</v>
      </c>
      <c r="Q1938" s="66">
        <f t="shared" si="860"/>
        <v>477</v>
      </c>
      <c r="R1938" s="66">
        <f t="shared" si="861"/>
        <v>2291</v>
      </c>
      <c r="S1938" s="66">
        <f t="shared" si="862"/>
        <v>15637</v>
      </c>
      <c r="T1938" s="66">
        <f t="shared" si="863"/>
        <v>14541</v>
      </c>
      <c r="U1938" s="66">
        <f t="shared" si="864"/>
        <v>500</v>
      </c>
      <c r="V1938" s="66">
        <f t="shared" si="865"/>
        <v>500</v>
      </c>
      <c r="W1938" s="66"/>
      <c r="X1938" s="62">
        <v>70731</v>
      </c>
      <c r="Y1938" s="62">
        <f t="shared" si="840"/>
        <v>7</v>
      </c>
      <c r="Z1938" s="59" t="s">
        <v>194</v>
      </c>
      <c r="AA1938" s="62">
        <v>1</v>
      </c>
      <c r="AB1938" s="62">
        <f t="shared" ca="1" si="841"/>
        <v>1</v>
      </c>
      <c r="AC1938" s="62">
        <f t="shared" ca="1" si="842"/>
        <v>616</v>
      </c>
      <c r="AD1938" s="62">
        <f t="shared" ca="1" si="843"/>
        <v>885</v>
      </c>
      <c r="AE1938" s="62">
        <f t="shared" ca="1" si="844"/>
        <v>41874</v>
      </c>
      <c r="AF1938" s="62">
        <f t="shared" ca="1" si="845"/>
        <v>31692</v>
      </c>
      <c r="AG1938" s="62">
        <f t="shared" ca="1" si="846"/>
        <v>500</v>
      </c>
      <c r="AH1938" s="62">
        <f t="shared" ca="1" si="847"/>
        <v>500</v>
      </c>
      <c r="AL1938" s="66"/>
      <c r="AO1938" s="138">
        <f t="shared" si="848"/>
        <v>70731</v>
      </c>
      <c r="AP1938" s="138" t="str">
        <f t="shared" si="849"/>
        <v>Thurn</v>
      </c>
      <c r="AQ1938" s="138">
        <f t="shared" ca="1" si="850"/>
        <v>885</v>
      </c>
      <c r="AR1938" s="138">
        <f t="shared" ca="1" si="851"/>
        <v>41874</v>
      </c>
      <c r="AS1938" s="138">
        <f t="shared" ca="1" si="852"/>
        <v>31692</v>
      </c>
      <c r="AT1938" s="138">
        <f t="shared" ca="1" si="853"/>
        <v>500</v>
      </c>
      <c r="AU1938" s="138">
        <f t="shared" ca="1" si="853"/>
        <v>500</v>
      </c>
      <c r="AV1938" s="135"/>
      <c r="AW1938" s="131">
        <v>70732</v>
      </c>
      <c r="AX1938" s="66">
        <f t="shared" si="854"/>
        <v>7</v>
      </c>
      <c r="AY1938" s="132" t="s">
        <v>193</v>
      </c>
      <c r="AZ1938" s="107">
        <f t="shared" ca="1" si="855"/>
        <v>2786</v>
      </c>
      <c r="BA1938" s="107">
        <f t="shared" ca="1" si="856"/>
        <v>70095</v>
      </c>
      <c r="BB1938" s="107">
        <f t="shared" ca="1" si="857"/>
        <v>70514</v>
      </c>
      <c r="BC1938" s="107">
        <f t="shared" ca="1" si="858"/>
        <v>500</v>
      </c>
      <c r="BD1938" s="107">
        <f t="shared" ca="1" si="859"/>
        <v>500</v>
      </c>
    </row>
    <row r="1939" spans="1:56" x14ac:dyDescent="0.15">
      <c r="A1939" s="62">
        <v>70729</v>
      </c>
      <c r="B1939" s="62">
        <f t="shared" si="838"/>
        <v>7</v>
      </c>
      <c r="C1939" s="59" t="s">
        <v>195</v>
      </c>
      <c r="D1939" s="62">
        <v>782</v>
      </c>
      <c r="E1939" s="86">
        <v>1990</v>
      </c>
      <c r="F1939" s="86">
        <v>42723</v>
      </c>
      <c r="G1939" s="86">
        <v>136125</v>
      </c>
      <c r="H1939" s="86">
        <v>500</v>
      </c>
      <c r="I1939" s="86">
        <v>500</v>
      </c>
      <c r="K1939" s="66">
        <v>70728</v>
      </c>
      <c r="L1939" s="66"/>
      <c r="M1939" s="66">
        <v>70728</v>
      </c>
      <c r="N1939" s="62">
        <f t="shared" si="839"/>
        <v>7</v>
      </c>
      <c r="O1939" s="66" t="s">
        <v>196</v>
      </c>
      <c r="P1939" s="66">
        <v>1</v>
      </c>
      <c r="Q1939" s="66">
        <f t="shared" si="860"/>
        <v>2053</v>
      </c>
      <c r="R1939" s="66">
        <f t="shared" si="861"/>
        <v>2552</v>
      </c>
      <c r="S1939" s="66">
        <f t="shared" si="862"/>
        <v>171037</v>
      </c>
      <c r="T1939" s="66">
        <f t="shared" si="863"/>
        <v>602755</v>
      </c>
      <c r="U1939" s="66">
        <f t="shared" si="864"/>
        <v>500</v>
      </c>
      <c r="V1939" s="66">
        <f t="shared" si="865"/>
        <v>500</v>
      </c>
      <c r="W1939" s="66"/>
      <c r="X1939" s="62">
        <v>70732</v>
      </c>
      <c r="Y1939" s="62">
        <f t="shared" si="840"/>
        <v>7</v>
      </c>
      <c r="Z1939" s="59" t="s">
        <v>193</v>
      </c>
      <c r="AA1939" s="62">
        <v>1</v>
      </c>
      <c r="AB1939" s="62">
        <f t="shared" ca="1" si="841"/>
        <v>1</v>
      </c>
      <c r="AC1939" s="62">
        <f t="shared" ca="1" si="842"/>
        <v>1394</v>
      </c>
      <c r="AD1939" s="62">
        <f t="shared" ca="1" si="843"/>
        <v>2786</v>
      </c>
      <c r="AE1939" s="62">
        <f t="shared" ca="1" si="844"/>
        <v>70095</v>
      </c>
      <c r="AF1939" s="62">
        <f t="shared" ca="1" si="845"/>
        <v>70514</v>
      </c>
      <c r="AG1939" s="62">
        <f t="shared" ca="1" si="846"/>
        <v>500</v>
      </c>
      <c r="AH1939" s="62">
        <f t="shared" ca="1" si="847"/>
        <v>500</v>
      </c>
      <c r="AL1939" s="66"/>
      <c r="AO1939" s="138">
        <f t="shared" si="848"/>
        <v>70732</v>
      </c>
      <c r="AP1939" s="138" t="str">
        <f t="shared" si="849"/>
        <v>Tristach</v>
      </c>
      <c r="AQ1939" s="138">
        <f t="shared" ca="1" si="850"/>
        <v>2786</v>
      </c>
      <c r="AR1939" s="138">
        <f t="shared" ca="1" si="851"/>
        <v>70095</v>
      </c>
      <c r="AS1939" s="138">
        <f t="shared" ca="1" si="852"/>
        <v>70514</v>
      </c>
      <c r="AT1939" s="138">
        <f t="shared" ca="1" si="853"/>
        <v>500</v>
      </c>
      <c r="AU1939" s="138">
        <f t="shared" ca="1" si="853"/>
        <v>500</v>
      </c>
      <c r="AV1939" s="135"/>
      <c r="AW1939" s="131">
        <v>70733</v>
      </c>
      <c r="AX1939" s="66">
        <f t="shared" si="854"/>
        <v>7</v>
      </c>
      <c r="AY1939" s="132" t="s">
        <v>192</v>
      </c>
      <c r="AZ1939" s="107">
        <f t="shared" ca="1" si="855"/>
        <v>2102</v>
      </c>
      <c r="BA1939" s="107">
        <f t="shared" ca="1" si="856"/>
        <v>5705</v>
      </c>
      <c r="BB1939" s="107">
        <f t="shared" ca="1" si="857"/>
        <v>7290</v>
      </c>
      <c r="BC1939" s="107">
        <f t="shared" ca="1" si="858"/>
        <v>500</v>
      </c>
      <c r="BD1939" s="107">
        <f t="shared" ca="1" si="859"/>
        <v>500</v>
      </c>
    </row>
    <row r="1940" spans="1:56" x14ac:dyDescent="0.15">
      <c r="A1940" s="62">
        <v>70731</v>
      </c>
      <c r="B1940" s="62">
        <f t="shared" ref="B1940:B2003" si="866">INT(A1940/10000)</f>
        <v>7</v>
      </c>
      <c r="C1940" s="59" t="s">
        <v>194</v>
      </c>
      <c r="D1940" s="62">
        <v>616</v>
      </c>
      <c r="E1940" s="86">
        <v>885</v>
      </c>
      <c r="F1940" s="86">
        <v>41874</v>
      </c>
      <c r="G1940" s="86">
        <v>31692</v>
      </c>
      <c r="H1940" s="86">
        <v>500</v>
      </c>
      <c r="I1940" s="86">
        <v>500</v>
      </c>
      <c r="K1940" s="66">
        <v>70729</v>
      </c>
      <c r="L1940" s="66"/>
      <c r="M1940" s="66">
        <v>70729</v>
      </c>
      <c r="N1940" s="62">
        <f t="shared" ref="N1940:N2003" si="867">INT(K1940/10000)</f>
        <v>7</v>
      </c>
      <c r="O1940" s="66" t="s">
        <v>195</v>
      </c>
      <c r="P1940" s="66">
        <v>1</v>
      </c>
      <c r="Q1940" s="66">
        <f t="shared" si="860"/>
        <v>782</v>
      </c>
      <c r="R1940" s="66">
        <f t="shared" si="861"/>
        <v>1990</v>
      </c>
      <c r="S1940" s="66">
        <f t="shared" si="862"/>
        <v>42723</v>
      </c>
      <c r="T1940" s="66">
        <f t="shared" si="863"/>
        <v>136125</v>
      </c>
      <c r="U1940" s="66">
        <f t="shared" si="864"/>
        <v>500</v>
      </c>
      <c r="V1940" s="66">
        <f t="shared" si="865"/>
        <v>500</v>
      </c>
      <c r="W1940" s="66"/>
      <c r="X1940" s="62">
        <v>70733</v>
      </c>
      <c r="Y1940" s="62">
        <f t="shared" ref="Y1940:Y2003" si="868">INT(X1940/10000)</f>
        <v>7</v>
      </c>
      <c r="Z1940" s="59" t="s">
        <v>192</v>
      </c>
      <c r="AA1940" s="62">
        <v>1</v>
      </c>
      <c r="AB1940" s="62">
        <f t="shared" ref="AB1940:AB2003" ca="1" si="869">SUMIF($M$1:$M$265536,$X1940,P$1:P$65536)</f>
        <v>1</v>
      </c>
      <c r="AC1940" s="62">
        <f t="shared" ref="AC1940:AC2003" ca="1" si="870">SUMIF($M$1:$M$265536,$X1940,Q$1:Q$65536)</f>
        <v>236</v>
      </c>
      <c r="AD1940" s="62">
        <f t="shared" ref="AD1940:AD2003" ca="1" si="871">SUMIF($M$1:$M$265536,$X1940,R$1:R$65536)</f>
        <v>2102</v>
      </c>
      <c r="AE1940" s="62">
        <f t="shared" ref="AE1940:AE2003" ca="1" si="872">SUMIF($M$1:$M$265536,$X1940,S$1:S$65536)</f>
        <v>5705</v>
      </c>
      <c r="AF1940" s="62">
        <f t="shared" ref="AF1940:AF2003" ca="1" si="873">SUMIF($M$1:$M$265536,$X1940,T$1:T$65536)</f>
        <v>7290</v>
      </c>
      <c r="AG1940" s="62">
        <f t="shared" ref="AG1940:AG2003" ca="1" si="874">SUMIF($M$1:$M$265536,$X1940,U$1:U$65536)/AB1940</f>
        <v>500</v>
      </c>
      <c r="AH1940" s="62">
        <f t="shared" ref="AH1940:AH2003" ca="1" si="875">SUMIF($M$1:$M$265536,$X1940,V$1:V$65536)/AB1940</f>
        <v>500</v>
      </c>
      <c r="AL1940" s="66"/>
      <c r="AO1940" s="138">
        <f t="shared" si="848"/>
        <v>70733</v>
      </c>
      <c r="AP1940" s="138" t="str">
        <f t="shared" si="849"/>
        <v>Untertilliach</v>
      </c>
      <c r="AQ1940" s="138">
        <f t="shared" ca="1" si="850"/>
        <v>2102</v>
      </c>
      <c r="AR1940" s="138">
        <f t="shared" ca="1" si="851"/>
        <v>5705</v>
      </c>
      <c r="AS1940" s="138">
        <f t="shared" ca="1" si="852"/>
        <v>7290</v>
      </c>
      <c r="AT1940" s="138">
        <f t="shared" ca="1" si="853"/>
        <v>500</v>
      </c>
      <c r="AU1940" s="138">
        <f t="shared" ca="1" si="853"/>
        <v>500</v>
      </c>
      <c r="AV1940" s="135"/>
      <c r="AW1940" s="131">
        <v>70734</v>
      </c>
      <c r="AX1940" s="66">
        <f t="shared" si="854"/>
        <v>7</v>
      </c>
      <c r="AY1940" s="132" t="s">
        <v>191</v>
      </c>
      <c r="AZ1940" s="107">
        <f t="shared" ca="1" si="855"/>
        <v>3211</v>
      </c>
      <c r="BA1940" s="107">
        <f t="shared" ca="1" si="856"/>
        <v>93759</v>
      </c>
      <c r="BB1940" s="107">
        <f t="shared" ca="1" si="857"/>
        <v>93407</v>
      </c>
      <c r="BC1940" s="107">
        <f t="shared" ca="1" si="858"/>
        <v>500</v>
      </c>
      <c r="BD1940" s="107">
        <f t="shared" ca="1" si="859"/>
        <v>500</v>
      </c>
    </row>
    <row r="1941" spans="1:56" x14ac:dyDescent="0.15">
      <c r="A1941" s="62">
        <v>70732</v>
      </c>
      <c r="B1941" s="62">
        <f t="shared" si="866"/>
        <v>7</v>
      </c>
      <c r="C1941" s="59" t="s">
        <v>193</v>
      </c>
      <c r="D1941" s="62">
        <v>1394</v>
      </c>
      <c r="E1941" s="86">
        <v>2786</v>
      </c>
      <c r="F1941" s="86">
        <v>70095</v>
      </c>
      <c r="G1941" s="86">
        <v>70514</v>
      </c>
      <c r="H1941" s="86">
        <v>500</v>
      </c>
      <c r="I1941" s="86">
        <v>500</v>
      </c>
      <c r="K1941" s="66">
        <v>70731</v>
      </c>
      <c r="L1941" s="66"/>
      <c r="M1941" s="66">
        <v>70731</v>
      </c>
      <c r="N1941" s="62">
        <f t="shared" si="867"/>
        <v>7</v>
      </c>
      <c r="O1941" s="66" t="s">
        <v>194</v>
      </c>
      <c r="P1941" s="66">
        <v>1</v>
      </c>
      <c r="Q1941" s="66">
        <f t="shared" si="860"/>
        <v>616</v>
      </c>
      <c r="R1941" s="66">
        <f t="shared" si="861"/>
        <v>885</v>
      </c>
      <c r="S1941" s="66">
        <f t="shared" si="862"/>
        <v>41874</v>
      </c>
      <c r="T1941" s="66">
        <f t="shared" si="863"/>
        <v>31692</v>
      </c>
      <c r="U1941" s="66">
        <f t="shared" si="864"/>
        <v>500</v>
      </c>
      <c r="V1941" s="66">
        <f t="shared" si="865"/>
        <v>500</v>
      </c>
      <c r="W1941" s="66"/>
      <c r="X1941" s="62">
        <v>70734</v>
      </c>
      <c r="Y1941" s="62">
        <f t="shared" si="868"/>
        <v>7</v>
      </c>
      <c r="Z1941" s="59" t="s">
        <v>191</v>
      </c>
      <c r="AA1941" s="62">
        <v>1</v>
      </c>
      <c r="AB1941" s="62">
        <f t="shared" ca="1" si="869"/>
        <v>1</v>
      </c>
      <c r="AC1941" s="62">
        <f t="shared" ca="1" si="870"/>
        <v>2201</v>
      </c>
      <c r="AD1941" s="62">
        <f t="shared" ca="1" si="871"/>
        <v>3211</v>
      </c>
      <c r="AE1941" s="62">
        <f t="shared" ca="1" si="872"/>
        <v>93759</v>
      </c>
      <c r="AF1941" s="62">
        <f t="shared" ca="1" si="873"/>
        <v>93407</v>
      </c>
      <c r="AG1941" s="62">
        <f t="shared" ca="1" si="874"/>
        <v>500</v>
      </c>
      <c r="AH1941" s="62">
        <f t="shared" ca="1" si="875"/>
        <v>500</v>
      </c>
      <c r="AL1941" s="66"/>
      <c r="AO1941" s="138">
        <f t="shared" ref="AO1941:AO2004" si="876">X1941</f>
        <v>70734</v>
      </c>
      <c r="AP1941" s="138" t="str">
        <f t="shared" ref="AP1941:AP2004" si="877">Z1941</f>
        <v>Virgen</v>
      </c>
      <c r="AQ1941" s="138">
        <f t="shared" ref="AQ1941:AQ2004" ca="1" si="878">AD1941</f>
        <v>3211</v>
      </c>
      <c r="AR1941" s="138">
        <f t="shared" ref="AR1941:AR2004" ca="1" si="879">AE1941</f>
        <v>93759</v>
      </c>
      <c r="AS1941" s="138">
        <f t="shared" ref="AS1941:AS2004" ca="1" si="880">AF1941</f>
        <v>93407</v>
      </c>
      <c r="AT1941" s="138">
        <f t="shared" ref="AT1941:AU2004" ca="1" si="881">AG1941</f>
        <v>500</v>
      </c>
      <c r="AU1941" s="138">
        <f t="shared" ca="1" si="881"/>
        <v>500</v>
      </c>
      <c r="AV1941" s="135"/>
      <c r="AW1941" s="131">
        <v>70735</v>
      </c>
      <c r="AX1941" s="66">
        <f t="shared" ref="AX1941:AX2004" si="882">INT(AW1941/10000)</f>
        <v>7</v>
      </c>
      <c r="AY1941" s="132" t="s">
        <v>190</v>
      </c>
      <c r="AZ1941" s="107">
        <f t="shared" ref="AZ1941:AZ2004" ca="1" si="883">VLOOKUP($AW1941,$AO:$AU,AQ$16,0)</f>
        <v>2497</v>
      </c>
      <c r="BA1941" s="107">
        <f t="shared" ca="1" si="856"/>
        <v>74349</v>
      </c>
      <c r="BB1941" s="107">
        <f t="shared" ca="1" si="857"/>
        <v>786826</v>
      </c>
      <c r="BC1941" s="107">
        <f t="shared" ca="1" si="858"/>
        <v>500</v>
      </c>
      <c r="BD1941" s="107">
        <f t="shared" ca="1" si="859"/>
        <v>500</v>
      </c>
    </row>
    <row r="1942" spans="1:56" x14ac:dyDescent="0.15">
      <c r="A1942" s="62">
        <v>70733</v>
      </c>
      <c r="B1942" s="62">
        <f t="shared" si="866"/>
        <v>7</v>
      </c>
      <c r="C1942" s="59" t="s">
        <v>192</v>
      </c>
      <c r="D1942" s="62">
        <v>236</v>
      </c>
      <c r="E1942" s="86">
        <v>2102</v>
      </c>
      <c r="F1942" s="86">
        <v>5705</v>
      </c>
      <c r="G1942" s="86">
        <v>7290</v>
      </c>
      <c r="H1942" s="86">
        <v>500</v>
      </c>
      <c r="I1942" s="86">
        <v>500</v>
      </c>
      <c r="K1942" s="66">
        <v>70732</v>
      </c>
      <c r="L1942" s="66"/>
      <c r="M1942" s="66">
        <v>70732</v>
      </c>
      <c r="N1942" s="62">
        <f t="shared" si="867"/>
        <v>7</v>
      </c>
      <c r="O1942" s="66" t="s">
        <v>193</v>
      </c>
      <c r="P1942" s="66">
        <v>1</v>
      </c>
      <c r="Q1942" s="66">
        <f t="shared" si="860"/>
        <v>1394</v>
      </c>
      <c r="R1942" s="66">
        <f t="shared" si="861"/>
        <v>2786</v>
      </c>
      <c r="S1942" s="66">
        <f t="shared" si="862"/>
        <v>70095</v>
      </c>
      <c r="T1942" s="66">
        <f t="shared" si="863"/>
        <v>70514</v>
      </c>
      <c r="U1942" s="66">
        <f t="shared" si="864"/>
        <v>500</v>
      </c>
      <c r="V1942" s="66">
        <f t="shared" si="865"/>
        <v>500</v>
      </c>
      <c r="W1942" s="66"/>
      <c r="X1942" s="62">
        <v>70735</v>
      </c>
      <c r="Y1942" s="62">
        <f t="shared" si="868"/>
        <v>7</v>
      </c>
      <c r="Z1942" s="59" t="s">
        <v>190</v>
      </c>
      <c r="AA1942" s="62">
        <v>1</v>
      </c>
      <c r="AB1942" s="62">
        <f t="shared" ca="1" si="869"/>
        <v>1</v>
      </c>
      <c r="AC1942" s="62">
        <f t="shared" ca="1" si="870"/>
        <v>985</v>
      </c>
      <c r="AD1942" s="62">
        <f t="shared" ca="1" si="871"/>
        <v>2497</v>
      </c>
      <c r="AE1942" s="62">
        <f t="shared" ca="1" si="872"/>
        <v>74349</v>
      </c>
      <c r="AF1942" s="62">
        <f t="shared" ca="1" si="873"/>
        <v>786826</v>
      </c>
      <c r="AG1942" s="62">
        <f t="shared" ca="1" si="874"/>
        <v>500</v>
      </c>
      <c r="AH1942" s="62">
        <f t="shared" ca="1" si="875"/>
        <v>500</v>
      </c>
      <c r="AL1942" s="66"/>
      <c r="AO1942" s="138">
        <f t="shared" si="876"/>
        <v>70735</v>
      </c>
      <c r="AP1942" s="138" t="str">
        <f t="shared" si="877"/>
        <v>Heinfels</v>
      </c>
      <c r="AQ1942" s="138">
        <f t="shared" ca="1" si="878"/>
        <v>2497</v>
      </c>
      <c r="AR1942" s="138">
        <f t="shared" ca="1" si="879"/>
        <v>74349</v>
      </c>
      <c r="AS1942" s="138">
        <f t="shared" ca="1" si="880"/>
        <v>786826</v>
      </c>
      <c r="AT1942" s="138">
        <f t="shared" ca="1" si="881"/>
        <v>500</v>
      </c>
      <c r="AU1942" s="138">
        <f t="shared" ca="1" si="881"/>
        <v>500</v>
      </c>
      <c r="AV1942" s="135"/>
      <c r="AW1942" s="131">
        <v>70801</v>
      </c>
      <c r="AX1942" s="66">
        <f t="shared" si="882"/>
        <v>7</v>
      </c>
      <c r="AY1942" s="132" t="s">
        <v>189</v>
      </c>
      <c r="AZ1942" s="107">
        <f t="shared" ca="1" si="883"/>
        <v>2081</v>
      </c>
      <c r="BA1942" s="107">
        <f t="shared" ca="1" si="856"/>
        <v>72501</v>
      </c>
      <c r="BB1942" s="107">
        <f t="shared" ca="1" si="857"/>
        <v>69269</v>
      </c>
      <c r="BC1942" s="107">
        <f t="shared" ca="1" si="858"/>
        <v>500</v>
      </c>
      <c r="BD1942" s="107">
        <f t="shared" ca="1" si="859"/>
        <v>500</v>
      </c>
    </row>
    <row r="1943" spans="1:56" x14ac:dyDescent="0.15">
      <c r="A1943" s="62">
        <v>70734</v>
      </c>
      <c r="B1943" s="62">
        <f t="shared" si="866"/>
        <v>7</v>
      </c>
      <c r="C1943" s="59" t="s">
        <v>191</v>
      </c>
      <c r="D1943" s="62">
        <v>2201</v>
      </c>
      <c r="E1943" s="86">
        <v>3211</v>
      </c>
      <c r="F1943" s="86">
        <v>93759</v>
      </c>
      <c r="G1943" s="86">
        <v>93407</v>
      </c>
      <c r="H1943" s="86">
        <v>500</v>
      </c>
      <c r="I1943" s="86">
        <v>500</v>
      </c>
      <c r="K1943" s="66">
        <v>70733</v>
      </c>
      <c r="L1943" s="66"/>
      <c r="M1943" s="66">
        <v>70733</v>
      </c>
      <c r="N1943" s="62">
        <f t="shared" si="867"/>
        <v>7</v>
      </c>
      <c r="O1943" s="66" t="s">
        <v>192</v>
      </c>
      <c r="P1943" s="66">
        <v>1</v>
      </c>
      <c r="Q1943" s="66">
        <f t="shared" si="860"/>
        <v>236</v>
      </c>
      <c r="R1943" s="66">
        <f t="shared" si="861"/>
        <v>2102</v>
      </c>
      <c r="S1943" s="66">
        <f t="shared" si="862"/>
        <v>5705</v>
      </c>
      <c r="T1943" s="66">
        <f t="shared" si="863"/>
        <v>7290</v>
      </c>
      <c r="U1943" s="66">
        <f t="shared" si="864"/>
        <v>500</v>
      </c>
      <c r="V1943" s="66">
        <f t="shared" si="865"/>
        <v>500</v>
      </c>
      <c r="W1943" s="66"/>
      <c r="X1943" s="62">
        <v>70801</v>
      </c>
      <c r="Y1943" s="62">
        <f t="shared" si="868"/>
        <v>7</v>
      </c>
      <c r="Z1943" s="59" t="s">
        <v>189</v>
      </c>
      <c r="AA1943" s="62">
        <v>1</v>
      </c>
      <c r="AB1943" s="62">
        <f t="shared" ca="1" si="869"/>
        <v>1</v>
      </c>
      <c r="AC1943" s="62">
        <f t="shared" ca="1" si="870"/>
        <v>626</v>
      </c>
      <c r="AD1943" s="62">
        <f t="shared" ca="1" si="871"/>
        <v>2081</v>
      </c>
      <c r="AE1943" s="62">
        <f t="shared" ca="1" si="872"/>
        <v>72501</v>
      </c>
      <c r="AF1943" s="62">
        <f t="shared" ca="1" si="873"/>
        <v>69269</v>
      </c>
      <c r="AG1943" s="62">
        <f t="shared" ca="1" si="874"/>
        <v>500</v>
      </c>
      <c r="AH1943" s="62">
        <f t="shared" ca="1" si="875"/>
        <v>500</v>
      </c>
      <c r="AL1943" s="66"/>
      <c r="AO1943" s="138">
        <f t="shared" si="876"/>
        <v>70801</v>
      </c>
      <c r="AP1943" s="138" t="str">
        <f t="shared" si="877"/>
        <v>Bach</v>
      </c>
      <c r="AQ1943" s="138">
        <f t="shared" ca="1" si="878"/>
        <v>2081</v>
      </c>
      <c r="AR1943" s="138">
        <f t="shared" ca="1" si="879"/>
        <v>72501</v>
      </c>
      <c r="AS1943" s="138">
        <f t="shared" ca="1" si="880"/>
        <v>69269</v>
      </c>
      <c r="AT1943" s="138">
        <f t="shared" ca="1" si="881"/>
        <v>500</v>
      </c>
      <c r="AU1943" s="138">
        <f t="shared" ca="1" si="881"/>
        <v>500</v>
      </c>
      <c r="AV1943" s="135"/>
      <c r="AW1943" s="131">
        <v>70802</v>
      </c>
      <c r="AX1943" s="66">
        <f t="shared" si="882"/>
        <v>7</v>
      </c>
      <c r="AY1943" s="132" t="s">
        <v>188</v>
      </c>
      <c r="AZ1943" s="107">
        <f t="shared" ca="1" si="883"/>
        <v>2734</v>
      </c>
      <c r="BA1943" s="107">
        <f t="shared" ca="1" si="856"/>
        <v>136544</v>
      </c>
      <c r="BB1943" s="107">
        <f t="shared" ca="1" si="857"/>
        <v>177363</v>
      </c>
      <c r="BC1943" s="107">
        <f t="shared" ca="1" si="858"/>
        <v>500</v>
      </c>
      <c r="BD1943" s="107">
        <f t="shared" ca="1" si="859"/>
        <v>500</v>
      </c>
    </row>
    <row r="1944" spans="1:56" x14ac:dyDescent="0.15">
      <c r="A1944" s="62">
        <v>70735</v>
      </c>
      <c r="B1944" s="62">
        <f t="shared" si="866"/>
        <v>7</v>
      </c>
      <c r="C1944" s="59" t="s">
        <v>190</v>
      </c>
      <c r="D1944" s="62">
        <v>985</v>
      </c>
      <c r="E1944" s="86">
        <v>2497</v>
      </c>
      <c r="F1944" s="86">
        <v>74349</v>
      </c>
      <c r="G1944" s="86">
        <v>786826</v>
      </c>
      <c r="H1944" s="86">
        <v>500</v>
      </c>
      <c r="I1944" s="86">
        <v>500</v>
      </c>
      <c r="K1944" s="66">
        <v>70734</v>
      </c>
      <c r="L1944" s="66"/>
      <c r="M1944" s="66">
        <v>70734</v>
      </c>
      <c r="N1944" s="62">
        <f t="shared" si="867"/>
        <v>7</v>
      </c>
      <c r="O1944" s="66" t="s">
        <v>191</v>
      </c>
      <c r="P1944" s="66">
        <v>1</v>
      </c>
      <c r="Q1944" s="66">
        <f t="shared" si="860"/>
        <v>2201</v>
      </c>
      <c r="R1944" s="66">
        <f t="shared" si="861"/>
        <v>3211</v>
      </c>
      <c r="S1944" s="66">
        <f t="shared" si="862"/>
        <v>93759</v>
      </c>
      <c r="T1944" s="66">
        <f t="shared" si="863"/>
        <v>93407</v>
      </c>
      <c r="U1944" s="66">
        <f t="shared" si="864"/>
        <v>500</v>
      </c>
      <c r="V1944" s="66">
        <f t="shared" si="865"/>
        <v>500</v>
      </c>
      <c r="W1944" s="66"/>
      <c r="X1944" s="62">
        <v>70802</v>
      </c>
      <c r="Y1944" s="62">
        <f t="shared" si="868"/>
        <v>7</v>
      </c>
      <c r="Z1944" s="59" t="s">
        <v>188</v>
      </c>
      <c r="AA1944" s="62">
        <v>1</v>
      </c>
      <c r="AB1944" s="62">
        <f t="shared" ca="1" si="869"/>
        <v>1</v>
      </c>
      <c r="AC1944" s="62">
        <f t="shared" ca="1" si="870"/>
        <v>547</v>
      </c>
      <c r="AD1944" s="62">
        <f t="shared" ca="1" si="871"/>
        <v>2734</v>
      </c>
      <c r="AE1944" s="62">
        <f t="shared" ca="1" si="872"/>
        <v>136544</v>
      </c>
      <c r="AF1944" s="62">
        <f t="shared" ca="1" si="873"/>
        <v>177363</v>
      </c>
      <c r="AG1944" s="62">
        <f t="shared" ca="1" si="874"/>
        <v>500</v>
      </c>
      <c r="AH1944" s="62">
        <f t="shared" ca="1" si="875"/>
        <v>500</v>
      </c>
      <c r="AL1944" s="66"/>
      <c r="AO1944" s="138">
        <f t="shared" si="876"/>
        <v>70802</v>
      </c>
      <c r="AP1944" s="138" t="str">
        <f t="shared" si="877"/>
        <v>Berwang</v>
      </c>
      <c r="AQ1944" s="138">
        <f t="shared" ca="1" si="878"/>
        <v>2734</v>
      </c>
      <c r="AR1944" s="138">
        <f t="shared" ca="1" si="879"/>
        <v>136544</v>
      </c>
      <c r="AS1944" s="138">
        <f t="shared" ca="1" si="880"/>
        <v>177363</v>
      </c>
      <c r="AT1944" s="138">
        <f t="shared" ca="1" si="881"/>
        <v>500</v>
      </c>
      <c r="AU1944" s="138">
        <f t="shared" ca="1" si="881"/>
        <v>500</v>
      </c>
      <c r="AV1944" s="135"/>
      <c r="AW1944" s="131">
        <v>70803</v>
      </c>
      <c r="AX1944" s="66">
        <f t="shared" si="882"/>
        <v>7</v>
      </c>
      <c r="AY1944" s="132" t="s">
        <v>187</v>
      </c>
      <c r="AZ1944" s="107">
        <f t="shared" ca="1" si="883"/>
        <v>818</v>
      </c>
      <c r="BA1944" s="107">
        <f t="shared" ca="1" si="856"/>
        <v>63201</v>
      </c>
      <c r="BB1944" s="107">
        <f t="shared" ca="1" si="857"/>
        <v>140324</v>
      </c>
      <c r="BC1944" s="107">
        <f t="shared" ca="1" si="858"/>
        <v>500</v>
      </c>
      <c r="BD1944" s="107">
        <f t="shared" ca="1" si="859"/>
        <v>500</v>
      </c>
    </row>
    <row r="1945" spans="1:56" x14ac:dyDescent="0.15">
      <c r="A1945" s="62">
        <v>70801</v>
      </c>
      <c r="B1945" s="62">
        <f t="shared" si="866"/>
        <v>7</v>
      </c>
      <c r="C1945" s="59" t="s">
        <v>189</v>
      </c>
      <c r="D1945" s="62">
        <v>626</v>
      </c>
      <c r="E1945" s="86">
        <v>2081</v>
      </c>
      <c r="F1945" s="86">
        <v>72501</v>
      </c>
      <c r="G1945" s="86">
        <v>69269</v>
      </c>
      <c r="H1945" s="86">
        <v>500</v>
      </c>
      <c r="I1945" s="86">
        <v>500</v>
      </c>
      <c r="K1945" s="66">
        <v>70735</v>
      </c>
      <c r="L1945" s="66"/>
      <c r="M1945" s="66">
        <v>70735</v>
      </c>
      <c r="N1945" s="62">
        <f t="shared" si="867"/>
        <v>7</v>
      </c>
      <c r="O1945" s="66" t="s">
        <v>190</v>
      </c>
      <c r="P1945" s="66">
        <v>1</v>
      </c>
      <c r="Q1945" s="66">
        <f t="shared" si="860"/>
        <v>985</v>
      </c>
      <c r="R1945" s="66">
        <f t="shared" si="861"/>
        <v>2497</v>
      </c>
      <c r="S1945" s="66">
        <f t="shared" si="862"/>
        <v>74349</v>
      </c>
      <c r="T1945" s="66">
        <f t="shared" si="863"/>
        <v>786826</v>
      </c>
      <c r="U1945" s="66">
        <f t="shared" si="864"/>
        <v>500</v>
      </c>
      <c r="V1945" s="66">
        <f t="shared" si="865"/>
        <v>500</v>
      </c>
      <c r="W1945" s="66"/>
      <c r="X1945" s="62">
        <v>70803</v>
      </c>
      <c r="Y1945" s="62">
        <f t="shared" si="868"/>
        <v>7</v>
      </c>
      <c r="Z1945" s="59" t="s">
        <v>187</v>
      </c>
      <c r="AA1945" s="62">
        <v>1</v>
      </c>
      <c r="AB1945" s="62">
        <f t="shared" ca="1" si="869"/>
        <v>1</v>
      </c>
      <c r="AC1945" s="62">
        <f t="shared" ca="1" si="870"/>
        <v>629</v>
      </c>
      <c r="AD1945" s="62">
        <f t="shared" ca="1" si="871"/>
        <v>818</v>
      </c>
      <c r="AE1945" s="62">
        <f t="shared" ca="1" si="872"/>
        <v>63201</v>
      </c>
      <c r="AF1945" s="62">
        <f t="shared" ca="1" si="873"/>
        <v>140324</v>
      </c>
      <c r="AG1945" s="62">
        <f t="shared" ca="1" si="874"/>
        <v>500</v>
      </c>
      <c r="AH1945" s="62">
        <f t="shared" ca="1" si="875"/>
        <v>500</v>
      </c>
      <c r="AL1945" s="66"/>
      <c r="AO1945" s="138">
        <f t="shared" si="876"/>
        <v>70803</v>
      </c>
      <c r="AP1945" s="138" t="str">
        <f t="shared" si="877"/>
        <v>Biberwier</v>
      </c>
      <c r="AQ1945" s="138">
        <f t="shared" ca="1" si="878"/>
        <v>818</v>
      </c>
      <c r="AR1945" s="138">
        <f t="shared" ca="1" si="879"/>
        <v>63201</v>
      </c>
      <c r="AS1945" s="138">
        <f t="shared" ca="1" si="880"/>
        <v>140324</v>
      </c>
      <c r="AT1945" s="138">
        <f t="shared" ca="1" si="881"/>
        <v>500</v>
      </c>
      <c r="AU1945" s="138">
        <f t="shared" ca="1" si="881"/>
        <v>500</v>
      </c>
      <c r="AV1945" s="135"/>
      <c r="AW1945" s="131">
        <v>70804</v>
      </c>
      <c r="AX1945" s="66">
        <f t="shared" si="882"/>
        <v>7</v>
      </c>
      <c r="AY1945" s="132" t="s">
        <v>186</v>
      </c>
      <c r="AZ1945" s="107">
        <f t="shared" ca="1" si="883"/>
        <v>2485</v>
      </c>
      <c r="BA1945" s="107">
        <f t="shared" ca="1" si="856"/>
        <v>64891</v>
      </c>
      <c r="BB1945" s="107">
        <f t="shared" ca="1" si="857"/>
        <v>52910</v>
      </c>
      <c r="BC1945" s="107">
        <f t="shared" ca="1" si="858"/>
        <v>500</v>
      </c>
      <c r="BD1945" s="107">
        <f t="shared" ca="1" si="859"/>
        <v>500</v>
      </c>
    </row>
    <row r="1946" spans="1:56" x14ac:dyDescent="0.15">
      <c r="A1946" s="62">
        <v>70802</v>
      </c>
      <c r="B1946" s="62">
        <f t="shared" si="866"/>
        <v>7</v>
      </c>
      <c r="C1946" s="59" t="s">
        <v>188</v>
      </c>
      <c r="D1946" s="62">
        <v>547</v>
      </c>
      <c r="E1946" s="86">
        <v>2734</v>
      </c>
      <c r="F1946" s="86">
        <v>136544</v>
      </c>
      <c r="G1946" s="86">
        <v>177363</v>
      </c>
      <c r="H1946" s="86">
        <v>500</v>
      </c>
      <c r="I1946" s="86">
        <v>500</v>
      </c>
      <c r="K1946" s="66">
        <v>70801</v>
      </c>
      <c r="L1946" s="66"/>
      <c r="M1946" s="66">
        <v>70801</v>
      </c>
      <c r="N1946" s="62">
        <f t="shared" si="867"/>
        <v>7</v>
      </c>
      <c r="O1946" s="66" t="s">
        <v>189</v>
      </c>
      <c r="P1946" s="66">
        <v>1</v>
      </c>
      <c r="Q1946" s="66">
        <f t="shared" si="860"/>
        <v>626</v>
      </c>
      <c r="R1946" s="66">
        <f t="shared" si="861"/>
        <v>2081</v>
      </c>
      <c r="S1946" s="66">
        <f t="shared" si="862"/>
        <v>72501</v>
      </c>
      <c r="T1946" s="66">
        <f t="shared" si="863"/>
        <v>69269</v>
      </c>
      <c r="U1946" s="66">
        <f t="shared" si="864"/>
        <v>500</v>
      </c>
      <c r="V1946" s="66">
        <f t="shared" si="865"/>
        <v>500</v>
      </c>
      <c r="W1946" s="66"/>
      <c r="X1946" s="62">
        <v>70804</v>
      </c>
      <c r="Y1946" s="62">
        <f t="shared" si="868"/>
        <v>7</v>
      </c>
      <c r="Z1946" s="59" t="s">
        <v>186</v>
      </c>
      <c r="AA1946" s="62">
        <v>1</v>
      </c>
      <c r="AB1946" s="62">
        <f t="shared" ca="1" si="869"/>
        <v>1</v>
      </c>
      <c r="AC1946" s="62">
        <f t="shared" ca="1" si="870"/>
        <v>770</v>
      </c>
      <c r="AD1946" s="62">
        <f t="shared" ca="1" si="871"/>
        <v>2485</v>
      </c>
      <c r="AE1946" s="62">
        <f t="shared" ca="1" si="872"/>
        <v>64891</v>
      </c>
      <c r="AF1946" s="62">
        <f t="shared" ca="1" si="873"/>
        <v>52910</v>
      </c>
      <c r="AG1946" s="62">
        <f t="shared" ca="1" si="874"/>
        <v>500</v>
      </c>
      <c r="AH1946" s="62">
        <f t="shared" ca="1" si="875"/>
        <v>500</v>
      </c>
      <c r="AL1946" s="66"/>
      <c r="AO1946" s="138">
        <f t="shared" si="876"/>
        <v>70804</v>
      </c>
      <c r="AP1946" s="138" t="str">
        <f t="shared" si="877"/>
        <v>Bichlbach</v>
      </c>
      <c r="AQ1946" s="138">
        <f t="shared" ca="1" si="878"/>
        <v>2485</v>
      </c>
      <c r="AR1946" s="138">
        <f t="shared" ca="1" si="879"/>
        <v>64891</v>
      </c>
      <c r="AS1946" s="138">
        <f t="shared" ca="1" si="880"/>
        <v>52910</v>
      </c>
      <c r="AT1946" s="138">
        <f t="shared" ca="1" si="881"/>
        <v>500</v>
      </c>
      <c r="AU1946" s="138">
        <f t="shared" ca="1" si="881"/>
        <v>500</v>
      </c>
      <c r="AV1946" s="135"/>
      <c r="AW1946" s="131">
        <v>70805</v>
      </c>
      <c r="AX1946" s="66">
        <f t="shared" si="882"/>
        <v>7</v>
      </c>
      <c r="AY1946" s="132" t="s">
        <v>185</v>
      </c>
      <c r="AZ1946" s="107">
        <f t="shared" ca="1" si="883"/>
        <v>2053</v>
      </c>
      <c r="BA1946" s="107">
        <f t="shared" ca="1" si="856"/>
        <v>177315</v>
      </c>
      <c r="BB1946" s="107">
        <f t="shared" ca="1" si="857"/>
        <v>3312982</v>
      </c>
      <c r="BC1946" s="107">
        <f t="shared" ca="1" si="858"/>
        <v>500</v>
      </c>
      <c r="BD1946" s="107">
        <f t="shared" ca="1" si="859"/>
        <v>500</v>
      </c>
    </row>
    <row r="1947" spans="1:56" x14ac:dyDescent="0.15">
      <c r="A1947" s="62">
        <v>70803</v>
      </c>
      <c r="B1947" s="62">
        <f t="shared" si="866"/>
        <v>7</v>
      </c>
      <c r="C1947" s="59" t="s">
        <v>187</v>
      </c>
      <c r="D1947" s="62">
        <v>629</v>
      </c>
      <c r="E1947" s="86">
        <v>818</v>
      </c>
      <c r="F1947" s="86">
        <v>63201</v>
      </c>
      <c r="G1947" s="86">
        <v>140324</v>
      </c>
      <c r="H1947" s="86">
        <v>500</v>
      </c>
      <c r="I1947" s="86">
        <v>500</v>
      </c>
      <c r="K1947" s="66">
        <v>70802</v>
      </c>
      <c r="L1947" s="66"/>
      <c r="M1947" s="66">
        <v>70802</v>
      </c>
      <c r="N1947" s="62">
        <f t="shared" si="867"/>
        <v>7</v>
      </c>
      <c r="O1947" s="66" t="s">
        <v>188</v>
      </c>
      <c r="P1947" s="66">
        <v>1</v>
      </c>
      <c r="Q1947" s="66">
        <f t="shared" si="860"/>
        <v>547</v>
      </c>
      <c r="R1947" s="66">
        <f t="shared" si="861"/>
        <v>2734</v>
      </c>
      <c r="S1947" s="66">
        <f t="shared" si="862"/>
        <v>136544</v>
      </c>
      <c r="T1947" s="66">
        <f t="shared" si="863"/>
        <v>177363</v>
      </c>
      <c r="U1947" s="66">
        <f t="shared" si="864"/>
        <v>500</v>
      </c>
      <c r="V1947" s="66">
        <f t="shared" si="865"/>
        <v>500</v>
      </c>
      <c r="W1947" s="66"/>
      <c r="X1947" s="62">
        <v>70805</v>
      </c>
      <c r="Y1947" s="62">
        <f t="shared" si="868"/>
        <v>7</v>
      </c>
      <c r="Z1947" s="59" t="s">
        <v>185</v>
      </c>
      <c r="AA1947" s="62">
        <v>1</v>
      </c>
      <c r="AB1947" s="62">
        <f t="shared" ca="1" si="869"/>
        <v>1</v>
      </c>
      <c r="AC1947" s="62">
        <f t="shared" ca="1" si="870"/>
        <v>1463</v>
      </c>
      <c r="AD1947" s="62">
        <f t="shared" ca="1" si="871"/>
        <v>2053</v>
      </c>
      <c r="AE1947" s="62">
        <f t="shared" ca="1" si="872"/>
        <v>177315</v>
      </c>
      <c r="AF1947" s="62">
        <f t="shared" ca="1" si="873"/>
        <v>3312982</v>
      </c>
      <c r="AG1947" s="62">
        <f t="shared" ca="1" si="874"/>
        <v>500</v>
      </c>
      <c r="AH1947" s="62">
        <f t="shared" ca="1" si="875"/>
        <v>500</v>
      </c>
      <c r="AL1947" s="66"/>
      <c r="AO1947" s="138">
        <f t="shared" si="876"/>
        <v>70805</v>
      </c>
      <c r="AP1947" s="138" t="str">
        <f t="shared" si="877"/>
        <v>Breitenwang</v>
      </c>
      <c r="AQ1947" s="138">
        <f t="shared" ca="1" si="878"/>
        <v>2053</v>
      </c>
      <c r="AR1947" s="138">
        <f t="shared" ca="1" si="879"/>
        <v>177315</v>
      </c>
      <c r="AS1947" s="138">
        <f t="shared" ca="1" si="880"/>
        <v>3312982</v>
      </c>
      <c r="AT1947" s="138">
        <f t="shared" ca="1" si="881"/>
        <v>500</v>
      </c>
      <c r="AU1947" s="138">
        <f t="shared" ca="1" si="881"/>
        <v>500</v>
      </c>
      <c r="AV1947" s="135"/>
      <c r="AW1947" s="131">
        <v>70806</v>
      </c>
      <c r="AX1947" s="66">
        <f t="shared" si="882"/>
        <v>7</v>
      </c>
      <c r="AY1947" s="132" t="s">
        <v>184</v>
      </c>
      <c r="AZ1947" s="107">
        <f t="shared" ca="1" si="883"/>
        <v>979</v>
      </c>
      <c r="BA1947" s="107">
        <f t="shared" ca="1" si="856"/>
        <v>64127</v>
      </c>
      <c r="BB1947" s="107">
        <f t="shared" ca="1" si="857"/>
        <v>55789</v>
      </c>
      <c r="BC1947" s="107">
        <f t="shared" ca="1" si="858"/>
        <v>500</v>
      </c>
      <c r="BD1947" s="107">
        <f t="shared" ca="1" si="859"/>
        <v>500</v>
      </c>
    </row>
    <row r="1948" spans="1:56" x14ac:dyDescent="0.15">
      <c r="A1948" s="62">
        <v>70804</v>
      </c>
      <c r="B1948" s="62">
        <f t="shared" si="866"/>
        <v>7</v>
      </c>
      <c r="C1948" s="59" t="s">
        <v>186</v>
      </c>
      <c r="D1948" s="62">
        <v>770</v>
      </c>
      <c r="E1948" s="86">
        <v>2485</v>
      </c>
      <c r="F1948" s="86">
        <v>64891</v>
      </c>
      <c r="G1948" s="86">
        <v>52910</v>
      </c>
      <c r="H1948" s="86">
        <v>500</v>
      </c>
      <c r="I1948" s="86">
        <v>500</v>
      </c>
      <c r="K1948" s="66">
        <v>70803</v>
      </c>
      <c r="L1948" s="66"/>
      <c r="M1948" s="66">
        <v>70803</v>
      </c>
      <c r="N1948" s="62">
        <f t="shared" si="867"/>
        <v>7</v>
      </c>
      <c r="O1948" s="66" t="s">
        <v>187</v>
      </c>
      <c r="P1948" s="66">
        <v>1</v>
      </c>
      <c r="Q1948" s="66">
        <f t="shared" si="860"/>
        <v>629</v>
      </c>
      <c r="R1948" s="66">
        <f t="shared" si="861"/>
        <v>818</v>
      </c>
      <c r="S1948" s="66">
        <f t="shared" si="862"/>
        <v>63201</v>
      </c>
      <c r="T1948" s="66">
        <f t="shared" si="863"/>
        <v>140324</v>
      </c>
      <c r="U1948" s="66">
        <f t="shared" si="864"/>
        <v>500</v>
      </c>
      <c r="V1948" s="66">
        <f t="shared" si="865"/>
        <v>500</v>
      </c>
      <c r="W1948" s="66"/>
      <c r="X1948" s="62">
        <v>70806</v>
      </c>
      <c r="Y1948" s="62">
        <f t="shared" si="868"/>
        <v>7</v>
      </c>
      <c r="Z1948" s="59" t="s">
        <v>184</v>
      </c>
      <c r="AA1948" s="62">
        <v>1</v>
      </c>
      <c r="AB1948" s="62">
        <f t="shared" ca="1" si="869"/>
        <v>1</v>
      </c>
      <c r="AC1948" s="62">
        <f t="shared" ca="1" si="870"/>
        <v>836</v>
      </c>
      <c r="AD1948" s="62">
        <f t="shared" ca="1" si="871"/>
        <v>979</v>
      </c>
      <c r="AE1948" s="62">
        <f t="shared" ca="1" si="872"/>
        <v>64127</v>
      </c>
      <c r="AF1948" s="62">
        <f t="shared" ca="1" si="873"/>
        <v>55789</v>
      </c>
      <c r="AG1948" s="62">
        <f t="shared" ca="1" si="874"/>
        <v>500</v>
      </c>
      <c r="AH1948" s="62">
        <f t="shared" ca="1" si="875"/>
        <v>500</v>
      </c>
      <c r="AL1948" s="66"/>
      <c r="AO1948" s="138">
        <f t="shared" si="876"/>
        <v>70806</v>
      </c>
      <c r="AP1948" s="138" t="str">
        <f t="shared" si="877"/>
        <v>Ehenbichl</v>
      </c>
      <c r="AQ1948" s="138">
        <f t="shared" ca="1" si="878"/>
        <v>979</v>
      </c>
      <c r="AR1948" s="138">
        <f t="shared" ca="1" si="879"/>
        <v>64127</v>
      </c>
      <c r="AS1948" s="138">
        <f t="shared" ca="1" si="880"/>
        <v>55789</v>
      </c>
      <c r="AT1948" s="138">
        <f t="shared" ca="1" si="881"/>
        <v>500</v>
      </c>
      <c r="AU1948" s="138">
        <f t="shared" ca="1" si="881"/>
        <v>500</v>
      </c>
      <c r="AV1948" s="135"/>
      <c r="AW1948" s="131">
        <v>70807</v>
      </c>
      <c r="AX1948" s="66">
        <f t="shared" si="882"/>
        <v>7</v>
      </c>
      <c r="AY1948" s="132" t="s">
        <v>183</v>
      </c>
      <c r="AZ1948" s="107">
        <f t="shared" ca="1" si="883"/>
        <v>5096</v>
      </c>
      <c r="BA1948" s="107">
        <f t="shared" ca="1" si="856"/>
        <v>412666</v>
      </c>
      <c r="BB1948" s="107">
        <f t="shared" ca="1" si="857"/>
        <v>765493</v>
      </c>
      <c r="BC1948" s="107">
        <f t="shared" ca="1" si="858"/>
        <v>500</v>
      </c>
      <c r="BD1948" s="107">
        <f t="shared" ca="1" si="859"/>
        <v>500</v>
      </c>
    </row>
    <row r="1949" spans="1:56" x14ac:dyDescent="0.15">
      <c r="A1949" s="62">
        <v>70805</v>
      </c>
      <c r="B1949" s="62">
        <f t="shared" si="866"/>
        <v>7</v>
      </c>
      <c r="C1949" s="59" t="s">
        <v>185</v>
      </c>
      <c r="D1949" s="62">
        <v>1463</v>
      </c>
      <c r="E1949" s="86">
        <v>2053</v>
      </c>
      <c r="F1949" s="86">
        <v>177315</v>
      </c>
      <c r="G1949" s="86">
        <v>3312982</v>
      </c>
      <c r="H1949" s="86">
        <v>500</v>
      </c>
      <c r="I1949" s="86">
        <v>500</v>
      </c>
      <c r="K1949" s="66">
        <v>70804</v>
      </c>
      <c r="L1949" s="66"/>
      <c r="M1949" s="66">
        <v>70804</v>
      </c>
      <c r="N1949" s="62">
        <f t="shared" si="867"/>
        <v>7</v>
      </c>
      <c r="O1949" s="66" t="s">
        <v>186</v>
      </c>
      <c r="P1949" s="66">
        <v>1</v>
      </c>
      <c r="Q1949" s="66">
        <f t="shared" si="860"/>
        <v>770</v>
      </c>
      <c r="R1949" s="66">
        <f t="shared" si="861"/>
        <v>2485</v>
      </c>
      <c r="S1949" s="66">
        <f t="shared" si="862"/>
        <v>64891</v>
      </c>
      <c r="T1949" s="66">
        <f t="shared" si="863"/>
        <v>52910</v>
      </c>
      <c r="U1949" s="66">
        <f t="shared" si="864"/>
        <v>500</v>
      </c>
      <c r="V1949" s="66">
        <f t="shared" si="865"/>
        <v>500</v>
      </c>
      <c r="W1949" s="66"/>
      <c r="X1949" s="62">
        <v>70807</v>
      </c>
      <c r="Y1949" s="62">
        <f t="shared" si="868"/>
        <v>7</v>
      </c>
      <c r="Z1949" s="59" t="s">
        <v>183</v>
      </c>
      <c r="AA1949" s="62">
        <v>1</v>
      </c>
      <c r="AB1949" s="62">
        <f t="shared" ca="1" si="869"/>
        <v>1</v>
      </c>
      <c r="AC1949" s="62">
        <f t="shared" ca="1" si="870"/>
        <v>2590</v>
      </c>
      <c r="AD1949" s="62">
        <f t="shared" ca="1" si="871"/>
        <v>5096</v>
      </c>
      <c r="AE1949" s="62">
        <f t="shared" ca="1" si="872"/>
        <v>412666</v>
      </c>
      <c r="AF1949" s="62">
        <f t="shared" ca="1" si="873"/>
        <v>765493</v>
      </c>
      <c r="AG1949" s="62">
        <f t="shared" ca="1" si="874"/>
        <v>500</v>
      </c>
      <c r="AH1949" s="62">
        <f t="shared" ca="1" si="875"/>
        <v>500</v>
      </c>
      <c r="AL1949" s="66"/>
      <c r="AO1949" s="138">
        <f t="shared" si="876"/>
        <v>70807</v>
      </c>
      <c r="AP1949" s="138" t="str">
        <f t="shared" si="877"/>
        <v>Ehrwald</v>
      </c>
      <c r="AQ1949" s="138">
        <f t="shared" ca="1" si="878"/>
        <v>5096</v>
      </c>
      <c r="AR1949" s="138">
        <f t="shared" ca="1" si="879"/>
        <v>412666</v>
      </c>
      <c r="AS1949" s="138">
        <f t="shared" ca="1" si="880"/>
        <v>765493</v>
      </c>
      <c r="AT1949" s="138">
        <f t="shared" ca="1" si="881"/>
        <v>500</v>
      </c>
      <c r="AU1949" s="138">
        <f t="shared" ca="1" si="881"/>
        <v>500</v>
      </c>
      <c r="AV1949" s="135"/>
      <c r="AW1949" s="131">
        <v>70808</v>
      </c>
      <c r="AX1949" s="66">
        <f t="shared" si="882"/>
        <v>7</v>
      </c>
      <c r="AY1949" s="132" t="s">
        <v>182</v>
      </c>
      <c r="AZ1949" s="107">
        <f t="shared" ca="1" si="883"/>
        <v>2414</v>
      </c>
      <c r="BA1949" s="107">
        <f t="shared" ca="1" si="856"/>
        <v>97105</v>
      </c>
      <c r="BB1949" s="107">
        <f t="shared" ca="1" si="857"/>
        <v>209775</v>
      </c>
      <c r="BC1949" s="107">
        <f t="shared" ca="1" si="858"/>
        <v>500</v>
      </c>
      <c r="BD1949" s="107">
        <f t="shared" ca="1" si="859"/>
        <v>500</v>
      </c>
    </row>
    <row r="1950" spans="1:56" x14ac:dyDescent="0.15">
      <c r="A1950" s="62">
        <v>70806</v>
      </c>
      <c r="B1950" s="62">
        <f t="shared" si="866"/>
        <v>7</v>
      </c>
      <c r="C1950" s="59" t="s">
        <v>184</v>
      </c>
      <c r="D1950" s="62">
        <v>836</v>
      </c>
      <c r="E1950" s="86">
        <v>979</v>
      </c>
      <c r="F1950" s="86">
        <v>64127</v>
      </c>
      <c r="G1950" s="86">
        <v>55789</v>
      </c>
      <c r="H1950" s="86">
        <v>500</v>
      </c>
      <c r="I1950" s="86">
        <v>500</v>
      </c>
      <c r="K1950" s="66">
        <v>70805</v>
      </c>
      <c r="L1950" s="66"/>
      <c r="M1950" s="66">
        <v>70805</v>
      </c>
      <c r="N1950" s="62">
        <f t="shared" si="867"/>
        <v>7</v>
      </c>
      <c r="O1950" s="66" t="s">
        <v>185</v>
      </c>
      <c r="P1950" s="66">
        <v>1</v>
      </c>
      <c r="Q1950" s="66">
        <f t="shared" si="860"/>
        <v>1463</v>
      </c>
      <c r="R1950" s="66">
        <f t="shared" si="861"/>
        <v>2053</v>
      </c>
      <c r="S1950" s="66">
        <f t="shared" si="862"/>
        <v>177315</v>
      </c>
      <c r="T1950" s="66">
        <f t="shared" si="863"/>
        <v>3312982</v>
      </c>
      <c r="U1950" s="66">
        <f t="shared" si="864"/>
        <v>500</v>
      </c>
      <c r="V1950" s="66">
        <f t="shared" si="865"/>
        <v>500</v>
      </c>
      <c r="W1950" s="66"/>
      <c r="X1950" s="62">
        <v>70808</v>
      </c>
      <c r="Y1950" s="62">
        <f t="shared" si="868"/>
        <v>7</v>
      </c>
      <c r="Z1950" s="59" t="s">
        <v>182</v>
      </c>
      <c r="AA1950" s="62">
        <v>1</v>
      </c>
      <c r="AB1950" s="62">
        <f t="shared" ca="1" si="869"/>
        <v>1</v>
      </c>
      <c r="AC1950" s="62">
        <f t="shared" ca="1" si="870"/>
        <v>892</v>
      </c>
      <c r="AD1950" s="62">
        <f t="shared" ca="1" si="871"/>
        <v>2414</v>
      </c>
      <c r="AE1950" s="62">
        <f t="shared" ca="1" si="872"/>
        <v>97105</v>
      </c>
      <c r="AF1950" s="62">
        <f t="shared" ca="1" si="873"/>
        <v>209775</v>
      </c>
      <c r="AG1950" s="62">
        <f t="shared" ca="1" si="874"/>
        <v>500</v>
      </c>
      <c r="AH1950" s="62">
        <f t="shared" ca="1" si="875"/>
        <v>500</v>
      </c>
      <c r="AL1950" s="66"/>
      <c r="AO1950" s="138">
        <f t="shared" si="876"/>
        <v>70808</v>
      </c>
      <c r="AP1950" s="138" t="str">
        <f t="shared" si="877"/>
        <v>Elbigenalp</v>
      </c>
      <c r="AQ1950" s="138">
        <f t="shared" ca="1" si="878"/>
        <v>2414</v>
      </c>
      <c r="AR1950" s="138">
        <f t="shared" ca="1" si="879"/>
        <v>97105</v>
      </c>
      <c r="AS1950" s="138">
        <f t="shared" ca="1" si="880"/>
        <v>209775</v>
      </c>
      <c r="AT1950" s="138">
        <f t="shared" ca="1" si="881"/>
        <v>500</v>
      </c>
      <c r="AU1950" s="138">
        <f t="shared" ca="1" si="881"/>
        <v>500</v>
      </c>
      <c r="AV1950" s="135"/>
      <c r="AW1950" s="131">
        <v>70809</v>
      </c>
      <c r="AX1950" s="66">
        <f t="shared" si="882"/>
        <v>7</v>
      </c>
      <c r="AY1950" s="132" t="s">
        <v>181</v>
      </c>
      <c r="AZ1950" s="107">
        <f t="shared" ca="1" si="883"/>
        <v>1609</v>
      </c>
      <c r="BA1950" s="107">
        <f t="shared" ca="1" si="856"/>
        <v>33009</v>
      </c>
      <c r="BB1950" s="107">
        <f t="shared" ca="1" si="857"/>
        <v>20068</v>
      </c>
      <c r="BC1950" s="107">
        <f t="shared" ca="1" si="858"/>
        <v>500</v>
      </c>
      <c r="BD1950" s="107">
        <f t="shared" ca="1" si="859"/>
        <v>500</v>
      </c>
    </row>
    <row r="1951" spans="1:56" x14ac:dyDescent="0.15">
      <c r="A1951" s="62">
        <v>70807</v>
      </c>
      <c r="B1951" s="62">
        <f t="shared" si="866"/>
        <v>7</v>
      </c>
      <c r="C1951" s="59" t="s">
        <v>183</v>
      </c>
      <c r="D1951" s="62">
        <v>2590</v>
      </c>
      <c r="E1951" s="86">
        <v>5096</v>
      </c>
      <c r="F1951" s="86">
        <v>412666</v>
      </c>
      <c r="G1951" s="86">
        <v>765493</v>
      </c>
      <c r="H1951" s="86">
        <v>500</v>
      </c>
      <c r="I1951" s="86">
        <v>500</v>
      </c>
      <c r="K1951" s="66">
        <v>70806</v>
      </c>
      <c r="L1951" s="66"/>
      <c r="M1951" s="66">
        <v>70806</v>
      </c>
      <c r="N1951" s="62">
        <f t="shared" si="867"/>
        <v>7</v>
      </c>
      <c r="O1951" s="66" t="s">
        <v>184</v>
      </c>
      <c r="P1951" s="66">
        <v>1</v>
      </c>
      <c r="Q1951" s="66">
        <f t="shared" si="860"/>
        <v>836</v>
      </c>
      <c r="R1951" s="66">
        <f t="shared" si="861"/>
        <v>979</v>
      </c>
      <c r="S1951" s="66">
        <f t="shared" si="862"/>
        <v>64127</v>
      </c>
      <c r="T1951" s="66">
        <f t="shared" si="863"/>
        <v>55789</v>
      </c>
      <c r="U1951" s="66">
        <f t="shared" si="864"/>
        <v>500</v>
      </c>
      <c r="V1951" s="66">
        <f t="shared" si="865"/>
        <v>500</v>
      </c>
      <c r="W1951" s="66"/>
      <c r="X1951" s="62">
        <v>70809</v>
      </c>
      <c r="Y1951" s="62">
        <f t="shared" si="868"/>
        <v>7</v>
      </c>
      <c r="Z1951" s="59" t="s">
        <v>181</v>
      </c>
      <c r="AA1951" s="62">
        <v>1</v>
      </c>
      <c r="AB1951" s="62">
        <f t="shared" ca="1" si="869"/>
        <v>1</v>
      </c>
      <c r="AC1951" s="62">
        <f t="shared" ca="1" si="870"/>
        <v>380</v>
      </c>
      <c r="AD1951" s="62">
        <f t="shared" ca="1" si="871"/>
        <v>1609</v>
      </c>
      <c r="AE1951" s="62">
        <f t="shared" ca="1" si="872"/>
        <v>33009</v>
      </c>
      <c r="AF1951" s="62">
        <f t="shared" ca="1" si="873"/>
        <v>20068</v>
      </c>
      <c r="AG1951" s="62">
        <f t="shared" ca="1" si="874"/>
        <v>500</v>
      </c>
      <c r="AH1951" s="62">
        <f t="shared" ca="1" si="875"/>
        <v>500</v>
      </c>
      <c r="AL1951" s="66"/>
      <c r="AO1951" s="138">
        <f t="shared" si="876"/>
        <v>70809</v>
      </c>
      <c r="AP1951" s="138" t="str">
        <f t="shared" si="877"/>
        <v>Elmen</v>
      </c>
      <c r="AQ1951" s="138">
        <f t="shared" ca="1" si="878"/>
        <v>1609</v>
      </c>
      <c r="AR1951" s="138">
        <f t="shared" ca="1" si="879"/>
        <v>33009</v>
      </c>
      <c r="AS1951" s="138">
        <f t="shared" ca="1" si="880"/>
        <v>20068</v>
      </c>
      <c r="AT1951" s="138">
        <f t="shared" ca="1" si="881"/>
        <v>500</v>
      </c>
      <c r="AU1951" s="138">
        <f t="shared" ca="1" si="881"/>
        <v>500</v>
      </c>
      <c r="AV1951" s="135"/>
      <c r="AW1951" s="131">
        <v>70810</v>
      </c>
      <c r="AX1951" s="66">
        <f t="shared" si="882"/>
        <v>7</v>
      </c>
      <c r="AY1951" s="132" t="s">
        <v>180</v>
      </c>
      <c r="AZ1951" s="107">
        <f t="shared" ca="1" si="883"/>
        <v>566</v>
      </c>
      <c r="BA1951" s="107">
        <f t="shared" ca="1" si="856"/>
        <v>22650</v>
      </c>
      <c r="BB1951" s="107">
        <f t="shared" ca="1" si="857"/>
        <v>107088</v>
      </c>
      <c r="BC1951" s="107">
        <f t="shared" ca="1" si="858"/>
        <v>500</v>
      </c>
      <c r="BD1951" s="107">
        <f t="shared" ca="1" si="859"/>
        <v>500</v>
      </c>
    </row>
    <row r="1952" spans="1:56" x14ac:dyDescent="0.15">
      <c r="A1952" s="62">
        <v>70808</v>
      </c>
      <c r="B1952" s="62">
        <f t="shared" si="866"/>
        <v>7</v>
      </c>
      <c r="C1952" s="59" t="s">
        <v>182</v>
      </c>
      <c r="D1952" s="62">
        <v>892</v>
      </c>
      <c r="E1952" s="86">
        <v>2414</v>
      </c>
      <c r="F1952" s="86">
        <v>97105</v>
      </c>
      <c r="G1952" s="86">
        <v>209775</v>
      </c>
      <c r="H1952" s="86">
        <v>500</v>
      </c>
      <c r="I1952" s="86">
        <v>500</v>
      </c>
      <c r="K1952" s="66">
        <v>70807</v>
      </c>
      <c r="L1952" s="66"/>
      <c r="M1952" s="66">
        <v>70807</v>
      </c>
      <c r="N1952" s="62">
        <f t="shared" si="867"/>
        <v>7</v>
      </c>
      <c r="O1952" s="66" t="s">
        <v>183</v>
      </c>
      <c r="P1952" s="66">
        <v>1</v>
      </c>
      <c r="Q1952" s="66">
        <f t="shared" si="860"/>
        <v>2590</v>
      </c>
      <c r="R1952" s="66">
        <f t="shared" si="861"/>
        <v>5096</v>
      </c>
      <c r="S1952" s="66">
        <f t="shared" si="862"/>
        <v>412666</v>
      </c>
      <c r="T1952" s="66">
        <f t="shared" si="863"/>
        <v>765493</v>
      </c>
      <c r="U1952" s="66">
        <f t="shared" si="864"/>
        <v>500</v>
      </c>
      <c r="V1952" s="66">
        <f t="shared" si="865"/>
        <v>500</v>
      </c>
      <c r="W1952" s="66"/>
      <c r="X1952" s="62">
        <v>70810</v>
      </c>
      <c r="Y1952" s="62">
        <f t="shared" si="868"/>
        <v>7</v>
      </c>
      <c r="Z1952" s="59" t="s">
        <v>180</v>
      </c>
      <c r="AA1952" s="62">
        <v>1</v>
      </c>
      <c r="AB1952" s="62">
        <f t="shared" ca="1" si="869"/>
        <v>1</v>
      </c>
      <c r="AC1952" s="62">
        <f t="shared" ca="1" si="870"/>
        <v>258</v>
      </c>
      <c r="AD1952" s="62">
        <f t="shared" ca="1" si="871"/>
        <v>566</v>
      </c>
      <c r="AE1952" s="62">
        <f t="shared" ca="1" si="872"/>
        <v>22650</v>
      </c>
      <c r="AF1952" s="62">
        <f t="shared" ca="1" si="873"/>
        <v>107088</v>
      </c>
      <c r="AG1952" s="62">
        <f t="shared" ca="1" si="874"/>
        <v>500</v>
      </c>
      <c r="AH1952" s="62">
        <f t="shared" ca="1" si="875"/>
        <v>500</v>
      </c>
      <c r="AL1952" s="66"/>
      <c r="AO1952" s="138">
        <f t="shared" si="876"/>
        <v>70810</v>
      </c>
      <c r="AP1952" s="138" t="str">
        <f t="shared" si="877"/>
        <v>Forchach</v>
      </c>
      <c r="AQ1952" s="138">
        <f t="shared" ca="1" si="878"/>
        <v>566</v>
      </c>
      <c r="AR1952" s="138">
        <f t="shared" ca="1" si="879"/>
        <v>22650</v>
      </c>
      <c r="AS1952" s="138">
        <f t="shared" ca="1" si="880"/>
        <v>107088</v>
      </c>
      <c r="AT1952" s="138">
        <f t="shared" ca="1" si="881"/>
        <v>500</v>
      </c>
      <c r="AU1952" s="138">
        <f t="shared" ca="1" si="881"/>
        <v>500</v>
      </c>
      <c r="AV1952" s="135"/>
      <c r="AW1952" s="131">
        <v>70811</v>
      </c>
      <c r="AX1952" s="66">
        <f t="shared" si="882"/>
        <v>7</v>
      </c>
      <c r="AY1952" s="132" t="s">
        <v>179</v>
      </c>
      <c r="AZ1952" s="107">
        <f t="shared" ca="1" si="883"/>
        <v>2599</v>
      </c>
      <c r="BA1952" s="107">
        <f t="shared" ca="1" si="856"/>
        <v>128467</v>
      </c>
      <c r="BB1952" s="107">
        <f t="shared" ca="1" si="857"/>
        <v>496712</v>
      </c>
      <c r="BC1952" s="107">
        <f t="shared" ca="1" si="858"/>
        <v>500</v>
      </c>
      <c r="BD1952" s="107">
        <f t="shared" ca="1" si="859"/>
        <v>420</v>
      </c>
    </row>
    <row r="1953" spans="1:56" x14ac:dyDescent="0.15">
      <c r="A1953" s="62">
        <v>70809</v>
      </c>
      <c r="B1953" s="62">
        <f t="shared" si="866"/>
        <v>7</v>
      </c>
      <c r="C1953" s="59" t="s">
        <v>181</v>
      </c>
      <c r="D1953" s="62">
        <v>380</v>
      </c>
      <c r="E1953" s="86">
        <v>1609</v>
      </c>
      <c r="F1953" s="86">
        <v>33009</v>
      </c>
      <c r="G1953" s="86">
        <v>20068</v>
      </c>
      <c r="H1953" s="86">
        <v>500</v>
      </c>
      <c r="I1953" s="86">
        <v>500</v>
      </c>
      <c r="K1953" s="66">
        <v>70808</v>
      </c>
      <c r="L1953" s="66"/>
      <c r="M1953" s="66">
        <v>70808</v>
      </c>
      <c r="N1953" s="62">
        <f t="shared" si="867"/>
        <v>7</v>
      </c>
      <c r="O1953" s="66" t="s">
        <v>182</v>
      </c>
      <c r="P1953" s="66">
        <v>1</v>
      </c>
      <c r="Q1953" s="66">
        <f t="shared" si="860"/>
        <v>892</v>
      </c>
      <c r="R1953" s="66">
        <f t="shared" si="861"/>
        <v>2414</v>
      </c>
      <c r="S1953" s="66">
        <f t="shared" si="862"/>
        <v>97105</v>
      </c>
      <c r="T1953" s="66">
        <f t="shared" si="863"/>
        <v>209775</v>
      </c>
      <c r="U1953" s="66">
        <f t="shared" si="864"/>
        <v>500</v>
      </c>
      <c r="V1953" s="66">
        <f t="shared" si="865"/>
        <v>500</v>
      </c>
      <c r="W1953" s="66"/>
      <c r="X1953" s="62">
        <v>70811</v>
      </c>
      <c r="Y1953" s="62">
        <f t="shared" si="868"/>
        <v>7</v>
      </c>
      <c r="Z1953" s="59" t="s">
        <v>179</v>
      </c>
      <c r="AA1953" s="62">
        <v>1</v>
      </c>
      <c r="AB1953" s="62">
        <f t="shared" ca="1" si="869"/>
        <v>1</v>
      </c>
      <c r="AC1953" s="62">
        <f t="shared" ca="1" si="870"/>
        <v>608</v>
      </c>
      <c r="AD1953" s="62">
        <f t="shared" ca="1" si="871"/>
        <v>2599</v>
      </c>
      <c r="AE1953" s="62">
        <f t="shared" ca="1" si="872"/>
        <v>128467</v>
      </c>
      <c r="AF1953" s="62">
        <f t="shared" ca="1" si="873"/>
        <v>496712</v>
      </c>
      <c r="AG1953" s="62">
        <f t="shared" ca="1" si="874"/>
        <v>500</v>
      </c>
      <c r="AH1953" s="62">
        <f t="shared" ca="1" si="875"/>
        <v>420</v>
      </c>
      <c r="AL1953" s="66"/>
      <c r="AO1953" s="138">
        <f t="shared" si="876"/>
        <v>70811</v>
      </c>
      <c r="AP1953" s="138" t="str">
        <f t="shared" si="877"/>
        <v>Grän</v>
      </c>
      <c r="AQ1953" s="138">
        <f t="shared" ca="1" si="878"/>
        <v>2599</v>
      </c>
      <c r="AR1953" s="138">
        <f t="shared" ca="1" si="879"/>
        <v>128467</v>
      </c>
      <c r="AS1953" s="138">
        <f t="shared" ca="1" si="880"/>
        <v>496712</v>
      </c>
      <c r="AT1953" s="138">
        <f t="shared" ca="1" si="881"/>
        <v>500</v>
      </c>
      <c r="AU1953" s="138">
        <f t="shared" ca="1" si="881"/>
        <v>420</v>
      </c>
      <c r="AV1953" s="135"/>
      <c r="AW1953" s="131">
        <v>70812</v>
      </c>
      <c r="AX1953" s="66">
        <f t="shared" si="882"/>
        <v>7</v>
      </c>
      <c r="AY1953" s="132" t="s">
        <v>178</v>
      </c>
      <c r="AZ1953" s="107">
        <f t="shared" ca="1" si="883"/>
        <v>550</v>
      </c>
      <c r="BA1953" s="107">
        <f t="shared" ca="1" si="856"/>
        <v>5016</v>
      </c>
      <c r="BB1953" s="107">
        <f t="shared" ca="1" si="857"/>
        <v>4042</v>
      </c>
      <c r="BC1953" s="107">
        <f t="shared" ca="1" si="858"/>
        <v>500</v>
      </c>
      <c r="BD1953" s="107">
        <f t="shared" ca="1" si="859"/>
        <v>500</v>
      </c>
    </row>
    <row r="1954" spans="1:56" x14ac:dyDescent="0.15">
      <c r="A1954" s="62">
        <v>70810</v>
      </c>
      <c r="B1954" s="62">
        <f t="shared" si="866"/>
        <v>7</v>
      </c>
      <c r="C1954" s="59" t="s">
        <v>180</v>
      </c>
      <c r="D1954" s="62">
        <v>258</v>
      </c>
      <c r="E1954" s="86">
        <v>566</v>
      </c>
      <c r="F1954" s="86">
        <v>22650</v>
      </c>
      <c r="G1954" s="86">
        <v>107088</v>
      </c>
      <c r="H1954" s="86">
        <v>500</v>
      </c>
      <c r="I1954" s="86">
        <v>500</v>
      </c>
      <c r="K1954" s="66">
        <v>70809</v>
      </c>
      <c r="L1954" s="66"/>
      <c r="M1954" s="66">
        <v>70809</v>
      </c>
      <c r="N1954" s="62">
        <f t="shared" si="867"/>
        <v>7</v>
      </c>
      <c r="O1954" s="66" t="s">
        <v>181</v>
      </c>
      <c r="P1954" s="66">
        <v>1</v>
      </c>
      <c r="Q1954" s="66">
        <f t="shared" si="860"/>
        <v>380</v>
      </c>
      <c r="R1954" s="66">
        <f t="shared" si="861"/>
        <v>1609</v>
      </c>
      <c r="S1954" s="66">
        <f t="shared" si="862"/>
        <v>33009</v>
      </c>
      <c r="T1954" s="66">
        <f t="shared" si="863"/>
        <v>20068</v>
      </c>
      <c r="U1954" s="66">
        <f t="shared" si="864"/>
        <v>500</v>
      </c>
      <c r="V1954" s="66">
        <f t="shared" si="865"/>
        <v>500</v>
      </c>
      <c r="W1954" s="66"/>
      <c r="X1954" s="62">
        <v>70812</v>
      </c>
      <c r="Y1954" s="62">
        <f t="shared" si="868"/>
        <v>7</v>
      </c>
      <c r="Z1954" s="59" t="s">
        <v>178</v>
      </c>
      <c r="AA1954" s="62">
        <v>1</v>
      </c>
      <c r="AB1954" s="62">
        <f t="shared" ca="1" si="869"/>
        <v>1</v>
      </c>
      <c r="AC1954" s="62">
        <f t="shared" ca="1" si="870"/>
        <v>47</v>
      </c>
      <c r="AD1954" s="62">
        <f t="shared" ca="1" si="871"/>
        <v>550</v>
      </c>
      <c r="AE1954" s="62">
        <f t="shared" ca="1" si="872"/>
        <v>5016</v>
      </c>
      <c r="AF1954" s="62">
        <f t="shared" ca="1" si="873"/>
        <v>4042</v>
      </c>
      <c r="AG1954" s="62">
        <f t="shared" ca="1" si="874"/>
        <v>500</v>
      </c>
      <c r="AH1954" s="62">
        <f t="shared" ca="1" si="875"/>
        <v>500</v>
      </c>
      <c r="AL1954" s="66"/>
      <c r="AO1954" s="138">
        <f t="shared" si="876"/>
        <v>70812</v>
      </c>
      <c r="AP1954" s="138" t="str">
        <f t="shared" si="877"/>
        <v>Gramais</v>
      </c>
      <c r="AQ1954" s="138">
        <f t="shared" ca="1" si="878"/>
        <v>550</v>
      </c>
      <c r="AR1954" s="138">
        <f t="shared" ca="1" si="879"/>
        <v>5016</v>
      </c>
      <c r="AS1954" s="138">
        <f t="shared" ca="1" si="880"/>
        <v>4042</v>
      </c>
      <c r="AT1954" s="138">
        <f t="shared" ca="1" si="881"/>
        <v>500</v>
      </c>
      <c r="AU1954" s="138">
        <f t="shared" ca="1" si="881"/>
        <v>500</v>
      </c>
      <c r="AV1954" s="135"/>
      <c r="AW1954" s="131">
        <v>70813</v>
      </c>
      <c r="AX1954" s="66">
        <f t="shared" si="882"/>
        <v>7</v>
      </c>
      <c r="AY1954" s="132" t="s">
        <v>177</v>
      </c>
      <c r="AZ1954" s="107">
        <f t="shared" ca="1" si="883"/>
        <v>4223</v>
      </c>
      <c r="BA1954" s="107">
        <f t="shared" ca="1" si="856"/>
        <v>48456</v>
      </c>
      <c r="BB1954" s="107">
        <f t="shared" ca="1" si="857"/>
        <v>41632</v>
      </c>
      <c r="BC1954" s="107">
        <f t="shared" ca="1" si="858"/>
        <v>500</v>
      </c>
      <c r="BD1954" s="107">
        <f t="shared" ca="1" si="859"/>
        <v>500</v>
      </c>
    </row>
    <row r="1955" spans="1:56" x14ac:dyDescent="0.15">
      <c r="A1955" s="62">
        <v>70811</v>
      </c>
      <c r="B1955" s="62">
        <f t="shared" si="866"/>
        <v>7</v>
      </c>
      <c r="C1955" s="59" t="s">
        <v>179</v>
      </c>
      <c r="D1955" s="62">
        <v>608</v>
      </c>
      <c r="E1955" s="86">
        <v>2599</v>
      </c>
      <c r="F1955" s="86">
        <v>128467</v>
      </c>
      <c r="G1955" s="86">
        <v>496712</v>
      </c>
      <c r="H1955" s="86">
        <v>500</v>
      </c>
      <c r="I1955" s="86">
        <v>420</v>
      </c>
      <c r="K1955" s="66">
        <v>70810</v>
      </c>
      <c r="L1955" s="66"/>
      <c r="M1955" s="66">
        <v>70810</v>
      </c>
      <c r="N1955" s="62">
        <f t="shared" si="867"/>
        <v>7</v>
      </c>
      <c r="O1955" s="66" t="s">
        <v>180</v>
      </c>
      <c r="P1955" s="66">
        <v>1</v>
      </c>
      <c r="Q1955" s="66">
        <f t="shared" si="860"/>
        <v>258</v>
      </c>
      <c r="R1955" s="66">
        <f t="shared" si="861"/>
        <v>566</v>
      </c>
      <c r="S1955" s="66">
        <f t="shared" si="862"/>
        <v>22650</v>
      </c>
      <c r="T1955" s="66">
        <f t="shared" si="863"/>
        <v>107088</v>
      </c>
      <c r="U1955" s="66">
        <f t="shared" si="864"/>
        <v>500</v>
      </c>
      <c r="V1955" s="66">
        <f t="shared" si="865"/>
        <v>500</v>
      </c>
      <c r="W1955" s="66"/>
      <c r="X1955" s="62">
        <v>70813</v>
      </c>
      <c r="Y1955" s="62">
        <f t="shared" si="868"/>
        <v>7</v>
      </c>
      <c r="Z1955" s="59" t="s">
        <v>177</v>
      </c>
      <c r="AA1955" s="62">
        <v>1</v>
      </c>
      <c r="AB1955" s="62">
        <f t="shared" ca="1" si="869"/>
        <v>1</v>
      </c>
      <c r="AC1955" s="62">
        <f t="shared" ca="1" si="870"/>
        <v>675</v>
      </c>
      <c r="AD1955" s="62">
        <f t="shared" ca="1" si="871"/>
        <v>4223</v>
      </c>
      <c r="AE1955" s="62">
        <f t="shared" ca="1" si="872"/>
        <v>48456</v>
      </c>
      <c r="AF1955" s="62">
        <f t="shared" ca="1" si="873"/>
        <v>41632</v>
      </c>
      <c r="AG1955" s="62">
        <f t="shared" ca="1" si="874"/>
        <v>500</v>
      </c>
      <c r="AH1955" s="62">
        <f t="shared" ca="1" si="875"/>
        <v>500</v>
      </c>
      <c r="AL1955" s="66"/>
      <c r="AO1955" s="138">
        <f t="shared" si="876"/>
        <v>70813</v>
      </c>
      <c r="AP1955" s="138" t="str">
        <f t="shared" si="877"/>
        <v>Häselgehr</v>
      </c>
      <c r="AQ1955" s="138">
        <f t="shared" ca="1" si="878"/>
        <v>4223</v>
      </c>
      <c r="AR1955" s="138">
        <f t="shared" ca="1" si="879"/>
        <v>48456</v>
      </c>
      <c r="AS1955" s="138">
        <f t="shared" ca="1" si="880"/>
        <v>41632</v>
      </c>
      <c r="AT1955" s="138">
        <f t="shared" ca="1" si="881"/>
        <v>500</v>
      </c>
      <c r="AU1955" s="138">
        <f t="shared" ca="1" si="881"/>
        <v>500</v>
      </c>
      <c r="AV1955" s="135"/>
      <c r="AW1955" s="131">
        <v>70814</v>
      </c>
      <c r="AX1955" s="66">
        <f t="shared" si="882"/>
        <v>7</v>
      </c>
      <c r="AY1955" s="132" t="s">
        <v>176</v>
      </c>
      <c r="AZ1955" s="107">
        <f t="shared" ca="1" si="883"/>
        <v>930</v>
      </c>
      <c r="BA1955" s="107">
        <f t="shared" ca="1" si="856"/>
        <v>50827</v>
      </c>
      <c r="BB1955" s="107">
        <f t="shared" ca="1" si="857"/>
        <v>48975</v>
      </c>
      <c r="BC1955" s="107">
        <f t="shared" ca="1" si="858"/>
        <v>500</v>
      </c>
      <c r="BD1955" s="107">
        <f t="shared" ca="1" si="859"/>
        <v>500</v>
      </c>
    </row>
    <row r="1956" spans="1:56" x14ac:dyDescent="0.15">
      <c r="A1956" s="62">
        <v>70812</v>
      </c>
      <c r="B1956" s="62">
        <f t="shared" si="866"/>
        <v>7</v>
      </c>
      <c r="C1956" s="59" t="s">
        <v>178</v>
      </c>
      <c r="D1956" s="62">
        <v>47</v>
      </c>
      <c r="E1956" s="86">
        <v>550</v>
      </c>
      <c r="F1956" s="86">
        <v>5016</v>
      </c>
      <c r="G1956" s="86">
        <v>4042</v>
      </c>
      <c r="H1956" s="86">
        <v>500</v>
      </c>
      <c r="I1956" s="86">
        <v>500</v>
      </c>
      <c r="K1956" s="66">
        <v>70811</v>
      </c>
      <c r="L1956" s="66"/>
      <c r="M1956" s="66">
        <v>70811</v>
      </c>
      <c r="N1956" s="62">
        <f t="shared" si="867"/>
        <v>7</v>
      </c>
      <c r="O1956" s="66" t="s">
        <v>179</v>
      </c>
      <c r="P1956" s="66">
        <v>1</v>
      </c>
      <c r="Q1956" s="66">
        <f t="shared" si="860"/>
        <v>608</v>
      </c>
      <c r="R1956" s="66">
        <f t="shared" si="861"/>
        <v>2599</v>
      </c>
      <c r="S1956" s="66">
        <f t="shared" si="862"/>
        <v>128467</v>
      </c>
      <c r="T1956" s="66">
        <f t="shared" si="863"/>
        <v>496712</v>
      </c>
      <c r="U1956" s="66">
        <f t="shared" si="864"/>
        <v>500</v>
      </c>
      <c r="V1956" s="66">
        <f t="shared" si="865"/>
        <v>420</v>
      </c>
      <c r="W1956" s="66"/>
      <c r="X1956" s="62">
        <v>70814</v>
      </c>
      <c r="Y1956" s="62">
        <f t="shared" si="868"/>
        <v>7</v>
      </c>
      <c r="Z1956" s="59" t="s">
        <v>176</v>
      </c>
      <c r="AA1956" s="62">
        <v>1</v>
      </c>
      <c r="AB1956" s="62">
        <f t="shared" ca="1" si="869"/>
        <v>1</v>
      </c>
      <c r="AC1956" s="62">
        <f t="shared" ca="1" si="870"/>
        <v>513</v>
      </c>
      <c r="AD1956" s="62">
        <f t="shared" ca="1" si="871"/>
        <v>930</v>
      </c>
      <c r="AE1956" s="62">
        <f t="shared" ca="1" si="872"/>
        <v>50827</v>
      </c>
      <c r="AF1956" s="62">
        <f t="shared" ca="1" si="873"/>
        <v>48975</v>
      </c>
      <c r="AG1956" s="62">
        <f t="shared" ca="1" si="874"/>
        <v>500</v>
      </c>
      <c r="AH1956" s="62">
        <f t="shared" ca="1" si="875"/>
        <v>500</v>
      </c>
      <c r="AL1956" s="66"/>
      <c r="AO1956" s="138">
        <f t="shared" si="876"/>
        <v>70814</v>
      </c>
      <c r="AP1956" s="138" t="str">
        <f t="shared" si="877"/>
        <v>Heiterwang</v>
      </c>
      <c r="AQ1956" s="138">
        <f t="shared" ca="1" si="878"/>
        <v>930</v>
      </c>
      <c r="AR1956" s="138">
        <f t="shared" ca="1" si="879"/>
        <v>50827</v>
      </c>
      <c r="AS1956" s="138">
        <f t="shared" ca="1" si="880"/>
        <v>48975</v>
      </c>
      <c r="AT1956" s="138">
        <f t="shared" ca="1" si="881"/>
        <v>500</v>
      </c>
      <c r="AU1956" s="138">
        <f t="shared" ca="1" si="881"/>
        <v>500</v>
      </c>
      <c r="AV1956" s="135"/>
      <c r="AW1956" s="131">
        <v>70815</v>
      </c>
      <c r="AX1956" s="66">
        <f t="shared" si="882"/>
        <v>7</v>
      </c>
      <c r="AY1956" s="132" t="s">
        <v>175</v>
      </c>
      <c r="AZ1956" s="107">
        <f t="shared" ca="1" si="883"/>
        <v>1019</v>
      </c>
      <c r="BA1956" s="107">
        <f t="shared" ref="BA1956:BA2019" ca="1" si="884">VLOOKUP($AW1956,$AO:$AU,AR$16,0)</f>
        <v>5086</v>
      </c>
      <c r="BB1956" s="107">
        <f t="shared" ref="BB1956:BB2019" ca="1" si="885">VLOOKUP($AW1956,$AO:$AU,AS$16,0)</f>
        <v>6907</v>
      </c>
      <c r="BC1956" s="107">
        <f t="shared" ref="BC1956:BC2019" ca="1" si="886">VLOOKUP($AW1956,$AO:$AU,AT$16,0)</f>
        <v>500</v>
      </c>
      <c r="BD1956" s="107">
        <f t="shared" ref="BD1956:BD2019" ca="1" si="887">VLOOKUP($AW1956,$AO:$AU,AU$16,0)</f>
        <v>500</v>
      </c>
    </row>
    <row r="1957" spans="1:56" x14ac:dyDescent="0.15">
      <c r="A1957" s="62">
        <v>70813</v>
      </c>
      <c r="B1957" s="62">
        <f t="shared" si="866"/>
        <v>7</v>
      </c>
      <c r="C1957" s="59" t="s">
        <v>177</v>
      </c>
      <c r="D1957" s="62">
        <v>675</v>
      </c>
      <c r="E1957" s="86">
        <v>4223</v>
      </c>
      <c r="F1957" s="86">
        <v>48456</v>
      </c>
      <c r="G1957" s="86">
        <v>41632</v>
      </c>
      <c r="H1957" s="86">
        <v>500</v>
      </c>
      <c r="I1957" s="86">
        <v>500</v>
      </c>
      <c r="K1957" s="66">
        <v>70812</v>
      </c>
      <c r="L1957" s="66"/>
      <c r="M1957" s="66">
        <v>70812</v>
      </c>
      <c r="N1957" s="62">
        <f t="shared" si="867"/>
        <v>7</v>
      </c>
      <c r="O1957" s="66" t="s">
        <v>178</v>
      </c>
      <c r="P1957" s="66">
        <v>1</v>
      </c>
      <c r="Q1957" s="66">
        <f t="shared" si="860"/>
        <v>47</v>
      </c>
      <c r="R1957" s="66">
        <f t="shared" si="861"/>
        <v>550</v>
      </c>
      <c r="S1957" s="66">
        <f t="shared" si="862"/>
        <v>5016</v>
      </c>
      <c r="T1957" s="66">
        <f t="shared" si="863"/>
        <v>4042</v>
      </c>
      <c r="U1957" s="66">
        <f t="shared" si="864"/>
        <v>500</v>
      </c>
      <c r="V1957" s="66">
        <f t="shared" si="865"/>
        <v>500</v>
      </c>
      <c r="W1957" s="66"/>
      <c r="X1957" s="62">
        <v>70815</v>
      </c>
      <c r="Y1957" s="62">
        <f t="shared" si="868"/>
        <v>7</v>
      </c>
      <c r="Z1957" s="59" t="s">
        <v>175</v>
      </c>
      <c r="AA1957" s="62">
        <v>1</v>
      </c>
      <c r="AB1957" s="62">
        <f t="shared" ca="1" si="869"/>
        <v>1</v>
      </c>
      <c r="AC1957" s="62">
        <f t="shared" ca="1" si="870"/>
        <v>91</v>
      </c>
      <c r="AD1957" s="62">
        <f t="shared" ca="1" si="871"/>
        <v>1019</v>
      </c>
      <c r="AE1957" s="62">
        <f t="shared" ca="1" si="872"/>
        <v>5086</v>
      </c>
      <c r="AF1957" s="62">
        <f t="shared" ca="1" si="873"/>
        <v>6907</v>
      </c>
      <c r="AG1957" s="62">
        <f t="shared" ca="1" si="874"/>
        <v>500</v>
      </c>
      <c r="AH1957" s="62">
        <f t="shared" ca="1" si="875"/>
        <v>500</v>
      </c>
      <c r="AL1957" s="66"/>
      <c r="AO1957" s="138">
        <f t="shared" si="876"/>
        <v>70815</v>
      </c>
      <c r="AP1957" s="138" t="str">
        <f t="shared" si="877"/>
        <v>Hinterhornbach</v>
      </c>
      <c r="AQ1957" s="138">
        <f t="shared" ca="1" si="878"/>
        <v>1019</v>
      </c>
      <c r="AR1957" s="138">
        <f t="shared" ca="1" si="879"/>
        <v>5086</v>
      </c>
      <c r="AS1957" s="138">
        <f t="shared" ca="1" si="880"/>
        <v>6907</v>
      </c>
      <c r="AT1957" s="138">
        <f t="shared" ca="1" si="881"/>
        <v>500</v>
      </c>
      <c r="AU1957" s="138">
        <f t="shared" ca="1" si="881"/>
        <v>500</v>
      </c>
      <c r="AV1957" s="135"/>
      <c r="AW1957" s="131">
        <v>70816</v>
      </c>
      <c r="AX1957" s="66">
        <f t="shared" si="882"/>
        <v>7</v>
      </c>
      <c r="AY1957" s="132" t="s">
        <v>174</v>
      </c>
      <c r="AZ1957" s="107">
        <f t="shared" ca="1" si="883"/>
        <v>1195</v>
      </c>
      <c r="BA1957" s="107">
        <f t="shared" ca="1" si="884"/>
        <v>113136</v>
      </c>
      <c r="BB1957" s="107">
        <f t="shared" ca="1" si="885"/>
        <v>534145</v>
      </c>
      <c r="BC1957" s="107">
        <f t="shared" ca="1" si="886"/>
        <v>500</v>
      </c>
      <c r="BD1957" s="107">
        <f t="shared" ca="1" si="887"/>
        <v>500</v>
      </c>
    </row>
    <row r="1958" spans="1:56" x14ac:dyDescent="0.15">
      <c r="A1958" s="62">
        <v>70814</v>
      </c>
      <c r="B1958" s="62">
        <f t="shared" si="866"/>
        <v>7</v>
      </c>
      <c r="C1958" s="59" t="s">
        <v>176</v>
      </c>
      <c r="D1958" s="62">
        <v>513</v>
      </c>
      <c r="E1958" s="86">
        <v>930</v>
      </c>
      <c r="F1958" s="86">
        <v>50827</v>
      </c>
      <c r="G1958" s="86">
        <v>48975</v>
      </c>
      <c r="H1958" s="86">
        <v>500</v>
      </c>
      <c r="I1958" s="86">
        <v>500</v>
      </c>
      <c r="K1958" s="66">
        <v>70813</v>
      </c>
      <c r="L1958" s="66"/>
      <c r="M1958" s="66">
        <v>70813</v>
      </c>
      <c r="N1958" s="62">
        <f t="shared" si="867"/>
        <v>7</v>
      </c>
      <c r="O1958" s="66" t="s">
        <v>177</v>
      </c>
      <c r="P1958" s="66">
        <v>1</v>
      </c>
      <c r="Q1958" s="66">
        <f t="shared" si="860"/>
        <v>675</v>
      </c>
      <c r="R1958" s="66">
        <f t="shared" si="861"/>
        <v>4223</v>
      </c>
      <c r="S1958" s="66">
        <f t="shared" si="862"/>
        <v>48456</v>
      </c>
      <c r="T1958" s="66">
        <f t="shared" si="863"/>
        <v>41632</v>
      </c>
      <c r="U1958" s="66">
        <f t="shared" si="864"/>
        <v>500</v>
      </c>
      <c r="V1958" s="66">
        <f t="shared" si="865"/>
        <v>500</v>
      </c>
      <c r="W1958" s="66"/>
      <c r="X1958" s="62">
        <v>70816</v>
      </c>
      <c r="Y1958" s="62">
        <f t="shared" si="868"/>
        <v>7</v>
      </c>
      <c r="Z1958" s="59" t="s">
        <v>174</v>
      </c>
      <c r="AA1958" s="62">
        <v>1</v>
      </c>
      <c r="AB1958" s="62">
        <f t="shared" ca="1" si="869"/>
        <v>1</v>
      </c>
      <c r="AC1958" s="62">
        <f t="shared" ca="1" si="870"/>
        <v>1211</v>
      </c>
      <c r="AD1958" s="62">
        <f t="shared" ca="1" si="871"/>
        <v>1195</v>
      </c>
      <c r="AE1958" s="62">
        <f t="shared" ca="1" si="872"/>
        <v>113136</v>
      </c>
      <c r="AF1958" s="62">
        <f t="shared" ca="1" si="873"/>
        <v>534145</v>
      </c>
      <c r="AG1958" s="62">
        <f t="shared" ca="1" si="874"/>
        <v>500</v>
      </c>
      <c r="AH1958" s="62">
        <f t="shared" ca="1" si="875"/>
        <v>500</v>
      </c>
      <c r="AL1958" s="66"/>
      <c r="AO1958" s="138">
        <f t="shared" si="876"/>
        <v>70816</v>
      </c>
      <c r="AP1958" s="138" t="str">
        <f t="shared" si="877"/>
        <v>Höfen</v>
      </c>
      <c r="AQ1958" s="138">
        <f t="shared" ca="1" si="878"/>
        <v>1195</v>
      </c>
      <c r="AR1958" s="138">
        <f t="shared" ca="1" si="879"/>
        <v>113136</v>
      </c>
      <c r="AS1958" s="138">
        <f t="shared" ca="1" si="880"/>
        <v>534145</v>
      </c>
      <c r="AT1958" s="138">
        <f t="shared" ca="1" si="881"/>
        <v>500</v>
      </c>
      <c r="AU1958" s="138">
        <f t="shared" ca="1" si="881"/>
        <v>500</v>
      </c>
      <c r="AV1958" s="135"/>
      <c r="AW1958" s="131">
        <v>70817</v>
      </c>
      <c r="AX1958" s="66">
        <f t="shared" si="882"/>
        <v>7</v>
      </c>
      <c r="AY1958" s="132" t="s">
        <v>173</v>
      </c>
      <c r="AZ1958" s="107">
        <f t="shared" ca="1" si="883"/>
        <v>1080</v>
      </c>
      <c r="BA1958" s="107">
        <f t="shared" ca="1" si="884"/>
        <v>50631</v>
      </c>
      <c r="BB1958" s="107">
        <f t="shared" ca="1" si="885"/>
        <v>81751</v>
      </c>
      <c r="BC1958" s="107">
        <f t="shared" ca="1" si="886"/>
        <v>500</v>
      </c>
      <c r="BD1958" s="107">
        <f t="shared" ca="1" si="887"/>
        <v>500</v>
      </c>
    </row>
    <row r="1959" spans="1:56" x14ac:dyDescent="0.15">
      <c r="A1959" s="62">
        <v>70815</v>
      </c>
      <c r="B1959" s="62">
        <f t="shared" si="866"/>
        <v>7</v>
      </c>
      <c r="C1959" s="59" t="s">
        <v>175</v>
      </c>
      <c r="D1959" s="62">
        <v>91</v>
      </c>
      <c r="E1959" s="86">
        <v>1019</v>
      </c>
      <c r="F1959" s="86">
        <v>5086</v>
      </c>
      <c r="G1959" s="86">
        <v>6907</v>
      </c>
      <c r="H1959" s="86">
        <v>500</v>
      </c>
      <c r="I1959" s="86">
        <v>500</v>
      </c>
      <c r="K1959" s="66">
        <v>70814</v>
      </c>
      <c r="L1959" s="66"/>
      <c r="M1959" s="66">
        <v>70814</v>
      </c>
      <c r="N1959" s="62">
        <f t="shared" si="867"/>
        <v>7</v>
      </c>
      <c r="O1959" s="66" t="s">
        <v>176</v>
      </c>
      <c r="P1959" s="66">
        <v>1</v>
      </c>
      <c r="Q1959" s="66">
        <f t="shared" si="860"/>
        <v>513</v>
      </c>
      <c r="R1959" s="66">
        <f t="shared" si="861"/>
        <v>930</v>
      </c>
      <c r="S1959" s="66">
        <f t="shared" si="862"/>
        <v>50827</v>
      </c>
      <c r="T1959" s="66">
        <f t="shared" si="863"/>
        <v>48975</v>
      </c>
      <c r="U1959" s="66">
        <f t="shared" si="864"/>
        <v>500</v>
      </c>
      <c r="V1959" s="66">
        <f t="shared" si="865"/>
        <v>500</v>
      </c>
      <c r="W1959" s="66"/>
      <c r="X1959" s="62">
        <v>70817</v>
      </c>
      <c r="Y1959" s="62">
        <f t="shared" si="868"/>
        <v>7</v>
      </c>
      <c r="Z1959" s="59" t="s">
        <v>173</v>
      </c>
      <c r="AA1959" s="62">
        <v>1</v>
      </c>
      <c r="AB1959" s="62">
        <f t="shared" ca="1" si="869"/>
        <v>1</v>
      </c>
      <c r="AC1959" s="62">
        <f t="shared" ca="1" si="870"/>
        <v>428</v>
      </c>
      <c r="AD1959" s="62">
        <f t="shared" ca="1" si="871"/>
        <v>1080</v>
      </c>
      <c r="AE1959" s="62">
        <f t="shared" ca="1" si="872"/>
        <v>50631</v>
      </c>
      <c r="AF1959" s="62">
        <f t="shared" ca="1" si="873"/>
        <v>81751</v>
      </c>
      <c r="AG1959" s="62">
        <f t="shared" ca="1" si="874"/>
        <v>500</v>
      </c>
      <c r="AH1959" s="62">
        <f t="shared" ca="1" si="875"/>
        <v>500</v>
      </c>
      <c r="AL1959" s="66"/>
      <c r="AO1959" s="138">
        <f t="shared" si="876"/>
        <v>70817</v>
      </c>
      <c r="AP1959" s="138" t="str">
        <f t="shared" si="877"/>
        <v>Holzgau</v>
      </c>
      <c r="AQ1959" s="138">
        <f t="shared" ca="1" si="878"/>
        <v>1080</v>
      </c>
      <c r="AR1959" s="138">
        <f t="shared" ca="1" si="879"/>
        <v>50631</v>
      </c>
      <c r="AS1959" s="138">
        <f t="shared" ca="1" si="880"/>
        <v>81751</v>
      </c>
      <c r="AT1959" s="138">
        <f t="shared" ca="1" si="881"/>
        <v>500</v>
      </c>
      <c r="AU1959" s="138">
        <f t="shared" ca="1" si="881"/>
        <v>500</v>
      </c>
      <c r="AV1959" s="135"/>
      <c r="AW1959" s="131">
        <v>70818</v>
      </c>
      <c r="AX1959" s="66">
        <f t="shared" si="882"/>
        <v>7</v>
      </c>
      <c r="AY1959" s="132" t="s">
        <v>172</v>
      </c>
      <c r="AZ1959" s="107">
        <f t="shared" ca="1" si="883"/>
        <v>720</v>
      </c>
      <c r="BA1959" s="107">
        <f t="shared" ca="1" si="884"/>
        <v>77841</v>
      </c>
      <c r="BB1959" s="107">
        <f t="shared" ca="1" si="885"/>
        <v>112048</v>
      </c>
      <c r="BC1959" s="107">
        <f t="shared" ca="1" si="886"/>
        <v>500</v>
      </c>
      <c r="BD1959" s="107">
        <f t="shared" ca="1" si="887"/>
        <v>500</v>
      </c>
    </row>
    <row r="1960" spans="1:56" x14ac:dyDescent="0.15">
      <c r="A1960" s="62">
        <v>70816</v>
      </c>
      <c r="B1960" s="62">
        <f t="shared" si="866"/>
        <v>7</v>
      </c>
      <c r="C1960" s="59" t="s">
        <v>174</v>
      </c>
      <c r="D1960" s="62">
        <v>1211</v>
      </c>
      <c r="E1960" s="86">
        <v>1195</v>
      </c>
      <c r="F1960" s="86">
        <v>113136</v>
      </c>
      <c r="G1960" s="86">
        <v>534145</v>
      </c>
      <c r="H1960" s="86">
        <v>500</v>
      </c>
      <c r="I1960" s="86">
        <v>500</v>
      </c>
      <c r="K1960" s="66">
        <v>70815</v>
      </c>
      <c r="L1960" s="66"/>
      <c r="M1960" s="66">
        <v>70815</v>
      </c>
      <c r="N1960" s="62">
        <f t="shared" si="867"/>
        <v>7</v>
      </c>
      <c r="O1960" s="66" t="s">
        <v>175</v>
      </c>
      <c r="P1960" s="66">
        <v>1</v>
      </c>
      <c r="Q1960" s="66">
        <f t="shared" si="860"/>
        <v>91</v>
      </c>
      <c r="R1960" s="66">
        <f t="shared" si="861"/>
        <v>1019</v>
      </c>
      <c r="S1960" s="66">
        <f t="shared" si="862"/>
        <v>5086</v>
      </c>
      <c r="T1960" s="66">
        <f t="shared" si="863"/>
        <v>6907</v>
      </c>
      <c r="U1960" s="66">
        <f t="shared" si="864"/>
        <v>500</v>
      </c>
      <c r="V1960" s="66">
        <f t="shared" si="865"/>
        <v>500</v>
      </c>
      <c r="W1960" s="66"/>
      <c r="X1960" s="62">
        <v>70818</v>
      </c>
      <c r="Y1960" s="62">
        <f t="shared" si="868"/>
        <v>7</v>
      </c>
      <c r="Z1960" s="59" t="s">
        <v>172</v>
      </c>
      <c r="AA1960" s="62">
        <v>1</v>
      </c>
      <c r="AB1960" s="62">
        <f t="shared" ca="1" si="869"/>
        <v>1</v>
      </c>
      <c r="AC1960" s="62">
        <f t="shared" ca="1" si="870"/>
        <v>277</v>
      </c>
      <c r="AD1960" s="62">
        <f t="shared" ca="1" si="871"/>
        <v>720</v>
      </c>
      <c r="AE1960" s="62">
        <f t="shared" ca="1" si="872"/>
        <v>77841</v>
      </c>
      <c r="AF1960" s="62">
        <f t="shared" ca="1" si="873"/>
        <v>112048</v>
      </c>
      <c r="AG1960" s="62">
        <f t="shared" ca="1" si="874"/>
        <v>500</v>
      </c>
      <c r="AH1960" s="62">
        <f t="shared" ca="1" si="875"/>
        <v>500</v>
      </c>
      <c r="AL1960" s="66"/>
      <c r="AO1960" s="138">
        <f t="shared" si="876"/>
        <v>70818</v>
      </c>
      <c r="AP1960" s="138" t="str">
        <f t="shared" si="877"/>
        <v>Jungholz</v>
      </c>
      <c r="AQ1960" s="138">
        <f t="shared" ca="1" si="878"/>
        <v>720</v>
      </c>
      <c r="AR1960" s="138">
        <f t="shared" ca="1" si="879"/>
        <v>77841</v>
      </c>
      <c r="AS1960" s="138">
        <f t="shared" ca="1" si="880"/>
        <v>112048</v>
      </c>
      <c r="AT1960" s="138">
        <f t="shared" ca="1" si="881"/>
        <v>500</v>
      </c>
      <c r="AU1960" s="138">
        <f t="shared" ca="1" si="881"/>
        <v>500</v>
      </c>
      <c r="AV1960" s="135"/>
      <c r="AW1960" s="131">
        <v>70819</v>
      </c>
      <c r="AX1960" s="66">
        <f t="shared" si="882"/>
        <v>7</v>
      </c>
      <c r="AY1960" s="132" t="s">
        <v>171</v>
      </c>
      <c r="AZ1960" s="107">
        <f t="shared" ca="1" si="883"/>
        <v>1155</v>
      </c>
      <c r="BA1960" s="107">
        <f t="shared" ca="1" si="884"/>
        <v>4678</v>
      </c>
      <c r="BB1960" s="107">
        <f t="shared" ca="1" si="885"/>
        <v>7175</v>
      </c>
      <c r="BC1960" s="107">
        <f t="shared" ca="1" si="886"/>
        <v>500</v>
      </c>
      <c r="BD1960" s="107">
        <f t="shared" ca="1" si="887"/>
        <v>500</v>
      </c>
    </row>
    <row r="1961" spans="1:56" x14ac:dyDescent="0.15">
      <c r="A1961" s="62">
        <v>70817</v>
      </c>
      <c r="B1961" s="62">
        <f t="shared" si="866"/>
        <v>7</v>
      </c>
      <c r="C1961" s="59" t="s">
        <v>173</v>
      </c>
      <c r="D1961" s="62">
        <v>428</v>
      </c>
      <c r="E1961" s="86">
        <v>1080</v>
      </c>
      <c r="F1961" s="86">
        <v>50631</v>
      </c>
      <c r="G1961" s="86">
        <v>81751</v>
      </c>
      <c r="H1961" s="86">
        <v>500</v>
      </c>
      <c r="I1961" s="86">
        <v>500</v>
      </c>
      <c r="K1961" s="66">
        <v>70816</v>
      </c>
      <c r="L1961" s="66"/>
      <c r="M1961" s="66">
        <v>70816</v>
      </c>
      <c r="N1961" s="62">
        <f t="shared" si="867"/>
        <v>7</v>
      </c>
      <c r="O1961" s="66" t="s">
        <v>174</v>
      </c>
      <c r="P1961" s="66">
        <v>1</v>
      </c>
      <c r="Q1961" s="66">
        <f t="shared" si="860"/>
        <v>1211</v>
      </c>
      <c r="R1961" s="66">
        <f t="shared" si="861"/>
        <v>1195</v>
      </c>
      <c r="S1961" s="66">
        <f t="shared" si="862"/>
        <v>113136</v>
      </c>
      <c r="T1961" s="66">
        <f t="shared" si="863"/>
        <v>534145</v>
      </c>
      <c r="U1961" s="66">
        <f t="shared" si="864"/>
        <v>500</v>
      </c>
      <c r="V1961" s="66">
        <f t="shared" si="865"/>
        <v>500</v>
      </c>
      <c r="W1961" s="66"/>
      <c r="X1961" s="62">
        <v>70819</v>
      </c>
      <c r="Y1961" s="62">
        <f t="shared" si="868"/>
        <v>7</v>
      </c>
      <c r="Z1961" s="59" t="s">
        <v>171</v>
      </c>
      <c r="AA1961" s="62">
        <v>1</v>
      </c>
      <c r="AB1961" s="62">
        <f t="shared" ca="1" si="869"/>
        <v>1</v>
      </c>
      <c r="AC1961" s="62">
        <f t="shared" ca="1" si="870"/>
        <v>73</v>
      </c>
      <c r="AD1961" s="62">
        <f t="shared" ca="1" si="871"/>
        <v>1155</v>
      </c>
      <c r="AE1961" s="62">
        <f t="shared" ca="1" si="872"/>
        <v>4678</v>
      </c>
      <c r="AF1961" s="62">
        <f t="shared" ca="1" si="873"/>
        <v>7175</v>
      </c>
      <c r="AG1961" s="62">
        <f t="shared" ca="1" si="874"/>
        <v>500</v>
      </c>
      <c r="AH1961" s="62">
        <f t="shared" ca="1" si="875"/>
        <v>500</v>
      </c>
      <c r="AL1961" s="66"/>
      <c r="AO1961" s="138">
        <f t="shared" si="876"/>
        <v>70819</v>
      </c>
      <c r="AP1961" s="138" t="str">
        <f t="shared" si="877"/>
        <v>Kaisers</v>
      </c>
      <c r="AQ1961" s="138">
        <f t="shared" ca="1" si="878"/>
        <v>1155</v>
      </c>
      <c r="AR1961" s="138">
        <f t="shared" ca="1" si="879"/>
        <v>4678</v>
      </c>
      <c r="AS1961" s="138">
        <f t="shared" ca="1" si="880"/>
        <v>7175</v>
      </c>
      <c r="AT1961" s="138">
        <f t="shared" ca="1" si="881"/>
        <v>500</v>
      </c>
      <c r="AU1961" s="138">
        <f t="shared" ca="1" si="881"/>
        <v>500</v>
      </c>
      <c r="AV1961" s="135"/>
      <c r="AW1961" s="131">
        <v>70820</v>
      </c>
      <c r="AX1961" s="66">
        <f t="shared" si="882"/>
        <v>7</v>
      </c>
      <c r="AY1961" s="132" t="s">
        <v>170</v>
      </c>
      <c r="AZ1961" s="107">
        <f t="shared" ca="1" si="883"/>
        <v>752</v>
      </c>
      <c r="BA1961" s="107">
        <f t="shared" ca="1" si="884"/>
        <v>152158</v>
      </c>
      <c r="BB1961" s="107">
        <f t="shared" ca="1" si="885"/>
        <v>674727</v>
      </c>
      <c r="BC1961" s="107">
        <f t="shared" ca="1" si="886"/>
        <v>500</v>
      </c>
      <c r="BD1961" s="107">
        <f t="shared" ca="1" si="887"/>
        <v>500</v>
      </c>
    </row>
    <row r="1962" spans="1:56" x14ac:dyDescent="0.15">
      <c r="A1962" s="62">
        <v>70818</v>
      </c>
      <c r="B1962" s="62">
        <f t="shared" si="866"/>
        <v>7</v>
      </c>
      <c r="C1962" s="59" t="s">
        <v>172</v>
      </c>
      <c r="D1962" s="62">
        <v>277</v>
      </c>
      <c r="E1962" s="86">
        <v>720</v>
      </c>
      <c r="F1962" s="86">
        <v>77841</v>
      </c>
      <c r="G1962" s="86">
        <v>112048</v>
      </c>
      <c r="H1962" s="86">
        <v>500</v>
      </c>
      <c r="I1962" s="86">
        <v>500</v>
      </c>
      <c r="K1962" s="66">
        <v>70817</v>
      </c>
      <c r="L1962" s="66"/>
      <c r="M1962" s="66">
        <v>70817</v>
      </c>
      <c r="N1962" s="62">
        <f t="shared" si="867"/>
        <v>7</v>
      </c>
      <c r="O1962" s="66" t="s">
        <v>173</v>
      </c>
      <c r="P1962" s="66">
        <v>1</v>
      </c>
      <c r="Q1962" s="66">
        <f t="shared" si="860"/>
        <v>428</v>
      </c>
      <c r="R1962" s="66">
        <f t="shared" si="861"/>
        <v>1080</v>
      </c>
      <c r="S1962" s="66">
        <f t="shared" si="862"/>
        <v>50631</v>
      </c>
      <c r="T1962" s="66">
        <f t="shared" si="863"/>
        <v>81751</v>
      </c>
      <c r="U1962" s="66">
        <f t="shared" si="864"/>
        <v>500</v>
      </c>
      <c r="V1962" s="66">
        <f t="shared" si="865"/>
        <v>500</v>
      </c>
      <c r="W1962" s="66"/>
      <c r="X1962" s="62">
        <v>70820</v>
      </c>
      <c r="Y1962" s="62">
        <f t="shared" si="868"/>
        <v>7</v>
      </c>
      <c r="Z1962" s="59" t="s">
        <v>170</v>
      </c>
      <c r="AA1962" s="62">
        <v>1</v>
      </c>
      <c r="AB1962" s="62">
        <f t="shared" ca="1" si="869"/>
        <v>1</v>
      </c>
      <c r="AC1962" s="62">
        <f t="shared" ca="1" si="870"/>
        <v>2016</v>
      </c>
      <c r="AD1962" s="62">
        <f t="shared" ca="1" si="871"/>
        <v>752</v>
      </c>
      <c r="AE1962" s="62">
        <f t="shared" ca="1" si="872"/>
        <v>152158</v>
      </c>
      <c r="AF1962" s="62">
        <f t="shared" ca="1" si="873"/>
        <v>674727</v>
      </c>
      <c r="AG1962" s="62">
        <f t="shared" ca="1" si="874"/>
        <v>500</v>
      </c>
      <c r="AH1962" s="62">
        <f t="shared" ca="1" si="875"/>
        <v>500</v>
      </c>
      <c r="AL1962" s="66"/>
      <c r="AO1962" s="138">
        <f t="shared" si="876"/>
        <v>70820</v>
      </c>
      <c r="AP1962" s="138" t="str">
        <f t="shared" si="877"/>
        <v>Lechaschau</v>
      </c>
      <c r="AQ1962" s="138">
        <f t="shared" ca="1" si="878"/>
        <v>752</v>
      </c>
      <c r="AR1962" s="138">
        <f t="shared" ca="1" si="879"/>
        <v>152158</v>
      </c>
      <c r="AS1962" s="138">
        <f t="shared" ca="1" si="880"/>
        <v>674727</v>
      </c>
      <c r="AT1962" s="138">
        <f t="shared" ca="1" si="881"/>
        <v>500</v>
      </c>
      <c r="AU1962" s="138">
        <f t="shared" ca="1" si="881"/>
        <v>500</v>
      </c>
      <c r="AV1962" s="135"/>
      <c r="AW1962" s="131">
        <v>70821</v>
      </c>
      <c r="AX1962" s="66">
        <f t="shared" si="882"/>
        <v>7</v>
      </c>
      <c r="AY1962" s="132" t="s">
        <v>169</v>
      </c>
      <c r="AZ1962" s="107">
        <f t="shared" ca="1" si="883"/>
        <v>5979</v>
      </c>
      <c r="BA1962" s="107">
        <f t="shared" ca="1" si="884"/>
        <v>264713</v>
      </c>
      <c r="BB1962" s="107">
        <f t="shared" ca="1" si="885"/>
        <v>669683</v>
      </c>
      <c r="BC1962" s="107">
        <f t="shared" ca="1" si="886"/>
        <v>500</v>
      </c>
      <c r="BD1962" s="107">
        <f t="shared" ca="1" si="887"/>
        <v>500</v>
      </c>
    </row>
    <row r="1963" spans="1:56" x14ac:dyDescent="0.15">
      <c r="A1963" s="62">
        <v>70819</v>
      </c>
      <c r="B1963" s="62">
        <f t="shared" si="866"/>
        <v>7</v>
      </c>
      <c r="C1963" s="59" t="s">
        <v>171</v>
      </c>
      <c r="D1963" s="62">
        <v>73</v>
      </c>
      <c r="E1963" s="86">
        <v>1155</v>
      </c>
      <c r="F1963" s="86">
        <v>4678</v>
      </c>
      <c r="G1963" s="86">
        <v>7175</v>
      </c>
      <c r="H1963" s="86">
        <v>500</v>
      </c>
      <c r="I1963" s="86">
        <v>500</v>
      </c>
      <c r="K1963" s="66">
        <v>70818</v>
      </c>
      <c r="L1963" s="66"/>
      <c r="M1963" s="66">
        <v>70818</v>
      </c>
      <c r="N1963" s="62">
        <f t="shared" si="867"/>
        <v>7</v>
      </c>
      <c r="O1963" s="66" t="s">
        <v>172</v>
      </c>
      <c r="P1963" s="66">
        <v>1</v>
      </c>
      <c r="Q1963" s="66">
        <f t="shared" si="860"/>
        <v>277</v>
      </c>
      <c r="R1963" s="66">
        <f t="shared" si="861"/>
        <v>720</v>
      </c>
      <c r="S1963" s="66">
        <f t="shared" si="862"/>
        <v>77841</v>
      </c>
      <c r="T1963" s="66">
        <f t="shared" si="863"/>
        <v>112048</v>
      </c>
      <c r="U1963" s="66">
        <f t="shared" si="864"/>
        <v>500</v>
      </c>
      <c r="V1963" s="66">
        <f t="shared" si="865"/>
        <v>500</v>
      </c>
      <c r="W1963" s="66"/>
      <c r="X1963" s="62">
        <v>70821</v>
      </c>
      <c r="Y1963" s="62">
        <f t="shared" si="868"/>
        <v>7</v>
      </c>
      <c r="Z1963" s="59" t="s">
        <v>169</v>
      </c>
      <c r="AA1963" s="62">
        <v>1</v>
      </c>
      <c r="AB1963" s="62">
        <f t="shared" ca="1" si="869"/>
        <v>1</v>
      </c>
      <c r="AC1963" s="62">
        <f t="shared" ca="1" si="870"/>
        <v>1140</v>
      </c>
      <c r="AD1963" s="62">
        <f t="shared" ca="1" si="871"/>
        <v>5979</v>
      </c>
      <c r="AE1963" s="62">
        <f t="shared" ca="1" si="872"/>
        <v>264713</v>
      </c>
      <c r="AF1963" s="62">
        <f t="shared" ca="1" si="873"/>
        <v>669683</v>
      </c>
      <c r="AG1963" s="62">
        <f t="shared" ca="1" si="874"/>
        <v>500</v>
      </c>
      <c r="AH1963" s="62">
        <f t="shared" ca="1" si="875"/>
        <v>500</v>
      </c>
      <c r="AL1963" s="66"/>
      <c r="AO1963" s="138">
        <f t="shared" si="876"/>
        <v>70821</v>
      </c>
      <c r="AP1963" s="138" t="str">
        <f t="shared" si="877"/>
        <v>Lermoos</v>
      </c>
      <c r="AQ1963" s="138">
        <f t="shared" ca="1" si="878"/>
        <v>5979</v>
      </c>
      <c r="AR1963" s="138">
        <f t="shared" ca="1" si="879"/>
        <v>264713</v>
      </c>
      <c r="AS1963" s="138">
        <f t="shared" ca="1" si="880"/>
        <v>669683</v>
      </c>
      <c r="AT1963" s="138">
        <f t="shared" ca="1" si="881"/>
        <v>500</v>
      </c>
      <c r="AU1963" s="138">
        <f t="shared" ca="1" si="881"/>
        <v>500</v>
      </c>
      <c r="AV1963" s="135"/>
      <c r="AW1963" s="131">
        <v>70822</v>
      </c>
      <c r="AX1963" s="66">
        <f t="shared" si="882"/>
        <v>7</v>
      </c>
      <c r="AY1963" s="132" t="s">
        <v>168</v>
      </c>
      <c r="AZ1963" s="107">
        <f t="shared" ca="1" si="883"/>
        <v>2646</v>
      </c>
      <c r="BA1963" s="107">
        <f t="shared" ca="1" si="884"/>
        <v>26186</v>
      </c>
      <c r="BB1963" s="107">
        <f t="shared" ca="1" si="885"/>
        <v>6100</v>
      </c>
      <c r="BC1963" s="107">
        <f t="shared" ca="1" si="886"/>
        <v>500</v>
      </c>
      <c r="BD1963" s="107">
        <f t="shared" ca="1" si="887"/>
        <v>500</v>
      </c>
    </row>
    <row r="1964" spans="1:56" x14ac:dyDescent="0.15">
      <c r="A1964" s="62">
        <v>70820</v>
      </c>
      <c r="B1964" s="62">
        <f t="shared" si="866"/>
        <v>7</v>
      </c>
      <c r="C1964" s="59" t="s">
        <v>170</v>
      </c>
      <c r="D1964" s="62">
        <v>2016</v>
      </c>
      <c r="E1964" s="86">
        <v>752</v>
      </c>
      <c r="F1964" s="86">
        <v>152158</v>
      </c>
      <c r="G1964" s="86">
        <v>674727</v>
      </c>
      <c r="H1964" s="86">
        <v>500</v>
      </c>
      <c r="I1964" s="86">
        <v>500</v>
      </c>
      <c r="K1964" s="66">
        <v>70819</v>
      </c>
      <c r="L1964" s="66"/>
      <c r="M1964" s="66">
        <v>70819</v>
      </c>
      <c r="N1964" s="62">
        <f t="shared" si="867"/>
        <v>7</v>
      </c>
      <c r="O1964" s="66" t="s">
        <v>171</v>
      </c>
      <c r="P1964" s="66">
        <v>1</v>
      </c>
      <c r="Q1964" s="66">
        <f t="shared" si="860"/>
        <v>73</v>
      </c>
      <c r="R1964" s="66">
        <f t="shared" si="861"/>
        <v>1155</v>
      </c>
      <c r="S1964" s="66">
        <f t="shared" si="862"/>
        <v>4678</v>
      </c>
      <c r="T1964" s="66">
        <f t="shared" si="863"/>
        <v>7175</v>
      </c>
      <c r="U1964" s="66">
        <f t="shared" si="864"/>
        <v>500</v>
      </c>
      <c r="V1964" s="66">
        <f t="shared" si="865"/>
        <v>500</v>
      </c>
      <c r="W1964" s="66"/>
      <c r="X1964" s="62">
        <v>70822</v>
      </c>
      <c r="Y1964" s="62">
        <f t="shared" si="868"/>
        <v>7</v>
      </c>
      <c r="Z1964" s="59" t="s">
        <v>168</v>
      </c>
      <c r="AA1964" s="62">
        <v>1</v>
      </c>
      <c r="AB1964" s="62">
        <f t="shared" ca="1" si="869"/>
        <v>1</v>
      </c>
      <c r="AC1964" s="62">
        <f t="shared" ca="1" si="870"/>
        <v>393</v>
      </c>
      <c r="AD1964" s="62">
        <f t="shared" ca="1" si="871"/>
        <v>2646</v>
      </c>
      <c r="AE1964" s="62">
        <f t="shared" ca="1" si="872"/>
        <v>26186</v>
      </c>
      <c r="AF1964" s="62">
        <f t="shared" ca="1" si="873"/>
        <v>6100</v>
      </c>
      <c r="AG1964" s="62">
        <f t="shared" ca="1" si="874"/>
        <v>500</v>
      </c>
      <c r="AH1964" s="62">
        <f t="shared" ca="1" si="875"/>
        <v>500</v>
      </c>
      <c r="AL1964" s="66"/>
      <c r="AO1964" s="138">
        <f t="shared" si="876"/>
        <v>70822</v>
      </c>
      <c r="AP1964" s="138" t="str">
        <f t="shared" si="877"/>
        <v>Musau</v>
      </c>
      <c r="AQ1964" s="138">
        <f t="shared" ca="1" si="878"/>
        <v>2646</v>
      </c>
      <c r="AR1964" s="138">
        <f t="shared" ca="1" si="879"/>
        <v>26186</v>
      </c>
      <c r="AS1964" s="138">
        <f t="shared" ca="1" si="880"/>
        <v>6100</v>
      </c>
      <c r="AT1964" s="138">
        <f t="shared" ca="1" si="881"/>
        <v>500</v>
      </c>
      <c r="AU1964" s="138">
        <f t="shared" ca="1" si="881"/>
        <v>500</v>
      </c>
      <c r="AV1964" s="135"/>
      <c r="AW1964" s="131">
        <v>70823</v>
      </c>
      <c r="AX1964" s="66">
        <f t="shared" si="882"/>
        <v>7</v>
      </c>
      <c r="AY1964" s="132" t="s">
        <v>167</v>
      </c>
      <c r="AZ1964" s="107">
        <f t="shared" ca="1" si="883"/>
        <v>1235</v>
      </c>
      <c r="BA1964" s="107">
        <f t="shared" ca="1" si="884"/>
        <v>3916</v>
      </c>
      <c r="BB1964" s="107">
        <f t="shared" ca="1" si="885"/>
        <v>1316</v>
      </c>
      <c r="BC1964" s="107">
        <f t="shared" ca="1" si="886"/>
        <v>500</v>
      </c>
      <c r="BD1964" s="107">
        <f t="shared" ca="1" si="887"/>
        <v>500</v>
      </c>
    </row>
    <row r="1965" spans="1:56" x14ac:dyDescent="0.15">
      <c r="A1965" s="62">
        <v>70821</v>
      </c>
      <c r="B1965" s="62">
        <f t="shared" si="866"/>
        <v>7</v>
      </c>
      <c r="C1965" s="59" t="s">
        <v>169</v>
      </c>
      <c r="D1965" s="62">
        <v>1140</v>
      </c>
      <c r="E1965" s="86">
        <v>5979</v>
      </c>
      <c r="F1965" s="86">
        <v>264713</v>
      </c>
      <c r="G1965" s="86">
        <v>669683</v>
      </c>
      <c r="H1965" s="86">
        <v>500</v>
      </c>
      <c r="I1965" s="86">
        <v>500</v>
      </c>
      <c r="K1965" s="66">
        <v>70820</v>
      </c>
      <c r="L1965" s="66"/>
      <c r="M1965" s="66">
        <v>70820</v>
      </c>
      <c r="N1965" s="62">
        <f t="shared" si="867"/>
        <v>7</v>
      </c>
      <c r="O1965" s="66" t="s">
        <v>170</v>
      </c>
      <c r="P1965" s="66">
        <v>1</v>
      </c>
      <c r="Q1965" s="66">
        <f t="shared" si="860"/>
        <v>2016</v>
      </c>
      <c r="R1965" s="66">
        <f t="shared" si="861"/>
        <v>752</v>
      </c>
      <c r="S1965" s="66">
        <f t="shared" si="862"/>
        <v>152158</v>
      </c>
      <c r="T1965" s="66">
        <f t="shared" si="863"/>
        <v>674727</v>
      </c>
      <c r="U1965" s="66">
        <f t="shared" si="864"/>
        <v>500</v>
      </c>
      <c r="V1965" s="66">
        <f t="shared" si="865"/>
        <v>500</v>
      </c>
      <c r="W1965" s="66"/>
      <c r="X1965" s="62">
        <v>70823</v>
      </c>
      <c r="Y1965" s="62">
        <f t="shared" si="868"/>
        <v>7</v>
      </c>
      <c r="Z1965" s="59" t="s">
        <v>167</v>
      </c>
      <c r="AA1965" s="62">
        <v>1</v>
      </c>
      <c r="AB1965" s="62">
        <f t="shared" ca="1" si="869"/>
        <v>1</v>
      </c>
      <c r="AC1965" s="62">
        <f t="shared" ca="1" si="870"/>
        <v>73</v>
      </c>
      <c r="AD1965" s="62">
        <f t="shared" ca="1" si="871"/>
        <v>1235</v>
      </c>
      <c r="AE1965" s="62">
        <f t="shared" ca="1" si="872"/>
        <v>3916</v>
      </c>
      <c r="AF1965" s="62">
        <f t="shared" ca="1" si="873"/>
        <v>1316</v>
      </c>
      <c r="AG1965" s="62">
        <f t="shared" ca="1" si="874"/>
        <v>500</v>
      </c>
      <c r="AH1965" s="62">
        <f t="shared" ca="1" si="875"/>
        <v>500</v>
      </c>
      <c r="AL1965" s="66"/>
      <c r="AO1965" s="138">
        <f t="shared" si="876"/>
        <v>70823</v>
      </c>
      <c r="AP1965" s="138" t="str">
        <f t="shared" si="877"/>
        <v>Namlos</v>
      </c>
      <c r="AQ1965" s="138">
        <f t="shared" ca="1" si="878"/>
        <v>1235</v>
      </c>
      <c r="AR1965" s="138">
        <f t="shared" ca="1" si="879"/>
        <v>3916</v>
      </c>
      <c r="AS1965" s="138">
        <f t="shared" ca="1" si="880"/>
        <v>1316</v>
      </c>
      <c r="AT1965" s="138">
        <f t="shared" ca="1" si="881"/>
        <v>500</v>
      </c>
      <c r="AU1965" s="138">
        <f t="shared" ca="1" si="881"/>
        <v>500</v>
      </c>
      <c r="AV1965" s="135"/>
      <c r="AW1965" s="131">
        <v>70824</v>
      </c>
      <c r="AX1965" s="66">
        <f t="shared" si="882"/>
        <v>7</v>
      </c>
      <c r="AY1965" s="132" t="s">
        <v>166</v>
      </c>
      <c r="AZ1965" s="107">
        <f t="shared" ca="1" si="883"/>
        <v>1589</v>
      </c>
      <c r="BA1965" s="107">
        <f t="shared" ca="1" si="884"/>
        <v>66180</v>
      </c>
      <c r="BB1965" s="107">
        <f t="shared" ca="1" si="885"/>
        <v>125141</v>
      </c>
      <c r="BC1965" s="107">
        <f t="shared" ca="1" si="886"/>
        <v>500</v>
      </c>
      <c r="BD1965" s="107">
        <f t="shared" ca="1" si="887"/>
        <v>500</v>
      </c>
    </row>
    <row r="1966" spans="1:56" x14ac:dyDescent="0.15">
      <c r="A1966" s="62">
        <v>70822</v>
      </c>
      <c r="B1966" s="62">
        <f t="shared" si="866"/>
        <v>7</v>
      </c>
      <c r="C1966" s="59" t="s">
        <v>168</v>
      </c>
      <c r="D1966" s="62">
        <v>393</v>
      </c>
      <c r="E1966" s="86">
        <v>2646</v>
      </c>
      <c r="F1966" s="86">
        <v>26186</v>
      </c>
      <c r="G1966" s="86">
        <v>6100</v>
      </c>
      <c r="H1966" s="86">
        <v>500</v>
      </c>
      <c r="I1966" s="86">
        <v>500</v>
      </c>
      <c r="K1966" s="66">
        <v>70821</v>
      </c>
      <c r="L1966" s="66"/>
      <c r="M1966" s="66">
        <v>70821</v>
      </c>
      <c r="N1966" s="62">
        <f t="shared" si="867"/>
        <v>7</v>
      </c>
      <c r="O1966" s="66" t="s">
        <v>169</v>
      </c>
      <c r="P1966" s="66">
        <v>1</v>
      </c>
      <c r="Q1966" s="66">
        <f t="shared" si="860"/>
        <v>1140</v>
      </c>
      <c r="R1966" s="66">
        <f t="shared" si="861"/>
        <v>5979</v>
      </c>
      <c r="S1966" s="66">
        <f t="shared" si="862"/>
        <v>264713</v>
      </c>
      <c r="T1966" s="66">
        <f t="shared" si="863"/>
        <v>669683</v>
      </c>
      <c r="U1966" s="66">
        <f t="shared" si="864"/>
        <v>500</v>
      </c>
      <c r="V1966" s="66">
        <f t="shared" si="865"/>
        <v>500</v>
      </c>
      <c r="W1966" s="66"/>
      <c r="X1966" s="62">
        <v>70824</v>
      </c>
      <c r="Y1966" s="62">
        <f t="shared" si="868"/>
        <v>7</v>
      </c>
      <c r="Z1966" s="59" t="s">
        <v>166</v>
      </c>
      <c r="AA1966" s="62">
        <v>1</v>
      </c>
      <c r="AB1966" s="62">
        <f t="shared" ca="1" si="869"/>
        <v>1</v>
      </c>
      <c r="AC1966" s="62">
        <f t="shared" ca="1" si="870"/>
        <v>448</v>
      </c>
      <c r="AD1966" s="62">
        <f t="shared" ca="1" si="871"/>
        <v>1589</v>
      </c>
      <c r="AE1966" s="62">
        <f t="shared" ca="1" si="872"/>
        <v>66180</v>
      </c>
      <c r="AF1966" s="62">
        <f t="shared" ca="1" si="873"/>
        <v>125141</v>
      </c>
      <c r="AG1966" s="62">
        <f t="shared" ca="1" si="874"/>
        <v>500</v>
      </c>
      <c r="AH1966" s="62">
        <f t="shared" ca="1" si="875"/>
        <v>500</v>
      </c>
      <c r="AL1966" s="66"/>
      <c r="AO1966" s="138">
        <f t="shared" si="876"/>
        <v>70824</v>
      </c>
      <c r="AP1966" s="138" t="str">
        <f t="shared" si="877"/>
        <v>Nesselwängle</v>
      </c>
      <c r="AQ1966" s="138">
        <f t="shared" ca="1" si="878"/>
        <v>1589</v>
      </c>
      <c r="AR1966" s="138">
        <f t="shared" ca="1" si="879"/>
        <v>66180</v>
      </c>
      <c r="AS1966" s="138">
        <f t="shared" ca="1" si="880"/>
        <v>125141</v>
      </c>
      <c r="AT1966" s="138">
        <f t="shared" ca="1" si="881"/>
        <v>500</v>
      </c>
      <c r="AU1966" s="138">
        <f t="shared" ca="1" si="881"/>
        <v>500</v>
      </c>
      <c r="AV1966" s="135"/>
      <c r="AW1966" s="131">
        <v>70825</v>
      </c>
      <c r="AX1966" s="66">
        <f t="shared" si="882"/>
        <v>7</v>
      </c>
      <c r="AY1966" s="132" t="s">
        <v>165</v>
      </c>
      <c r="AZ1966" s="107">
        <f t="shared" ca="1" si="883"/>
        <v>990</v>
      </c>
      <c r="BA1966" s="107">
        <f t="shared" ca="1" si="884"/>
        <v>7135</v>
      </c>
      <c r="BB1966" s="107">
        <f t="shared" ca="1" si="885"/>
        <v>11755</v>
      </c>
      <c r="BC1966" s="107">
        <f t="shared" ca="1" si="886"/>
        <v>500</v>
      </c>
      <c r="BD1966" s="107">
        <f t="shared" ca="1" si="887"/>
        <v>500</v>
      </c>
    </row>
    <row r="1967" spans="1:56" x14ac:dyDescent="0.15">
      <c r="A1967" s="62">
        <v>70823</v>
      </c>
      <c r="B1967" s="62">
        <f t="shared" si="866"/>
        <v>7</v>
      </c>
      <c r="C1967" s="59" t="s">
        <v>167</v>
      </c>
      <c r="D1967" s="62">
        <v>73</v>
      </c>
      <c r="E1967" s="86">
        <v>1235</v>
      </c>
      <c r="F1967" s="86">
        <v>3916</v>
      </c>
      <c r="G1967" s="86">
        <v>1316</v>
      </c>
      <c r="H1967" s="86">
        <v>500</v>
      </c>
      <c r="I1967" s="86">
        <v>500</v>
      </c>
      <c r="K1967" s="66">
        <v>70822</v>
      </c>
      <c r="L1967" s="66"/>
      <c r="M1967" s="66">
        <v>70822</v>
      </c>
      <c r="N1967" s="62">
        <f t="shared" si="867"/>
        <v>7</v>
      </c>
      <c r="O1967" s="66" t="s">
        <v>168</v>
      </c>
      <c r="P1967" s="66">
        <v>1</v>
      </c>
      <c r="Q1967" s="66">
        <f t="shared" si="860"/>
        <v>393</v>
      </c>
      <c r="R1967" s="66">
        <f t="shared" si="861"/>
        <v>2646</v>
      </c>
      <c r="S1967" s="66">
        <f t="shared" si="862"/>
        <v>26186</v>
      </c>
      <c r="T1967" s="66">
        <f t="shared" si="863"/>
        <v>6100</v>
      </c>
      <c r="U1967" s="66">
        <f t="shared" si="864"/>
        <v>500</v>
      </c>
      <c r="V1967" s="66">
        <f t="shared" si="865"/>
        <v>500</v>
      </c>
      <c r="W1967" s="66"/>
      <c r="X1967" s="62">
        <v>70825</v>
      </c>
      <c r="Y1967" s="62">
        <f t="shared" si="868"/>
        <v>7</v>
      </c>
      <c r="Z1967" s="59" t="s">
        <v>165</v>
      </c>
      <c r="AA1967" s="62">
        <v>1</v>
      </c>
      <c r="AB1967" s="62">
        <f t="shared" ca="1" si="869"/>
        <v>1</v>
      </c>
      <c r="AC1967" s="62">
        <f t="shared" ca="1" si="870"/>
        <v>106</v>
      </c>
      <c r="AD1967" s="62">
        <f t="shared" ca="1" si="871"/>
        <v>990</v>
      </c>
      <c r="AE1967" s="62">
        <f t="shared" ca="1" si="872"/>
        <v>7135</v>
      </c>
      <c r="AF1967" s="62">
        <f t="shared" ca="1" si="873"/>
        <v>11755</v>
      </c>
      <c r="AG1967" s="62">
        <f t="shared" ca="1" si="874"/>
        <v>500</v>
      </c>
      <c r="AH1967" s="62">
        <f t="shared" ca="1" si="875"/>
        <v>500</v>
      </c>
      <c r="AL1967" s="66"/>
      <c r="AO1967" s="138">
        <f t="shared" si="876"/>
        <v>70825</v>
      </c>
      <c r="AP1967" s="138" t="str">
        <f t="shared" si="877"/>
        <v>Pfafflar</v>
      </c>
      <c r="AQ1967" s="138">
        <f t="shared" ca="1" si="878"/>
        <v>990</v>
      </c>
      <c r="AR1967" s="138">
        <f t="shared" ca="1" si="879"/>
        <v>7135</v>
      </c>
      <c r="AS1967" s="138">
        <f t="shared" ca="1" si="880"/>
        <v>11755</v>
      </c>
      <c r="AT1967" s="138">
        <f t="shared" ca="1" si="881"/>
        <v>500</v>
      </c>
      <c r="AU1967" s="138">
        <f t="shared" ca="1" si="881"/>
        <v>500</v>
      </c>
      <c r="AV1967" s="135"/>
      <c r="AW1967" s="131">
        <v>70826</v>
      </c>
      <c r="AX1967" s="66">
        <f t="shared" si="882"/>
        <v>7</v>
      </c>
      <c r="AY1967" s="132" t="s">
        <v>164</v>
      </c>
      <c r="AZ1967" s="107">
        <f t="shared" ca="1" si="883"/>
        <v>1655</v>
      </c>
      <c r="BA1967" s="107">
        <f t="shared" ca="1" si="884"/>
        <v>105723</v>
      </c>
      <c r="BB1967" s="107">
        <f t="shared" ca="1" si="885"/>
        <v>193541</v>
      </c>
      <c r="BC1967" s="107">
        <f t="shared" ca="1" si="886"/>
        <v>500</v>
      </c>
      <c r="BD1967" s="107">
        <f t="shared" ca="1" si="887"/>
        <v>500</v>
      </c>
    </row>
    <row r="1968" spans="1:56" x14ac:dyDescent="0.15">
      <c r="A1968" s="62">
        <v>70824</v>
      </c>
      <c r="B1968" s="62">
        <f t="shared" si="866"/>
        <v>7</v>
      </c>
      <c r="C1968" s="59" t="s">
        <v>166</v>
      </c>
      <c r="D1968" s="62">
        <v>448</v>
      </c>
      <c r="E1968" s="86">
        <v>1589</v>
      </c>
      <c r="F1968" s="86">
        <v>66180</v>
      </c>
      <c r="G1968" s="86">
        <v>125141</v>
      </c>
      <c r="H1968" s="86">
        <v>500</v>
      </c>
      <c r="I1968" s="86">
        <v>500</v>
      </c>
      <c r="K1968" s="66">
        <v>70823</v>
      </c>
      <c r="L1968" s="66"/>
      <c r="M1968" s="66">
        <v>70823</v>
      </c>
      <c r="N1968" s="62">
        <f t="shared" si="867"/>
        <v>7</v>
      </c>
      <c r="O1968" s="66" t="s">
        <v>167</v>
      </c>
      <c r="P1968" s="66">
        <v>1</v>
      </c>
      <c r="Q1968" s="66">
        <f t="shared" si="860"/>
        <v>73</v>
      </c>
      <c r="R1968" s="66">
        <f t="shared" si="861"/>
        <v>1235</v>
      </c>
      <c r="S1968" s="66">
        <f t="shared" si="862"/>
        <v>3916</v>
      </c>
      <c r="T1968" s="66">
        <f t="shared" si="863"/>
        <v>1316</v>
      </c>
      <c r="U1968" s="66">
        <f t="shared" si="864"/>
        <v>500</v>
      </c>
      <c r="V1968" s="66">
        <f t="shared" si="865"/>
        <v>500</v>
      </c>
      <c r="W1968" s="66"/>
      <c r="X1968" s="62">
        <v>70826</v>
      </c>
      <c r="Y1968" s="62">
        <f t="shared" si="868"/>
        <v>7</v>
      </c>
      <c r="Z1968" s="59" t="s">
        <v>164</v>
      </c>
      <c r="AA1968" s="62">
        <v>1</v>
      </c>
      <c r="AB1968" s="62">
        <f t="shared" ca="1" si="869"/>
        <v>1</v>
      </c>
      <c r="AC1968" s="62">
        <f t="shared" ca="1" si="870"/>
        <v>1419</v>
      </c>
      <c r="AD1968" s="62">
        <f t="shared" ca="1" si="871"/>
        <v>1655</v>
      </c>
      <c r="AE1968" s="62">
        <f t="shared" ca="1" si="872"/>
        <v>105723</v>
      </c>
      <c r="AF1968" s="62">
        <f t="shared" ca="1" si="873"/>
        <v>193541</v>
      </c>
      <c r="AG1968" s="62">
        <f t="shared" ca="1" si="874"/>
        <v>500</v>
      </c>
      <c r="AH1968" s="62">
        <f t="shared" ca="1" si="875"/>
        <v>500</v>
      </c>
      <c r="AL1968" s="66"/>
      <c r="AO1968" s="138">
        <f t="shared" si="876"/>
        <v>70826</v>
      </c>
      <c r="AP1968" s="138" t="str">
        <f t="shared" si="877"/>
        <v>Pflach</v>
      </c>
      <c r="AQ1968" s="138">
        <f t="shared" ca="1" si="878"/>
        <v>1655</v>
      </c>
      <c r="AR1968" s="138">
        <f t="shared" ca="1" si="879"/>
        <v>105723</v>
      </c>
      <c r="AS1968" s="138">
        <f t="shared" ca="1" si="880"/>
        <v>193541</v>
      </c>
      <c r="AT1968" s="138">
        <f t="shared" ca="1" si="881"/>
        <v>500</v>
      </c>
      <c r="AU1968" s="138">
        <f t="shared" ca="1" si="881"/>
        <v>500</v>
      </c>
      <c r="AV1968" s="135"/>
      <c r="AW1968" s="131">
        <v>70827</v>
      </c>
      <c r="AX1968" s="66">
        <f t="shared" si="882"/>
        <v>7</v>
      </c>
      <c r="AY1968" s="132" t="s">
        <v>163</v>
      </c>
      <c r="AZ1968" s="107">
        <f t="shared" ca="1" si="883"/>
        <v>1665</v>
      </c>
      <c r="BA1968" s="107">
        <f t="shared" ca="1" si="884"/>
        <v>37910</v>
      </c>
      <c r="BB1968" s="107">
        <f t="shared" ca="1" si="885"/>
        <v>87247</v>
      </c>
      <c r="BC1968" s="107">
        <f t="shared" ca="1" si="886"/>
        <v>500</v>
      </c>
      <c r="BD1968" s="107">
        <f t="shared" ca="1" si="887"/>
        <v>500</v>
      </c>
    </row>
    <row r="1969" spans="1:56" x14ac:dyDescent="0.15">
      <c r="A1969" s="62">
        <v>70825</v>
      </c>
      <c r="B1969" s="62">
        <f t="shared" si="866"/>
        <v>7</v>
      </c>
      <c r="C1969" s="59" t="s">
        <v>165</v>
      </c>
      <c r="D1969" s="62">
        <v>106</v>
      </c>
      <c r="E1969" s="86">
        <v>990</v>
      </c>
      <c r="F1969" s="86">
        <v>7135</v>
      </c>
      <c r="G1969" s="86">
        <v>11755</v>
      </c>
      <c r="H1969" s="86">
        <v>500</v>
      </c>
      <c r="I1969" s="86">
        <v>500</v>
      </c>
      <c r="K1969" s="66">
        <v>70824</v>
      </c>
      <c r="L1969" s="66"/>
      <c r="M1969" s="66">
        <v>70824</v>
      </c>
      <c r="N1969" s="62">
        <f t="shared" si="867"/>
        <v>7</v>
      </c>
      <c r="O1969" s="66" t="s">
        <v>166</v>
      </c>
      <c r="P1969" s="66">
        <v>1</v>
      </c>
      <c r="Q1969" s="66">
        <f t="shared" si="860"/>
        <v>448</v>
      </c>
      <c r="R1969" s="66">
        <f t="shared" si="861"/>
        <v>1589</v>
      </c>
      <c r="S1969" s="66">
        <f t="shared" si="862"/>
        <v>66180</v>
      </c>
      <c r="T1969" s="66">
        <f t="shared" si="863"/>
        <v>125141</v>
      </c>
      <c r="U1969" s="66">
        <f t="shared" si="864"/>
        <v>500</v>
      </c>
      <c r="V1969" s="66">
        <f t="shared" si="865"/>
        <v>500</v>
      </c>
      <c r="W1969" s="66"/>
      <c r="X1969" s="62">
        <v>70827</v>
      </c>
      <c r="Y1969" s="62">
        <f t="shared" si="868"/>
        <v>7</v>
      </c>
      <c r="Z1969" s="59" t="s">
        <v>163</v>
      </c>
      <c r="AA1969" s="62">
        <v>1</v>
      </c>
      <c r="AB1969" s="62">
        <f t="shared" ca="1" si="869"/>
        <v>1</v>
      </c>
      <c r="AC1969" s="62">
        <f t="shared" ca="1" si="870"/>
        <v>413</v>
      </c>
      <c r="AD1969" s="62">
        <f t="shared" ca="1" si="871"/>
        <v>1665</v>
      </c>
      <c r="AE1969" s="62">
        <f t="shared" ca="1" si="872"/>
        <v>37910</v>
      </c>
      <c r="AF1969" s="62">
        <f t="shared" ca="1" si="873"/>
        <v>87247</v>
      </c>
      <c r="AG1969" s="62">
        <f t="shared" ca="1" si="874"/>
        <v>500</v>
      </c>
      <c r="AH1969" s="62">
        <f t="shared" ca="1" si="875"/>
        <v>500</v>
      </c>
      <c r="AL1969" s="66"/>
      <c r="AO1969" s="138">
        <f t="shared" si="876"/>
        <v>70827</v>
      </c>
      <c r="AP1969" s="138" t="str">
        <f t="shared" si="877"/>
        <v>Pinswang</v>
      </c>
      <c r="AQ1969" s="138">
        <f t="shared" ca="1" si="878"/>
        <v>1665</v>
      </c>
      <c r="AR1969" s="138">
        <f t="shared" ca="1" si="879"/>
        <v>37910</v>
      </c>
      <c r="AS1969" s="138">
        <f t="shared" ca="1" si="880"/>
        <v>87247</v>
      </c>
      <c r="AT1969" s="138">
        <f t="shared" ca="1" si="881"/>
        <v>500</v>
      </c>
      <c r="AU1969" s="138">
        <f t="shared" ca="1" si="881"/>
        <v>500</v>
      </c>
      <c r="AV1969" s="135"/>
      <c r="AW1969" s="131">
        <v>70828</v>
      </c>
      <c r="AX1969" s="66">
        <f t="shared" si="882"/>
        <v>7</v>
      </c>
      <c r="AY1969" s="132" t="s">
        <v>162</v>
      </c>
      <c r="AZ1969" s="107">
        <f t="shared" ca="1" si="883"/>
        <v>9431</v>
      </c>
      <c r="BA1969" s="107">
        <f t="shared" ca="1" si="884"/>
        <v>742124</v>
      </c>
      <c r="BB1969" s="107">
        <f t="shared" ca="1" si="885"/>
        <v>3369809</v>
      </c>
      <c r="BC1969" s="107">
        <f t="shared" ca="1" si="886"/>
        <v>500</v>
      </c>
      <c r="BD1969" s="107">
        <f t="shared" ca="1" si="887"/>
        <v>500</v>
      </c>
    </row>
    <row r="1970" spans="1:56" x14ac:dyDescent="0.15">
      <c r="A1970" s="62">
        <v>70826</v>
      </c>
      <c r="B1970" s="62">
        <f t="shared" si="866"/>
        <v>7</v>
      </c>
      <c r="C1970" s="59" t="s">
        <v>164</v>
      </c>
      <c r="D1970" s="62">
        <v>1419</v>
      </c>
      <c r="E1970" s="86">
        <v>1655</v>
      </c>
      <c r="F1970" s="86">
        <v>105723</v>
      </c>
      <c r="G1970" s="86">
        <v>193541</v>
      </c>
      <c r="H1970" s="86">
        <v>500</v>
      </c>
      <c r="I1970" s="86">
        <v>500</v>
      </c>
      <c r="K1970" s="66">
        <v>70825</v>
      </c>
      <c r="L1970" s="66"/>
      <c r="M1970" s="66">
        <v>70825</v>
      </c>
      <c r="N1970" s="62">
        <f t="shared" si="867"/>
        <v>7</v>
      </c>
      <c r="O1970" s="66" t="s">
        <v>165</v>
      </c>
      <c r="P1970" s="66">
        <v>1</v>
      </c>
      <c r="Q1970" s="66">
        <f t="shared" si="860"/>
        <v>106</v>
      </c>
      <c r="R1970" s="66">
        <f t="shared" si="861"/>
        <v>990</v>
      </c>
      <c r="S1970" s="66">
        <f t="shared" si="862"/>
        <v>7135</v>
      </c>
      <c r="T1970" s="66">
        <f t="shared" si="863"/>
        <v>11755</v>
      </c>
      <c r="U1970" s="66">
        <f t="shared" si="864"/>
        <v>500</v>
      </c>
      <c r="V1970" s="66">
        <f t="shared" si="865"/>
        <v>500</v>
      </c>
      <c r="W1970" s="66"/>
      <c r="X1970" s="62">
        <v>70828</v>
      </c>
      <c r="Y1970" s="62">
        <f t="shared" si="868"/>
        <v>7</v>
      </c>
      <c r="Z1970" s="59" t="s">
        <v>162</v>
      </c>
      <c r="AA1970" s="62">
        <v>1</v>
      </c>
      <c r="AB1970" s="62">
        <f t="shared" ca="1" si="869"/>
        <v>1</v>
      </c>
      <c r="AC1970" s="62">
        <f t="shared" ca="1" si="870"/>
        <v>6595</v>
      </c>
      <c r="AD1970" s="62">
        <f t="shared" ca="1" si="871"/>
        <v>9431</v>
      </c>
      <c r="AE1970" s="62">
        <f t="shared" ca="1" si="872"/>
        <v>742124</v>
      </c>
      <c r="AF1970" s="62">
        <f t="shared" ca="1" si="873"/>
        <v>3369809</v>
      </c>
      <c r="AG1970" s="62">
        <f t="shared" ca="1" si="874"/>
        <v>500</v>
      </c>
      <c r="AH1970" s="62">
        <f t="shared" ca="1" si="875"/>
        <v>500</v>
      </c>
      <c r="AL1970" s="66"/>
      <c r="AO1970" s="138">
        <f t="shared" si="876"/>
        <v>70828</v>
      </c>
      <c r="AP1970" s="138" t="str">
        <f t="shared" si="877"/>
        <v>Reutte</v>
      </c>
      <c r="AQ1970" s="138">
        <f t="shared" ca="1" si="878"/>
        <v>9431</v>
      </c>
      <c r="AR1970" s="138">
        <f t="shared" ca="1" si="879"/>
        <v>742124</v>
      </c>
      <c r="AS1970" s="138">
        <f t="shared" ca="1" si="880"/>
        <v>3369809</v>
      </c>
      <c r="AT1970" s="138">
        <f t="shared" ca="1" si="881"/>
        <v>500</v>
      </c>
      <c r="AU1970" s="138">
        <f t="shared" ca="1" si="881"/>
        <v>500</v>
      </c>
      <c r="AV1970" s="135"/>
      <c r="AW1970" s="131">
        <v>70829</v>
      </c>
      <c r="AX1970" s="66">
        <f t="shared" si="882"/>
        <v>7</v>
      </c>
      <c r="AY1970" s="132" t="s">
        <v>161</v>
      </c>
      <c r="AZ1970" s="107">
        <f t="shared" ca="1" si="883"/>
        <v>3967</v>
      </c>
      <c r="BA1970" s="107">
        <f t="shared" ca="1" si="884"/>
        <v>45431</v>
      </c>
      <c r="BB1970" s="107">
        <f t="shared" ca="1" si="885"/>
        <v>74793</v>
      </c>
      <c r="BC1970" s="107">
        <f t="shared" ca="1" si="886"/>
        <v>500</v>
      </c>
      <c r="BD1970" s="107">
        <f t="shared" ca="1" si="887"/>
        <v>500</v>
      </c>
    </row>
    <row r="1971" spans="1:56" x14ac:dyDescent="0.15">
      <c r="A1971" s="62">
        <v>70827</v>
      </c>
      <c r="B1971" s="62">
        <f t="shared" si="866"/>
        <v>7</v>
      </c>
      <c r="C1971" s="59" t="s">
        <v>163</v>
      </c>
      <c r="D1971" s="62">
        <v>413</v>
      </c>
      <c r="E1971" s="86">
        <v>1665</v>
      </c>
      <c r="F1971" s="86">
        <v>37910</v>
      </c>
      <c r="G1971" s="86">
        <v>87247</v>
      </c>
      <c r="H1971" s="86">
        <v>500</v>
      </c>
      <c r="I1971" s="86">
        <v>500</v>
      </c>
      <c r="K1971" s="66">
        <v>70826</v>
      </c>
      <c r="L1971" s="66"/>
      <c r="M1971" s="66">
        <v>70826</v>
      </c>
      <c r="N1971" s="62">
        <f t="shared" si="867"/>
        <v>7</v>
      </c>
      <c r="O1971" s="66" t="s">
        <v>164</v>
      </c>
      <c r="P1971" s="66">
        <v>1</v>
      </c>
      <c r="Q1971" s="66">
        <f t="shared" si="860"/>
        <v>1419</v>
      </c>
      <c r="R1971" s="66">
        <f t="shared" si="861"/>
        <v>1655</v>
      </c>
      <c r="S1971" s="66">
        <f t="shared" si="862"/>
        <v>105723</v>
      </c>
      <c r="T1971" s="66">
        <f t="shared" si="863"/>
        <v>193541</v>
      </c>
      <c r="U1971" s="66">
        <f t="shared" si="864"/>
        <v>500</v>
      </c>
      <c r="V1971" s="66">
        <f t="shared" si="865"/>
        <v>500</v>
      </c>
      <c r="W1971" s="66"/>
      <c r="X1971" s="62">
        <v>70829</v>
      </c>
      <c r="Y1971" s="62">
        <f t="shared" si="868"/>
        <v>7</v>
      </c>
      <c r="Z1971" s="59" t="s">
        <v>161</v>
      </c>
      <c r="AA1971" s="62">
        <v>1</v>
      </c>
      <c r="AB1971" s="62">
        <f t="shared" ca="1" si="869"/>
        <v>1</v>
      </c>
      <c r="AC1971" s="62">
        <f t="shared" ca="1" si="870"/>
        <v>425</v>
      </c>
      <c r="AD1971" s="62">
        <f t="shared" ca="1" si="871"/>
        <v>3967</v>
      </c>
      <c r="AE1971" s="62">
        <f t="shared" ca="1" si="872"/>
        <v>45431</v>
      </c>
      <c r="AF1971" s="62">
        <f t="shared" ca="1" si="873"/>
        <v>74793</v>
      </c>
      <c r="AG1971" s="62">
        <f t="shared" ca="1" si="874"/>
        <v>500</v>
      </c>
      <c r="AH1971" s="62">
        <f t="shared" ca="1" si="875"/>
        <v>500</v>
      </c>
      <c r="AL1971" s="66"/>
      <c r="AO1971" s="138">
        <f t="shared" si="876"/>
        <v>70829</v>
      </c>
      <c r="AP1971" s="138" t="str">
        <f t="shared" si="877"/>
        <v>Schattwald</v>
      </c>
      <c r="AQ1971" s="138">
        <f t="shared" ca="1" si="878"/>
        <v>3967</v>
      </c>
      <c r="AR1971" s="138">
        <f t="shared" ca="1" si="879"/>
        <v>45431</v>
      </c>
      <c r="AS1971" s="138">
        <f t="shared" ca="1" si="880"/>
        <v>74793</v>
      </c>
      <c r="AT1971" s="138">
        <f t="shared" ca="1" si="881"/>
        <v>500</v>
      </c>
      <c r="AU1971" s="138">
        <f t="shared" ca="1" si="881"/>
        <v>500</v>
      </c>
      <c r="AV1971" s="135"/>
      <c r="AW1971" s="131">
        <v>70830</v>
      </c>
      <c r="AX1971" s="66">
        <f t="shared" si="882"/>
        <v>7</v>
      </c>
      <c r="AY1971" s="132" t="s">
        <v>160</v>
      </c>
      <c r="AZ1971" s="107">
        <f t="shared" ca="1" si="883"/>
        <v>1565</v>
      </c>
      <c r="BA1971" s="107">
        <f t="shared" ca="1" si="884"/>
        <v>54105</v>
      </c>
      <c r="BB1971" s="107">
        <f t="shared" ca="1" si="885"/>
        <v>85519</v>
      </c>
      <c r="BC1971" s="107">
        <f t="shared" ca="1" si="886"/>
        <v>500</v>
      </c>
      <c r="BD1971" s="107">
        <f t="shared" ca="1" si="887"/>
        <v>500</v>
      </c>
    </row>
    <row r="1972" spans="1:56" x14ac:dyDescent="0.15">
      <c r="A1972" s="62">
        <v>70828</v>
      </c>
      <c r="B1972" s="62">
        <f t="shared" si="866"/>
        <v>7</v>
      </c>
      <c r="C1972" s="59" t="s">
        <v>162</v>
      </c>
      <c r="D1972" s="62">
        <v>6595</v>
      </c>
      <c r="E1972" s="86">
        <v>9431</v>
      </c>
      <c r="F1972" s="86">
        <v>742124</v>
      </c>
      <c r="G1972" s="86">
        <v>3369809</v>
      </c>
      <c r="H1972" s="86">
        <v>500</v>
      </c>
      <c r="I1972" s="86">
        <v>500</v>
      </c>
      <c r="K1972" s="66">
        <v>70827</v>
      </c>
      <c r="L1972" s="66"/>
      <c r="M1972" s="66">
        <v>70827</v>
      </c>
      <c r="N1972" s="62">
        <f t="shared" si="867"/>
        <v>7</v>
      </c>
      <c r="O1972" s="66" t="s">
        <v>163</v>
      </c>
      <c r="P1972" s="66">
        <v>1</v>
      </c>
      <c r="Q1972" s="66">
        <f t="shared" si="860"/>
        <v>413</v>
      </c>
      <c r="R1972" s="66">
        <f t="shared" si="861"/>
        <v>1665</v>
      </c>
      <c r="S1972" s="66">
        <f t="shared" si="862"/>
        <v>37910</v>
      </c>
      <c r="T1972" s="66">
        <f t="shared" si="863"/>
        <v>87247</v>
      </c>
      <c r="U1972" s="66">
        <f t="shared" si="864"/>
        <v>500</v>
      </c>
      <c r="V1972" s="66">
        <f t="shared" si="865"/>
        <v>500</v>
      </c>
      <c r="W1972" s="66"/>
      <c r="X1972" s="62">
        <v>70830</v>
      </c>
      <c r="Y1972" s="62">
        <f t="shared" si="868"/>
        <v>7</v>
      </c>
      <c r="Z1972" s="59" t="s">
        <v>160</v>
      </c>
      <c r="AA1972" s="62">
        <v>1</v>
      </c>
      <c r="AB1972" s="62">
        <f t="shared" ca="1" si="869"/>
        <v>1</v>
      </c>
      <c r="AC1972" s="62">
        <f t="shared" ca="1" si="870"/>
        <v>452</v>
      </c>
      <c r="AD1972" s="62">
        <f t="shared" ca="1" si="871"/>
        <v>1565</v>
      </c>
      <c r="AE1972" s="62">
        <f t="shared" ca="1" si="872"/>
        <v>54105</v>
      </c>
      <c r="AF1972" s="62">
        <f t="shared" ca="1" si="873"/>
        <v>85519</v>
      </c>
      <c r="AG1972" s="62">
        <f t="shared" ca="1" si="874"/>
        <v>500</v>
      </c>
      <c r="AH1972" s="62">
        <f t="shared" ca="1" si="875"/>
        <v>500</v>
      </c>
      <c r="AL1972" s="66"/>
      <c r="AO1972" s="138">
        <f t="shared" si="876"/>
        <v>70830</v>
      </c>
      <c r="AP1972" s="138" t="str">
        <f t="shared" si="877"/>
        <v>Stanzach</v>
      </c>
      <c r="AQ1972" s="138">
        <f t="shared" ca="1" si="878"/>
        <v>1565</v>
      </c>
      <c r="AR1972" s="138">
        <f t="shared" ca="1" si="879"/>
        <v>54105</v>
      </c>
      <c r="AS1972" s="138">
        <f t="shared" ca="1" si="880"/>
        <v>85519</v>
      </c>
      <c r="AT1972" s="138">
        <f t="shared" ca="1" si="881"/>
        <v>500</v>
      </c>
      <c r="AU1972" s="138">
        <f t="shared" ca="1" si="881"/>
        <v>500</v>
      </c>
      <c r="AV1972" s="135"/>
      <c r="AW1972" s="131">
        <v>70831</v>
      </c>
      <c r="AX1972" s="66">
        <f t="shared" si="882"/>
        <v>7</v>
      </c>
      <c r="AY1972" s="132" t="s">
        <v>159</v>
      </c>
      <c r="AZ1972" s="107">
        <f t="shared" ca="1" si="883"/>
        <v>2349</v>
      </c>
      <c r="BA1972" s="107">
        <f t="shared" ca="1" si="884"/>
        <v>58879</v>
      </c>
      <c r="BB1972" s="107">
        <f t="shared" ca="1" si="885"/>
        <v>109976</v>
      </c>
      <c r="BC1972" s="107">
        <f t="shared" ca="1" si="886"/>
        <v>500</v>
      </c>
      <c r="BD1972" s="107">
        <f t="shared" ca="1" si="887"/>
        <v>500</v>
      </c>
    </row>
    <row r="1973" spans="1:56" x14ac:dyDescent="0.15">
      <c r="A1973" s="62">
        <v>70829</v>
      </c>
      <c r="B1973" s="62">
        <f t="shared" si="866"/>
        <v>7</v>
      </c>
      <c r="C1973" s="59" t="s">
        <v>161</v>
      </c>
      <c r="D1973" s="62">
        <v>425</v>
      </c>
      <c r="E1973" s="86">
        <v>3967</v>
      </c>
      <c r="F1973" s="86">
        <v>45431</v>
      </c>
      <c r="G1973" s="86">
        <v>74793</v>
      </c>
      <c r="H1973" s="86">
        <v>500</v>
      </c>
      <c r="I1973" s="86">
        <v>500</v>
      </c>
      <c r="K1973" s="66">
        <v>70828</v>
      </c>
      <c r="L1973" s="66"/>
      <c r="M1973" s="66">
        <v>70828</v>
      </c>
      <c r="N1973" s="62">
        <f t="shared" si="867"/>
        <v>7</v>
      </c>
      <c r="O1973" s="66" t="s">
        <v>162</v>
      </c>
      <c r="P1973" s="66">
        <v>1</v>
      </c>
      <c r="Q1973" s="66">
        <f t="shared" si="860"/>
        <v>6595</v>
      </c>
      <c r="R1973" s="66">
        <f t="shared" si="861"/>
        <v>9431</v>
      </c>
      <c r="S1973" s="66">
        <f t="shared" si="862"/>
        <v>742124</v>
      </c>
      <c r="T1973" s="66">
        <f t="shared" si="863"/>
        <v>3369809</v>
      </c>
      <c r="U1973" s="66">
        <f t="shared" si="864"/>
        <v>500</v>
      </c>
      <c r="V1973" s="66">
        <f t="shared" si="865"/>
        <v>500</v>
      </c>
      <c r="W1973" s="66"/>
      <c r="X1973" s="62">
        <v>70831</v>
      </c>
      <c r="Y1973" s="62">
        <f t="shared" si="868"/>
        <v>7</v>
      </c>
      <c r="Z1973" s="59" t="s">
        <v>159</v>
      </c>
      <c r="AA1973" s="62">
        <v>1</v>
      </c>
      <c r="AB1973" s="62">
        <f t="shared" ca="1" si="869"/>
        <v>1</v>
      </c>
      <c r="AC1973" s="62">
        <f t="shared" ca="1" si="870"/>
        <v>677</v>
      </c>
      <c r="AD1973" s="62">
        <f t="shared" ca="1" si="871"/>
        <v>2349</v>
      </c>
      <c r="AE1973" s="62">
        <f t="shared" ca="1" si="872"/>
        <v>58879</v>
      </c>
      <c r="AF1973" s="62">
        <f t="shared" ca="1" si="873"/>
        <v>109976</v>
      </c>
      <c r="AG1973" s="62">
        <f t="shared" ca="1" si="874"/>
        <v>500</v>
      </c>
      <c r="AH1973" s="62">
        <f t="shared" ca="1" si="875"/>
        <v>500</v>
      </c>
      <c r="AL1973" s="66"/>
      <c r="AO1973" s="138">
        <f t="shared" si="876"/>
        <v>70831</v>
      </c>
      <c r="AP1973" s="138" t="str">
        <f t="shared" si="877"/>
        <v>Steeg</v>
      </c>
      <c r="AQ1973" s="138">
        <f t="shared" ca="1" si="878"/>
        <v>2349</v>
      </c>
      <c r="AR1973" s="138">
        <f t="shared" ca="1" si="879"/>
        <v>58879</v>
      </c>
      <c r="AS1973" s="138">
        <f t="shared" ca="1" si="880"/>
        <v>109976</v>
      </c>
      <c r="AT1973" s="138">
        <f t="shared" ca="1" si="881"/>
        <v>500</v>
      </c>
      <c r="AU1973" s="138">
        <f t="shared" ca="1" si="881"/>
        <v>500</v>
      </c>
      <c r="AV1973" s="135"/>
      <c r="AW1973" s="131">
        <v>70832</v>
      </c>
      <c r="AX1973" s="66">
        <f t="shared" si="882"/>
        <v>7</v>
      </c>
      <c r="AY1973" s="132" t="s">
        <v>158</v>
      </c>
      <c r="AZ1973" s="107">
        <f t="shared" ca="1" si="883"/>
        <v>4739</v>
      </c>
      <c r="BA1973" s="107">
        <f t="shared" ca="1" si="884"/>
        <v>181225</v>
      </c>
      <c r="BB1973" s="107">
        <f t="shared" ca="1" si="885"/>
        <v>465445</v>
      </c>
      <c r="BC1973" s="107">
        <f t="shared" ca="1" si="886"/>
        <v>500</v>
      </c>
      <c r="BD1973" s="107">
        <f t="shared" ca="1" si="887"/>
        <v>500</v>
      </c>
    </row>
    <row r="1974" spans="1:56" x14ac:dyDescent="0.15">
      <c r="A1974" s="62">
        <v>70830</v>
      </c>
      <c r="B1974" s="62">
        <f t="shared" si="866"/>
        <v>7</v>
      </c>
      <c r="C1974" s="59" t="s">
        <v>160</v>
      </c>
      <c r="D1974" s="62">
        <v>452</v>
      </c>
      <c r="E1974" s="86">
        <v>1565</v>
      </c>
      <c r="F1974" s="86">
        <v>54105</v>
      </c>
      <c r="G1974" s="86">
        <v>85519</v>
      </c>
      <c r="H1974" s="86">
        <v>500</v>
      </c>
      <c r="I1974" s="86">
        <v>500</v>
      </c>
      <c r="K1974" s="66">
        <v>70829</v>
      </c>
      <c r="L1974" s="66"/>
      <c r="M1974" s="66">
        <v>70829</v>
      </c>
      <c r="N1974" s="62">
        <f t="shared" si="867"/>
        <v>7</v>
      </c>
      <c r="O1974" s="66" t="s">
        <v>161</v>
      </c>
      <c r="P1974" s="66">
        <v>1</v>
      </c>
      <c r="Q1974" s="66">
        <f t="shared" si="860"/>
        <v>425</v>
      </c>
      <c r="R1974" s="66">
        <f t="shared" si="861"/>
        <v>3967</v>
      </c>
      <c r="S1974" s="66">
        <f t="shared" si="862"/>
        <v>45431</v>
      </c>
      <c r="T1974" s="66">
        <f t="shared" si="863"/>
        <v>74793</v>
      </c>
      <c r="U1974" s="66">
        <f t="shared" si="864"/>
        <v>500</v>
      </c>
      <c r="V1974" s="66">
        <f t="shared" si="865"/>
        <v>500</v>
      </c>
      <c r="W1974" s="66"/>
      <c r="X1974" s="62">
        <v>70832</v>
      </c>
      <c r="Y1974" s="62">
        <f t="shared" si="868"/>
        <v>7</v>
      </c>
      <c r="Z1974" s="59" t="s">
        <v>158</v>
      </c>
      <c r="AA1974" s="62">
        <v>1</v>
      </c>
      <c r="AB1974" s="62">
        <f t="shared" ca="1" si="869"/>
        <v>1</v>
      </c>
      <c r="AC1974" s="62">
        <f t="shared" ca="1" si="870"/>
        <v>1063</v>
      </c>
      <c r="AD1974" s="62">
        <f t="shared" ca="1" si="871"/>
        <v>4739</v>
      </c>
      <c r="AE1974" s="62">
        <f t="shared" ca="1" si="872"/>
        <v>181225</v>
      </c>
      <c r="AF1974" s="62">
        <f t="shared" ca="1" si="873"/>
        <v>465445</v>
      </c>
      <c r="AG1974" s="62">
        <f t="shared" ca="1" si="874"/>
        <v>500</v>
      </c>
      <c r="AH1974" s="62">
        <f t="shared" ca="1" si="875"/>
        <v>500</v>
      </c>
      <c r="AL1974" s="66"/>
      <c r="AO1974" s="138">
        <f t="shared" si="876"/>
        <v>70832</v>
      </c>
      <c r="AP1974" s="138" t="str">
        <f t="shared" si="877"/>
        <v>Tannheim</v>
      </c>
      <c r="AQ1974" s="138">
        <f t="shared" ca="1" si="878"/>
        <v>4739</v>
      </c>
      <c r="AR1974" s="138">
        <f t="shared" ca="1" si="879"/>
        <v>181225</v>
      </c>
      <c r="AS1974" s="138">
        <f t="shared" ca="1" si="880"/>
        <v>465445</v>
      </c>
      <c r="AT1974" s="138">
        <f t="shared" ca="1" si="881"/>
        <v>500</v>
      </c>
      <c r="AU1974" s="138">
        <f t="shared" ca="1" si="881"/>
        <v>500</v>
      </c>
      <c r="AV1974" s="135"/>
      <c r="AW1974" s="131">
        <v>70833</v>
      </c>
      <c r="AX1974" s="66">
        <f t="shared" si="882"/>
        <v>7</v>
      </c>
      <c r="AY1974" s="132" t="s">
        <v>157</v>
      </c>
      <c r="AZ1974" s="107">
        <f t="shared" ca="1" si="883"/>
        <v>4355</v>
      </c>
      <c r="BA1974" s="107">
        <f t="shared" ca="1" si="884"/>
        <v>117532</v>
      </c>
      <c r="BB1974" s="107">
        <f t="shared" ca="1" si="885"/>
        <v>552885</v>
      </c>
      <c r="BC1974" s="107">
        <f t="shared" ca="1" si="886"/>
        <v>500</v>
      </c>
      <c r="BD1974" s="107">
        <f t="shared" ca="1" si="887"/>
        <v>500</v>
      </c>
    </row>
    <row r="1975" spans="1:56" x14ac:dyDescent="0.15">
      <c r="A1975" s="62">
        <v>70831</v>
      </c>
      <c r="B1975" s="62">
        <f t="shared" si="866"/>
        <v>7</v>
      </c>
      <c r="C1975" s="59" t="s">
        <v>159</v>
      </c>
      <c r="D1975" s="62">
        <v>677</v>
      </c>
      <c r="E1975" s="86">
        <v>2349</v>
      </c>
      <c r="F1975" s="86">
        <v>58879</v>
      </c>
      <c r="G1975" s="86">
        <v>109976</v>
      </c>
      <c r="H1975" s="86">
        <v>500</v>
      </c>
      <c r="I1975" s="86">
        <v>500</v>
      </c>
      <c r="K1975" s="66">
        <v>70830</v>
      </c>
      <c r="L1975" s="66"/>
      <c r="M1975" s="66">
        <v>70830</v>
      </c>
      <c r="N1975" s="62">
        <f t="shared" si="867"/>
        <v>7</v>
      </c>
      <c r="O1975" s="66" t="s">
        <v>160</v>
      </c>
      <c r="P1975" s="66">
        <v>1</v>
      </c>
      <c r="Q1975" s="66">
        <f t="shared" si="860"/>
        <v>452</v>
      </c>
      <c r="R1975" s="66">
        <f t="shared" si="861"/>
        <v>1565</v>
      </c>
      <c r="S1975" s="66">
        <f t="shared" si="862"/>
        <v>54105</v>
      </c>
      <c r="T1975" s="66">
        <f t="shared" si="863"/>
        <v>85519</v>
      </c>
      <c r="U1975" s="66">
        <f t="shared" si="864"/>
        <v>500</v>
      </c>
      <c r="V1975" s="66">
        <f t="shared" si="865"/>
        <v>500</v>
      </c>
      <c r="W1975" s="66"/>
      <c r="X1975" s="62">
        <v>70833</v>
      </c>
      <c r="Y1975" s="62">
        <f t="shared" si="868"/>
        <v>7</v>
      </c>
      <c r="Z1975" s="59" t="s">
        <v>157</v>
      </c>
      <c r="AA1975" s="62">
        <v>1</v>
      </c>
      <c r="AB1975" s="62">
        <f t="shared" ca="1" si="869"/>
        <v>1</v>
      </c>
      <c r="AC1975" s="62">
        <f t="shared" ca="1" si="870"/>
        <v>1517</v>
      </c>
      <c r="AD1975" s="62">
        <f t="shared" ca="1" si="871"/>
        <v>4355</v>
      </c>
      <c r="AE1975" s="62">
        <f t="shared" ca="1" si="872"/>
        <v>117532</v>
      </c>
      <c r="AF1975" s="62">
        <f t="shared" ca="1" si="873"/>
        <v>552885</v>
      </c>
      <c r="AG1975" s="62">
        <f t="shared" ca="1" si="874"/>
        <v>500</v>
      </c>
      <c r="AH1975" s="62">
        <f t="shared" ca="1" si="875"/>
        <v>500</v>
      </c>
      <c r="AL1975" s="66"/>
      <c r="AO1975" s="138">
        <f t="shared" si="876"/>
        <v>70833</v>
      </c>
      <c r="AP1975" s="138" t="str">
        <f t="shared" si="877"/>
        <v>Vils</v>
      </c>
      <c r="AQ1975" s="138">
        <f t="shared" ca="1" si="878"/>
        <v>4355</v>
      </c>
      <c r="AR1975" s="138">
        <f t="shared" ca="1" si="879"/>
        <v>117532</v>
      </c>
      <c r="AS1975" s="138">
        <f t="shared" ca="1" si="880"/>
        <v>552885</v>
      </c>
      <c r="AT1975" s="138">
        <f t="shared" ca="1" si="881"/>
        <v>500</v>
      </c>
      <c r="AU1975" s="138">
        <f t="shared" ca="1" si="881"/>
        <v>500</v>
      </c>
      <c r="AV1975" s="135"/>
      <c r="AW1975" s="131">
        <v>70834</v>
      </c>
      <c r="AX1975" s="66">
        <f t="shared" si="882"/>
        <v>7</v>
      </c>
      <c r="AY1975" s="132" t="s">
        <v>156</v>
      </c>
      <c r="AZ1975" s="107">
        <f t="shared" ca="1" si="883"/>
        <v>1285</v>
      </c>
      <c r="BA1975" s="107">
        <f t="shared" ca="1" si="884"/>
        <v>19347</v>
      </c>
      <c r="BB1975" s="107">
        <f t="shared" ca="1" si="885"/>
        <v>12180</v>
      </c>
      <c r="BC1975" s="107">
        <f t="shared" ca="1" si="886"/>
        <v>500</v>
      </c>
      <c r="BD1975" s="107">
        <f t="shared" ca="1" si="887"/>
        <v>500</v>
      </c>
    </row>
    <row r="1976" spans="1:56" x14ac:dyDescent="0.15">
      <c r="A1976" s="62">
        <v>70832</v>
      </c>
      <c r="B1976" s="62">
        <f t="shared" si="866"/>
        <v>7</v>
      </c>
      <c r="C1976" s="59" t="s">
        <v>158</v>
      </c>
      <c r="D1976" s="62">
        <v>1063</v>
      </c>
      <c r="E1976" s="86">
        <v>4739</v>
      </c>
      <c r="F1976" s="86">
        <v>181225</v>
      </c>
      <c r="G1976" s="86">
        <v>465445</v>
      </c>
      <c r="H1976" s="86">
        <v>500</v>
      </c>
      <c r="I1976" s="86">
        <v>500</v>
      </c>
      <c r="K1976" s="66">
        <v>70831</v>
      </c>
      <c r="L1976" s="66"/>
      <c r="M1976" s="66">
        <v>70831</v>
      </c>
      <c r="N1976" s="62">
        <f t="shared" si="867"/>
        <v>7</v>
      </c>
      <c r="O1976" s="66" t="s">
        <v>159</v>
      </c>
      <c r="P1976" s="66">
        <v>1</v>
      </c>
      <c r="Q1976" s="66">
        <f t="shared" si="860"/>
        <v>677</v>
      </c>
      <c r="R1976" s="66">
        <f t="shared" si="861"/>
        <v>2349</v>
      </c>
      <c r="S1976" s="66">
        <f t="shared" si="862"/>
        <v>58879</v>
      </c>
      <c r="T1976" s="66">
        <f t="shared" si="863"/>
        <v>109976</v>
      </c>
      <c r="U1976" s="66">
        <f t="shared" si="864"/>
        <v>500</v>
      </c>
      <c r="V1976" s="66">
        <f t="shared" si="865"/>
        <v>500</v>
      </c>
      <c r="W1976" s="66"/>
      <c r="X1976" s="62">
        <v>70834</v>
      </c>
      <c r="Y1976" s="62">
        <f t="shared" si="868"/>
        <v>7</v>
      </c>
      <c r="Z1976" s="59" t="s">
        <v>156</v>
      </c>
      <c r="AA1976" s="62">
        <v>1</v>
      </c>
      <c r="AB1976" s="62">
        <f t="shared" ca="1" si="869"/>
        <v>1</v>
      </c>
      <c r="AC1976" s="62">
        <f t="shared" ca="1" si="870"/>
        <v>248</v>
      </c>
      <c r="AD1976" s="62">
        <f t="shared" ca="1" si="871"/>
        <v>1285</v>
      </c>
      <c r="AE1976" s="62">
        <f t="shared" ca="1" si="872"/>
        <v>19347</v>
      </c>
      <c r="AF1976" s="62">
        <f t="shared" ca="1" si="873"/>
        <v>12180</v>
      </c>
      <c r="AG1976" s="62">
        <f t="shared" ca="1" si="874"/>
        <v>500</v>
      </c>
      <c r="AH1976" s="62">
        <f t="shared" ca="1" si="875"/>
        <v>500</v>
      </c>
      <c r="AL1976" s="66"/>
      <c r="AO1976" s="138">
        <f t="shared" si="876"/>
        <v>70834</v>
      </c>
      <c r="AP1976" s="138" t="str">
        <f t="shared" si="877"/>
        <v>Vorderhornbach</v>
      </c>
      <c r="AQ1976" s="138">
        <f t="shared" ca="1" si="878"/>
        <v>1285</v>
      </c>
      <c r="AR1976" s="138">
        <f t="shared" ca="1" si="879"/>
        <v>19347</v>
      </c>
      <c r="AS1976" s="138">
        <f t="shared" ca="1" si="880"/>
        <v>12180</v>
      </c>
      <c r="AT1976" s="138">
        <f t="shared" ca="1" si="881"/>
        <v>500</v>
      </c>
      <c r="AU1976" s="138">
        <f t="shared" ca="1" si="881"/>
        <v>500</v>
      </c>
      <c r="AV1976" s="135"/>
      <c r="AW1976" s="131">
        <v>70835</v>
      </c>
      <c r="AX1976" s="66">
        <f t="shared" si="882"/>
        <v>7</v>
      </c>
      <c r="AY1976" s="132" t="s">
        <v>155</v>
      </c>
      <c r="AZ1976" s="107">
        <f t="shared" ca="1" si="883"/>
        <v>2296</v>
      </c>
      <c r="BA1976" s="107">
        <f t="shared" ca="1" si="884"/>
        <v>84082</v>
      </c>
      <c r="BB1976" s="107">
        <f t="shared" ca="1" si="885"/>
        <v>33702</v>
      </c>
      <c r="BC1976" s="107">
        <f t="shared" ca="1" si="886"/>
        <v>500</v>
      </c>
      <c r="BD1976" s="107">
        <f t="shared" ca="1" si="887"/>
        <v>500</v>
      </c>
    </row>
    <row r="1977" spans="1:56" x14ac:dyDescent="0.15">
      <c r="A1977" s="62">
        <v>70833</v>
      </c>
      <c r="B1977" s="62">
        <f t="shared" si="866"/>
        <v>7</v>
      </c>
      <c r="C1977" s="59" t="s">
        <v>157</v>
      </c>
      <c r="D1977" s="62">
        <v>1517</v>
      </c>
      <c r="E1977" s="86">
        <v>4355</v>
      </c>
      <c r="F1977" s="86">
        <v>117532</v>
      </c>
      <c r="G1977" s="86">
        <v>552885</v>
      </c>
      <c r="H1977" s="86">
        <v>500</v>
      </c>
      <c r="I1977" s="86">
        <v>500</v>
      </c>
      <c r="K1977" s="66">
        <v>70832</v>
      </c>
      <c r="L1977" s="66"/>
      <c r="M1977" s="66">
        <v>70832</v>
      </c>
      <c r="N1977" s="62">
        <f t="shared" si="867"/>
        <v>7</v>
      </c>
      <c r="O1977" s="66" t="s">
        <v>158</v>
      </c>
      <c r="P1977" s="66">
        <v>1</v>
      </c>
      <c r="Q1977" s="66">
        <f t="shared" si="860"/>
        <v>1063</v>
      </c>
      <c r="R1977" s="66">
        <f t="shared" si="861"/>
        <v>4739</v>
      </c>
      <c r="S1977" s="66">
        <f t="shared" si="862"/>
        <v>181225</v>
      </c>
      <c r="T1977" s="66">
        <f t="shared" si="863"/>
        <v>465445</v>
      </c>
      <c r="U1977" s="66">
        <f t="shared" si="864"/>
        <v>500</v>
      </c>
      <c r="V1977" s="66">
        <f t="shared" si="865"/>
        <v>500</v>
      </c>
      <c r="W1977" s="66"/>
      <c r="X1977" s="62">
        <v>70835</v>
      </c>
      <c r="Y1977" s="62">
        <f t="shared" si="868"/>
        <v>7</v>
      </c>
      <c r="Z1977" s="59" t="s">
        <v>155</v>
      </c>
      <c r="AA1977" s="62">
        <v>1</v>
      </c>
      <c r="AB1977" s="62">
        <f t="shared" ca="1" si="869"/>
        <v>1</v>
      </c>
      <c r="AC1977" s="62">
        <f t="shared" ca="1" si="870"/>
        <v>937</v>
      </c>
      <c r="AD1977" s="62">
        <f t="shared" ca="1" si="871"/>
        <v>2296</v>
      </c>
      <c r="AE1977" s="62">
        <f t="shared" ca="1" si="872"/>
        <v>84082</v>
      </c>
      <c r="AF1977" s="62">
        <f t="shared" ca="1" si="873"/>
        <v>33702</v>
      </c>
      <c r="AG1977" s="62">
        <f t="shared" ca="1" si="874"/>
        <v>500</v>
      </c>
      <c r="AH1977" s="62">
        <f t="shared" ca="1" si="875"/>
        <v>500</v>
      </c>
      <c r="AL1977" s="66"/>
      <c r="AO1977" s="138">
        <f t="shared" si="876"/>
        <v>70835</v>
      </c>
      <c r="AP1977" s="138" t="str">
        <f t="shared" si="877"/>
        <v>Wängle</v>
      </c>
      <c r="AQ1977" s="138">
        <f t="shared" ca="1" si="878"/>
        <v>2296</v>
      </c>
      <c r="AR1977" s="138">
        <f t="shared" ca="1" si="879"/>
        <v>84082</v>
      </c>
      <c r="AS1977" s="138">
        <f t="shared" ca="1" si="880"/>
        <v>33702</v>
      </c>
      <c r="AT1977" s="138">
        <f t="shared" ca="1" si="881"/>
        <v>500</v>
      </c>
      <c r="AU1977" s="138">
        <f t="shared" ca="1" si="881"/>
        <v>500</v>
      </c>
      <c r="AV1977" s="135"/>
      <c r="AW1977" s="131">
        <v>70836</v>
      </c>
      <c r="AX1977" s="66">
        <f t="shared" si="882"/>
        <v>7</v>
      </c>
      <c r="AY1977" s="132" t="s">
        <v>154</v>
      </c>
      <c r="AZ1977" s="107">
        <f t="shared" ca="1" si="883"/>
        <v>3988</v>
      </c>
      <c r="BA1977" s="107">
        <f t="shared" ca="1" si="884"/>
        <v>81668</v>
      </c>
      <c r="BB1977" s="107">
        <f t="shared" ca="1" si="885"/>
        <v>180692</v>
      </c>
      <c r="BC1977" s="107">
        <f t="shared" ca="1" si="886"/>
        <v>500</v>
      </c>
      <c r="BD1977" s="107">
        <f t="shared" ca="1" si="887"/>
        <v>500</v>
      </c>
    </row>
    <row r="1978" spans="1:56" x14ac:dyDescent="0.15">
      <c r="A1978" s="62">
        <v>70834</v>
      </c>
      <c r="B1978" s="62">
        <f t="shared" si="866"/>
        <v>7</v>
      </c>
      <c r="C1978" s="59" t="s">
        <v>156</v>
      </c>
      <c r="D1978" s="62">
        <v>248</v>
      </c>
      <c r="E1978" s="86">
        <v>1285</v>
      </c>
      <c r="F1978" s="86">
        <v>19347</v>
      </c>
      <c r="G1978" s="86">
        <v>12180</v>
      </c>
      <c r="H1978" s="86">
        <v>500</v>
      </c>
      <c r="I1978" s="86">
        <v>500</v>
      </c>
      <c r="K1978" s="66">
        <v>70833</v>
      </c>
      <c r="L1978" s="66"/>
      <c r="M1978" s="66">
        <v>70833</v>
      </c>
      <c r="N1978" s="62">
        <f t="shared" si="867"/>
        <v>7</v>
      </c>
      <c r="O1978" s="66" t="s">
        <v>157</v>
      </c>
      <c r="P1978" s="66">
        <v>1</v>
      </c>
      <c r="Q1978" s="66">
        <f t="shared" ref="Q1978:Q2041" si="888">D1977</f>
        <v>1517</v>
      </c>
      <c r="R1978" s="66">
        <f t="shared" ref="R1978:R2041" si="889">E1977</f>
        <v>4355</v>
      </c>
      <c r="S1978" s="66">
        <f t="shared" ref="S1978:S2041" si="890">F1977</f>
        <v>117532</v>
      </c>
      <c r="T1978" s="66">
        <f t="shared" ref="T1978:T2041" si="891">G1977</f>
        <v>552885</v>
      </c>
      <c r="U1978" s="66">
        <f t="shared" ref="U1978:U2041" si="892">H1977</f>
        <v>500</v>
      </c>
      <c r="V1978" s="66">
        <f t="shared" ref="V1978:V2041" si="893">I1977</f>
        <v>500</v>
      </c>
      <c r="W1978" s="66"/>
      <c r="X1978" s="62">
        <v>70836</v>
      </c>
      <c r="Y1978" s="62">
        <f t="shared" si="868"/>
        <v>7</v>
      </c>
      <c r="Z1978" s="59" t="s">
        <v>154</v>
      </c>
      <c r="AA1978" s="62">
        <v>1</v>
      </c>
      <c r="AB1978" s="62">
        <f t="shared" ca="1" si="869"/>
        <v>1</v>
      </c>
      <c r="AC1978" s="62">
        <f t="shared" ca="1" si="870"/>
        <v>1257</v>
      </c>
      <c r="AD1978" s="62">
        <f t="shared" ca="1" si="871"/>
        <v>3988</v>
      </c>
      <c r="AE1978" s="62">
        <f t="shared" ca="1" si="872"/>
        <v>81668</v>
      </c>
      <c r="AF1978" s="62">
        <f t="shared" ca="1" si="873"/>
        <v>180692</v>
      </c>
      <c r="AG1978" s="62">
        <f t="shared" ca="1" si="874"/>
        <v>500</v>
      </c>
      <c r="AH1978" s="62">
        <f t="shared" ca="1" si="875"/>
        <v>500</v>
      </c>
      <c r="AL1978" s="66"/>
      <c r="AO1978" s="138">
        <f t="shared" si="876"/>
        <v>70836</v>
      </c>
      <c r="AP1978" s="138" t="str">
        <f t="shared" si="877"/>
        <v>Weißenbach am Lech</v>
      </c>
      <c r="AQ1978" s="138">
        <f t="shared" ca="1" si="878"/>
        <v>3988</v>
      </c>
      <c r="AR1978" s="138">
        <f t="shared" ca="1" si="879"/>
        <v>81668</v>
      </c>
      <c r="AS1978" s="138">
        <f t="shared" ca="1" si="880"/>
        <v>180692</v>
      </c>
      <c r="AT1978" s="138">
        <f t="shared" ca="1" si="881"/>
        <v>500</v>
      </c>
      <c r="AU1978" s="138">
        <f t="shared" ca="1" si="881"/>
        <v>500</v>
      </c>
      <c r="AV1978" s="135"/>
      <c r="AW1978" s="131">
        <v>70837</v>
      </c>
      <c r="AX1978" s="66">
        <f t="shared" si="882"/>
        <v>7</v>
      </c>
      <c r="AY1978" s="132" t="s">
        <v>153</v>
      </c>
      <c r="AZ1978" s="107">
        <f t="shared" ca="1" si="883"/>
        <v>1346</v>
      </c>
      <c r="BA1978" s="107">
        <f t="shared" ca="1" si="884"/>
        <v>31990</v>
      </c>
      <c r="BB1978" s="107">
        <f t="shared" ca="1" si="885"/>
        <v>39312</v>
      </c>
      <c r="BC1978" s="107">
        <f t="shared" ca="1" si="886"/>
        <v>500</v>
      </c>
      <c r="BD1978" s="107">
        <f t="shared" ca="1" si="887"/>
        <v>500</v>
      </c>
    </row>
    <row r="1979" spans="1:56" x14ac:dyDescent="0.15">
      <c r="A1979" s="62">
        <v>70835</v>
      </c>
      <c r="B1979" s="62">
        <f t="shared" si="866"/>
        <v>7</v>
      </c>
      <c r="C1979" s="59" t="s">
        <v>155</v>
      </c>
      <c r="D1979" s="62">
        <v>937</v>
      </c>
      <c r="E1979" s="86">
        <v>2296</v>
      </c>
      <c r="F1979" s="86">
        <v>84082</v>
      </c>
      <c r="G1979" s="86">
        <v>33702</v>
      </c>
      <c r="H1979" s="86">
        <v>500</v>
      </c>
      <c r="I1979" s="86">
        <v>500</v>
      </c>
      <c r="K1979" s="66">
        <v>70834</v>
      </c>
      <c r="L1979" s="66"/>
      <c r="M1979" s="66">
        <v>70834</v>
      </c>
      <c r="N1979" s="62">
        <f t="shared" si="867"/>
        <v>7</v>
      </c>
      <c r="O1979" s="66" t="s">
        <v>156</v>
      </c>
      <c r="P1979" s="66">
        <v>1</v>
      </c>
      <c r="Q1979" s="66">
        <f t="shared" si="888"/>
        <v>248</v>
      </c>
      <c r="R1979" s="66">
        <f t="shared" si="889"/>
        <v>1285</v>
      </c>
      <c r="S1979" s="66">
        <f t="shared" si="890"/>
        <v>19347</v>
      </c>
      <c r="T1979" s="66">
        <f t="shared" si="891"/>
        <v>12180</v>
      </c>
      <c r="U1979" s="66">
        <f t="shared" si="892"/>
        <v>500</v>
      </c>
      <c r="V1979" s="66">
        <f t="shared" si="893"/>
        <v>500</v>
      </c>
      <c r="W1979" s="66"/>
      <c r="X1979" s="62">
        <v>70837</v>
      </c>
      <c r="Y1979" s="62">
        <f t="shared" si="868"/>
        <v>7</v>
      </c>
      <c r="Z1979" s="59" t="s">
        <v>153</v>
      </c>
      <c r="AA1979" s="62">
        <v>1</v>
      </c>
      <c r="AB1979" s="62">
        <f t="shared" ca="1" si="869"/>
        <v>1</v>
      </c>
      <c r="AC1979" s="62">
        <f t="shared" ca="1" si="870"/>
        <v>222</v>
      </c>
      <c r="AD1979" s="62">
        <f t="shared" ca="1" si="871"/>
        <v>1346</v>
      </c>
      <c r="AE1979" s="62">
        <f t="shared" ca="1" si="872"/>
        <v>31990</v>
      </c>
      <c r="AF1979" s="62">
        <f t="shared" ca="1" si="873"/>
        <v>39312</v>
      </c>
      <c r="AG1979" s="62">
        <f t="shared" ca="1" si="874"/>
        <v>500</v>
      </c>
      <c r="AH1979" s="62">
        <f t="shared" ca="1" si="875"/>
        <v>500</v>
      </c>
      <c r="AL1979" s="66"/>
      <c r="AO1979" s="138">
        <f t="shared" si="876"/>
        <v>70837</v>
      </c>
      <c r="AP1979" s="138" t="str">
        <f t="shared" si="877"/>
        <v>Zöblen</v>
      </c>
      <c r="AQ1979" s="138">
        <f t="shared" ca="1" si="878"/>
        <v>1346</v>
      </c>
      <c r="AR1979" s="138">
        <f t="shared" ca="1" si="879"/>
        <v>31990</v>
      </c>
      <c r="AS1979" s="138">
        <f t="shared" ca="1" si="880"/>
        <v>39312</v>
      </c>
      <c r="AT1979" s="138">
        <f t="shared" ca="1" si="881"/>
        <v>500</v>
      </c>
      <c r="AU1979" s="138">
        <f t="shared" ca="1" si="881"/>
        <v>500</v>
      </c>
      <c r="AV1979" s="135"/>
      <c r="AW1979" s="131">
        <v>70901</v>
      </c>
      <c r="AX1979" s="66">
        <f t="shared" si="882"/>
        <v>7</v>
      </c>
      <c r="AY1979" s="132" t="s">
        <v>152</v>
      </c>
      <c r="AZ1979" s="107">
        <f t="shared" ca="1" si="883"/>
        <v>13100</v>
      </c>
      <c r="BA1979" s="107">
        <f t="shared" ca="1" si="884"/>
        <v>311744</v>
      </c>
      <c r="BB1979" s="107">
        <f t="shared" ca="1" si="885"/>
        <v>711878</v>
      </c>
      <c r="BC1979" s="107">
        <f t="shared" ca="1" si="886"/>
        <v>500</v>
      </c>
      <c r="BD1979" s="107">
        <f t="shared" ca="1" si="887"/>
        <v>500</v>
      </c>
    </row>
    <row r="1980" spans="1:56" x14ac:dyDescent="0.15">
      <c r="A1980" s="62">
        <v>70836</v>
      </c>
      <c r="B1980" s="62">
        <f t="shared" si="866"/>
        <v>7</v>
      </c>
      <c r="C1980" s="59" t="s">
        <v>154</v>
      </c>
      <c r="D1980" s="62">
        <v>1257</v>
      </c>
      <c r="E1980" s="86">
        <v>3988</v>
      </c>
      <c r="F1980" s="86">
        <v>81668</v>
      </c>
      <c r="G1980" s="86">
        <v>180692</v>
      </c>
      <c r="H1980" s="86">
        <v>500</v>
      </c>
      <c r="I1980" s="86">
        <v>500</v>
      </c>
      <c r="K1980" s="66">
        <v>70835</v>
      </c>
      <c r="L1980" s="66"/>
      <c r="M1980" s="66">
        <v>70835</v>
      </c>
      <c r="N1980" s="62">
        <f t="shared" si="867"/>
        <v>7</v>
      </c>
      <c r="O1980" s="66" t="s">
        <v>155</v>
      </c>
      <c r="P1980" s="66">
        <v>1</v>
      </c>
      <c r="Q1980" s="66">
        <f t="shared" si="888"/>
        <v>937</v>
      </c>
      <c r="R1980" s="66">
        <f t="shared" si="889"/>
        <v>2296</v>
      </c>
      <c r="S1980" s="66">
        <f t="shared" si="890"/>
        <v>84082</v>
      </c>
      <c r="T1980" s="66">
        <f t="shared" si="891"/>
        <v>33702</v>
      </c>
      <c r="U1980" s="66">
        <f t="shared" si="892"/>
        <v>500</v>
      </c>
      <c r="V1980" s="66">
        <f t="shared" si="893"/>
        <v>500</v>
      </c>
      <c r="W1980" s="66"/>
      <c r="X1980" s="62">
        <v>70901</v>
      </c>
      <c r="Y1980" s="62">
        <f t="shared" si="868"/>
        <v>7</v>
      </c>
      <c r="Z1980" s="59" t="s">
        <v>152</v>
      </c>
      <c r="AA1980" s="62">
        <v>1</v>
      </c>
      <c r="AB1980" s="62">
        <f t="shared" ca="1" si="869"/>
        <v>1</v>
      </c>
      <c r="AC1980" s="62">
        <f t="shared" ca="1" si="870"/>
        <v>2215</v>
      </c>
      <c r="AD1980" s="62">
        <f t="shared" ca="1" si="871"/>
        <v>13100</v>
      </c>
      <c r="AE1980" s="62">
        <f t="shared" ca="1" si="872"/>
        <v>311744</v>
      </c>
      <c r="AF1980" s="62">
        <f t="shared" ca="1" si="873"/>
        <v>711878</v>
      </c>
      <c r="AG1980" s="62">
        <f t="shared" ca="1" si="874"/>
        <v>500</v>
      </c>
      <c r="AH1980" s="62">
        <f t="shared" ca="1" si="875"/>
        <v>500</v>
      </c>
      <c r="AL1980" s="66"/>
      <c r="AO1980" s="138">
        <f t="shared" si="876"/>
        <v>70901</v>
      </c>
      <c r="AP1980" s="138" t="str">
        <f t="shared" si="877"/>
        <v>Achenkirch</v>
      </c>
      <c r="AQ1980" s="138">
        <f t="shared" ca="1" si="878"/>
        <v>13100</v>
      </c>
      <c r="AR1980" s="138">
        <f t="shared" ca="1" si="879"/>
        <v>311744</v>
      </c>
      <c r="AS1980" s="138">
        <f t="shared" ca="1" si="880"/>
        <v>711878</v>
      </c>
      <c r="AT1980" s="138">
        <f t="shared" ca="1" si="881"/>
        <v>500</v>
      </c>
      <c r="AU1980" s="138">
        <f t="shared" ca="1" si="881"/>
        <v>500</v>
      </c>
      <c r="AV1980" s="135"/>
      <c r="AW1980" s="131">
        <v>70902</v>
      </c>
      <c r="AX1980" s="66">
        <f t="shared" si="882"/>
        <v>7</v>
      </c>
      <c r="AY1980" s="132" t="s">
        <v>151</v>
      </c>
      <c r="AZ1980" s="107">
        <f t="shared" ca="1" si="883"/>
        <v>2971</v>
      </c>
      <c r="BA1980" s="107">
        <f t="shared" ca="1" si="884"/>
        <v>156931</v>
      </c>
      <c r="BB1980" s="107">
        <f t="shared" ca="1" si="885"/>
        <v>401900</v>
      </c>
      <c r="BC1980" s="107">
        <f t="shared" ca="1" si="886"/>
        <v>500</v>
      </c>
      <c r="BD1980" s="107">
        <f t="shared" ca="1" si="887"/>
        <v>500</v>
      </c>
    </row>
    <row r="1981" spans="1:56" x14ac:dyDescent="0.15">
      <c r="A1981" s="62">
        <v>70837</v>
      </c>
      <c r="B1981" s="62">
        <f t="shared" si="866"/>
        <v>7</v>
      </c>
      <c r="C1981" s="59" t="s">
        <v>153</v>
      </c>
      <c r="D1981" s="62">
        <v>222</v>
      </c>
      <c r="E1981" s="86">
        <v>1346</v>
      </c>
      <c r="F1981" s="86">
        <v>31990</v>
      </c>
      <c r="G1981" s="86">
        <v>39312</v>
      </c>
      <c r="H1981" s="86">
        <v>500</v>
      </c>
      <c r="I1981" s="86">
        <v>500</v>
      </c>
      <c r="K1981" s="66">
        <v>70836</v>
      </c>
      <c r="L1981" s="66"/>
      <c r="M1981" s="66">
        <v>70836</v>
      </c>
      <c r="N1981" s="62">
        <f t="shared" si="867"/>
        <v>7</v>
      </c>
      <c r="O1981" s="66" t="s">
        <v>154</v>
      </c>
      <c r="P1981" s="66">
        <v>1</v>
      </c>
      <c r="Q1981" s="66">
        <f t="shared" si="888"/>
        <v>1257</v>
      </c>
      <c r="R1981" s="66">
        <f t="shared" si="889"/>
        <v>3988</v>
      </c>
      <c r="S1981" s="66">
        <f t="shared" si="890"/>
        <v>81668</v>
      </c>
      <c r="T1981" s="66">
        <f t="shared" si="891"/>
        <v>180692</v>
      </c>
      <c r="U1981" s="66">
        <f t="shared" si="892"/>
        <v>500</v>
      </c>
      <c r="V1981" s="66">
        <f t="shared" si="893"/>
        <v>500</v>
      </c>
      <c r="W1981" s="66"/>
      <c r="X1981" s="62">
        <v>70902</v>
      </c>
      <c r="Y1981" s="62">
        <f t="shared" si="868"/>
        <v>7</v>
      </c>
      <c r="Z1981" s="59" t="s">
        <v>151</v>
      </c>
      <c r="AA1981" s="62">
        <v>1</v>
      </c>
      <c r="AB1981" s="62">
        <f t="shared" ca="1" si="869"/>
        <v>1</v>
      </c>
      <c r="AC1981" s="62">
        <f t="shared" ca="1" si="870"/>
        <v>1828</v>
      </c>
      <c r="AD1981" s="62">
        <f t="shared" ca="1" si="871"/>
        <v>2971</v>
      </c>
      <c r="AE1981" s="62">
        <f t="shared" ca="1" si="872"/>
        <v>156931</v>
      </c>
      <c r="AF1981" s="62">
        <f t="shared" ca="1" si="873"/>
        <v>401900</v>
      </c>
      <c r="AG1981" s="62">
        <f t="shared" ca="1" si="874"/>
        <v>500</v>
      </c>
      <c r="AH1981" s="62">
        <f t="shared" ca="1" si="875"/>
        <v>500</v>
      </c>
      <c r="AL1981" s="66"/>
      <c r="AO1981" s="138">
        <f t="shared" si="876"/>
        <v>70902</v>
      </c>
      <c r="AP1981" s="138" t="str">
        <f t="shared" si="877"/>
        <v>Aschau im Zillertal</v>
      </c>
      <c r="AQ1981" s="138">
        <f t="shared" ca="1" si="878"/>
        <v>2971</v>
      </c>
      <c r="AR1981" s="138">
        <f t="shared" ca="1" si="879"/>
        <v>156931</v>
      </c>
      <c r="AS1981" s="138">
        <f t="shared" ca="1" si="880"/>
        <v>401900</v>
      </c>
      <c r="AT1981" s="138">
        <f t="shared" ca="1" si="881"/>
        <v>500</v>
      </c>
      <c r="AU1981" s="138">
        <f t="shared" ca="1" si="881"/>
        <v>500</v>
      </c>
      <c r="AV1981" s="135"/>
      <c r="AW1981" s="131">
        <v>70903</v>
      </c>
      <c r="AX1981" s="66">
        <f t="shared" si="882"/>
        <v>7</v>
      </c>
      <c r="AY1981" s="132" t="s">
        <v>150</v>
      </c>
      <c r="AZ1981" s="107">
        <f t="shared" ca="1" si="883"/>
        <v>1981</v>
      </c>
      <c r="BA1981" s="107">
        <f t="shared" ca="1" si="884"/>
        <v>35395</v>
      </c>
      <c r="BB1981" s="107">
        <f t="shared" ca="1" si="885"/>
        <v>133642</v>
      </c>
      <c r="BC1981" s="107">
        <f t="shared" ca="1" si="886"/>
        <v>500</v>
      </c>
      <c r="BD1981" s="107">
        <f t="shared" ca="1" si="887"/>
        <v>500</v>
      </c>
    </row>
    <row r="1982" spans="1:56" x14ac:dyDescent="0.15">
      <c r="A1982" s="62">
        <v>70901</v>
      </c>
      <c r="B1982" s="62">
        <f t="shared" si="866"/>
        <v>7</v>
      </c>
      <c r="C1982" s="59" t="s">
        <v>152</v>
      </c>
      <c r="D1982" s="62">
        <v>2215</v>
      </c>
      <c r="E1982" s="86">
        <v>13100</v>
      </c>
      <c r="F1982" s="86">
        <v>311744</v>
      </c>
      <c r="G1982" s="86">
        <v>711878</v>
      </c>
      <c r="H1982" s="86">
        <v>500</v>
      </c>
      <c r="I1982" s="86">
        <v>500</v>
      </c>
      <c r="K1982" s="66">
        <v>70837</v>
      </c>
      <c r="L1982" s="66"/>
      <c r="M1982" s="66">
        <v>70837</v>
      </c>
      <c r="N1982" s="62">
        <f t="shared" si="867"/>
        <v>7</v>
      </c>
      <c r="O1982" s="66" t="s">
        <v>153</v>
      </c>
      <c r="P1982" s="66">
        <v>1</v>
      </c>
      <c r="Q1982" s="66">
        <f t="shared" si="888"/>
        <v>222</v>
      </c>
      <c r="R1982" s="66">
        <f t="shared" si="889"/>
        <v>1346</v>
      </c>
      <c r="S1982" s="66">
        <f t="shared" si="890"/>
        <v>31990</v>
      </c>
      <c r="T1982" s="66">
        <f t="shared" si="891"/>
        <v>39312</v>
      </c>
      <c r="U1982" s="66">
        <f t="shared" si="892"/>
        <v>500</v>
      </c>
      <c r="V1982" s="66">
        <f t="shared" si="893"/>
        <v>500</v>
      </c>
      <c r="W1982" s="66"/>
      <c r="X1982" s="62">
        <v>70903</v>
      </c>
      <c r="Y1982" s="62">
        <f t="shared" si="868"/>
        <v>7</v>
      </c>
      <c r="Z1982" s="59" t="s">
        <v>150</v>
      </c>
      <c r="AA1982" s="62">
        <v>1</v>
      </c>
      <c r="AB1982" s="62">
        <f t="shared" ca="1" si="869"/>
        <v>1</v>
      </c>
      <c r="AC1982" s="62">
        <f t="shared" ca="1" si="870"/>
        <v>358</v>
      </c>
      <c r="AD1982" s="62">
        <f t="shared" ca="1" si="871"/>
        <v>1981</v>
      </c>
      <c r="AE1982" s="62">
        <f t="shared" ca="1" si="872"/>
        <v>35395</v>
      </c>
      <c r="AF1982" s="62">
        <f t="shared" ca="1" si="873"/>
        <v>133642</v>
      </c>
      <c r="AG1982" s="62">
        <f t="shared" ca="1" si="874"/>
        <v>500</v>
      </c>
      <c r="AH1982" s="62">
        <f t="shared" ca="1" si="875"/>
        <v>500</v>
      </c>
      <c r="AL1982" s="66"/>
      <c r="AO1982" s="138">
        <f t="shared" si="876"/>
        <v>70903</v>
      </c>
      <c r="AP1982" s="138" t="str">
        <f t="shared" si="877"/>
        <v>Brandberg</v>
      </c>
      <c r="AQ1982" s="138">
        <f t="shared" ca="1" si="878"/>
        <v>1981</v>
      </c>
      <c r="AR1982" s="138">
        <f t="shared" ca="1" si="879"/>
        <v>35395</v>
      </c>
      <c r="AS1982" s="138">
        <f t="shared" ca="1" si="880"/>
        <v>133642</v>
      </c>
      <c r="AT1982" s="138">
        <f t="shared" ca="1" si="881"/>
        <v>500</v>
      </c>
      <c r="AU1982" s="138">
        <f t="shared" ca="1" si="881"/>
        <v>500</v>
      </c>
      <c r="AV1982" s="135"/>
      <c r="AW1982" s="131">
        <v>70904</v>
      </c>
      <c r="AX1982" s="66">
        <f t="shared" si="882"/>
        <v>7</v>
      </c>
      <c r="AY1982" s="132" t="s">
        <v>149</v>
      </c>
      <c r="AZ1982" s="107">
        <f t="shared" ca="1" si="883"/>
        <v>1119</v>
      </c>
      <c r="BA1982" s="107">
        <f t="shared" ca="1" si="884"/>
        <v>65025</v>
      </c>
      <c r="BB1982" s="107">
        <f t="shared" ca="1" si="885"/>
        <v>28737</v>
      </c>
      <c r="BC1982" s="107">
        <f t="shared" ca="1" si="886"/>
        <v>500</v>
      </c>
      <c r="BD1982" s="107">
        <f t="shared" ca="1" si="887"/>
        <v>500</v>
      </c>
    </row>
    <row r="1983" spans="1:56" x14ac:dyDescent="0.15">
      <c r="A1983" s="62">
        <v>70902</v>
      </c>
      <c r="B1983" s="62">
        <f t="shared" si="866"/>
        <v>7</v>
      </c>
      <c r="C1983" s="59" t="s">
        <v>151</v>
      </c>
      <c r="D1983" s="62">
        <v>1828</v>
      </c>
      <c r="E1983" s="86">
        <v>2971</v>
      </c>
      <c r="F1983" s="86">
        <v>156931</v>
      </c>
      <c r="G1983" s="86">
        <v>401900</v>
      </c>
      <c r="H1983" s="86">
        <v>500</v>
      </c>
      <c r="I1983" s="86">
        <v>500</v>
      </c>
      <c r="K1983" s="66">
        <v>70901</v>
      </c>
      <c r="L1983" s="66"/>
      <c r="M1983" s="66">
        <v>70901</v>
      </c>
      <c r="N1983" s="62">
        <f t="shared" si="867"/>
        <v>7</v>
      </c>
      <c r="O1983" s="66" t="s">
        <v>152</v>
      </c>
      <c r="P1983" s="66">
        <v>1</v>
      </c>
      <c r="Q1983" s="66">
        <f t="shared" si="888"/>
        <v>2215</v>
      </c>
      <c r="R1983" s="66">
        <f t="shared" si="889"/>
        <v>13100</v>
      </c>
      <c r="S1983" s="66">
        <f t="shared" si="890"/>
        <v>311744</v>
      </c>
      <c r="T1983" s="66">
        <f t="shared" si="891"/>
        <v>711878</v>
      </c>
      <c r="U1983" s="66">
        <f t="shared" si="892"/>
        <v>500</v>
      </c>
      <c r="V1983" s="66">
        <f t="shared" si="893"/>
        <v>500</v>
      </c>
      <c r="W1983" s="66"/>
      <c r="X1983" s="62">
        <v>70904</v>
      </c>
      <c r="Y1983" s="62">
        <f t="shared" si="868"/>
        <v>7</v>
      </c>
      <c r="Z1983" s="59" t="s">
        <v>149</v>
      </c>
      <c r="AA1983" s="62">
        <v>1</v>
      </c>
      <c r="AB1983" s="62">
        <f t="shared" ca="1" si="869"/>
        <v>1</v>
      </c>
      <c r="AC1983" s="62">
        <f t="shared" ca="1" si="870"/>
        <v>1099</v>
      </c>
      <c r="AD1983" s="62">
        <f t="shared" ca="1" si="871"/>
        <v>1119</v>
      </c>
      <c r="AE1983" s="62">
        <f t="shared" ca="1" si="872"/>
        <v>65025</v>
      </c>
      <c r="AF1983" s="62">
        <f t="shared" ca="1" si="873"/>
        <v>28737</v>
      </c>
      <c r="AG1983" s="62">
        <f t="shared" ca="1" si="874"/>
        <v>500</v>
      </c>
      <c r="AH1983" s="62">
        <f t="shared" ca="1" si="875"/>
        <v>500</v>
      </c>
      <c r="AL1983" s="66"/>
      <c r="AO1983" s="138">
        <f t="shared" si="876"/>
        <v>70904</v>
      </c>
      <c r="AP1983" s="138" t="str">
        <f t="shared" si="877"/>
        <v>Bruck am Ziller</v>
      </c>
      <c r="AQ1983" s="138">
        <f t="shared" ca="1" si="878"/>
        <v>1119</v>
      </c>
      <c r="AR1983" s="138">
        <f t="shared" ca="1" si="879"/>
        <v>65025</v>
      </c>
      <c r="AS1983" s="138">
        <f t="shared" ca="1" si="880"/>
        <v>28737</v>
      </c>
      <c r="AT1983" s="138">
        <f t="shared" ca="1" si="881"/>
        <v>500</v>
      </c>
      <c r="AU1983" s="138">
        <f t="shared" ca="1" si="881"/>
        <v>500</v>
      </c>
      <c r="AV1983" s="135"/>
      <c r="AW1983" s="131">
        <v>70905</v>
      </c>
      <c r="AX1983" s="66">
        <f t="shared" si="882"/>
        <v>7</v>
      </c>
      <c r="AY1983" s="132" t="s">
        <v>148</v>
      </c>
      <c r="AZ1983" s="107">
        <f t="shared" ca="1" si="883"/>
        <v>2840</v>
      </c>
      <c r="BA1983" s="107">
        <f t="shared" ca="1" si="884"/>
        <v>164955</v>
      </c>
      <c r="BB1983" s="107">
        <f t="shared" ca="1" si="885"/>
        <v>343107</v>
      </c>
      <c r="BC1983" s="107">
        <f t="shared" ca="1" si="886"/>
        <v>500</v>
      </c>
      <c r="BD1983" s="107">
        <f t="shared" ca="1" si="887"/>
        <v>500</v>
      </c>
    </row>
    <row r="1984" spans="1:56" x14ac:dyDescent="0.15">
      <c r="A1984" s="62">
        <v>70903</v>
      </c>
      <c r="B1984" s="62">
        <f t="shared" si="866"/>
        <v>7</v>
      </c>
      <c r="C1984" s="59" t="s">
        <v>150</v>
      </c>
      <c r="D1984" s="62">
        <v>358</v>
      </c>
      <c r="E1984" s="86">
        <v>1981</v>
      </c>
      <c r="F1984" s="86">
        <v>35395</v>
      </c>
      <c r="G1984" s="86">
        <v>133642</v>
      </c>
      <c r="H1984" s="86">
        <v>500</v>
      </c>
      <c r="I1984" s="86">
        <v>500</v>
      </c>
      <c r="K1984" s="66">
        <v>70902</v>
      </c>
      <c r="L1984" s="66"/>
      <c r="M1984" s="66">
        <v>70902</v>
      </c>
      <c r="N1984" s="62">
        <f t="shared" si="867"/>
        <v>7</v>
      </c>
      <c r="O1984" s="66" t="s">
        <v>151</v>
      </c>
      <c r="P1984" s="66">
        <v>1</v>
      </c>
      <c r="Q1984" s="66">
        <f t="shared" si="888"/>
        <v>1828</v>
      </c>
      <c r="R1984" s="66">
        <f t="shared" si="889"/>
        <v>2971</v>
      </c>
      <c r="S1984" s="66">
        <f t="shared" si="890"/>
        <v>156931</v>
      </c>
      <c r="T1984" s="66">
        <f t="shared" si="891"/>
        <v>401900</v>
      </c>
      <c r="U1984" s="66">
        <f t="shared" si="892"/>
        <v>500</v>
      </c>
      <c r="V1984" s="66">
        <f t="shared" si="893"/>
        <v>500</v>
      </c>
      <c r="W1984" s="66"/>
      <c r="X1984" s="62">
        <v>70905</v>
      </c>
      <c r="Y1984" s="62">
        <f t="shared" si="868"/>
        <v>7</v>
      </c>
      <c r="Z1984" s="59" t="s">
        <v>148</v>
      </c>
      <c r="AA1984" s="62">
        <v>1</v>
      </c>
      <c r="AB1984" s="62">
        <f t="shared" ca="1" si="869"/>
        <v>1</v>
      </c>
      <c r="AC1984" s="62">
        <f t="shared" ca="1" si="870"/>
        <v>2533</v>
      </c>
      <c r="AD1984" s="62">
        <f t="shared" ca="1" si="871"/>
        <v>2840</v>
      </c>
      <c r="AE1984" s="62">
        <f t="shared" ca="1" si="872"/>
        <v>164955</v>
      </c>
      <c r="AF1984" s="62">
        <f t="shared" ca="1" si="873"/>
        <v>343107</v>
      </c>
      <c r="AG1984" s="62">
        <f t="shared" ca="1" si="874"/>
        <v>500</v>
      </c>
      <c r="AH1984" s="62">
        <f t="shared" ca="1" si="875"/>
        <v>500</v>
      </c>
      <c r="AL1984" s="66"/>
      <c r="AO1984" s="138">
        <f t="shared" si="876"/>
        <v>70905</v>
      </c>
      <c r="AP1984" s="138" t="str">
        <f t="shared" si="877"/>
        <v>Buch in Tirol</v>
      </c>
      <c r="AQ1984" s="138">
        <f t="shared" ca="1" si="878"/>
        <v>2840</v>
      </c>
      <c r="AR1984" s="138">
        <f t="shared" ca="1" si="879"/>
        <v>164955</v>
      </c>
      <c r="AS1984" s="138">
        <f t="shared" ca="1" si="880"/>
        <v>343107</v>
      </c>
      <c r="AT1984" s="138">
        <f t="shared" ca="1" si="881"/>
        <v>500</v>
      </c>
      <c r="AU1984" s="138">
        <f t="shared" ca="1" si="881"/>
        <v>500</v>
      </c>
      <c r="AV1984" s="135"/>
      <c r="AW1984" s="131">
        <v>70907</v>
      </c>
      <c r="AX1984" s="66">
        <f t="shared" si="882"/>
        <v>7</v>
      </c>
      <c r="AY1984" s="132" t="s">
        <v>147</v>
      </c>
      <c r="AZ1984" s="107">
        <f t="shared" ca="1" si="883"/>
        <v>14284</v>
      </c>
      <c r="BA1984" s="107">
        <f t="shared" ca="1" si="884"/>
        <v>506740</v>
      </c>
      <c r="BB1984" s="107">
        <f t="shared" ca="1" si="885"/>
        <v>1324772</v>
      </c>
      <c r="BC1984" s="107">
        <f t="shared" ca="1" si="886"/>
        <v>500</v>
      </c>
      <c r="BD1984" s="107">
        <f t="shared" ca="1" si="887"/>
        <v>500</v>
      </c>
    </row>
    <row r="1985" spans="1:56" x14ac:dyDescent="0.15">
      <c r="A1985" s="62">
        <v>70904</v>
      </c>
      <c r="B1985" s="62">
        <f t="shared" si="866"/>
        <v>7</v>
      </c>
      <c r="C1985" s="59" t="s">
        <v>149</v>
      </c>
      <c r="D1985" s="62">
        <v>1099</v>
      </c>
      <c r="E1985" s="86">
        <v>1119</v>
      </c>
      <c r="F1985" s="86">
        <v>65025</v>
      </c>
      <c r="G1985" s="86">
        <v>28737</v>
      </c>
      <c r="H1985" s="86">
        <v>500</v>
      </c>
      <c r="I1985" s="86">
        <v>500</v>
      </c>
      <c r="K1985" s="66">
        <v>70903</v>
      </c>
      <c r="L1985" s="66"/>
      <c r="M1985" s="66">
        <v>70903</v>
      </c>
      <c r="N1985" s="62">
        <f t="shared" si="867"/>
        <v>7</v>
      </c>
      <c r="O1985" s="66" t="s">
        <v>150</v>
      </c>
      <c r="P1985" s="66">
        <v>1</v>
      </c>
      <c r="Q1985" s="66">
        <f t="shared" si="888"/>
        <v>358</v>
      </c>
      <c r="R1985" s="66">
        <f t="shared" si="889"/>
        <v>1981</v>
      </c>
      <c r="S1985" s="66">
        <f t="shared" si="890"/>
        <v>35395</v>
      </c>
      <c r="T1985" s="66">
        <f t="shared" si="891"/>
        <v>133642</v>
      </c>
      <c r="U1985" s="66">
        <f t="shared" si="892"/>
        <v>500</v>
      </c>
      <c r="V1985" s="66">
        <f t="shared" si="893"/>
        <v>500</v>
      </c>
      <c r="W1985" s="66"/>
      <c r="X1985" s="62">
        <v>70907</v>
      </c>
      <c r="Y1985" s="62">
        <f t="shared" si="868"/>
        <v>7</v>
      </c>
      <c r="Z1985" s="59" t="s">
        <v>147</v>
      </c>
      <c r="AA1985" s="62">
        <v>1</v>
      </c>
      <c r="AB1985" s="62">
        <f t="shared" ca="1" si="869"/>
        <v>1</v>
      </c>
      <c r="AC1985" s="62">
        <f t="shared" ca="1" si="870"/>
        <v>3159</v>
      </c>
      <c r="AD1985" s="62">
        <f t="shared" ca="1" si="871"/>
        <v>14284</v>
      </c>
      <c r="AE1985" s="62">
        <f t="shared" ca="1" si="872"/>
        <v>506740</v>
      </c>
      <c r="AF1985" s="62">
        <f t="shared" ca="1" si="873"/>
        <v>1324772</v>
      </c>
      <c r="AG1985" s="62">
        <f t="shared" ca="1" si="874"/>
        <v>500</v>
      </c>
      <c r="AH1985" s="62">
        <f t="shared" ca="1" si="875"/>
        <v>500</v>
      </c>
      <c r="AL1985" s="66"/>
      <c r="AO1985" s="138">
        <f t="shared" si="876"/>
        <v>70907</v>
      </c>
      <c r="AP1985" s="138" t="str">
        <f t="shared" si="877"/>
        <v>Eben am Achensee</v>
      </c>
      <c r="AQ1985" s="138">
        <f t="shared" ca="1" si="878"/>
        <v>14284</v>
      </c>
      <c r="AR1985" s="138">
        <f t="shared" ca="1" si="879"/>
        <v>506740</v>
      </c>
      <c r="AS1985" s="138">
        <f t="shared" ca="1" si="880"/>
        <v>1324772</v>
      </c>
      <c r="AT1985" s="138">
        <f t="shared" ca="1" si="881"/>
        <v>500</v>
      </c>
      <c r="AU1985" s="138">
        <f t="shared" ca="1" si="881"/>
        <v>500</v>
      </c>
      <c r="AV1985" s="135"/>
      <c r="AW1985" s="131">
        <v>70908</v>
      </c>
      <c r="AX1985" s="66">
        <f t="shared" si="882"/>
        <v>7</v>
      </c>
      <c r="AY1985" s="132" t="s">
        <v>146</v>
      </c>
      <c r="AZ1985" s="107">
        <f t="shared" ca="1" si="883"/>
        <v>3909</v>
      </c>
      <c r="BA1985" s="107">
        <f t="shared" ca="1" si="884"/>
        <v>154957</v>
      </c>
      <c r="BB1985" s="107">
        <f t="shared" ca="1" si="885"/>
        <v>639359</v>
      </c>
      <c r="BC1985" s="107">
        <f t="shared" ca="1" si="886"/>
        <v>500</v>
      </c>
      <c r="BD1985" s="107">
        <f t="shared" ca="1" si="887"/>
        <v>500</v>
      </c>
    </row>
    <row r="1986" spans="1:56" x14ac:dyDescent="0.15">
      <c r="A1986" s="62">
        <v>70905</v>
      </c>
      <c r="B1986" s="62">
        <f t="shared" si="866"/>
        <v>7</v>
      </c>
      <c r="C1986" s="59" t="s">
        <v>148</v>
      </c>
      <c r="D1986" s="62">
        <v>2533</v>
      </c>
      <c r="E1986" s="86">
        <v>2840</v>
      </c>
      <c r="F1986" s="86">
        <v>164955</v>
      </c>
      <c r="G1986" s="86">
        <v>343107</v>
      </c>
      <c r="H1986" s="86">
        <v>500</v>
      </c>
      <c r="I1986" s="86">
        <v>500</v>
      </c>
      <c r="K1986" s="66">
        <v>70904</v>
      </c>
      <c r="L1986" s="66"/>
      <c r="M1986" s="66">
        <v>70904</v>
      </c>
      <c r="N1986" s="62">
        <f t="shared" si="867"/>
        <v>7</v>
      </c>
      <c r="O1986" s="66" t="s">
        <v>149</v>
      </c>
      <c r="P1986" s="66">
        <v>1</v>
      </c>
      <c r="Q1986" s="66">
        <f t="shared" si="888"/>
        <v>1099</v>
      </c>
      <c r="R1986" s="66">
        <f t="shared" si="889"/>
        <v>1119</v>
      </c>
      <c r="S1986" s="66">
        <f t="shared" si="890"/>
        <v>65025</v>
      </c>
      <c r="T1986" s="66">
        <f t="shared" si="891"/>
        <v>28737</v>
      </c>
      <c r="U1986" s="66">
        <f t="shared" si="892"/>
        <v>500</v>
      </c>
      <c r="V1986" s="66">
        <f t="shared" si="893"/>
        <v>500</v>
      </c>
      <c r="W1986" s="66"/>
      <c r="X1986" s="62">
        <v>70908</v>
      </c>
      <c r="Y1986" s="62">
        <f t="shared" si="868"/>
        <v>7</v>
      </c>
      <c r="Z1986" s="59" t="s">
        <v>146</v>
      </c>
      <c r="AA1986" s="62">
        <v>1</v>
      </c>
      <c r="AB1986" s="62">
        <f t="shared" ca="1" si="869"/>
        <v>1</v>
      </c>
      <c r="AC1986" s="62">
        <f t="shared" ca="1" si="870"/>
        <v>1419</v>
      </c>
      <c r="AD1986" s="62">
        <f t="shared" ca="1" si="871"/>
        <v>3909</v>
      </c>
      <c r="AE1986" s="62">
        <f t="shared" ca="1" si="872"/>
        <v>154957</v>
      </c>
      <c r="AF1986" s="62">
        <f t="shared" ca="1" si="873"/>
        <v>639359</v>
      </c>
      <c r="AG1986" s="62">
        <f t="shared" ca="1" si="874"/>
        <v>500</v>
      </c>
      <c r="AH1986" s="62">
        <f t="shared" ca="1" si="875"/>
        <v>500</v>
      </c>
      <c r="AL1986" s="66"/>
      <c r="AO1986" s="138">
        <f t="shared" si="876"/>
        <v>70908</v>
      </c>
      <c r="AP1986" s="138" t="str">
        <f t="shared" si="877"/>
        <v>Finkenberg</v>
      </c>
      <c r="AQ1986" s="138">
        <f t="shared" ca="1" si="878"/>
        <v>3909</v>
      </c>
      <c r="AR1986" s="138">
        <f t="shared" ca="1" si="879"/>
        <v>154957</v>
      </c>
      <c r="AS1986" s="138">
        <f t="shared" ca="1" si="880"/>
        <v>639359</v>
      </c>
      <c r="AT1986" s="138">
        <f t="shared" ca="1" si="881"/>
        <v>500</v>
      </c>
      <c r="AU1986" s="138">
        <f t="shared" ca="1" si="881"/>
        <v>500</v>
      </c>
      <c r="AV1986" s="135"/>
      <c r="AW1986" s="131">
        <v>70909</v>
      </c>
      <c r="AX1986" s="66">
        <f t="shared" si="882"/>
        <v>7</v>
      </c>
      <c r="AY1986" s="132" t="s">
        <v>145</v>
      </c>
      <c r="AZ1986" s="107">
        <f t="shared" ca="1" si="883"/>
        <v>2694</v>
      </c>
      <c r="BA1986" s="107">
        <f t="shared" ca="1" si="884"/>
        <v>405124</v>
      </c>
      <c r="BB1986" s="107">
        <f t="shared" ca="1" si="885"/>
        <v>2027389</v>
      </c>
      <c r="BC1986" s="107">
        <f t="shared" ca="1" si="886"/>
        <v>500</v>
      </c>
      <c r="BD1986" s="107">
        <f t="shared" ca="1" si="887"/>
        <v>500</v>
      </c>
    </row>
    <row r="1987" spans="1:56" x14ac:dyDescent="0.15">
      <c r="A1987" s="62">
        <v>70907</v>
      </c>
      <c r="B1987" s="62">
        <f t="shared" si="866"/>
        <v>7</v>
      </c>
      <c r="C1987" s="59" t="s">
        <v>147</v>
      </c>
      <c r="D1987" s="62">
        <v>3159</v>
      </c>
      <c r="E1987" s="86">
        <v>14284</v>
      </c>
      <c r="F1987" s="86">
        <v>506740</v>
      </c>
      <c r="G1987" s="86">
        <v>1324772</v>
      </c>
      <c r="H1987" s="86">
        <v>500</v>
      </c>
      <c r="I1987" s="86">
        <v>500</v>
      </c>
      <c r="K1987" s="66">
        <v>70905</v>
      </c>
      <c r="L1987" s="66"/>
      <c r="M1987" s="66">
        <v>70905</v>
      </c>
      <c r="N1987" s="62">
        <f t="shared" si="867"/>
        <v>7</v>
      </c>
      <c r="O1987" s="66" t="s">
        <v>148</v>
      </c>
      <c r="P1987" s="66">
        <v>1</v>
      </c>
      <c r="Q1987" s="66">
        <f t="shared" si="888"/>
        <v>2533</v>
      </c>
      <c r="R1987" s="66">
        <f t="shared" si="889"/>
        <v>2840</v>
      </c>
      <c r="S1987" s="66">
        <f t="shared" si="890"/>
        <v>164955</v>
      </c>
      <c r="T1987" s="66">
        <f t="shared" si="891"/>
        <v>343107</v>
      </c>
      <c r="U1987" s="66">
        <f t="shared" si="892"/>
        <v>500</v>
      </c>
      <c r="V1987" s="66">
        <f t="shared" si="893"/>
        <v>500</v>
      </c>
      <c r="W1987" s="66"/>
      <c r="X1987" s="62">
        <v>70909</v>
      </c>
      <c r="Y1987" s="62">
        <f t="shared" si="868"/>
        <v>7</v>
      </c>
      <c r="Z1987" s="59" t="s">
        <v>145</v>
      </c>
      <c r="AA1987" s="62">
        <v>1</v>
      </c>
      <c r="AB1987" s="62">
        <f t="shared" ca="1" si="869"/>
        <v>1</v>
      </c>
      <c r="AC1987" s="62">
        <f t="shared" ca="1" si="870"/>
        <v>4096</v>
      </c>
      <c r="AD1987" s="62">
        <f t="shared" ca="1" si="871"/>
        <v>2694</v>
      </c>
      <c r="AE1987" s="62">
        <f t="shared" ca="1" si="872"/>
        <v>405124</v>
      </c>
      <c r="AF1987" s="62">
        <f t="shared" ca="1" si="873"/>
        <v>2027389</v>
      </c>
      <c r="AG1987" s="62">
        <f t="shared" ca="1" si="874"/>
        <v>500</v>
      </c>
      <c r="AH1987" s="62">
        <f t="shared" ca="1" si="875"/>
        <v>500</v>
      </c>
      <c r="AL1987" s="66"/>
      <c r="AO1987" s="138">
        <f t="shared" si="876"/>
        <v>70909</v>
      </c>
      <c r="AP1987" s="138" t="str">
        <f t="shared" si="877"/>
        <v>Fügen</v>
      </c>
      <c r="AQ1987" s="138">
        <f t="shared" ca="1" si="878"/>
        <v>2694</v>
      </c>
      <c r="AR1987" s="138">
        <f t="shared" ca="1" si="879"/>
        <v>405124</v>
      </c>
      <c r="AS1987" s="138">
        <f t="shared" ca="1" si="880"/>
        <v>2027389</v>
      </c>
      <c r="AT1987" s="138">
        <f t="shared" ca="1" si="881"/>
        <v>500</v>
      </c>
      <c r="AU1987" s="138">
        <f t="shared" ca="1" si="881"/>
        <v>500</v>
      </c>
      <c r="AV1987" s="135"/>
      <c r="AW1987" s="131">
        <v>70910</v>
      </c>
      <c r="AX1987" s="66">
        <f t="shared" si="882"/>
        <v>7</v>
      </c>
      <c r="AY1987" s="132" t="s">
        <v>144</v>
      </c>
      <c r="AZ1987" s="107">
        <f t="shared" ca="1" si="883"/>
        <v>8015</v>
      </c>
      <c r="BA1987" s="107">
        <f t="shared" ca="1" si="884"/>
        <v>127727</v>
      </c>
      <c r="BB1987" s="107">
        <f t="shared" ca="1" si="885"/>
        <v>319134</v>
      </c>
      <c r="BC1987" s="107">
        <f t="shared" ca="1" si="886"/>
        <v>500</v>
      </c>
      <c r="BD1987" s="107">
        <f t="shared" ca="1" si="887"/>
        <v>500</v>
      </c>
    </row>
    <row r="1988" spans="1:56" x14ac:dyDescent="0.15">
      <c r="A1988" s="62">
        <v>70908</v>
      </c>
      <c r="B1988" s="62">
        <f t="shared" si="866"/>
        <v>7</v>
      </c>
      <c r="C1988" s="59" t="s">
        <v>146</v>
      </c>
      <c r="D1988" s="62">
        <v>1419</v>
      </c>
      <c r="E1988" s="86">
        <v>3909</v>
      </c>
      <c r="F1988" s="86">
        <v>154957</v>
      </c>
      <c r="G1988" s="86">
        <v>639359</v>
      </c>
      <c r="H1988" s="86">
        <v>500</v>
      </c>
      <c r="I1988" s="86">
        <v>500</v>
      </c>
      <c r="K1988" s="66">
        <v>70907</v>
      </c>
      <c r="L1988" s="66"/>
      <c r="M1988" s="66">
        <v>70907</v>
      </c>
      <c r="N1988" s="62">
        <f t="shared" si="867"/>
        <v>7</v>
      </c>
      <c r="O1988" s="66" t="s">
        <v>147</v>
      </c>
      <c r="P1988" s="66">
        <v>1</v>
      </c>
      <c r="Q1988" s="66">
        <f t="shared" si="888"/>
        <v>3159</v>
      </c>
      <c r="R1988" s="66">
        <f t="shared" si="889"/>
        <v>14284</v>
      </c>
      <c r="S1988" s="66">
        <f t="shared" si="890"/>
        <v>506740</v>
      </c>
      <c r="T1988" s="66">
        <f t="shared" si="891"/>
        <v>1324772</v>
      </c>
      <c r="U1988" s="66">
        <f t="shared" si="892"/>
        <v>500</v>
      </c>
      <c r="V1988" s="66">
        <f t="shared" si="893"/>
        <v>500</v>
      </c>
      <c r="W1988" s="66"/>
      <c r="X1988" s="62">
        <v>70910</v>
      </c>
      <c r="Y1988" s="62">
        <f t="shared" si="868"/>
        <v>7</v>
      </c>
      <c r="Z1988" s="59" t="s">
        <v>144</v>
      </c>
      <c r="AA1988" s="62">
        <v>1</v>
      </c>
      <c r="AB1988" s="62">
        <f t="shared" ca="1" si="869"/>
        <v>1</v>
      </c>
      <c r="AC1988" s="62">
        <f t="shared" ca="1" si="870"/>
        <v>1357</v>
      </c>
      <c r="AD1988" s="62">
        <f t="shared" ca="1" si="871"/>
        <v>8015</v>
      </c>
      <c r="AE1988" s="62">
        <f t="shared" ca="1" si="872"/>
        <v>127727</v>
      </c>
      <c r="AF1988" s="62">
        <f t="shared" ca="1" si="873"/>
        <v>319134</v>
      </c>
      <c r="AG1988" s="62">
        <f t="shared" ca="1" si="874"/>
        <v>500</v>
      </c>
      <c r="AH1988" s="62">
        <f t="shared" ca="1" si="875"/>
        <v>500</v>
      </c>
      <c r="AL1988" s="66"/>
      <c r="AO1988" s="138">
        <f t="shared" si="876"/>
        <v>70910</v>
      </c>
      <c r="AP1988" s="138" t="str">
        <f t="shared" si="877"/>
        <v>Fügenberg</v>
      </c>
      <c r="AQ1988" s="138">
        <f t="shared" ca="1" si="878"/>
        <v>8015</v>
      </c>
      <c r="AR1988" s="138">
        <f t="shared" ca="1" si="879"/>
        <v>127727</v>
      </c>
      <c r="AS1988" s="138">
        <f t="shared" ca="1" si="880"/>
        <v>319134</v>
      </c>
      <c r="AT1988" s="138">
        <f t="shared" ca="1" si="881"/>
        <v>500</v>
      </c>
      <c r="AU1988" s="138">
        <f t="shared" ca="1" si="881"/>
        <v>500</v>
      </c>
      <c r="AV1988" s="135"/>
      <c r="AW1988" s="131">
        <v>70911</v>
      </c>
      <c r="AX1988" s="66">
        <f t="shared" si="882"/>
        <v>7</v>
      </c>
      <c r="AY1988" s="132" t="s">
        <v>143</v>
      </c>
      <c r="AZ1988" s="107">
        <f t="shared" ca="1" si="883"/>
        <v>2538</v>
      </c>
      <c r="BA1988" s="107">
        <f t="shared" ca="1" si="884"/>
        <v>29044</v>
      </c>
      <c r="BB1988" s="107">
        <f t="shared" ca="1" si="885"/>
        <v>68898</v>
      </c>
      <c r="BC1988" s="107">
        <f t="shared" ca="1" si="886"/>
        <v>500</v>
      </c>
      <c r="BD1988" s="107">
        <f t="shared" ca="1" si="887"/>
        <v>500</v>
      </c>
    </row>
    <row r="1989" spans="1:56" x14ac:dyDescent="0.15">
      <c r="A1989" s="62">
        <v>70909</v>
      </c>
      <c r="B1989" s="62">
        <f t="shared" si="866"/>
        <v>7</v>
      </c>
      <c r="C1989" s="59" t="s">
        <v>145</v>
      </c>
      <c r="D1989" s="62">
        <v>4096</v>
      </c>
      <c r="E1989" s="86">
        <v>2694</v>
      </c>
      <c r="F1989" s="86">
        <v>405124</v>
      </c>
      <c r="G1989" s="86">
        <v>2027389</v>
      </c>
      <c r="H1989" s="86">
        <v>500</v>
      </c>
      <c r="I1989" s="86">
        <v>500</v>
      </c>
      <c r="K1989" s="66">
        <v>70908</v>
      </c>
      <c r="L1989" s="66"/>
      <c r="M1989" s="66">
        <v>70908</v>
      </c>
      <c r="N1989" s="62">
        <f t="shared" si="867"/>
        <v>7</v>
      </c>
      <c r="O1989" s="66" t="s">
        <v>146</v>
      </c>
      <c r="P1989" s="66">
        <v>1</v>
      </c>
      <c r="Q1989" s="66">
        <f t="shared" si="888"/>
        <v>1419</v>
      </c>
      <c r="R1989" s="66">
        <f t="shared" si="889"/>
        <v>3909</v>
      </c>
      <c r="S1989" s="66">
        <f t="shared" si="890"/>
        <v>154957</v>
      </c>
      <c r="T1989" s="66">
        <f t="shared" si="891"/>
        <v>639359</v>
      </c>
      <c r="U1989" s="66">
        <f t="shared" si="892"/>
        <v>500</v>
      </c>
      <c r="V1989" s="66">
        <f t="shared" si="893"/>
        <v>500</v>
      </c>
      <c r="W1989" s="66"/>
      <c r="X1989" s="62">
        <v>70911</v>
      </c>
      <c r="Y1989" s="62">
        <f t="shared" si="868"/>
        <v>7</v>
      </c>
      <c r="Z1989" s="59" t="s">
        <v>143</v>
      </c>
      <c r="AA1989" s="62">
        <v>1</v>
      </c>
      <c r="AB1989" s="62">
        <f t="shared" ca="1" si="869"/>
        <v>1</v>
      </c>
      <c r="AC1989" s="62">
        <f t="shared" ca="1" si="870"/>
        <v>659</v>
      </c>
      <c r="AD1989" s="62">
        <f t="shared" ca="1" si="871"/>
        <v>2538</v>
      </c>
      <c r="AE1989" s="62">
        <f t="shared" ca="1" si="872"/>
        <v>29044</v>
      </c>
      <c r="AF1989" s="62">
        <f t="shared" ca="1" si="873"/>
        <v>68898</v>
      </c>
      <c r="AG1989" s="62">
        <f t="shared" ca="1" si="874"/>
        <v>500</v>
      </c>
      <c r="AH1989" s="62">
        <f t="shared" ca="1" si="875"/>
        <v>500</v>
      </c>
      <c r="AL1989" s="66"/>
      <c r="AO1989" s="138">
        <f t="shared" si="876"/>
        <v>70911</v>
      </c>
      <c r="AP1989" s="138" t="str">
        <f t="shared" si="877"/>
        <v>Gallzein</v>
      </c>
      <c r="AQ1989" s="138">
        <f t="shared" ca="1" si="878"/>
        <v>2538</v>
      </c>
      <c r="AR1989" s="138">
        <f t="shared" ca="1" si="879"/>
        <v>29044</v>
      </c>
      <c r="AS1989" s="138">
        <f t="shared" ca="1" si="880"/>
        <v>68898</v>
      </c>
      <c r="AT1989" s="138">
        <f t="shared" ca="1" si="881"/>
        <v>500</v>
      </c>
      <c r="AU1989" s="138">
        <f t="shared" ca="1" si="881"/>
        <v>500</v>
      </c>
      <c r="AV1989" s="135"/>
      <c r="AW1989" s="131">
        <v>70912</v>
      </c>
      <c r="AX1989" s="66">
        <f t="shared" si="882"/>
        <v>7</v>
      </c>
      <c r="AY1989" s="132" t="s">
        <v>142</v>
      </c>
      <c r="AZ1989" s="107">
        <f t="shared" ca="1" si="883"/>
        <v>6210</v>
      </c>
      <c r="BA1989" s="107">
        <f t="shared" ca="1" si="884"/>
        <v>206955</v>
      </c>
      <c r="BB1989" s="107">
        <f t="shared" ca="1" si="885"/>
        <v>670420</v>
      </c>
      <c r="BC1989" s="107">
        <f t="shared" ca="1" si="886"/>
        <v>500</v>
      </c>
      <c r="BD1989" s="107">
        <f t="shared" ca="1" si="887"/>
        <v>500</v>
      </c>
    </row>
    <row r="1990" spans="1:56" x14ac:dyDescent="0.15">
      <c r="A1990" s="62">
        <v>70910</v>
      </c>
      <c r="B1990" s="62">
        <f t="shared" si="866"/>
        <v>7</v>
      </c>
      <c r="C1990" s="59" t="s">
        <v>144</v>
      </c>
      <c r="D1990" s="62">
        <v>1357</v>
      </c>
      <c r="E1990" s="86">
        <v>8015</v>
      </c>
      <c r="F1990" s="86">
        <v>127727</v>
      </c>
      <c r="G1990" s="86">
        <v>319134</v>
      </c>
      <c r="H1990" s="86">
        <v>500</v>
      </c>
      <c r="I1990" s="86">
        <v>500</v>
      </c>
      <c r="K1990" s="66">
        <v>70909</v>
      </c>
      <c r="L1990" s="66"/>
      <c r="M1990" s="66">
        <v>70909</v>
      </c>
      <c r="N1990" s="62">
        <f t="shared" si="867"/>
        <v>7</v>
      </c>
      <c r="O1990" s="66" t="s">
        <v>145</v>
      </c>
      <c r="P1990" s="66">
        <v>1</v>
      </c>
      <c r="Q1990" s="66">
        <f t="shared" si="888"/>
        <v>4096</v>
      </c>
      <c r="R1990" s="66">
        <f t="shared" si="889"/>
        <v>2694</v>
      </c>
      <c r="S1990" s="66">
        <f t="shared" si="890"/>
        <v>405124</v>
      </c>
      <c r="T1990" s="66">
        <f t="shared" si="891"/>
        <v>2027389</v>
      </c>
      <c r="U1990" s="66">
        <f t="shared" si="892"/>
        <v>500</v>
      </c>
      <c r="V1990" s="66">
        <f t="shared" si="893"/>
        <v>500</v>
      </c>
      <c r="W1990" s="66"/>
      <c r="X1990" s="62">
        <v>70912</v>
      </c>
      <c r="Y1990" s="62">
        <f t="shared" si="868"/>
        <v>7</v>
      </c>
      <c r="Z1990" s="59" t="s">
        <v>142</v>
      </c>
      <c r="AA1990" s="62">
        <v>1</v>
      </c>
      <c r="AB1990" s="62">
        <f t="shared" ca="1" si="869"/>
        <v>1</v>
      </c>
      <c r="AC1990" s="62">
        <f t="shared" ca="1" si="870"/>
        <v>792</v>
      </c>
      <c r="AD1990" s="62">
        <f t="shared" ca="1" si="871"/>
        <v>6210</v>
      </c>
      <c r="AE1990" s="62">
        <f t="shared" ca="1" si="872"/>
        <v>206955</v>
      </c>
      <c r="AF1990" s="62">
        <f t="shared" ca="1" si="873"/>
        <v>670420</v>
      </c>
      <c r="AG1990" s="62">
        <f t="shared" ca="1" si="874"/>
        <v>500</v>
      </c>
      <c r="AH1990" s="62">
        <f t="shared" ca="1" si="875"/>
        <v>500</v>
      </c>
      <c r="AL1990" s="66"/>
      <c r="AO1990" s="138">
        <f t="shared" si="876"/>
        <v>70912</v>
      </c>
      <c r="AP1990" s="138" t="str">
        <f t="shared" si="877"/>
        <v>Gerlos</v>
      </c>
      <c r="AQ1990" s="138">
        <f t="shared" ca="1" si="878"/>
        <v>6210</v>
      </c>
      <c r="AR1990" s="138">
        <f t="shared" ca="1" si="879"/>
        <v>206955</v>
      </c>
      <c r="AS1990" s="138">
        <f t="shared" ca="1" si="880"/>
        <v>670420</v>
      </c>
      <c r="AT1990" s="138">
        <f t="shared" ca="1" si="881"/>
        <v>500</v>
      </c>
      <c r="AU1990" s="138">
        <f t="shared" ca="1" si="881"/>
        <v>500</v>
      </c>
      <c r="AV1990" s="135"/>
      <c r="AW1990" s="131">
        <v>70913</v>
      </c>
      <c r="AX1990" s="66">
        <f t="shared" si="882"/>
        <v>7</v>
      </c>
      <c r="AY1990" s="132" t="s">
        <v>141</v>
      </c>
      <c r="AZ1990" s="107">
        <f t="shared" ca="1" si="883"/>
        <v>1071</v>
      </c>
      <c r="BA1990" s="107">
        <f t="shared" ca="1" si="884"/>
        <v>29046</v>
      </c>
      <c r="BB1990" s="107">
        <f t="shared" ca="1" si="885"/>
        <v>36686</v>
      </c>
      <c r="BC1990" s="107">
        <f t="shared" ca="1" si="886"/>
        <v>500</v>
      </c>
      <c r="BD1990" s="107">
        <f t="shared" ca="1" si="887"/>
        <v>500</v>
      </c>
    </row>
    <row r="1991" spans="1:56" x14ac:dyDescent="0.15">
      <c r="A1991" s="62">
        <v>70911</v>
      </c>
      <c r="B1991" s="62">
        <f t="shared" si="866"/>
        <v>7</v>
      </c>
      <c r="C1991" s="59" t="s">
        <v>143</v>
      </c>
      <c r="D1991" s="62">
        <v>659</v>
      </c>
      <c r="E1991" s="86">
        <v>2538</v>
      </c>
      <c r="F1991" s="86">
        <v>29044</v>
      </c>
      <c r="G1991" s="86">
        <v>68898</v>
      </c>
      <c r="H1991" s="86">
        <v>500</v>
      </c>
      <c r="I1991" s="86">
        <v>500</v>
      </c>
      <c r="K1991" s="66">
        <v>70910</v>
      </c>
      <c r="L1991" s="66"/>
      <c r="M1991" s="66">
        <v>70910</v>
      </c>
      <c r="N1991" s="62">
        <f t="shared" si="867"/>
        <v>7</v>
      </c>
      <c r="O1991" s="66" t="s">
        <v>144</v>
      </c>
      <c r="P1991" s="66">
        <v>1</v>
      </c>
      <c r="Q1991" s="66">
        <f t="shared" si="888"/>
        <v>1357</v>
      </c>
      <c r="R1991" s="66">
        <f t="shared" si="889"/>
        <v>8015</v>
      </c>
      <c r="S1991" s="66">
        <f t="shared" si="890"/>
        <v>127727</v>
      </c>
      <c r="T1991" s="66">
        <f t="shared" si="891"/>
        <v>319134</v>
      </c>
      <c r="U1991" s="66">
        <f t="shared" si="892"/>
        <v>500</v>
      </c>
      <c r="V1991" s="66">
        <f t="shared" si="893"/>
        <v>500</v>
      </c>
      <c r="W1991" s="66"/>
      <c r="X1991" s="62">
        <v>70913</v>
      </c>
      <c r="Y1991" s="62">
        <f t="shared" si="868"/>
        <v>7</v>
      </c>
      <c r="Z1991" s="59" t="s">
        <v>141</v>
      </c>
      <c r="AA1991" s="62">
        <v>1</v>
      </c>
      <c r="AB1991" s="62">
        <f t="shared" ca="1" si="869"/>
        <v>1</v>
      </c>
      <c r="AC1991" s="62">
        <f t="shared" ca="1" si="870"/>
        <v>466</v>
      </c>
      <c r="AD1991" s="62">
        <f t="shared" ca="1" si="871"/>
        <v>1071</v>
      </c>
      <c r="AE1991" s="62">
        <f t="shared" ca="1" si="872"/>
        <v>29046</v>
      </c>
      <c r="AF1991" s="62">
        <f t="shared" ca="1" si="873"/>
        <v>36686</v>
      </c>
      <c r="AG1991" s="62">
        <f t="shared" ca="1" si="874"/>
        <v>500</v>
      </c>
      <c r="AH1991" s="62">
        <f t="shared" ca="1" si="875"/>
        <v>500</v>
      </c>
      <c r="AL1991" s="66"/>
      <c r="AO1991" s="138">
        <f t="shared" si="876"/>
        <v>70913</v>
      </c>
      <c r="AP1991" s="138" t="str">
        <f t="shared" si="877"/>
        <v>Gerlosberg</v>
      </c>
      <c r="AQ1991" s="138">
        <f t="shared" ca="1" si="878"/>
        <v>1071</v>
      </c>
      <c r="AR1991" s="138">
        <f t="shared" ca="1" si="879"/>
        <v>29046</v>
      </c>
      <c r="AS1991" s="138">
        <f t="shared" ca="1" si="880"/>
        <v>36686</v>
      </c>
      <c r="AT1991" s="138">
        <f t="shared" ca="1" si="881"/>
        <v>500</v>
      </c>
      <c r="AU1991" s="138">
        <f t="shared" ca="1" si="881"/>
        <v>500</v>
      </c>
      <c r="AV1991" s="135"/>
      <c r="AW1991" s="131">
        <v>70914</v>
      </c>
      <c r="AX1991" s="66">
        <f t="shared" si="882"/>
        <v>7</v>
      </c>
      <c r="AY1991" s="132" t="s">
        <v>140</v>
      </c>
      <c r="AZ1991" s="107">
        <f t="shared" ca="1" si="883"/>
        <v>2467</v>
      </c>
      <c r="BA1991" s="107">
        <f t="shared" ca="1" si="884"/>
        <v>51329</v>
      </c>
      <c r="BB1991" s="107">
        <f t="shared" ca="1" si="885"/>
        <v>59741</v>
      </c>
      <c r="BC1991" s="107">
        <f t="shared" ca="1" si="886"/>
        <v>500</v>
      </c>
      <c r="BD1991" s="107">
        <f t="shared" ca="1" si="887"/>
        <v>500</v>
      </c>
    </row>
    <row r="1992" spans="1:56" x14ac:dyDescent="0.15">
      <c r="A1992" s="62">
        <v>70912</v>
      </c>
      <c r="B1992" s="62">
        <f t="shared" si="866"/>
        <v>7</v>
      </c>
      <c r="C1992" s="59" t="s">
        <v>142</v>
      </c>
      <c r="D1992" s="62">
        <v>792</v>
      </c>
      <c r="E1992" s="86">
        <v>6210</v>
      </c>
      <c r="F1992" s="86">
        <v>206955</v>
      </c>
      <c r="G1992" s="86">
        <v>670420</v>
      </c>
      <c r="H1992" s="86">
        <v>500</v>
      </c>
      <c r="I1992" s="86">
        <v>500</v>
      </c>
      <c r="K1992" s="66">
        <v>70911</v>
      </c>
      <c r="L1992" s="66"/>
      <c r="M1992" s="66">
        <v>70911</v>
      </c>
      <c r="N1992" s="62">
        <f t="shared" si="867"/>
        <v>7</v>
      </c>
      <c r="O1992" s="66" t="s">
        <v>143</v>
      </c>
      <c r="P1992" s="66">
        <v>1</v>
      </c>
      <c r="Q1992" s="66">
        <f t="shared" si="888"/>
        <v>659</v>
      </c>
      <c r="R1992" s="66">
        <f t="shared" si="889"/>
        <v>2538</v>
      </c>
      <c r="S1992" s="66">
        <f t="shared" si="890"/>
        <v>29044</v>
      </c>
      <c r="T1992" s="66">
        <f t="shared" si="891"/>
        <v>68898</v>
      </c>
      <c r="U1992" s="66">
        <f t="shared" si="892"/>
        <v>500</v>
      </c>
      <c r="V1992" s="66">
        <f t="shared" si="893"/>
        <v>500</v>
      </c>
      <c r="W1992" s="66"/>
      <c r="X1992" s="62">
        <v>70914</v>
      </c>
      <c r="Y1992" s="62">
        <f t="shared" si="868"/>
        <v>7</v>
      </c>
      <c r="Z1992" s="59" t="s">
        <v>140</v>
      </c>
      <c r="AA1992" s="62">
        <v>1</v>
      </c>
      <c r="AB1992" s="62">
        <f t="shared" ca="1" si="869"/>
        <v>1</v>
      </c>
      <c r="AC1992" s="62">
        <f t="shared" ca="1" si="870"/>
        <v>728</v>
      </c>
      <c r="AD1992" s="62">
        <f t="shared" ca="1" si="871"/>
        <v>2467</v>
      </c>
      <c r="AE1992" s="62">
        <f t="shared" ca="1" si="872"/>
        <v>51329</v>
      </c>
      <c r="AF1992" s="62">
        <f t="shared" ca="1" si="873"/>
        <v>59741</v>
      </c>
      <c r="AG1992" s="62">
        <f t="shared" ca="1" si="874"/>
        <v>500</v>
      </c>
      <c r="AH1992" s="62">
        <f t="shared" ca="1" si="875"/>
        <v>500</v>
      </c>
      <c r="AL1992" s="66"/>
      <c r="AO1992" s="138">
        <f t="shared" si="876"/>
        <v>70914</v>
      </c>
      <c r="AP1992" s="138" t="str">
        <f t="shared" si="877"/>
        <v>Hainzenberg</v>
      </c>
      <c r="AQ1992" s="138">
        <f t="shared" ca="1" si="878"/>
        <v>2467</v>
      </c>
      <c r="AR1992" s="138">
        <f t="shared" ca="1" si="879"/>
        <v>51329</v>
      </c>
      <c r="AS1992" s="138">
        <f t="shared" ca="1" si="880"/>
        <v>59741</v>
      </c>
      <c r="AT1992" s="138">
        <f t="shared" ca="1" si="881"/>
        <v>500</v>
      </c>
      <c r="AU1992" s="138">
        <f t="shared" ca="1" si="881"/>
        <v>500</v>
      </c>
      <c r="AV1992" s="135"/>
      <c r="AW1992" s="131">
        <v>70915</v>
      </c>
      <c r="AX1992" s="66">
        <f t="shared" si="882"/>
        <v>7</v>
      </c>
      <c r="AY1992" s="132" t="s">
        <v>139</v>
      </c>
      <c r="AZ1992" s="107">
        <f t="shared" ca="1" si="883"/>
        <v>4717</v>
      </c>
      <c r="BA1992" s="107">
        <f t="shared" ca="1" si="884"/>
        <v>81690</v>
      </c>
      <c r="BB1992" s="107">
        <f t="shared" ca="1" si="885"/>
        <v>130713</v>
      </c>
      <c r="BC1992" s="107">
        <f t="shared" ca="1" si="886"/>
        <v>500</v>
      </c>
      <c r="BD1992" s="107">
        <f t="shared" ca="1" si="887"/>
        <v>500</v>
      </c>
    </row>
    <row r="1993" spans="1:56" x14ac:dyDescent="0.15">
      <c r="A1993" s="62">
        <v>70913</v>
      </c>
      <c r="B1993" s="62">
        <f t="shared" si="866"/>
        <v>7</v>
      </c>
      <c r="C1993" s="59" t="s">
        <v>141</v>
      </c>
      <c r="D1993" s="62">
        <v>466</v>
      </c>
      <c r="E1993" s="86">
        <v>1071</v>
      </c>
      <c r="F1993" s="86">
        <v>29046</v>
      </c>
      <c r="G1993" s="86">
        <v>36686</v>
      </c>
      <c r="H1993" s="86">
        <v>500</v>
      </c>
      <c r="I1993" s="86">
        <v>500</v>
      </c>
      <c r="K1993" s="66">
        <v>70912</v>
      </c>
      <c r="L1993" s="66"/>
      <c r="M1993" s="66">
        <v>70912</v>
      </c>
      <c r="N1993" s="62">
        <f t="shared" si="867"/>
        <v>7</v>
      </c>
      <c r="O1993" s="66" t="s">
        <v>142</v>
      </c>
      <c r="P1993" s="66">
        <v>1</v>
      </c>
      <c r="Q1993" s="66">
        <f t="shared" si="888"/>
        <v>792</v>
      </c>
      <c r="R1993" s="66">
        <f t="shared" si="889"/>
        <v>6210</v>
      </c>
      <c r="S1993" s="66">
        <f t="shared" si="890"/>
        <v>206955</v>
      </c>
      <c r="T1993" s="66">
        <f t="shared" si="891"/>
        <v>670420</v>
      </c>
      <c r="U1993" s="66">
        <f t="shared" si="892"/>
        <v>500</v>
      </c>
      <c r="V1993" s="66">
        <f t="shared" si="893"/>
        <v>500</v>
      </c>
      <c r="W1993" s="66"/>
      <c r="X1993" s="62">
        <v>70915</v>
      </c>
      <c r="Y1993" s="62">
        <f t="shared" si="868"/>
        <v>7</v>
      </c>
      <c r="Z1993" s="59" t="s">
        <v>139</v>
      </c>
      <c r="AA1993" s="62">
        <v>1</v>
      </c>
      <c r="AB1993" s="62">
        <f t="shared" ca="1" si="869"/>
        <v>1</v>
      </c>
      <c r="AC1993" s="62">
        <f t="shared" ca="1" si="870"/>
        <v>1573</v>
      </c>
      <c r="AD1993" s="62">
        <f t="shared" ca="1" si="871"/>
        <v>4717</v>
      </c>
      <c r="AE1993" s="62">
        <f t="shared" ca="1" si="872"/>
        <v>81690</v>
      </c>
      <c r="AF1993" s="62">
        <f t="shared" ca="1" si="873"/>
        <v>130713</v>
      </c>
      <c r="AG1993" s="62">
        <f t="shared" ca="1" si="874"/>
        <v>500</v>
      </c>
      <c r="AH1993" s="62">
        <f t="shared" ca="1" si="875"/>
        <v>500</v>
      </c>
      <c r="AL1993" s="66"/>
      <c r="AO1993" s="138">
        <f t="shared" si="876"/>
        <v>70915</v>
      </c>
      <c r="AP1993" s="138" t="str">
        <f t="shared" si="877"/>
        <v>Hart im Zillertal</v>
      </c>
      <c r="AQ1993" s="138">
        <f t="shared" ca="1" si="878"/>
        <v>4717</v>
      </c>
      <c r="AR1993" s="138">
        <f t="shared" ca="1" si="879"/>
        <v>81690</v>
      </c>
      <c r="AS1993" s="138">
        <f t="shared" ca="1" si="880"/>
        <v>130713</v>
      </c>
      <c r="AT1993" s="138">
        <f t="shared" ca="1" si="881"/>
        <v>500</v>
      </c>
      <c r="AU1993" s="138">
        <f t="shared" ca="1" si="881"/>
        <v>500</v>
      </c>
      <c r="AV1993" s="135"/>
      <c r="AW1993" s="131">
        <v>70916</v>
      </c>
      <c r="AX1993" s="66">
        <f t="shared" si="882"/>
        <v>7</v>
      </c>
      <c r="AY1993" s="132" t="s">
        <v>138</v>
      </c>
      <c r="AZ1993" s="107">
        <f t="shared" ca="1" si="883"/>
        <v>2495</v>
      </c>
      <c r="BA1993" s="107">
        <f t="shared" ca="1" si="884"/>
        <v>98712</v>
      </c>
      <c r="BB1993" s="107">
        <f t="shared" ca="1" si="885"/>
        <v>195894</v>
      </c>
      <c r="BC1993" s="107">
        <f t="shared" ca="1" si="886"/>
        <v>500</v>
      </c>
      <c r="BD1993" s="107">
        <f t="shared" ca="1" si="887"/>
        <v>500</v>
      </c>
    </row>
    <row r="1994" spans="1:56" x14ac:dyDescent="0.15">
      <c r="A1994" s="62">
        <v>70914</v>
      </c>
      <c r="B1994" s="62">
        <f t="shared" si="866"/>
        <v>7</v>
      </c>
      <c r="C1994" s="59" t="s">
        <v>140</v>
      </c>
      <c r="D1994" s="62">
        <v>728</v>
      </c>
      <c r="E1994" s="86">
        <v>2467</v>
      </c>
      <c r="F1994" s="86">
        <v>51329</v>
      </c>
      <c r="G1994" s="86">
        <v>59741</v>
      </c>
      <c r="H1994" s="86">
        <v>500</v>
      </c>
      <c r="I1994" s="86">
        <v>500</v>
      </c>
      <c r="K1994" s="66">
        <v>70913</v>
      </c>
      <c r="L1994" s="66"/>
      <c r="M1994" s="66">
        <v>70913</v>
      </c>
      <c r="N1994" s="62">
        <f t="shared" si="867"/>
        <v>7</v>
      </c>
      <c r="O1994" s="66" t="s">
        <v>141</v>
      </c>
      <c r="P1994" s="66">
        <v>1</v>
      </c>
      <c r="Q1994" s="66">
        <f t="shared" si="888"/>
        <v>466</v>
      </c>
      <c r="R1994" s="66">
        <f t="shared" si="889"/>
        <v>1071</v>
      </c>
      <c r="S1994" s="66">
        <f t="shared" si="890"/>
        <v>29046</v>
      </c>
      <c r="T1994" s="66">
        <f t="shared" si="891"/>
        <v>36686</v>
      </c>
      <c r="U1994" s="66">
        <f t="shared" si="892"/>
        <v>500</v>
      </c>
      <c r="V1994" s="66">
        <f t="shared" si="893"/>
        <v>500</v>
      </c>
      <c r="W1994" s="66"/>
      <c r="X1994" s="62">
        <v>70916</v>
      </c>
      <c r="Y1994" s="62">
        <f t="shared" si="868"/>
        <v>7</v>
      </c>
      <c r="Z1994" s="59" t="s">
        <v>138</v>
      </c>
      <c r="AA1994" s="62">
        <v>1</v>
      </c>
      <c r="AB1994" s="62">
        <f t="shared" ca="1" si="869"/>
        <v>1</v>
      </c>
      <c r="AC1994" s="62">
        <f t="shared" ca="1" si="870"/>
        <v>1455</v>
      </c>
      <c r="AD1994" s="62">
        <f t="shared" ca="1" si="871"/>
        <v>2495</v>
      </c>
      <c r="AE1994" s="62">
        <f t="shared" ca="1" si="872"/>
        <v>98712</v>
      </c>
      <c r="AF1994" s="62">
        <f t="shared" ca="1" si="873"/>
        <v>195894</v>
      </c>
      <c r="AG1994" s="62">
        <f t="shared" ca="1" si="874"/>
        <v>500</v>
      </c>
      <c r="AH1994" s="62">
        <f t="shared" ca="1" si="875"/>
        <v>500</v>
      </c>
      <c r="AL1994" s="66"/>
      <c r="AO1994" s="138">
        <f t="shared" si="876"/>
        <v>70916</v>
      </c>
      <c r="AP1994" s="138" t="str">
        <f t="shared" si="877"/>
        <v>Hippach</v>
      </c>
      <c r="AQ1994" s="138">
        <f t="shared" ca="1" si="878"/>
        <v>2495</v>
      </c>
      <c r="AR1994" s="138">
        <f t="shared" ca="1" si="879"/>
        <v>98712</v>
      </c>
      <c r="AS1994" s="138">
        <f t="shared" ca="1" si="880"/>
        <v>195894</v>
      </c>
      <c r="AT1994" s="138">
        <f t="shared" ca="1" si="881"/>
        <v>500</v>
      </c>
      <c r="AU1994" s="138">
        <f t="shared" ca="1" si="881"/>
        <v>500</v>
      </c>
      <c r="AV1994" s="135"/>
      <c r="AW1994" s="131">
        <v>70917</v>
      </c>
      <c r="AX1994" s="66">
        <f t="shared" si="882"/>
        <v>7</v>
      </c>
      <c r="AY1994" s="132" t="s">
        <v>137</v>
      </c>
      <c r="AZ1994" s="107">
        <f t="shared" ca="1" si="883"/>
        <v>2423</v>
      </c>
      <c r="BA1994" s="107">
        <f t="shared" ca="1" si="884"/>
        <v>513698</v>
      </c>
      <c r="BB1994" s="107">
        <f t="shared" ca="1" si="885"/>
        <v>5030588</v>
      </c>
      <c r="BC1994" s="107">
        <f t="shared" ca="1" si="886"/>
        <v>500</v>
      </c>
      <c r="BD1994" s="107">
        <f t="shared" ca="1" si="887"/>
        <v>500</v>
      </c>
    </row>
    <row r="1995" spans="1:56" x14ac:dyDescent="0.15">
      <c r="A1995" s="62">
        <v>70915</v>
      </c>
      <c r="B1995" s="62">
        <f t="shared" si="866"/>
        <v>7</v>
      </c>
      <c r="C1995" s="59" t="s">
        <v>139</v>
      </c>
      <c r="D1995" s="62">
        <v>1573</v>
      </c>
      <c r="E1995" s="86">
        <v>4717</v>
      </c>
      <c r="F1995" s="86">
        <v>81690</v>
      </c>
      <c r="G1995" s="86">
        <v>130713</v>
      </c>
      <c r="H1995" s="86">
        <v>500</v>
      </c>
      <c r="I1995" s="86">
        <v>500</v>
      </c>
      <c r="K1995" s="66">
        <v>70914</v>
      </c>
      <c r="L1995" s="66"/>
      <c r="M1995" s="66">
        <v>70914</v>
      </c>
      <c r="N1995" s="62">
        <f t="shared" si="867"/>
        <v>7</v>
      </c>
      <c r="O1995" s="66" t="s">
        <v>140</v>
      </c>
      <c r="P1995" s="66">
        <v>1</v>
      </c>
      <c r="Q1995" s="66">
        <f t="shared" si="888"/>
        <v>728</v>
      </c>
      <c r="R1995" s="66">
        <f t="shared" si="889"/>
        <v>2467</v>
      </c>
      <c r="S1995" s="66">
        <f t="shared" si="890"/>
        <v>51329</v>
      </c>
      <c r="T1995" s="66">
        <f t="shared" si="891"/>
        <v>59741</v>
      </c>
      <c r="U1995" s="66">
        <f t="shared" si="892"/>
        <v>500</v>
      </c>
      <c r="V1995" s="66">
        <f t="shared" si="893"/>
        <v>500</v>
      </c>
      <c r="W1995" s="66"/>
      <c r="X1995" s="62">
        <v>70917</v>
      </c>
      <c r="Y1995" s="62">
        <f t="shared" si="868"/>
        <v>7</v>
      </c>
      <c r="Z1995" s="59" t="s">
        <v>137</v>
      </c>
      <c r="AA1995" s="62">
        <v>1</v>
      </c>
      <c r="AB1995" s="62">
        <f t="shared" ca="1" si="869"/>
        <v>1</v>
      </c>
      <c r="AC1995" s="62">
        <f t="shared" ca="1" si="870"/>
        <v>7068</v>
      </c>
      <c r="AD1995" s="62">
        <f t="shared" ca="1" si="871"/>
        <v>2423</v>
      </c>
      <c r="AE1995" s="62">
        <f t="shared" ca="1" si="872"/>
        <v>513698</v>
      </c>
      <c r="AF1995" s="62">
        <f t="shared" ca="1" si="873"/>
        <v>5030588</v>
      </c>
      <c r="AG1995" s="62">
        <f t="shared" ca="1" si="874"/>
        <v>500</v>
      </c>
      <c r="AH1995" s="62">
        <f t="shared" ca="1" si="875"/>
        <v>500</v>
      </c>
      <c r="AL1995" s="66"/>
      <c r="AO1995" s="138">
        <f t="shared" si="876"/>
        <v>70917</v>
      </c>
      <c r="AP1995" s="138" t="str">
        <f t="shared" si="877"/>
        <v>Jenbach</v>
      </c>
      <c r="AQ1995" s="138">
        <f t="shared" ca="1" si="878"/>
        <v>2423</v>
      </c>
      <c r="AR1995" s="138">
        <f t="shared" ca="1" si="879"/>
        <v>513698</v>
      </c>
      <c r="AS1995" s="138">
        <f t="shared" ca="1" si="880"/>
        <v>5030588</v>
      </c>
      <c r="AT1995" s="138">
        <f t="shared" ca="1" si="881"/>
        <v>500</v>
      </c>
      <c r="AU1995" s="138">
        <f t="shared" ca="1" si="881"/>
        <v>500</v>
      </c>
      <c r="AV1995" s="135"/>
      <c r="AW1995" s="131">
        <v>70918</v>
      </c>
      <c r="AX1995" s="66">
        <f t="shared" si="882"/>
        <v>7</v>
      </c>
      <c r="AY1995" s="132" t="s">
        <v>136</v>
      </c>
      <c r="AZ1995" s="107">
        <f t="shared" ca="1" si="883"/>
        <v>2914</v>
      </c>
      <c r="BA1995" s="107">
        <f t="shared" ca="1" si="884"/>
        <v>142453</v>
      </c>
      <c r="BB1995" s="107">
        <f t="shared" ca="1" si="885"/>
        <v>974975</v>
      </c>
      <c r="BC1995" s="107">
        <f t="shared" ca="1" si="886"/>
        <v>500</v>
      </c>
      <c r="BD1995" s="107">
        <f t="shared" ca="1" si="887"/>
        <v>500</v>
      </c>
    </row>
    <row r="1996" spans="1:56" x14ac:dyDescent="0.15">
      <c r="A1996" s="62">
        <v>70916</v>
      </c>
      <c r="B1996" s="62">
        <f t="shared" si="866"/>
        <v>7</v>
      </c>
      <c r="C1996" s="59" t="s">
        <v>138</v>
      </c>
      <c r="D1996" s="62">
        <v>1455</v>
      </c>
      <c r="E1996" s="86">
        <v>2495</v>
      </c>
      <c r="F1996" s="86">
        <v>98712</v>
      </c>
      <c r="G1996" s="86">
        <v>195894</v>
      </c>
      <c r="H1996" s="86">
        <v>500</v>
      </c>
      <c r="I1996" s="86">
        <v>500</v>
      </c>
      <c r="K1996" s="66">
        <v>70915</v>
      </c>
      <c r="L1996" s="66"/>
      <c r="M1996" s="66">
        <v>70915</v>
      </c>
      <c r="N1996" s="62">
        <f t="shared" si="867"/>
        <v>7</v>
      </c>
      <c r="O1996" s="66" t="s">
        <v>139</v>
      </c>
      <c r="P1996" s="66">
        <v>1</v>
      </c>
      <c r="Q1996" s="66">
        <f t="shared" si="888"/>
        <v>1573</v>
      </c>
      <c r="R1996" s="66">
        <f t="shared" si="889"/>
        <v>4717</v>
      </c>
      <c r="S1996" s="66">
        <f t="shared" si="890"/>
        <v>81690</v>
      </c>
      <c r="T1996" s="66">
        <f t="shared" si="891"/>
        <v>130713</v>
      </c>
      <c r="U1996" s="66">
        <f t="shared" si="892"/>
        <v>500</v>
      </c>
      <c r="V1996" s="66">
        <f t="shared" si="893"/>
        <v>500</v>
      </c>
      <c r="W1996" s="66"/>
      <c r="X1996" s="62">
        <v>70918</v>
      </c>
      <c r="Y1996" s="62">
        <f t="shared" si="868"/>
        <v>7</v>
      </c>
      <c r="Z1996" s="59" t="s">
        <v>136</v>
      </c>
      <c r="AA1996" s="62">
        <v>1</v>
      </c>
      <c r="AB1996" s="62">
        <f t="shared" ca="1" si="869"/>
        <v>1</v>
      </c>
      <c r="AC1996" s="62">
        <f t="shared" ca="1" si="870"/>
        <v>1287</v>
      </c>
      <c r="AD1996" s="62">
        <f t="shared" ca="1" si="871"/>
        <v>2914</v>
      </c>
      <c r="AE1996" s="62">
        <f t="shared" ca="1" si="872"/>
        <v>142453</v>
      </c>
      <c r="AF1996" s="62">
        <f t="shared" ca="1" si="873"/>
        <v>974975</v>
      </c>
      <c r="AG1996" s="62">
        <f t="shared" ca="1" si="874"/>
        <v>500</v>
      </c>
      <c r="AH1996" s="62">
        <f t="shared" ca="1" si="875"/>
        <v>500</v>
      </c>
      <c r="AL1996" s="66"/>
      <c r="AO1996" s="138">
        <f t="shared" si="876"/>
        <v>70918</v>
      </c>
      <c r="AP1996" s="138" t="str">
        <f t="shared" si="877"/>
        <v>Kaltenbach</v>
      </c>
      <c r="AQ1996" s="138">
        <f t="shared" ca="1" si="878"/>
        <v>2914</v>
      </c>
      <c r="AR1996" s="138">
        <f t="shared" ca="1" si="879"/>
        <v>142453</v>
      </c>
      <c r="AS1996" s="138">
        <f t="shared" ca="1" si="880"/>
        <v>974975</v>
      </c>
      <c r="AT1996" s="138">
        <f t="shared" ca="1" si="881"/>
        <v>500</v>
      </c>
      <c r="AU1996" s="138">
        <f t="shared" ca="1" si="881"/>
        <v>500</v>
      </c>
      <c r="AV1996" s="135"/>
      <c r="AW1996" s="131">
        <v>70920</v>
      </c>
      <c r="AX1996" s="66">
        <f t="shared" si="882"/>
        <v>7</v>
      </c>
      <c r="AY1996" s="132" t="s">
        <v>135</v>
      </c>
      <c r="AZ1996" s="107">
        <f t="shared" ca="1" si="883"/>
        <v>9559</v>
      </c>
      <c r="BA1996" s="107">
        <f t="shared" ca="1" si="884"/>
        <v>659912</v>
      </c>
      <c r="BB1996" s="107">
        <f t="shared" ca="1" si="885"/>
        <v>2346665</v>
      </c>
      <c r="BC1996" s="107">
        <f t="shared" ca="1" si="886"/>
        <v>500</v>
      </c>
      <c r="BD1996" s="107">
        <f t="shared" ca="1" si="887"/>
        <v>500</v>
      </c>
    </row>
    <row r="1997" spans="1:56" x14ac:dyDescent="0.15">
      <c r="A1997" s="62">
        <v>70917</v>
      </c>
      <c r="B1997" s="62">
        <f t="shared" si="866"/>
        <v>7</v>
      </c>
      <c r="C1997" s="59" t="s">
        <v>137</v>
      </c>
      <c r="D1997" s="62">
        <v>7068</v>
      </c>
      <c r="E1997" s="86">
        <v>2423</v>
      </c>
      <c r="F1997" s="86">
        <v>513698</v>
      </c>
      <c r="G1997" s="86">
        <v>5030588</v>
      </c>
      <c r="H1997" s="86">
        <v>500</v>
      </c>
      <c r="I1997" s="86">
        <v>500</v>
      </c>
      <c r="K1997" s="66">
        <v>70916</v>
      </c>
      <c r="L1997" s="66"/>
      <c r="M1997" s="66">
        <v>70916</v>
      </c>
      <c r="N1997" s="62">
        <f t="shared" si="867"/>
        <v>7</v>
      </c>
      <c r="O1997" s="66" t="s">
        <v>138</v>
      </c>
      <c r="P1997" s="66">
        <v>1</v>
      </c>
      <c r="Q1997" s="66">
        <f t="shared" si="888"/>
        <v>1455</v>
      </c>
      <c r="R1997" s="66">
        <f t="shared" si="889"/>
        <v>2495</v>
      </c>
      <c r="S1997" s="66">
        <f t="shared" si="890"/>
        <v>98712</v>
      </c>
      <c r="T1997" s="66">
        <f t="shared" si="891"/>
        <v>195894</v>
      </c>
      <c r="U1997" s="66">
        <f t="shared" si="892"/>
        <v>500</v>
      </c>
      <c r="V1997" s="66">
        <f t="shared" si="893"/>
        <v>500</v>
      </c>
      <c r="W1997" s="66"/>
      <c r="X1997" s="62">
        <v>70920</v>
      </c>
      <c r="Y1997" s="62">
        <f t="shared" si="868"/>
        <v>7</v>
      </c>
      <c r="Z1997" s="59" t="s">
        <v>135</v>
      </c>
      <c r="AA1997" s="62">
        <v>1</v>
      </c>
      <c r="AB1997" s="62">
        <f t="shared" ca="1" si="869"/>
        <v>1</v>
      </c>
      <c r="AC1997" s="62">
        <f t="shared" ca="1" si="870"/>
        <v>3829</v>
      </c>
      <c r="AD1997" s="62">
        <f t="shared" ca="1" si="871"/>
        <v>9559</v>
      </c>
      <c r="AE1997" s="62">
        <f t="shared" ca="1" si="872"/>
        <v>659912</v>
      </c>
      <c r="AF1997" s="62">
        <f t="shared" ca="1" si="873"/>
        <v>2346665</v>
      </c>
      <c r="AG1997" s="62">
        <f t="shared" ca="1" si="874"/>
        <v>500</v>
      </c>
      <c r="AH1997" s="62">
        <f t="shared" ca="1" si="875"/>
        <v>500</v>
      </c>
      <c r="AL1997" s="66"/>
      <c r="AO1997" s="138">
        <f t="shared" si="876"/>
        <v>70920</v>
      </c>
      <c r="AP1997" s="138" t="str">
        <f t="shared" si="877"/>
        <v>Mayrhofen</v>
      </c>
      <c r="AQ1997" s="138">
        <f t="shared" ca="1" si="878"/>
        <v>9559</v>
      </c>
      <c r="AR1997" s="138">
        <f t="shared" ca="1" si="879"/>
        <v>659912</v>
      </c>
      <c r="AS1997" s="138">
        <f t="shared" ca="1" si="880"/>
        <v>2346665</v>
      </c>
      <c r="AT1997" s="138">
        <f t="shared" ca="1" si="881"/>
        <v>500</v>
      </c>
      <c r="AU1997" s="138">
        <f t="shared" ca="1" si="881"/>
        <v>500</v>
      </c>
      <c r="AV1997" s="135"/>
      <c r="AW1997" s="131">
        <v>70921</v>
      </c>
      <c r="AX1997" s="66">
        <f t="shared" si="882"/>
        <v>7</v>
      </c>
      <c r="AY1997" s="132" t="s">
        <v>134</v>
      </c>
      <c r="AZ1997" s="107">
        <f t="shared" ca="1" si="883"/>
        <v>2716</v>
      </c>
      <c r="BA1997" s="107">
        <f t="shared" ca="1" si="884"/>
        <v>84078</v>
      </c>
      <c r="BB1997" s="107">
        <f t="shared" ca="1" si="885"/>
        <v>595940</v>
      </c>
      <c r="BC1997" s="107">
        <f t="shared" ca="1" si="886"/>
        <v>500</v>
      </c>
      <c r="BD1997" s="107">
        <f t="shared" ca="1" si="887"/>
        <v>500</v>
      </c>
    </row>
    <row r="1998" spans="1:56" x14ac:dyDescent="0.15">
      <c r="A1998" s="62">
        <v>70918</v>
      </c>
      <c r="B1998" s="62">
        <f t="shared" si="866"/>
        <v>7</v>
      </c>
      <c r="C1998" s="59" t="s">
        <v>136</v>
      </c>
      <c r="D1998" s="62">
        <v>1287</v>
      </c>
      <c r="E1998" s="86">
        <v>2914</v>
      </c>
      <c r="F1998" s="86">
        <v>142453</v>
      </c>
      <c r="G1998" s="86">
        <v>974975</v>
      </c>
      <c r="H1998" s="86">
        <v>500</v>
      </c>
      <c r="I1998" s="86">
        <v>500</v>
      </c>
      <c r="K1998" s="66">
        <v>70917</v>
      </c>
      <c r="L1998" s="66"/>
      <c r="M1998" s="66">
        <v>70917</v>
      </c>
      <c r="N1998" s="62">
        <f t="shared" si="867"/>
        <v>7</v>
      </c>
      <c r="O1998" s="66" t="s">
        <v>137</v>
      </c>
      <c r="P1998" s="66">
        <v>1</v>
      </c>
      <c r="Q1998" s="66">
        <f t="shared" si="888"/>
        <v>7068</v>
      </c>
      <c r="R1998" s="66">
        <f t="shared" si="889"/>
        <v>2423</v>
      </c>
      <c r="S1998" s="66">
        <f t="shared" si="890"/>
        <v>513698</v>
      </c>
      <c r="T1998" s="66">
        <f t="shared" si="891"/>
        <v>5030588</v>
      </c>
      <c r="U1998" s="66">
        <f t="shared" si="892"/>
        <v>500</v>
      </c>
      <c r="V1998" s="66">
        <f t="shared" si="893"/>
        <v>500</v>
      </c>
      <c r="W1998" s="66"/>
      <c r="X1998" s="62">
        <v>70921</v>
      </c>
      <c r="Y1998" s="62">
        <f t="shared" si="868"/>
        <v>7</v>
      </c>
      <c r="Z1998" s="59" t="s">
        <v>134</v>
      </c>
      <c r="AA1998" s="62">
        <v>1</v>
      </c>
      <c r="AB1998" s="62">
        <f t="shared" ca="1" si="869"/>
        <v>1</v>
      </c>
      <c r="AC1998" s="62">
        <f t="shared" ca="1" si="870"/>
        <v>1157</v>
      </c>
      <c r="AD1998" s="62">
        <f t="shared" ca="1" si="871"/>
        <v>2716</v>
      </c>
      <c r="AE1998" s="62">
        <f t="shared" ca="1" si="872"/>
        <v>84078</v>
      </c>
      <c r="AF1998" s="62">
        <f t="shared" ca="1" si="873"/>
        <v>595940</v>
      </c>
      <c r="AG1998" s="62">
        <f t="shared" ca="1" si="874"/>
        <v>500</v>
      </c>
      <c r="AH1998" s="62">
        <f t="shared" ca="1" si="875"/>
        <v>500</v>
      </c>
      <c r="AL1998" s="66"/>
      <c r="AO1998" s="138">
        <f t="shared" si="876"/>
        <v>70921</v>
      </c>
      <c r="AP1998" s="138" t="str">
        <f t="shared" si="877"/>
        <v>Pill</v>
      </c>
      <c r="AQ1998" s="138">
        <f t="shared" ca="1" si="878"/>
        <v>2716</v>
      </c>
      <c r="AR1998" s="138">
        <f t="shared" ca="1" si="879"/>
        <v>84078</v>
      </c>
      <c r="AS1998" s="138">
        <f t="shared" ca="1" si="880"/>
        <v>595940</v>
      </c>
      <c r="AT1998" s="138">
        <f t="shared" ca="1" si="881"/>
        <v>500</v>
      </c>
      <c r="AU1998" s="138">
        <f t="shared" ca="1" si="881"/>
        <v>500</v>
      </c>
      <c r="AV1998" s="135"/>
      <c r="AW1998" s="131">
        <v>70922</v>
      </c>
      <c r="AX1998" s="66">
        <f t="shared" si="882"/>
        <v>7</v>
      </c>
      <c r="AY1998" s="132" t="s">
        <v>133</v>
      </c>
      <c r="AZ1998" s="107">
        <f t="shared" ca="1" si="883"/>
        <v>1311</v>
      </c>
      <c r="BA1998" s="107">
        <f t="shared" ca="1" si="884"/>
        <v>124231</v>
      </c>
      <c r="BB1998" s="107">
        <f t="shared" ca="1" si="885"/>
        <v>651499</v>
      </c>
      <c r="BC1998" s="107">
        <f t="shared" ca="1" si="886"/>
        <v>500</v>
      </c>
      <c r="BD1998" s="107">
        <f t="shared" ca="1" si="887"/>
        <v>500</v>
      </c>
    </row>
    <row r="1999" spans="1:56" x14ac:dyDescent="0.15">
      <c r="A1999" s="62">
        <v>70920</v>
      </c>
      <c r="B1999" s="62">
        <f t="shared" si="866"/>
        <v>7</v>
      </c>
      <c r="C1999" s="59" t="s">
        <v>135</v>
      </c>
      <c r="D1999" s="62">
        <v>3829</v>
      </c>
      <c r="E1999" s="86">
        <v>9559</v>
      </c>
      <c r="F1999" s="86">
        <v>659912</v>
      </c>
      <c r="G1999" s="86">
        <v>2346665</v>
      </c>
      <c r="H1999" s="86">
        <v>500</v>
      </c>
      <c r="I1999" s="86">
        <v>500</v>
      </c>
      <c r="K1999" s="66">
        <v>70918</v>
      </c>
      <c r="L1999" s="66"/>
      <c r="M1999" s="66">
        <v>70918</v>
      </c>
      <c r="N1999" s="62">
        <f t="shared" si="867"/>
        <v>7</v>
      </c>
      <c r="O1999" s="66" t="s">
        <v>136</v>
      </c>
      <c r="P1999" s="66">
        <v>1</v>
      </c>
      <c r="Q1999" s="66">
        <f t="shared" si="888"/>
        <v>1287</v>
      </c>
      <c r="R1999" s="66">
        <f t="shared" si="889"/>
        <v>2914</v>
      </c>
      <c r="S1999" s="66">
        <f t="shared" si="890"/>
        <v>142453</v>
      </c>
      <c r="T1999" s="66">
        <f t="shared" si="891"/>
        <v>974975</v>
      </c>
      <c r="U1999" s="66">
        <f t="shared" si="892"/>
        <v>500</v>
      </c>
      <c r="V1999" s="66">
        <f t="shared" si="893"/>
        <v>500</v>
      </c>
      <c r="W1999" s="66"/>
      <c r="X1999" s="62">
        <v>70922</v>
      </c>
      <c r="Y1999" s="62">
        <f t="shared" si="868"/>
        <v>7</v>
      </c>
      <c r="Z1999" s="59" t="s">
        <v>133</v>
      </c>
      <c r="AA1999" s="62">
        <v>1</v>
      </c>
      <c r="AB1999" s="62">
        <f t="shared" ca="1" si="869"/>
        <v>1</v>
      </c>
      <c r="AC1999" s="62">
        <f t="shared" ca="1" si="870"/>
        <v>1612</v>
      </c>
      <c r="AD1999" s="62">
        <f t="shared" ca="1" si="871"/>
        <v>1311</v>
      </c>
      <c r="AE1999" s="62">
        <f t="shared" ca="1" si="872"/>
        <v>124231</v>
      </c>
      <c r="AF1999" s="62">
        <f t="shared" ca="1" si="873"/>
        <v>651499</v>
      </c>
      <c r="AG1999" s="62">
        <f t="shared" ca="1" si="874"/>
        <v>500</v>
      </c>
      <c r="AH1999" s="62">
        <f t="shared" ca="1" si="875"/>
        <v>500</v>
      </c>
      <c r="AL1999" s="66"/>
      <c r="AO1999" s="138">
        <f t="shared" si="876"/>
        <v>70922</v>
      </c>
      <c r="AP1999" s="138" t="str">
        <f t="shared" si="877"/>
        <v>Ramsau im Zillertal</v>
      </c>
      <c r="AQ1999" s="138">
        <f t="shared" ca="1" si="878"/>
        <v>1311</v>
      </c>
      <c r="AR1999" s="138">
        <f t="shared" ca="1" si="879"/>
        <v>124231</v>
      </c>
      <c r="AS1999" s="138">
        <f t="shared" ca="1" si="880"/>
        <v>651499</v>
      </c>
      <c r="AT1999" s="138">
        <f t="shared" ca="1" si="881"/>
        <v>500</v>
      </c>
      <c r="AU1999" s="138">
        <f t="shared" ca="1" si="881"/>
        <v>500</v>
      </c>
      <c r="AV1999" s="135"/>
      <c r="AW1999" s="131">
        <v>70923</v>
      </c>
      <c r="AX1999" s="66">
        <f t="shared" si="882"/>
        <v>7</v>
      </c>
      <c r="AY1999" s="132" t="s">
        <v>132</v>
      </c>
      <c r="AZ1999" s="107">
        <f t="shared" ca="1" si="883"/>
        <v>1892</v>
      </c>
      <c r="BA1999" s="107">
        <f t="shared" ca="1" si="884"/>
        <v>115487</v>
      </c>
      <c r="BB1999" s="107">
        <f t="shared" ca="1" si="885"/>
        <v>509823</v>
      </c>
      <c r="BC1999" s="107">
        <f t="shared" ca="1" si="886"/>
        <v>500</v>
      </c>
      <c r="BD1999" s="107">
        <f t="shared" ca="1" si="887"/>
        <v>500</v>
      </c>
    </row>
    <row r="2000" spans="1:56" x14ac:dyDescent="0.15">
      <c r="A2000" s="62">
        <v>70921</v>
      </c>
      <c r="B2000" s="62">
        <f t="shared" si="866"/>
        <v>7</v>
      </c>
      <c r="C2000" s="59" t="s">
        <v>134</v>
      </c>
      <c r="D2000" s="62">
        <v>1157</v>
      </c>
      <c r="E2000" s="86">
        <v>2716</v>
      </c>
      <c r="F2000" s="86">
        <v>84078</v>
      </c>
      <c r="G2000" s="86">
        <v>595940</v>
      </c>
      <c r="H2000" s="86">
        <v>500</v>
      </c>
      <c r="I2000" s="86">
        <v>500</v>
      </c>
      <c r="K2000" s="66">
        <v>70920</v>
      </c>
      <c r="L2000" s="66"/>
      <c r="M2000" s="66">
        <v>70920</v>
      </c>
      <c r="N2000" s="62">
        <f t="shared" si="867"/>
        <v>7</v>
      </c>
      <c r="O2000" s="66" t="s">
        <v>135</v>
      </c>
      <c r="P2000" s="66">
        <v>1</v>
      </c>
      <c r="Q2000" s="66">
        <f t="shared" si="888"/>
        <v>3829</v>
      </c>
      <c r="R2000" s="66">
        <f t="shared" si="889"/>
        <v>9559</v>
      </c>
      <c r="S2000" s="66">
        <f t="shared" si="890"/>
        <v>659912</v>
      </c>
      <c r="T2000" s="66">
        <f t="shared" si="891"/>
        <v>2346665</v>
      </c>
      <c r="U2000" s="66">
        <f t="shared" si="892"/>
        <v>500</v>
      </c>
      <c r="V2000" s="66">
        <f t="shared" si="893"/>
        <v>500</v>
      </c>
      <c r="W2000" s="66"/>
      <c r="X2000" s="62">
        <v>70923</v>
      </c>
      <c r="Y2000" s="62">
        <f t="shared" si="868"/>
        <v>7</v>
      </c>
      <c r="Z2000" s="59" t="s">
        <v>132</v>
      </c>
      <c r="AA2000" s="62">
        <v>1</v>
      </c>
      <c r="AB2000" s="62">
        <f t="shared" ca="1" si="869"/>
        <v>1</v>
      </c>
      <c r="AC2000" s="62">
        <f t="shared" ca="1" si="870"/>
        <v>1268</v>
      </c>
      <c r="AD2000" s="62">
        <f t="shared" ca="1" si="871"/>
        <v>1892</v>
      </c>
      <c r="AE2000" s="62">
        <f t="shared" ca="1" si="872"/>
        <v>115487</v>
      </c>
      <c r="AF2000" s="62">
        <f t="shared" ca="1" si="873"/>
        <v>509823</v>
      </c>
      <c r="AG2000" s="62">
        <f t="shared" ca="1" si="874"/>
        <v>500</v>
      </c>
      <c r="AH2000" s="62">
        <f t="shared" ca="1" si="875"/>
        <v>500</v>
      </c>
      <c r="AL2000" s="66"/>
      <c r="AO2000" s="138">
        <f t="shared" si="876"/>
        <v>70923</v>
      </c>
      <c r="AP2000" s="138" t="str">
        <f t="shared" si="877"/>
        <v>Ried im Zillertal</v>
      </c>
      <c r="AQ2000" s="138">
        <f t="shared" ca="1" si="878"/>
        <v>1892</v>
      </c>
      <c r="AR2000" s="138">
        <f t="shared" ca="1" si="879"/>
        <v>115487</v>
      </c>
      <c r="AS2000" s="138">
        <f t="shared" ca="1" si="880"/>
        <v>509823</v>
      </c>
      <c r="AT2000" s="138">
        <f t="shared" ca="1" si="881"/>
        <v>500</v>
      </c>
      <c r="AU2000" s="138">
        <f t="shared" ca="1" si="881"/>
        <v>500</v>
      </c>
      <c r="AV2000" s="135"/>
      <c r="AW2000" s="131">
        <v>70924</v>
      </c>
      <c r="AX2000" s="66">
        <f t="shared" si="882"/>
        <v>7</v>
      </c>
      <c r="AY2000" s="132" t="s">
        <v>131</v>
      </c>
      <c r="AZ2000" s="107">
        <f t="shared" ca="1" si="883"/>
        <v>1760</v>
      </c>
      <c r="BA2000" s="107">
        <f t="shared" ca="1" si="884"/>
        <v>50537</v>
      </c>
      <c r="BB2000" s="107">
        <f t="shared" ca="1" si="885"/>
        <v>198935</v>
      </c>
      <c r="BC2000" s="107">
        <f t="shared" ca="1" si="886"/>
        <v>500</v>
      </c>
      <c r="BD2000" s="107">
        <f t="shared" ca="1" si="887"/>
        <v>500</v>
      </c>
    </row>
    <row r="2001" spans="1:56" x14ac:dyDescent="0.15">
      <c r="A2001" s="62">
        <v>70922</v>
      </c>
      <c r="B2001" s="62">
        <f t="shared" si="866"/>
        <v>7</v>
      </c>
      <c r="C2001" s="59" t="s">
        <v>133</v>
      </c>
      <c r="D2001" s="62">
        <v>1612</v>
      </c>
      <c r="E2001" s="86">
        <v>1311</v>
      </c>
      <c r="F2001" s="86">
        <v>124231</v>
      </c>
      <c r="G2001" s="86">
        <v>651499</v>
      </c>
      <c r="H2001" s="86">
        <v>500</v>
      </c>
      <c r="I2001" s="86">
        <v>500</v>
      </c>
      <c r="K2001" s="66">
        <v>70921</v>
      </c>
      <c r="L2001" s="66"/>
      <c r="M2001" s="66">
        <v>70921</v>
      </c>
      <c r="N2001" s="62">
        <f t="shared" si="867"/>
        <v>7</v>
      </c>
      <c r="O2001" s="66" t="s">
        <v>134</v>
      </c>
      <c r="P2001" s="66">
        <v>1</v>
      </c>
      <c r="Q2001" s="66">
        <f t="shared" si="888"/>
        <v>1157</v>
      </c>
      <c r="R2001" s="66">
        <f t="shared" si="889"/>
        <v>2716</v>
      </c>
      <c r="S2001" s="66">
        <f t="shared" si="890"/>
        <v>84078</v>
      </c>
      <c r="T2001" s="66">
        <f t="shared" si="891"/>
        <v>595940</v>
      </c>
      <c r="U2001" s="66">
        <f t="shared" si="892"/>
        <v>500</v>
      </c>
      <c r="V2001" s="66">
        <f t="shared" si="893"/>
        <v>500</v>
      </c>
      <c r="W2001" s="66"/>
      <c r="X2001" s="62">
        <v>70924</v>
      </c>
      <c r="Y2001" s="62">
        <f t="shared" si="868"/>
        <v>7</v>
      </c>
      <c r="Z2001" s="59" t="s">
        <v>131</v>
      </c>
      <c r="AA2001" s="62">
        <v>1</v>
      </c>
      <c r="AB2001" s="62">
        <f t="shared" ca="1" si="869"/>
        <v>1</v>
      </c>
      <c r="AC2001" s="62">
        <f t="shared" ca="1" si="870"/>
        <v>562</v>
      </c>
      <c r="AD2001" s="62">
        <f t="shared" ca="1" si="871"/>
        <v>1760</v>
      </c>
      <c r="AE2001" s="62">
        <f t="shared" ca="1" si="872"/>
        <v>50537</v>
      </c>
      <c r="AF2001" s="62">
        <f t="shared" ca="1" si="873"/>
        <v>198935</v>
      </c>
      <c r="AG2001" s="62">
        <f t="shared" ca="1" si="874"/>
        <v>500</v>
      </c>
      <c r="AH2001" s="62">
        <f t="shared" ca="1" si="875"/>
        <v>500</v>
      </c>
      <c r="AL2001" s="66"/>
      <c r="AO2001" s="138">
        <f t="shared" si="876"/>
        <v>70924</v>
      </c>
      <c r="AP2001" s="138" t="str">
        <f t="shared" si="877"/>
        <v>Rohrberg</v>
      </c>
      <c r="AQ2001" s="138">
        <f t="shared" ca="1" si="878"/>
        <v>1760</v>
      </c>
      <c r="AR2001" s="138">
        <f t="shared" ca="1" si="879"/>
        <v>50537</v>
      </c>
      <c r="AS2001" s="138">
        <f t="shared" ca="1" si="880"/>
        <v>198935</v>
      </c>
      <c r="AT2001" s="138">
        <f t="shared" ca="1" si="881"/>
        <v>500</v>
      </c>
      <c r="AU2001" s="138">
        <f t="shared" ca="1" si="881"/>
        <v>500</v>
      </c>
      <c r="AV2001" s="135"/>
      <c r="AW2001" s="131">
        <v>70925</v>
      </c>
      <c r="AX2001" s="66">
        <f t="shared" si="882"/>
        <v>7</v>
      </c>
      <c r="AY2001" s="132" t="s">
        <v>130</v>
      </c>
      <c r="AZ2001" s="107">
        <f t="shared" ca="1" si="883"/>
        <v>5341</v>
      </c>
      <c r="BA2001" s="107">
        <f t="shared" ca="1" si="884"/>
        <v>106329</v>
      </c>
      <c r="BB2001" s="107">
        <f t="shared" ca="1" si="885"/>
        <v>293635</v>
      </c>
      <c r="BC2001" s="107">
        <f t="shared" ca="1" si="886"/>
        <v>500</v>
      </c>
      <c r="BD2001" s="107">
        <f t="shared" ca="1" si="887"/>
        <v>500</v>
      </c>
    </row>
    <row r="2002" spans="1:56" x14ac:dyDescent="0.15">
      <c r="A2002" s="62">
        <v>70923</v>
      </c>
      <c r="B2002" s="62">
        <f t="shared" si="866"/>
        <v>7</v>
      </c>
      <c r="C2002" s="59" t="s">
        <v>132</v>
      </c>
      <c r="D2002" s="62">
        <v>1268</v>
      </c>
      <c r="E2002" s="86">
        <v>1892</v>
      </c>
      <c r="F2002" s="86">
        <v>115487</v>
      </c>
      <c r="G2002" s="86">
        <v>509823</v>
      </c>
      <c r="H2002" s="86">
        <v>500</v>
      </c>
      <c r="I2002" s="86">
        <v>500</v>
      </c>
      <c r="K2002" s="66">
        <v>70922</v>
      </c>
      <c r="L2002" s="66"/>
      <c r="M2002" s="66">
        <v>70922</v>
      </c>
      <c r="N2002" s="62">
        <f t="shared" si="867"/>
        <v>7</v>
      </c>
      <c r="O2002" s="66" t="s">
        <v>133</v>
      </c>
      <c r="P2002" s="66">
        <v>1</v>
      </c>
      <c r="Q2002" s="66">
        <f t="shared" si="888"/>
        <v>1612</v>
      </c>
      <c r="R2002" s="66">
        <f t="shared" si="889"/>
        <v>1311</v>
      </c>
      <c r="S2002" s="66">
        <f t="shared" si="890"/>
        <v>124231</v>
      </c>
      <c r="T2002" s="66">
        <f t="shared" si="891"/>
        <v>651499</v>
      </c>
      <c r="U2002" s="66">
        <f t="shared" si="892"/>
        <v>500</v>
      </c>
      <c r="V2002" s="66">
        <f t="shared" si="893"/>
        <v>500</v>
      </c>
      <c r="W2002" s="66"/>
      <c r="X2002" s="62">
        <v>70925</v>
      </c>
      <c r="Y2002" s="62">
        <f t="shared" si="868"/>
        <v>7</v>
      </c>
      <c r="Z2002" s="59" t="s">
        <v>130</v>
      </c>
      <c r="AA2002" s="62">
        <v>1</v>
      </c>
      <c r="AB2002" s="62">
        <f t="shared" ca="1" si="869"/>
        <v>1</v>
      </c>
      <c r="AC2002" s="62">
        <f t="shared" ca="1" si="870"/>
        <v>1437</v>
      </c>
      <c r="AD2002" s="62">
        <f t="shared" ca="1" si="871"/>
        <v>5341</v>
      </c>
      <c r="AE2002" s="62">
        <f t="shared" ca="1" si="872"/>
        <v>106329</v>
      </c>
      <c r="AF2002" s="62">
        <f t="shared" ca="1" si="873"/>
        <v>293635</v>
      </c>
      <c r="AG2002" s="62">
        <f t="shared" ca="1" si="874"/>
        <v>500</v>
      </c>
      <c r="AH2002" s="62">
        <f t="shared" ca="1" si="875"/>
        <v>500</v>
      </c>
      <c r="AL2002" s="66"/>
      <c r="AO2002" s="138">
        <f t="shared" si="876"/>
        <v>70925</v>
      </c>
      <c r="AP2002" s="138" t="str">
        <f t="shared" si="877"/>
        <v>Schlitters</v>
      </c>
      <c r="AQ2002" s="138">
        <f t="shared" ca="1" si="878"/>
        <v>5341</v>
      </c>
      <c r="AR2002" s="138">
        <f t="shared" ca="1" si="879"/>
        <v>106329</v>
      </c>
      <c r="AS2002" s="138">
        <f t="shared" ca="1" si="880"/>
        <v>293635</v>
      </c>
      <c r="AT2002" s="138">
        <f t="shared" ca="1" si="881"/>
        <v>500</v>
      </c>
      <c r="AU2002" s="138">
        <f t="shared" ca="1" si="881"/>
        <v>500</v>
      </c>
      <c r="AV2002" s="135"/>
      <c r="AW2002" s="131">
        <v>70926</v>
      </c>
      <c r="AX2002" s="66">
        <f t="shared" si="882"/>
        <v>7</v>
      </c>
      <c r="AY2002" s="132" t="s">
        <v>129</v>
      </c>
      <c r="AZ2002" s="107">
        <f t="shared" ca="1" si="883"/>
        <v>4808</v>
      </c>
      <c r="BA2002" s="107">
        <f t="shared" ca="1" si="884"/>
        <v>955991</v>
      </c>
      <c r="BB2002" s="107">
        <f t="shared" ca="1" si="885"/>
        <v>6149241</v>
      </c>
      <c r="BC2002" s="107">
        <f t="shared" ca="1" si="886"/>
        <v>500</v>
      </c>
      <c r="BD2002" s="107">
        <f t="shared" ca="1" si="887"/>
        <v>500</v>
      </c>
    </row>
    <row r="2003" spans="1:56" x14ac:dyDescent="0.15">
      <c r="A2003" s="62">
        <v>70924</v>
      </c>
      <c r="B2003" s="62">
        <f t="shared" si="866"/>
        <v>7</v>
      </c>
      <c r="C2003" s="59" t="s">
        <v>131</v>
      </c>
      <c r="D2003" s="62">
        <v>562</v>
      </c>
      <c r="E2003" s="86">
        <v>1760</v>
      </c>
      <c r="F2003" s="86">
        <v>50537</v>
      </c>
      <c r="G2003" s="86">
        <v>198935</v>
      </c>
      <c r="H2003" s="86">
        <v>500</v>
      </c>
      <c r="I2003" s="86">
        <v>500</v>
      </c>
      <c r="K2003" s="66">
        <v>70923</v>
      </c>
      <c r="L2003" s="66"/>
      <c r="M2003" s="66">
        <v>70923</v>
      </c>
      <c r="N2003" s="62">
        <f t="shared" si="867"/>
        <v>7</v>
      </c>
      <c r="O2003" s="66" t="s">
        <v>132</v>
      </c>
      <c r="P2003" s="66">
        <v>1</v>
      </c>
      <c r="Q2003" s="66">
        <f t="shared" si="888"/>
        <v>1268</v>
      </c>
      <c r="R2003" s="66">
        <f t="shared" si="889"/>
        <v>1892</v>
      </c>
      <c r="S2003" s="66">
        <f t="shared" si="890"/>
        <v>115487</v>
      </c>
      <c r="T2003" s="66">
        <f t="shared" si="891"/>
        <v>509823</v>
      </c>
      <c r="U2003" s="66">
        <f t="shared" si="892"/>
        <v>500</v>
      </c>
      <c r="V2003" s="66">
        <f t="shared" si="893"/>
        <v>500</v>
      </c>
      <c r="W2003" s="66"/>
      <c r="X2003" s="62">
        <v>70926</v>
      </c>
      <c r="Y2003" s="62">
        <f t="shared" si="868"/>
        <v>7</v>
      </c>
      <c r="Z2003" s="59" t="s">
        <v>129</v>
      </c>
      <c r="AA2003" s="62">
        <v>1</v>
      </c>
      <c r="AB2003" s="62">
        <f t="shared" ca="1" si="869"/>
        <v>1</v>
      </c>
      <c r="AC2003" s="62">
        <f t="shared" ca="1" si="870"/>
        <v>13572</v>
      </c>
      <c r="AD2003" s="62">
        <f t="shared" ca="1" si="871"/>
        <v>4808</v>
      </c>
      <c r="AE2003" s="62">
        <f t="shared" ca="1" si="872"/>
        <v>955991</v>
      </c>
      <c r="AF2003" s="62">
        <f t="shared" ca="1" si="873"/>
        <v>6149241</v>
      </c>
      <c r="AG2003" s="62">
        <f t="shared" ca="1" si="874"/>
        <v>500</v>
      </c>
      <c r="AH2003" s="62">
        <f t="shared" ca="1" si="875"/>
        <v>500</v>
      </c>
      <c r="AL2003" s="66"/>
      <c r="AO2003" s="138">
        <f t="shared" si="876"/>
        <v>70926</v>
      </c>
      <c r="AP2003" s="138" t="str">
        <f t="shared" si="877"/>
        <v>Schwaz</v>
      </c>
      <c r="AQ2003" s="138">
        <f t="shared" ca="1" si="878"/>
        <v>4808</v>
      </c>
      <c r="AR2003" s="138">
        <f t="shared" ca="1" si="879"/>
        <v>955991</v>
      </c>
      <c r="AS2003" s="138">
        <f t="shared" ca="1" si="880"/>
        <v>6149241</v>
      </c>
      <c r="AT2003" s="138">
        <f t="shared" ca="1" si="881"/>
        <v>500</v>
      </c>
      <c r="AU2003" s="138">
        <f t="shared" ca="1" si="881"/>
        <v>500</v>
      </c>
      <c r="AV2003" s="135"/>
      <c r="AW2003" s="131">
        <v>70927</v>
      </c>
      <c r="AX2003" s="66">
        <f t="shared" si="882"/>
        <v>7</v>
      </c>
      <c r="AY2003" s="132" t="s">
        <v>128</v>
      </c>
      <c r="AZ2003" s="107">
        <f t="shared" ca="1" si="883"/>
        <v>2212</v>
      </c>
      <c r="BA2003" s="107">
        <f t="shared" ca="1" si="884"/>
        <v>141038</v>
      </c>
      <c r="BB2003" s="107">
        <f t="shared" ca="1" si="885"/>
        <v>381672</v>
      </c>
      <c r="BC2003" s="107">
        <f t="shared" ca="1" si="886"/>
        <v>500</v>
      </c>
      <c r="BD2003" s="107">
        <f t="shared" ca="1" si="887"/>
        <v>500</v>
      </c>
    </row>
    <row r="2004" spans="1:56" x14ac:dyDescent="0.15">
      <c r="A2004" s="62">
        <v>70925</v>
      </c>
      <c r="B2004" s="62">
        <f t="shared" ref="B2004:B2067" si="894">INT(A2004/10000)</f>
        <v>7</v>
      </c>
      <c r="C2004" s="59" t="s">
        <v>130</v>
      </c>
      <c r="D2004" s="62">
        <v>1437</v>
      </c>
      <c r="E2004" s="86">
        <v>5341</v>
      </c>
      <c r="F2004" s="86">
        <v>106329</v>
      </c>
      <c r="G2004" s="86">
        <v>293635</v>
      </c>
      <c r="H2004" s="86">
        <v>500</v>
      </c>
      <c r="I2004" s="86">
        <v>500</v>
      </c>
      <c r="K2004" s="66">
        <v>70924</v>
      </c>
      <c r="L2004" s="66"/>
      <c r="M2004" s="66">
        <v>70924</v>
      </c>
      <c r="N2004" s="62">
        <f t="shared" ref="N2004:N2067" si="895">INT(K2004/10000)</f>
        <v>7</v>
      </c>
      <c r="O2004" s="66" t="s">
        <v>131</v>
      </c>
      <c r="P2004" s="66">
        <v>1</v>
      </c>
      <c r="Q2004" s="66">
        <f t="shared" si="888"/>
        <v>562</v>
      </c>
      <c r="R2004" s="66">
        <f t="shared" si="889"/>
        <v>1760</v>
      </c>
      <c r="S2004" s="66">
        <f t="shared" si="890"/>
        <v>50537</v>
      </c>
      <c r="T2004" s="66">
        <f t="shared" si="891"/>
        <v>198935</v>
      </c>
      <c r="U2004" s="66">
        <f t="shared" si="892"/>
        <v>500</v>
      </c>
      <c r="V2004" s="66">
        <f t="shared" si="893"/>
        <v>500</v>
      </c>
      <c r="W2004" s="66"/>
      <c r="X2004" s="62">
        <v>70927</v>
      </c>
      <c r="Y2004" s="62">
        <f t="shared" ref="Y2004:Y2067" si="896">INT(X2004/10000)</f>
        <v>7</v>
      </c>
      <c r="Z2004" s="59" t="s">
        <v>128</v>
      </c>
      <c r="AA2004" s="62">
        <v>1</v>
      </c>
      <c r="AB2004" s="62">
        <f t="shared" ref="AB2004:AB2068" ca="1" si="897">SUMIF($M$1:$M$265536,$X2004,P$1:P$65536)</f>
        <v>1</v>
      </c>
      <c r="AC2004" s="62">
        <f t="shared" ref="AC2004:AC2068" ca="1" si="898">SUMIF($M$1:$M$265536,$X2004,Q$1:Q$65536)</f>
        <v>1683</v>
      </c>
      <c r="AD2004" s="62">
        <f t="shared" ref="AD2004:AD2068" ca="1" si="899">SUMIF($M$1:$M$265536,$X2004,R$1:R$65536)</f>
        <v>2212</v>
      </c>
      <c r="AE2004" s="62">
        <f t="shared" ref="AE2004:AE2068" ca="1" si="900">SUMIF($M$1:$M$265536,$X2004,S$1:S$65536)</f>
        <v>141038</v>
      </c>
      <c r="AF2004" s="62">
        <f t="shared" ref="AF2004:AF2068" ca="1" si="901">SUMIF($M$1:$M$265536,$X2004,T$1:T$65536)</f>
        <v>381672</v>
      </c>
      <c r="AG2004" s="62">
        <f t="shared" ref="AG2004:AG2067" ca="1" si="902">SUMIF($M$1:$M$265536,$X2004,U$1:U$65536)/AB2004</f>
        <v>500</v>
      </c>
      <c r="AH2004" s="62">
        <f t="shared" ref="AH2004:AH2067" ca="1" si="903">SUMIF($M$1:$M$265536,$X2004,V$1:V$65536)/AB2004</f>
        <v>500</v>
      </c>
      <c r="AL2004" s="66"/>
      <c r="AO2004" s="138">
        <f t="shared" si="876"/>
        <v>70927</v>
      </c>
      <c r="AP2004" s="138" t="str">
        <f t="shared" si="877"/>
        <v>Schwendau</v>
      </c>
      <c r="AQ2004" s="138">
        <f t="shared" ca="1" si="878"/>
        <v>2212</v>
      </c>
      <c r="AR2004" s="138">
        <f t="shared" ca="1" si="879"/>
        <v>141038</v>
      </c>
      <c r="AS2004" s="138">
        <f t="shared" ca="1" si="880"/>
        <v>381672</v>
      </c>
      <c r="AT2004" s="138">
        <f t="shared" ca="1" si="881"/>
        <v>500</v>
      </c>
      <c r="AU2004" s="138">
        <f t="shared" ca="1" si="881"/>
        <v>500</v>
      </c>
      <c r="AV2004" s="135"/>
      <c r="AW2004" s="131">
        <v>70928</v>
      </c>
      <c r="AX2004" s="66">
        <f t="shared" si="882"/>
        <v>7</v>
      </c>
      <c r="AY2004" s="132" t="s">
        <v>127</v>
      </c>
      <c r="AZ2004" s="107">
        <f t="shared" ca="1" si="883"/>
        <v>3385</v>
      </c>
      <c r="BA2004" s="107">
        <f t="shared" ca="1" si="884"/>
        <v>183319</v>
      </c>
      <c r="BB2004" s="107">
        <f t="shared" ca="1" si="885"/>
        <v>1315523</v>
      </c>
      <c r="BC2004" s="107">
        <f t="shared" ca="1" si="886"/>
        <v>500</v>
      </c>
      <c r="BD2004" s="107">
        <f t="shared" ca="1" si="887"/>
        <v>500</v>
      </c>
    </row>
    <row r="2005" spans="1:56" x14ac:dyDescent="0.15">
      <c r="A2005" s="62">
        <v>70926</v>
      </c>
      <c r="B2005" s="62">
        <f t="shared" si="894"/>
        <v>7</v>
      </c>
      <c r="C2005" s="59" t="s">
        <v>129</v>
      </c>
      <c r="D2005" s="62">
        <v>13572</v>
      </c>
      <c r="E2005" s="86">
        <v>4808</v>
      </c>
      <c r="F2005" s="86">
        <v>955991</v>
      </c>
      <c r="G2005" s="86">
        <v>6149241</v>
      </c>
      <c r="H2005" s="86">
        <v>500</v>
      </c>
      <c r="I2005" s="86">
        <v>500</v>
      </c>
      <c r="K2005" s="66">
        <v>70925</v>
      </c>
      <c r="L2005" s="66"/>
      <c r="M2005" s="66">
        <v>70925</v>
      </c>
      <c r="N2005" s="62">
        <f t="shared" si="895"/>
        <v>7</v>
      </c>
      <c r="O2005" s="66" t="s">
        <v>130</v>
      </c>
      <c r="P2005" s="66">
        <v>1</v>
      </c>
      <c r="Q2005" s="66">
        <f t="shared" si="888"/>
        <v>1437</v>
      </c>
      <c r="R2005" s="66">
        <f t="shared" si="889"/>
        <v>5341</v>
      </c>
      <c r="S2005" s="66">
        <f t="shared" si="890"/>
        <v>106329</v>
      </c>
      <c r="T2005" s="66">
        <f t="shared" si="891"/>
        <v>293635</v>
      </c>
      <c r="U2005" s="66">
        <f t="shared" si="892"/>
        <v>500</v>
      </c>
      <c r="V2005" s="66">
        <f t="shared" si="893"/>
        <v>500</v>
      </c>
      <c r="W2005" s="66"/>
      <c r="X2005" s="62">
        <v>70928</v>
      </c>
      <c r="Y2005" s="62">
        <f t="shared" si="896"/>
        <v>7</v>
      </c>
      <c r="Z2005" s="59" t="s">
        <v>127</v>
      </c>
      <c r="AA2005" s="62">
        <v>1</v>
      </c>
      <c r="AB2005" s="62">
        <f t="shared" ca="1" si="897"/>
        <v>1</v>
      </c>
      <c r="AC2005" s="62">
        <f t="shared" ca="1" si="898"/>
        <v>2006</v>
      </c>
      <c r="AD2005" s="62">
        <f t="shared" ca="1" si="899"/>
        <v>3385</v>
      </c>
      <c r="AE2005" s="62">
        <f t="shared" ca="1" si="900"/>
        <v>183319</v>
      </c>
      <c r="AF2005" s="62">
        <f t="shared" ca="1" si="901"/>
        <v>1315523</v>
      </c>
      <c r="AG2005" s="62">
        <f t="shared" ca="1" si="902"/>
        <v>500</v>
      </c>
      <c r="AH2005" s="62">
        <f t="shared" ca="1" si="903"/>
        <v>500</v>
      </c>
      <c r="AL2005" s="66"/>
      <c r="AO2005" s="138">
        <f t="shared" ref="AO2005:AO2068" si="904">X2005</f>
        <v>70928</v>
      </c>
      <c r="AP2005" s="138" t="str">
        <f t="shared" ref="AP2005:AP2068" si="905">Z2005</f>
        <v>Stans</v>
      </c>
      <c r="AQ2005" s="138">
        <f t="shared" ref="AQ2005:AQ2068" ca="1" si="906">AD2005</f>
        <v>3385</v>
      </c>
      <c r="AR2005" s="138">
        <f t="shared" ref="AR2005:AR2068" ca="1" si="907">AE2005</f>
        <v>183319</v>
      </c>
      <c r="AS2005" s="138">
        <f t="shared" ref="AS2005:AS2068" ca="1" si="908">AF2005</f>
        <v>1315523</v>
      </c>
      <c r="AT2005" s="138">
        <f t="shared" ref="AT2005:AU2068" ca="1" si="909">AG2005</f>
        <v>500</v>
      </c>
      <c r="AU2005" s="138">
        <f t="shared" ca="1" si="909"/>
        <v>500</v>
      </c>
      <c r="AV2005" s="135"/>
      <c r="AW2005" s="131">
        <v>70929</v>
      </c>
      <c r="AX2005" s="66">
        <f t="shared" ref="AX2005:AX2068" si="910">INT(AW2005/10000)</f>
        <v>7</v>
      </c>
      <c r="AY2005" s="132" t="s">
        <v>126</v>
      </c>
      <c r="AZ2005" s="107">
        <f t="shared" ref="AZ2005:AZ2068" ca="1" si="911">VLOOKUP($AW2005,$AO:$AU,AQ$16,0)</f>
        <v>8908</v>
      </c>
      <c r="BA2005" s="107">
        <f t="shared" ca="1" si="884"/>
        <v>30409</v>
      </c>
      <c r="BB2005" s="107">
        <f t="shared" ca="1" si="885"/>
        <v>22296</v>
      </c>
      <c r="BC2005" s="107">
        <f t="shared" ca="1" si="886"/>
        <v>500</v>
      </c>
      <c r="BD2005" s="107">
        <f t="shared" ca="1" si="887"/>
        <v>500</v>
      </c>
    </row>
    <row r="2006" spans="1:56" x14ac:dyDescent="0.15">
      <c r="A2006" s="62">
        <v>70927</v>
      </c>
      <c r="B2006" s="62">
        <f t="shared" si="894"/>
        <v>7</v>
      </c>
      <c r="C2006" s="59" t="s">
        <v>128</v>
      </c>
      <c r="D2006" s="62">
        <v>1683</v>
      </c>
      <c r="E2006" s="86">
        <v>2212</v>
      </c>
      <c r="F2006" s="86">
        <v>141038</v>
      </c>
      <c r="G2006" s="86">
        <v>381672</v>
      </c>
      <c r="H2006" s="86">
        <v>500</v>
      </c>
      <c r="I2006" s="86">
        <v>500</v>
      </c>
      <c r="K2006" s="66">
        <v>70926</v>
      </c>
      <c r="L2006" s="66"/>
      <c r="M2006" s="66">
        <v>70926</v>
      </c>
      <c r="N2006" s="62">
        <f t="shared" si="895"/>
        <v>7</v>
      </c>
      <c r="O2006" s="66" t="s">
        <v>129</v>
      </c>
      <c r="P2006" s="66">
        <v>1</v>
      </c>
      <c r="Q2006" s="66">
        <f t="shared" si="888"/>
        <v>13572</v>
      </c>
      <c r="R2006" s="66">
        <f t="shared" si="889"/>
        <v>4808</v>
      </c>
      <c r="S2006" s="66">
        <f t="shared" si="890"/>
        <v>955991</v>
      </c>
      <c r="T2006" s="66">
        <f t="shared" si="891"/>
        <v>6149241</v>
      </c>
      <c r="U2006" s="66">
        <f t="shared" si="892"/>
        <v>500</v>
      </c>
      <c r="V2006" s="66">
        <f t="shared" si="893"/>
        <v>500</v>
      </c>
      <c r="W2006" s="66"/>
      <c r="X2006" s="62">
        <v>70929</v>
      </c>
      <c r="Y2006" s="62">
        <f t="shared" si="896"/>
        <v>7</v>
      </c>
      <c r="Z2006" s="59" t="s">
        <v>126</v>
      </c>
      <c r="AA2006" s="62">
        <v>1</v>
      </c>
      <c r="AB2006" s="62">
        <f t="shared" ca="1" si="897"/>
        <v>1</v>
      </c>
      <c r="AC2006" s="62">
        <f t="shared" ca="1" si="898"/>
        <v>286</v>
      </c>
      <c r="AD2006" s="62">
        <f t="shared" ca="1" si="899"/>
        <v>8908</v>
      </c>
      <c r="AE2006" s="62">
        <f t="shared" ca="1" si="900"/>
        <v>30409</v>
      </c>
      <c r="AF2006" s="62">
        <f t="shared" ca="1" si="901"/>
        <v>22296</v>
      </c>
      <c r="AG2006" s="62">
        <f t="shared" ca="1" si="902"/>
        <v>500</v>
      </c>
      <c r="AH2006" s="62">
        <f t="shared" ca="1" si="903"/>
        <v>500</v>
      </c>
      <c r="AL2006" s="66"/>
      <c r="AO2006" s="138">
        <f t="shared" si="904"/>
        <v>70929</v>
      </c>
      <c r="AP2006" s="138" t="str">
        <f t="shared" si="905"/>
        <v>Steinberg am Rofan</v>
      </c>
      <c r="AQ2006" s="138">
        <f t="shared" ca="1" si="906"/>
        <v>8908</v>
      </c>
      <c r="AR2006" s="138">
        <f t="shared" ca="1" si="907"/>
        <v>30409</v>
      </c>
      <c r="AS2006" s="138">
        <f t="shared" ca="1" si="908"/>
        <v>22296</v>
      </c>
      <c r="AT2006" s="138">
        <f t="shared" ca="1" si="909"/>
        <v>500</v>
      </c>
      <c r="AU2006" s="138">
        <f t="shared" ca="1" si="909"/>
        <v>500</v>
      </c>
      <c r="AV2006" s="135"/>
      <c r="AW2006" s="131">
        <v>70930</v>
      </c>
      <c r="AX2006" s="66">
        <f t="shared" si="910"/>
        <v>7</v>
      </c>
      <c r="AY2006" s="132" t="s">
        <v>125</v>
      </c>
      <c r="AZ2006" s="107">
        <f t="shared" ca="1" si="911"/>
        <v>1001</v>
      </c>
      <c r="BA2006" s="107">
        <f t="shared" ca="1" si="884"/>
        <v>95754</v>
      </c>
      <c r="BB2006" s="107">
        <f t="shared" ca="1" si="885"/>
        <v>612340</v>
      </c>
      <c r="BC2006" s="107">
        <f t="shared" ca="1" si="886"/>
        <v>500</v>
      </c>
      <c r="BD2006" s="107">
        <f t="shared" ca="1" si="887"/>
        <v>500</v>
      </c>
    </row>
    <row r="2007" spans="1:56" x14ac:dyDescent="0.15">
      <c r="A2007" s="62">
        <v>70928</v>
      </c>
      <c r="B2007" s="62">
        <f t="shared" si="894"/>
        <v>7</v>
      </c>
      <c r="C2007" s="59" t="s">
        <v>127</v>
      </c>
      <c r="D2007" s="62">
        <v>2006</v>
      </c>
      <c r="E2007" s="86">
        <v>3385</v>
      </c>
      <c r="F2007" s="86">
        <v>183319</v>
      </c>
      <c r="G2007" s="86">
        <v>1315523</v>
      </c>
      <c r="H2007" s="86">
        <v>500</v>
      </c>
      <c r="I2007" s="86">
        <v>500</v>
      </c>
      <c r="K2007" s="66">
        <v>70927</v>
      </c>
      <c r="L2007" s="66"/>
      <c r="M2007" s="66">
        <v>70927</v>
      </c>
      <c r="N2007" s="62">
        <f t="shared" si="895"/>
        <v>7</v>
      </c>
      <c r="O2007" s="66" t="s">
        <v>128</v>
      </c>
      <c r="P2007" s="66">
        <v>1</v>
      </c>
      <c r="Q2007" s="66">
        <f t="shared" si="888"/>
        <v>1683</v>
      </c>
      <c r="R2007" s="66">
        <f t="shared" si="889"/>
        <v>2212</v>
      </c>
      <c r="S2007" s="66">
        <f t="shared" si="890"/>
        <v>141038</v>
      </c>
      <c r="T2007" s="66">
        <f t="shared" si="891"/>
        <v>381672</v>
      </c>
      <c r="U2007" s="66">
        <f t="shared" si="892"/>
        <v>500</v>
      </c>
      <c r="V2007" s="66">
        <f t="shared" si="893"/>
        <v>500</v>
      </c>
      <c r="W2007" s="66"/>
      <c r="X2007" s="62">
        <v>70930</v>
      </c>
      <c r="Y2007" s="62">
        <f t="shared" si="896"/>
        <v>7</v>
      </c>
      <c r="Z2007" s="59" t="s">
        <v>125</v>
      </c>
      <c r="AA2007" s="62">
        <v>1</v>
      </c>
      <c r="AB2007" s="62">
        <f t="shared" ca="1" si="897"/>
        <v>1</v>
      </c>
      <c r="AC2007" s="62">
        <f t="shared" ca="1" si="898"/>
        <v>850</v>
      </c>
      <c r="AD2007" s="62">
        <f t="shared" ca="1" si="899"/>
        <v>1001</v>
      </c>
      <c r="AE2007" s="62">
        <f t="shared" ca="1" si="900"/>
        <v>95754</v>
      </c>
      <c r="AF2007" s="62">
        <f t="shared" ca="1" si="901"/>
        <v>612340</v>
      </c>
      <c r="AG2007" s="62">
        <f t="shared" ca="1" si="902"/>
        <v>500</v>
      </c>
      <c r="AH2007" s="62">
        <f t="shared" ca="1" si="903"/>
        <v>500</v>
      </c>
      <c r="AL2007" s="66"/>
      <c r="AO2007" s="138">
        <f t="shared" si="904"/>
        <v>70930</v>
      </c>
      <c r="AP2007" s="138" t="str">
        <f t="shared" si="905"/>
        <v>Strass im Zillertal</v>
      </c>
      <c r="AQ2007" s="138">
        <f t="shared" ca="1" si="906"/>
        <v>1001</v>
      </c>
      <c r="AR2007" s="138">
        <f t="shared" ca="1" si="907"/>
        <v>95754</v>
      </c>
      <c r="AS2007" s="138">
        <f t="shared" ca="1" si="908"/>
        <v>612340</v>
      </c>
      <c r="AT2007" s="138">
        <f t="shared" ca="1" si="909"/>
        <v>500</v>
      </c>
      <c r="AU2007" s="138">
        <f t="shared" ca="1" si="909"/>
        <v>500</v>
      </c>
      <c r="AV2007" s="135"/>
      <c r="AW2007" s="131">
        <v>70931</v>
      </c>
      <c r="AX2007" s="66">
        <f t="shared" si="910"/>
        <v>7</v>
      </c>
      <c r="AY2007" s="132" t="s">
        <v>124</v>
      </c>
      <c r="AZ2007" s="107">
        <f t="shared" ca="1" si="911"/>
        <v>2065</v>
      </c>
      <c r="BA2007" s="107">
        <f t="shared" ca="1" si="884"/>
        <v>184214</v>
      </c>
      <c r="BB2007" s="107">
        <f t="shared" ca="1" si="885"/>
        <v>387467</v>
      </c>
      <c r="BC2007" s="107">
        <f t="shared" ca="1" si="886"/>
        <v>500</v>
      </c>
      <c r="BD2007" s="107">
        <f t="shared" ca="1" si="887"/>
        <v>500</v>
      </c>
    </row>
    <row r="2008" spans="1:56" x14ac:dyDescent="0.15">
      <c r="A2008" s="62">
        <v>70929</v>
      </c>
      <c r="B2008" s="62">
        <f t="shared" si="894"/>
        <v>7</v>
      </c>
      <c r="C2008" s="59" t="s">
        <v>126</v>
      </c>
      <c r="D2008" s="62">
        <v>286</v>
      </c>
      <c r="E2008" s="86">
        <v>8908</v>
      </c>
      <c r="F2008" s="86">
        <v>30409</v>
      </c>
      <c r="G2008" s="86">
        <v>22296</v>
      </c>
      <c r="H2008" s="86">
        <v>500</v>
      </c>
      <c r="I2008" s="86">
        <v>500</v>
      </c>
      <c r="K2008" s="66">
        <v>70928</v>
      </c>
      <c r="L2008" s="66"/>
      <c r="M2008" s="66">
        <v>70928</v>
      </c>
      <c r="N2008" s="62">
        <f t="shared" si="895"/>
        <v>7</v>
      </c>
      <c r="O2008" s="66" t="s">
        <v>127</v>
      </c>
      <c r="P2008" s="66">
        <v>1</v>
      </c>
      <c r="Q2008" s="66">
        <f t="shared" si="888"/>
        <v>2006</v>
      </c>
      <c r="R2008" s="66">
        <f t="shared" si="889"/>
        <v>3385</v>
      </c>
      <c r="S2008" s="66">
        <f t="shared" si="890"/>
        <v>183319</v>
      </c>
      <c r="T2008" s="66">
        <f t="shared" si="891"/>
        <v>1315523</v>
      </c>
      <c r="U2008" s="66">
        <f t="shared" si="892"/>
        <v>500</v>
      </c>
      <c r="V2008" s="66">
        <f t="shared" si="893"/>
        <v>500</v>
      </c>
      <c r="W2008" s="66"/>
      <c r="X2008" s="62">
        <v>70931</v>
      </c>
      <c r="Y2008" s="62">
        <f t="shared" si="896"/>
        <v>7</v>
      </c>
      <c r="Z2008" s="59" t="s">
        <v>124</v>
      </c>
      <c r="AA2008" s="62">
        <v>1</v>
      </c>
      <c r="AB2008" s="62">
        <f t="shared" ca="1" si="897"/>
        <v>1</v>
      </c>
      <c r="AC2008" s="62">
        <f t="shared" ca="1" si="898"/>
        <v>1868</v>
      </c>
      <c r="AD2008" s="62">
        <f t="shared" ca="1" si="899"/>
        <v>2065</v>
      </c>
      <c r="AE2008" s="62">
        <f t="shared" ca="1" si="900"/>
        <v>184214</v>
      </c>
      <c r="AF2008" s="62">
        <f t="shared" ca="1" si="901"/>
        <v>387467</v>
      </c>
      <c r="AG2008" s="62">
        <f t="shared" ca="1" si="902"/>
        <v>500</v>
      </c>
      <c r="AH2008" s="62">
        <f t="shared" ca="1" si="903"/>
        <v>500</v>
      </c>
      <c r="AL2008" s="66"/>
      <c r="AO2008" s="138">
        <f t="shared" si="904"/>
        <v>70931</v>
      </c>
      <c r="AP2008" s="138" t="str">
        <f t="shared" si="905"/>
        <v>Stumm</v>
      </c>
      <c r="AQ2008" s="138">
        <f t="shared" ca="1" si="906"/>
        <v>2065</v>
      </c>
      <c r="AR2008" s="138">
        <f t="shared" ca="1" si="907"/>
        <v>184214</v>
      </c>
      <c r="AS2008" s="138">
        <f t="shared" ca="1" si="908"/>
        <v>387467</v>
      </c>
      <c r="AT2008" s="138">
        <f t="shared" ca="1" si="909"/>
        <v>500</v>
      </c>
      <c r="AU2008" s="138">
        <f t="shared" ca="1" si="909"/>
        <v>500</v>
      </c>
      <c r="AV2008" s="135"/>
      <c r="AW2008" s="131">
        <v>70932</v>
      </c>
      <c r="AX2008" s="66">
        <f t="shared" si="910"/>
        <v>7</v>
      </c>
      <c r="AY2008" s="132" t="s">
        <v>123</v>
      </c>
      <c r="AZ2008" s="107">
        <f t="shared" ca="1" si="911"/>
        <v>9696</v>
      </c>
      <c r="BA2008" s="107">
        <f t="shared" ca="1" si="884"/>
        <v>44347</v>
      </c>
      <c r="BB2008" s="107">
        <f t="shared" ca="1" si="885"/>
        <v>45142</v>
      </c>
      <c r="BC2008" s="107">
        <f t="shared" ca="1" si="886"/>
        <v>500</v>
      </c>
      <c r="BD2008" s="107">
        <f t="shared" ca="1" si="887"/>
        <v>500</v>
      </c>
    </row>
    <row r="2009" spans="1:56" x14ac:dyDescent="0.15">
      <c r="A2009" s="62">
        <v>70930</v>
      </c>
      <c r="B2009" s="62">
        <f t="shared" si="894"/>
        <v>7</v>
      </c>
      <c r="C2009" s="59" t="s">
        <v>125</v>
      </c>
      <c r="D2009" s="62">
        <v>850</v>
      </c>
      <c r="E2009" s="86">
        <v>1001</v>
      </c>
      <c r="F2009" s="86">
        <v>95754</v>
      </c>
      <c r="G2009" s="86">
        <v>612340</v>
      </c>
      <c r="H2009" s="86">
        <v>500</v>
      </c>
      <c r="I2009" s="86">
        <v>500</v>
      </c>
      <c r="K2009" s="66">
        <v>70929</v>
      </c>
      <c r="L2009" s="66"/>
      <c r="M2009" s="66">
        <v>70929</v>
      </c>
      <c r="N2009" s="62">
        <f t="shared" si="895"/>
        <v>7</v>
      </c>
      <c r="O2009" s="66" t="s">
        <v>126</v>
      </c>
      <c r="P2009" s="66">
        <v>1</v>
      </c>
      <c r="Q2009" s="66">
        <f t="shared" si="888"/>
        <v>286</v>
      </c>
      <c r="R2009" s="66">
        <f t="shared" si="889"/>
        <v>8908</v>
      </c>
      <c r="S2009" s="66">
        <f t="shared" si="890"/>
        <v>30409</v>
      </c>
      <c r="T2009" s="66">
        <f t="shared" si="891"/>
        <v>22296</v>
      </c>
      <c r="U2009" s="66">
        <f t="shared" si="892"/>
        <v>500</v>
      </c>
      <c r="V2009" s="66">
        <f t="shared" si="893"/>
        <v>500</v>
      </c>
      <c r="W2009" s="66"/>
      <c r="X2009" s="62">
        <v>70932</v>
      </c>
      <c r="Y2009" s="62">
        <f t="shared" si="896"/>
        <v>7</v>
      </c>
      <c r="Z2009" s="59" t="s">
        <v>123</v>
      </c>
      <c r="AA2009" s="62">
        <v>1</v>
      </c>
      <c r="AB2009" s="62">
        <f t="shared" ca="1" si="897"/>
        <v>1</v>
      </c>
      <c r="AC2009" s="62">
        <f t="shared" ca="1" si="898"/>
        <v>856</v>
      </c>
      <c r="AD2009" s="62">
        <f t="shared" ca="1" si="899"/>
        <v>9696</v>
      </c>
      <c r="AE2009" s="62">
        <f t="shared" ca="1" si="900"/>
        <v>44347</v>
      </c>
      <c r="AF2009" s="62">
        <f t="shared" ca="1" si="901"/>
        <v>45142</v>
      </c>
      <c r="AG2009" s="62">
        <f t="shared" ca="1" si="902"/>
        <v>500</v>
      </c>
      <c r="AH2009" s="62">
        <f t="shared" ca="1" si="903"/>
        <v>500</v>
      </c>
      <c r="AL2009" s="66"/>
      <c r="AO2009" s="138">
        <f t="shared" si="904"/>
        <v>70932</v>
      </c>
      <c r="AP2009" s="138" t="str">
        <f t="shared" si="905"/>
        <v>Stummerberg</v>
      </c>
      <c r="AQ2009" s="138">
        <f t="shared" ca="1" si="906"/>
        <v>9696</v>
      </c>
      <c r="AR2009" s="138">
        <f t="shared" ca="1" si="907"/>
        <v>44347</v>
      </c>
      <c r="AS2009" s="138">
        <f t="shared" ca="1" si="908"/>
        <v>45142</v>
      </c>
      <c r="AT2009" s="138">
        <f t="shared" ca="1" si="909"/>
        <v>500</v>
      </c>
      <c r="AU2009" s="138">
        <f t="shared" ca="1" si="909"/>
        <v>500</v>
      </c>
      <c r="AV2009" s="135"/>
      <c r="AW2009" s="131">
        <v>70933</v>
      </c>
      <c r="AX2009" s="66">
        <f t="shared" si="910"/>
        <v>7</v>
      </c>
      <c r="AY2009" s="132" t="s">
        <v>122</v>
      </c>
      <c r="AZ2009" s="107">
        <f t="shared" ca="1" si="911"/>
        <v>3637</v>
      </c>
      <c r="BA2009" s="107">
        <f t="shared" ca="1" si="884"/>
        <v>157536</v>
      </c>
      <c r="BB2009" s="107">
        <f t="shared" ca="1" si="885"/>
        <v>863937</v>
      </c>
      <c r="BC2009" s="107">
        <f t="shared" ca="1" si="886"/>
        <v>500</v>
      </c>
      <c r="BD2009" s="107">
        <f t="shared" ca="1" si="887"/>
        <v>500</v>
      </c>
    </row>
    <row r="2010" spans="1:56" x14ac:dyDescent="0.15">
      <c r="A2010" s="62">
        <v>70931</v>
      </c>
      <c r="B2010" s="62">
        <f t="shared" si="894"/>
        <v>7</v>
      </c>
      <c r="C2010" s="59" t="s">
        <v>124</v>
      </c>
      <c r="D2010" s="62">
        <v>1868</v>
      </c>
      <c r="E2010" s="86">
        <v>2065</v>
      </c>
      <c r="F2010" s="86">
        <v>184214</v>
      </c>
      <c r="G2010" s="86">
        <v>387467</v>
      </c>
      <c r="H2010" s="86">
        <v>500</v>
      </c>
      <c r="I2010" s="86">
        <v>500</v>
      </c>
      <c r="K2010" s="66">
        <v>70930</v>
      </c>
      <c r="L2010" s="66"/>
      <c r="M2010" s="66">
        <v>70930</v>
      </c>
      <c r="N2010" s="62">
        <f t="shared" si="895"/>
        <v>7</v>
      </c>
      <c r="O2010" s="66" t="s">
        <v>125</v>
      </c>
      <c r="P2010" s="66">
        <v>1</v>
      </c>
      <c r="Q2010" s="66">
        <f t="shared" si="888"/>
        <v>850</v>
      </c>
      <c r="R2010" s="66">
        <f t="shared" si="889"/>
        <v>1001</v>
      </c>
      <c r="S2010" s="66">
        <f t="shared" si="890"/>
        <v>95754</v>
      </c>
      <c r="T2010" s="66">
        <f t="shared" si="891"/>
        <v>612340</v>
      </c>
      <c r="U2010" s="66">
        <f t="shared" si="892"/>
        <v>500</v>
      </c>
      <c r="V2010" s="66">
        <f t="shared" si="893"/>
        <v>500</v>
      </c>
      <c r="W2010" s="66"/>
      <c r="X2010" s="62">
        <v>70933</v>
      </c>
      <c r="Y2010" s="62">
        <f t="shared" si="896"/>
        <v>7</v>
      </c>
      <c r="Z2010" s="59" t="s">
        <v>122</v>
      </c>
      <c r="AA2010" s="62">
        <v>1</v>
      </c>
      <c r="AB2010" s="62">
        <f t="shared" ca="1" si="897"/>
        <v>1</v>
      </c>
      <c r="AC2010" s="62">
        <f t="shared" ca="1" si="898"/>
        <v>2183</v>
      </c>
      <c r="AD2010" s="62">
        <f t="shared" ca="1" si="899"/>
        <v>3637</v>
      </c>
      <c r="AE2010" s="62">
        <f t="shared" ca="1" si="900"/>
        <v>157536</v>
      </c>
      <c r="AF2010" s="62">
        <f t="shared" ca="1" si="901"/>
        <v>863937</v>
      </c>
      <c r="AG2010" s="62">
        <f t="shared" ca="1" si="902"/>
        <v>500</v>
      </c>
      <c r="AH2010" s="62">
        <f t="shared" ca="1" si="903"/>
        <v>500</v>
      </c>
      <c r="AL2010" s="66"/>
      <c r="AO2010" s="138">
        <f t="shared" si="904"/>
        <v>70933</v>
      </c>
      <c r="AP2010" s="138" t="str">
        <f t="shared" si="905"/>
        <v>Terfens</v>
      </c>
      <c r="AQ2010" s="138">
        <f t="shared" ca="1" si="906"/>
        <v>3637</v>
      </c>
      <c r="AR2010" s="138">
        <f t="shared" ca="1" si="907"/>
        <v>157536</v>
      </c>
      <c r="AS2010" s="138">
        <f t="shared" ca="1" si="908"/>
        <v>863937</v>
      </c>
      <c r="AT2010" s="138">
        <f t="shared" ca="1" si="909"/>
        <v>500</v>
      </c>
      <c r="AU2010" s="138">
        <f t="shared" ca="1" si="909"/>
        <v>500</v>
      </c>
      <c r="AV2010" s="135"/>
      <c r="AW2010" s="131">
        <v>70934</v>
      </c>
      <c r="AX2010" s="66">
        <f t="shared" si="910"/>
        <v>7</v>
      </c>
      <c r="AY2010" s="132" t="s">
        <v>121</v>
      </c>
      <c r="AZ2010" s="107">
        <f t="shared" ca="1" si="911"/>
        <v>2374</v>
      </c>
      <c r="BA2010" s="107">
        <f t="shared" ca="1" si="884"/>
        <v>284151</v>
      </c>
      <c r="BB2010" s="107">
        <f t="shared" ca="1" si="885"/>
        <v>1226923</v>
      </c>
      <c r="BC2010" s="107">
        <f t="shared" ca="1" si="886"/>
        <v>500</v>
      </c>
      <c r="BD2010" s="107">
        <f t="shared" ca="1" si="887"/>
        <v>500</v>
      </c>
    </row>
    <row r="2011" spans="1:56" x14ac:dyDescent="0.15">
      <c r="A2011" s="62">
        <v>70932</v>
      </c>
      <c r="B2011" s="62">
        <f t="shared" si="894"/>
        <v>7</v>
      </c>
      <c r="C2011" s="59" t="s">
        <v>123</v>
      </c>
      <c r="D2011" s="62">
        <v>856</v>
      </c>
      <c r="E2011" s="86">
        <v>9696</v>
      </c>
      <c r="F2011" s="86">
        <v>44347</v>
      </c>
      <c r="G2011" s="86">
        <v>45142</v>
      </c>
      <c r="H2011" s="86">
        <v>500</v>
      </c>
      <c r="I2011" s="86">
        <v>500</v>
      </c>
      <c r="K2011" s="66">
        <v>70931</v>
      </c>
      <c r="L2011" s="66"/>
      <c r="M2011" s="66">
        <v>70931</v>
      </c>
      <c r="N2011" s="62">
        <f t="shared" si="895"/>
        <v>7</v>
      </c>
      <c r="O2011" s="66" t="s">
        <v>124</v>
      </c>
      <c r="P2011" s="66">
        <v>1</v>
      </c>
      <c r="Q2011" s="66">
        <f t="shared" si="888"/>
        <v>1868</v>
      </c>
      <c r="R2011" s="66">
        <f t="shared" si="889"/>
        <v>2065</v>
      </c>
      <c r="S2011" s="66">
        <f t="shared" si="890"/>
        <v>184214</v>
      </c>
      <c r="T2011" s="66">
        <f t="shared" si="891"/>
        <v>387467</v>
      </c>
      <c r="U2011" s="66">
        <f t="shared" si="892"/>
        <v>500</v>
      </c>
      <c r="V2011" s="66">
        <f t="shared" si="893"/>
        <v>500</v>
      </c>
      <c r="W2011" s="66"/>
      <c r="X2011" s="62">
        <v>70934</v>
      </c>
      <c r="Y2011" s="62">
        <f t="shared" si="896"/>
        <v>7</v>
      </c>
      <c r="Z2011" s="59" t="s">
        <v>121</v>
      </c>
      <c r="AA2011" s="62">
        <v>1</v>
      </c>
      <c r="AB2011" s="62">
        <f t="shared" ca="1" si="897"/>
        <v>1</v>
      </c>
      <c r="AC2011" s="62">
        <f t="shared" ca="1" si="898"/>
        <v>1944</v>
      </c>
      <c r="AD2011" s="62">
        <f t="shared" ca="1" si="899"/>
        <v>2374</v>
      </c>
      <c r="AE2011" s="62">
        <f t="shared" ca="1" si="900"/>
        <v>284151</v>
      </c>
      <c r="AF2011" s="62">
        <f t="shared" ca="1" si="901"/>
        <v>1226923</v>
      </c>
      <c r="AG2011" s="62">
        <f t="shared" ca="1" si="902"/>
        <v>500</v>
      </c>
      <c r="AH2011" s="62">
        <f t="shared" ca="1" si="903"/>
        <v>500</v>
      </c>
      <c r="AL2011" s="66"/>
      <c r="AO2011" s="138">
        <f t="shared" si="904"/>
        <v>70934</v>
      </c>
      <c r="AP2011" s="138" t="str">
        <f t="shared" si="905"/>
        <v>Tux</v>
      </c>
      <c r="AQ2011" s="138">
        <f t="shared" ca="1" si="906"/>
        <v>2374</v>
      </c>
      <c r="AR2011" s="138">
        <f t="shared" ca="1" si="907"/>
        <v>284151</v>
      </c>
      <c r="AS2011" s="138">
        <f t="shared" ca="1" si="908"/>
        <v>1226923</v>
      </c>
      <c r="AT2011" s="138">
        <f t="shared" ca="1" si="909"/>
        <v>500</v>
      </c>
      <c r="AU2011" s="138">
        <f t="shared" ca="1" si="909"/>
        <v>500</v>
      </c>
      <c r="AV2011" s="135"/>
      <c r="AW2011" s="131">
        <v>70935</v>
      </c>
      <c r="AX2011" s="66">
        <f t="shared" si="910"/>
        <v>7</v>
      </c>
      <c r="AY2011" s="132" t="s">
        <v>120</v>
      </c>
      <c r="AZ2011" s="107">
        <f t="shared" ca="1" si="911"/>
        <v>2672</v>
      </c>
      <c r="BA2011" s="107">
        <f t="shared" ca="1" si="884"/>
        <v>175198</v>
      </c>
      <c r="BB2011" s="107">
        <f t="shared" ca="1" si="885"/>
        <v>452424</v>
      </c>
      <c r="BC2011" s="107">
        <f t="shared" ca="1" si="886"/>
        <v>500</v>
      </c>
      <c r="BD2011" s="107">
        <f t="shared" ca="1" si="887"/>
        <v>500</v>
      </c>
    </row>
    <row r="2012" spans="1:56" x14ac:dyDescent="0.15">
      <c r="A2012" s="62">
        <v>70933</v>
      </c>
      <c r="B2012" s="62">
        <f t="shared" si="894"/>
        <v>7</v>
      </c>
      <c r="C2012" s="59" t="s">
        <v>122</v>
      </c>
      <c r="D2012" s="62">
        <v>2183</v>
      </c>
      <c r="E2012" s="86">
        <v>3637</v>
      </c>
      <c r="F2012" s="86">
        <v>157536</v>
      </c>
      <c r="G2012" s="86">
        <v>863937</v>
      </c>
      <c r="H2012" s="86">
        <v>500</v>
      </c>
      <c r="I2012" s="86">
        <v>500</v>
      </c>
      <c r="K2012" s="66">
        <v>70932</v>
      </c>
      <c r="L2012" s="66"/>
      <c r="M2012" s="66">
        <v>70932</v>
      </c>
      <c r="N2012" s="62">
        <f t="shared" si="895"/>
        <v>7</v>
      </c>
      <c r="O2012" s="66" t="s">
        <v>123</v>
      </c>
      <c r="P2012" s="66">
        <v>1</v>
      </c>
      <c r="Q2012" s="66">
        <f t="shared" si="888"/>
        <v>856</v>
      </c>
      <c r="R2012" s="66">
        <f t="shared" si="889"/>
        <v>9696</v>
      </c>
      <c r="S2012" s="66">
        <f t="shared" si="890"/>
        <v>44347</v>
      </c>
      <c r="T2012" s="66">
        <f t="shared" si="891"/>
        <v>45142</v>
      </c>
      <c r="U2012" s="66">
        <f t="shared" si="892"/>
        <v>500</v>
      </c>
      <c r="V2012" s="66">
        <f t="shared" si="893"/>
        <v>500</v>
      </c>
      <c r="W2012" s="66"/>
      <c r="X2012" s="62">
        <v>70935</v>
      </c>
      <c r="Y2012" s="62">
        <f t="shared" si="896"/>
        <v>7</v>
      </c>
      <c r="Z2012" s="59" t="s">
        <v>120</v>
      </c>
      <c r="AA2012" s="62">
        <v>1</v>
      </c>
      <c r="AB2012" s="62">
        <f t="shared" ca="1" si="897"/>
        <v>1</v>
      </c>
      <c r="AC2012" s="62">
        <f t="shared" ca="1" si="898"/>
        <v>1774</v>
      </c>
      <c r="AD2012" s="62">
        <f t="shared" ca="1" si="899"/>
        <v>2672</v>
      </c>
      <c r="AE2012" s="62">
        <f t="shared" ca="1" si="900"/>
        <v>175198</v>
      </c>
      <c r="AF2012" s="62">
        <f t="shared" ca="1" si="901"/>
        <v>452424</v>
      </c>
      <c r="AG2012" s="62">
        <f t="shared" ca="1" si="902"/>
        <v>500</v>
      </c>
      <c r="AH2012" s="62">
        <f t="shared" ca="1" si="903"/>
        <v>500</v>
      </c>
      <c r="AL2012" s="66"/>
      <c r="AO2012" s="138">
        <f t="shared" si="904"/>
        <v>70935</v>
      </c>
      <c r="AP2012" s="138" t="str">
        <f t="shared" si="905"/>
        <v>Uderns</v>
      </c>
      <c r="AQ2012" s="138">
        <f t="shared" ca="1" si="906"/>
        <v>2672</v>
      </c>
      <c r="AR2012" s="138">
        <f t="shared" ca="1" si="907"/>
        <v>175198</v>
      </c>
      <c r="AS2012" s="138">
        <f t="shared" ca="1" si="908"/>
        <v>452424</v>
      </c>
      <c r="AT2012" s="138">
        <f t="shared" ca="1" si="909"/>
        <v>500</v>
      </c>
      <c r="AU2012" s="138">
        <f t="shared" ca="1" si="909"/>
        <v>500</v>
      </c>
      <c r="AV2012" s="135"/>
      <c r="AW2012" s="131">
        <v>70936</v>
      </c>
      <c r="AX2012" s="66">
        <f t="shared" si="910"/>
        <v>7</v>
      </c>
      <c r="AY2012" s="132" t="s">
        <v>119</v>
      </c>
      <c r="AZ2012" s="107">
        <f t="shared" ca="1" si="911"/>
        <v>15582</v>
      </c>
      <c r="BA2012" s="107">
        <f t="shared" ca="1" si="884"/>
        <v>396816</v>
      </c>
      <c r="BB2012" s="107">
        <f t="shared" ca="1" si="885"/>
        <v>1948344</v>
      </c>
      <c r="BC2012" s="107">
        <f t="shared" ca="1" si="886"/>
        <v>500</v>
      </c>
      <c r="BD2012" s="107">
        <f t="shared" ca="1" si="887"/>
        <v>500</v>
      </c>
    </row>
    <row r="2013" spans="1:56" x14ac:dyDescent="0.15">
      <c r="A2013" s="62">
        <v>70934</v>
      </c>
      <c r="B2013" s="62">
        <f t="shared" si="894"/>
        <v>7</v>
      </c>
      <c r="C2013" s="59" t="s">
        <v>121</v>
      </c>
      <c r="D2013" s="62">
        <v>1944</v>
      </c>
      <c r="E2013" s="86">
        <v>2374</v>
      </c>
      <c r="F2013" s="86">
        <v>284151</v>
      </c>
      <c r="G2013" s="86">
        <v>1226923</v>
      </c>
      <c r="H2013" s="86">
        <v>500</v>
      </c>
      <c r="I2013" s="86">
        <v>500</v>
      </c>
      <c r="K2013" s="66">
        <v>70933</v>
      </c>
      <c r="L2013" s="66"/>
      <c r="M2013" s="66">
        <v>70933</v>
      </c>
      <c r="N2013" s="62">
        <f t="shared" si="895"/>
        <v>7</v>
      </c>
      <c r="O2013" s="66" t="s">
        <v>122</v>
      </c>
      <c r="P2013" s="66">
        <v>1</v>
      </c>
      <c r="Q2013" s="66">
        <f t="shared" si="888"/>
        <v>2183</v>
      </c>
      <c r="R2013" s="66">
        <f t="shared" si="889"/>
        <v>3637</v>
      </c>
      <c r="S2013" s="66">
        <f t="shared" si="890"/>
        <v>157536</v>
      </c>
      <c r="T2013" s="66">
        <f t="shared" si="891"/>
        <v>863937</v>
      </c>
      <c r="U2013" s="66">
        <f t="shared" si="892"/>
        <v>500</v>
      </c>
      <c r="V2013" s="66">
        <f t="shared" si="893"/>
        <v>500</v>
      </c>
      <c r="W2013" s="66"/>
      <c r="X2013" s="62">
        <v>70936</v>
      </c>
      <c r="Y2013" s="62">
        <f t="shared" si="896"/>
        <v>7</v>
      </c>
      <c r="Z2013" s="59" t="s">
        <v>119</v>
      </c>
      <c r="AA2013" s="62">
        <v>1</v>
      </c>
      <c r="AB2013" s="62">
        <f t="shared" ca="1" si="897"/>
        <v>1</v>
      </c>
      <c r="AC2013" s="62">
        <f t="shared" ca="1" si="898"/>
        <v>5021</v>
      </c>
      <c r="AD2013" s="62">
        <f t="shared" ca="1" si="899"/>
        <v>15582</v>
      </c>
      <c r="AE2013" s="62">
        <f t="shared" ca="1" si="900"/>
        <v>396816</v>
      </c>
      <c r="AF2013" s="62">
        <f t="shared" ca="1" si="901"/>
        <v>1948344</v>
      </c>
      <c r="AG2013" s="62">
        <f t="shared" ca="1" si="902"/>
        <v>500</v>
      </c>
      <c r="AH2013" s="62">
        <f t="shared" ca="1" si="903"/>
        <v>500</v>
      </c>
      <c r="AL2013" s="66"/>
      <c r="AO2013" s="138">
        <f t="shared" si="904"/>
        <v>70936</v>
      </c>
      <c r="AP2013" s="138" t="str">
        <f t="shared" si="905"/>
        <v>Vomp</v>
      </c>
      <c r="AQ2013" s="138">
        <f t="shared" ca="1" si="906"/>
        <v>15582</v>
      </c>
      <c r="AR2013" s="138">
        <f t="shared" ca="1" si="907"/>
        <v>396816</v>
      </c>
      <c r="AS2013" s="138">
        <f t="shared" ca="1" si="908"/>
        <v>1948344</v>
      </c>
      <c r="AT2013" s="138">
        <f t="shared" ca="1" si="909"/>
        <v>500</v>
      </c>
      <c r="AU2013" s="138">
        <f t="shared" ca="1" si="909"/>
        <v>500</v>
      </c>
      <c r="AV2013" s="135"/>
      <c r="AW2013" s="131">
        <v>70937</v>
      </c>
      <c r="AX2013" s="66">
        <f t="shared" si="910"/>
        <v>7</v>
      </c>
      <c r="AY2013" s="132" t="s">
        <v>118</v>
      </c>
      <c r="AZ2013" s="107">
        <f t="shared" ca="1" si="911"/>
        <v>2097</v>
      </c>
      <c r="BA2013" s="107">
        <f t="shared" ca="1" si="884"/>
        <v>116918</v>
      </c>
      <c r="BB2013" s="107">
        <f t="shared" ca="1" si="885"/>
        <v>407456</v>
      </c>
      <c r="BC2013" s="107">
        <f t="shared" ca="1" si="886"/>
        <v>500</v>
      </c>
      <c r="BD2013" s="107">
        <f t="shared" ca="1" si="887"/>
        <v>500</v>
      </c>
    </row>
    <row r="2014" spans="1:56" x14ac:dyDescent="0.15">
      <c r="A2014" s="62">
        <v>70935</v>
      </c>
      <c r="B2014" s="62">
        <f t="shared" si="894"/>
        <v>7</v>
      </c>
      <c r="C2014" s="59" t="s">
        <v>120</v>
      </c>
      <c r="D2014" s="62">
        <v>1774</v>
      </c>
      <c r="E2014" s="86">
        <v>2672</v>
      </c>
      <c r="F2014" s="86">
        <v>175198</v>
      </c>
      <c r="G2014" s="86">
        <v>452424</v>
      </c>
      <c r="H2014" s="86">
        <v>500</v>
      </c>
      <c r="I2014" s="86">
        <v>500</v>
      </c>
      <c r="K2014" s="66">
        <v>70934</v>
      </c>
      <c r="L2014" s="66"/>
      <c r="M2014" s="66">
        <v>70934</v>
      </c>
      <c r="N2014" s="62">
        <f t="shared" si="895"/>
        <v>7</v>
      </c>
      <c r="O2014" s="66" t="s">
        <v>121</v>
      </c>
      <c r="P2014" s="66">
        <v>1</v>
      </c>
      <c r="Q2014" s="66">
        <f t="shared" si="888"/>
        <v>1944</v>
      </c>
      <c r="R2014" s="66">
        <f t="shared" si="889"/>
        <v>2374</v>
      </c>
      <c r="S2014" s="66">
        <f t="shared" si="890"/>
        <v>284151</v>
      </c>
      <c r="T2014" s="66">
        <f t="shared" si="891"/>
        <v>1226923</v>
      </c>
      <c r="U2014" s="66">
        <f t="shared" si="892"/>
        <v>500</v>
      </c>
      <c r="V2014" s="66">
        <f t="shared" si="893"/>
        <v>500</v>
      </c>
      <c r="W2014" s="66"/>
      <c r="X2014" s="62">
        <v>70937</v>
      </c>
      <c r="Y2014" s="62">
        <f t="shared" si="896"/>
        <v>7</v>
      </c>
      <c r="Z2014" s="59" t="s">
        <v>118</v>
      </c>
      <c r="AA2014" s="62">
        <v>1</v>
      </c>
      <c r="AB2014" s="62">
        <f t="shared" ca="1" si="897"/>
        <v>1</v>
      </c>
      <c r="AC2014" s="62">
        <f t="shared" ca="1" si="898"/>
        <v>1527</v>
      </c>
      <c r="AD2014" s="62">
        <f t="shared" ca="1" si="899"/>
        <v>2097</v>
      </c>
      <c r="AE2014" s="62">
        <f t="shared" ca="1" si="900"/>
        <v>116918</v>
      </c>
      <c r="AF2014" s="62">
        <f t="shared" ca="1" si="901"/>
        <v>407456</v>
      </c>
      <c r="AG2014" s="62">
        <f t="shared" ca="1" si="902"/>
        <v>500</v>
      </c>
      <c r="AH2014" s="62">
        <f t="shared" ca="1" si="903"/>
        <v>500</v>
      </c>
      <c r="AL2014" s="66"/>
      <c r="AO2014" s="138">
        <f t="shared" si="904"/>
        <v>70937</v>
      </c>
      <c r="AP2014" s="138" t="str">
        <f t="shared" si="905"/>
        <v>Weer</v>
      </c>
      <c r="AQ2014" s="138">
        <f t="shared" ca="1" si="906"/>
        <v>2097</v>
      </c>
      <c r="AR2014" s="138">
        <f t="shared" ca="1" si="907"/>
        <v>116918</v>
      </c>
      <c r="AS2014" s="138">
        <f t="shared" ca="1" si="908"/>
        <v>407456</v>
      </c>
      <c r="AT2014" s="138">
        <f t="shared" ca="1" si="909"/>
        <v>500</v>
      </c>
      <c r="AU2014" s="138">
        <f t="shared" ca="1" si="909"/>
        <v>500</v>
      </c>
      <c r="AV2014" s="135"/>
      <c r="AW2014" s="131">
        <v>70938</v>
      </c>
      <c r="AX2014" s="66">
        <f t="shared" si="910"/>
        <v>7</v>
      </c>
      <c r="AY2014" s="132" t="s">
        <v>117</v>
      </c>
      <c r="AZ2014" s="107">
        <f t="shared" ca="1" si="911"/>
        <v>5488</v>
      </c>
      <c r="BA2014" s="107">
        <f t="shared" ca="1" si="884"/>
        <v>130087</v>
      </c>
      <c r="BB2014" s="107">
        <f t="shared" ca="1" si="885"/>
        <v>143226</v>
      </c>
      <c r="BC2014" s="107">
        <f t="shared" ca="1" si="886"/>
        <v>500</v>
      </c>
      <c r="BD2014" s="107">
        <f t="shared" ca="1" si="887"/>
        <v>500</v>
      </c>
    </row>
    <row r="2015" spans="1:56" x14ac:dyDescent="0.15">
      <c r="A2015" s="62">
        <v>70936</v>
      </c>
      <c r="B2015" s="62">
        <f t="shared" si="894"/>
        <v>7</v>
      </c>
      <c r="C2015" s="59" t="s">
        <v>119</v>
      </c>
      <c r="D2015" s="62">
        <v>5021</v>
      </c>
      <c r="E2015" s="86">
        <v>15582</v>
      </c>
      <c r="F2015" s="86">
        <v>396816</v>
      </c>
      <c r="G2015" s="86">
        <v>1948344</v>
      </c>
      <c r="H2015" s="86">
        <v>500</v>
      </c>
      <c r="I2015" s="86">
        <v>500</v>
      </c>
      <c r="K2015" s="66">
        <v>70935</v>
      </c>
      <c r="L2015" s="66"/>
      <c r="M2015" s="66">
        <v>70935</v>
      </c>
      <c r="N2015" s="62">
        <f t="shared" si="895"/>
        <v>7</v>
      </c>
      <c r="O2015" s="66" t="s">
        <v>120</v>
      </c>
      <c r="P2015" s="66">
        <v>1</v>
      </c>
      <c r="Q2015" s="66">
        <f t="shared" si="888"/>
        <v>1774</v>
      </c>
      <c r="R2015" s="66">
        <f t="shared" si="889"/>
        <v>2672</v>
      </c>
      <c r="S2015" s="66">
        <f t="shared" si="890"/>
        <v>175198</v>
      </c>
      <c r="T2015" s="66">
        <f t="shared" si="891"/>
        <v>452424</v>
      </c>
      <c r="U2015" s="66">
        <f t="shared" si="892"/>
        <v>500</v>
      </c>
      <c r="V2015" s="66">
        <f t="shared" si="893"/>
        <v>500</v>
      </c>
      <c r="W2015" s="66"/>
      <c r="X2015" s="62">
        <v>70938</v>
      </c>
      <c r="Y2015" s="62">
        <f t="shared" si="896"/>
        <v>7</v>
      </c>
      <c r="Z2015" s="59" t="s">
        <v>117</v>
      </c>
      <c r="AA2015" s="62">
        <v>1</v>
      </c>
      <c r="AB2015" s="62">
        <f t="shared" ca="1" si="897"/>
        <v>1</v>
      </c>
      <c r="AC2015" s="62">
        <f t="shared" ca="1" si="898"/>
        <v>2508</v>
      </c>
      <c r="AD2015" s="62">
        <f t="shared" ca="1" si="899"/>
        <v>5488</v>
      </c>
      <c r="AE2015" s="62">
        <f t="shared" ca="1" si="900"/>
        <v>130087</v>
      </c>
      <c r="AF2015" s="62">
        <f t="shared" ca="1" si="901"/>
        <v>143226</v>
      </c>
      <c r="AG2015" s="62">
        <f t="shared" ca="1" si="902"/>
        <v>500</v>
      </c>
      <c r="AH2015" s="62">
        <f t="shared" ca="1" si="903"/>
        <v>500</v>
      </c>
      <c r="AL2015" s="66"/>
      <c r="AO2015" s="138">
        <f t="shared" si="904"/>
        <v>70938</v>
      </c>
      <c r="AP2015" s="138" t="str">
        <f t="shared" si="905"/>
        <v>Weerberg</v>
      </c>
      <c r="AQ2015" s="138">
        <f t="shared" ca="1" si="906"/>
        <v>5488</v>
      </c>
      <c r="AR2015" s="138">
        <f t="shared" ca="1" si="907"/>
        <v>130087</v>
      </c>
      <c r="AS2015" s="138">
        <f t="shared" ca="1" si="908"/>
        <v>143226</v>
      </c>
      <c r="AT2015" s="138">
        <f t="shared" ca="1" si="909"/>
        <v>500</v>
      </c>
      <c r="AU2015" s="138">
        <f t="shared" ca="1" si="909"/>
        <v>500</v>
      </c>
      <c r="AV2015" s="135"/>
      <c r="AW2015" s="131">
        <v>70939</v>
      </c>
      <c r="AX2015" s="66">
        <f t="shared" si="910"/>
        <v>7</v>
      </c>
      <c r="AY2015" s="132" t="s">
        <v>116</v>
      </c>
      <c r="AZ2015" s="107">
        <f t="shared" ca="1" si="911"/>
        <v>1742</v>
      </c>
      <c r="BA2015" s="107">
        <f t="shared" ca="1" si="884"/>
        <v>154221</v>
      </c>
      <c r="BB2015" s="107">
        <f t="shared" ca="1" si="885"/>
        <v>438431</v>
      </c>
      <c r="BC2015" s="107">
        <f t="shared" ca="1" si="886"/>
        <v>500</v>
      </c>
      <c r="BD2015" s="107">
        <f t="shared" ca="1" si="887"/>
        <v>500</v>
      </c>
    </row>
    <row r="2016" spans="1:56" x14ac:dyDescent="0.15">
      <c r="A2016" s="62">
        <v>70937</v>
      </c>
      <c r="B2016" s="62">
        <f t="shared" si="894"/>
        <v>7</v>
      </c>
      <c r="C2016" s="59" t="s">
        <v>118</v>
      </c>
      <c r="D2016" s="62">
        <v>1527</v>
      </c>
      <c r="E2016" s="86">
        <v>2097</v>
      </c>
      <c r="F2016" s="86">
        <v>116918</v>
      </c>
      <c r="G2016" s="86">
        <v>407456</v>
      </c>
      <c r="H2016" s="86">
        <v>500</v>
      </c>
      <c r="I2016" s="86">
        <v>500</v>
      </c>
      <c r="K2016" s="66">
        <v>70936</v>
      </c>
      <c r="L2016" s="66"/>
      <c r="M2016" s="66">
        <v>70936</v>
      </c>
      <c r="N2016" s="62">
        <f t="shared" si="895"/>
        <v>7</v>
      </c>
      <c r="O2016" s="66" t="s">
        <v>119</v>
      </c>
      <c r="P2016" s="66">
        <v>1</v>
      </c>
      <c r="Q2016" s="66">
        <f t="shared" si="888"/>
        <v>5021</v>
      </c>
      <c r="R2016" s="66">
        <f t="shared" si="889"/>
        <v>15582</v>
      </c>
      <c r="S2016" s="66">
        <f t="shared" si="890"/>
        <v>396816</v>
      </c>
      <c r="T2016" s="66">
        <f t="shared" si="891"/>
        <v>1948344</v>
      </c>
      <c r="U2016" s="66">
        <f t="shared" si="892"/>
        <v>500</v>
      </c>
      <c r="V2016" s="66">
        <f t="shared" si="893"/>
        <v>500</v>
      </c>
      <c r="W2016" s="66"/>
      <c r="X2016" s="62">
        <v>70939</v>
      </c>
      <c r="Y2016" s="62">
        <f t="shared" si="896"/>
        <v>7</v>
      </c>
      <c r="Z2016" s="59" t="s">
        <v>116</v>
      </c>
      <c r="AA2016" s="62">
        <v>1</v>
      </c>
      <c r="AB2016" s="62">
        <f t="shared" ca="1" si="897"/>
        <v>1</v>
      </c>
      <c r="AC2016" s="62">
        <f t="shared" ca="1" si="898"/>
        <v>2095</v>
      </c>
      <c r="AD2016" s="62">
        <f t="shared" ca="1" si="899"/>
        <v>1742</v>
      </c>
      <c r="AE2016" s="62">
        <f t="shared" ca="1" si="900"/>
        <v>154221</v>
      </c>
      <c r="AF2016" s="62">
        <f t="shared" ca="1" si="901"/>
        <v>438431</v>
      </c>
      <c r="AG2016" s="62">
        <f t="shared" ca="1" si="902"/>
        <v>500</v>
      </c>
      <c r="AH2016" s="62">
        <f t="shared" ca="1" si="903"/>
        <v>500</v>
      </c>
      <c r="AL2016" s="66"/>
      <c r="AO2016" s="138">
        <f t="shared" si="904"/>
        <v>70939</v>
      </c>
      <c r="AP2016" s="138" t="str">
        <f t="shared" si="905"/>
        <v>Wiesing</v>
      </c>
      <c r="AQ2016" s="138">
        <f t="shared" ca="1" si="906"/>
        <v>1742</v>
      </c>
      <c r="AR2016" s="138">
        <f t="shared" ca="1" si="907"/>
        <v>154221</v>
      </c>
      <c r="AS2016" s="138">
        <f t="shared" ca="1" si="908"/>
        <v>438431</v>
      </c>
      <c r="AT2016" s="138">
        <f t="shared" ca="1" si="909"/>
        <v>500</v>
      </c>
      <c r="AU2016" s="138">
        <f t="shared" ca="1" si="909"/>
        <v>500</v>
      </c>
      <c r="AV2016" s="135"/>
      <c r="AW2016" s="131">
        <v>70940</v>
      </c>
      <c r="AX2016" s="66">
        <f t="shared" si="910"/>
        <v>7</v>
      </c>
      <c r="AY2016" s="132" t="s">
        <v>115</v>
      </c>
      <c r="AZ2016" s="107">
        <f t="shared" ca="1" si="911"/>
        <v>1473</v>
      </c>
      <c r="BA2016" s="107">
        <f t="shared" ca="1" si="884"/>
        <v>245616</v>
      </c>
      <c r="BB2016" s="107">
        <f t="shared" ca="1" si="885"/>
        <v>854500</v>
      </c>
      <c r="BC2016" s="107">
        <f t="shared" ca="1" si="886"/>
        <v>500</v>
      </c>
      <c r="BD2016" s="107">
        <f t="shared" ca="1" si="887"/>
        <v>500</v>
      </c>
    </row>
    <row r="2017" spans="1:56" x14ac:dyDescent="0.15">
      <c r="A2017" s="62">
        <v>70938</v>
      </c>
      <c r="B2017" s="62">
        <f t="shared" si="894"/>
        <v>7</v>
      </c>
      <c r="C2017" s="59" t="s">
        <v>117</v>
      </c>
      <c r="D2017" s="62">
        <v>2508</v>
      </c>
      <c r="E2017" s="86">
        <v>5488</v>
      </c>
      <c r="F2017" s="86">
        <v>130087</v>
      </c>
      <c r="G2017" s="86">
        <v>143226</v>
      </c>
      <c r="H2017" s="86">
        <v>500</v>
      </c>
      <c r="I2017" s="86">
        <v>500</v>
      </c>
      <c r="K2017" s="66">
        <v>70937</v>
      </c>
      <c r="L2017" s="66"/>
      <c r="M2017" s="66">
        <v>70937</v>
      </c>
      <c r="N2017" s="62">
        <f t="shared" si="895"/>
        <v>7</v>
      </c>
      <c r="O2017" s="66" t="s">
        <v>118</v>
      </c>
      <c r="P2017" s="66">
        <v>1</v>
      </c>
      <c r="Q2017" s="66">
        <f t="shared" si="888"/>
        <v>1527</v>
      </c>
      <c r="R2017" s="66">
        <f t="shared" si="889"/>
        <v>2097</v>
      </c>
      <c r="S2017" s="66">
        <f t="shared" si="890"/>
        <v>116918</v>
      </c>
      <c r="T2017" s="66">
        <f t="shared" si="891"/>
        <v>407456</v>
      </c>
      <c r="U2017" s="66">
        <f t="shared" si="892"/>
        <v>500</v>
      </c>
      <c r="V2017" s="66">
        <f t="shared" si="893"/>
        <v>500</v>
      </c>
      <c r="W2017" s="66"/>
      <c r="X2017" s="62">
        <v>70940</v>
      </c>
      <c r="Y2017" s="62">
        <f t="shared" si="896"/>
        <v>7</v>
      </c>
      <c r="Z2017" s="59" t="s">
        <v>115</v>
      </c>
      <c r="AA2017" s="62">
        <v>1</v>
      </c>
      <c r="AB2017" s="62">
        <f t="shared" ca="1" si="897"/>
        <v>1</v>
      </c>
      <c r="AC2017" s="62">
        <f t="shared" ca="1" si="898"/>
        <v>1754</v>
      </c>
      <c r="AD2017" s="62">
        <f t="shared" ca="1" si="899"/>
        <v>1473</v>
      </c>
      <c r="AE2017" s="62">
        <f t="shared" ca="1" si="900"/>
        <v>245616</v>
      </c>
      <c r="AF2017" s="62">
        <f t="shared" ca="1" si="901"/>
        <v>854500</v>
      </c>
      <c r="AG2017" s="62">
        <f t="shared" ca="1" si="902"/>
        <v>500</v>
      </c>
      <c r="AH2017" s="62">
        <f t="shared" ca="1" si="903"/>
        <v>500</v>
      </c>
      <c r="AL2017" s="66"/>
      <c r="AO2017" s="138">
        <f t="shared" si="904"/>
        <v>70940</v>
      </c>
      <c r="AP2017" s="138" t="str">
        <f t="shared" si="905"/>
        <v>Zell am Ziller</v>
      </c>
      <c r="AQ2017" s="138">
        <f t="shared" ca="1" si="906"/>
        <v>1473</v>
      </c>
      <c r="AR2017" s="138">
        <f t="shared" ca="1" si="907"/>
        <v>245616</v>
      </c>
      <c r="AS2017" s="138">
        <f t="shared" ca="1" si="908"/>
        <v>854500</v>
      </c>
      <c r="AT2017" s="138">
        <f t="shared" ca="1" si="909"/>
        <v>500</v>
      </c>
      <c r="AU2017" s="138">
        <f t="shared" ca="1" si="909"/>
        <v>500</v>
      </c>
      <c r="AV2017" s="135"/>
      <c r="AW2017" s="131">
        <v>70941</v>
      </c>
      <c r="AX2017" s="66">
        <f t="shared" si="910"/>
        <v>7</v>
      </c>
      <c r="AY2017" s="132" t="s">
        <v>114</v>
      </c>
      <c r="AZ2017" s="107">
        <f t="shared" ca="1" si="911"/>
        <v>1035</v>
      </c>
      <c r="BA2017" s="107">
        <f t="shared" ca="1" si="884"/>
        <v>57978</v>
      </c>
      <c r="BB2017" s="107">
        <f t="shared" ca="1" si="885"/>
        <v>327721</v>
      </c>
      <c r="BC2017" s="107">
        <f t="shared" ca="1" si="886"/>
        <v>500</v>
      </c>
      <c r="BD2017" s="107">
        <f t="shared" ca="1" si="887"/>
        <v>500</v>
      </c>
    </row>
    <row r="2018" spans="1:56" x14ac:dyDescent="0.15">
      <c r="A2018" s="62">
        <v>70939</v>
      </c>
      <c r="B2018" s="62">
        <f t="shared" si="894"/>
        <v>7</v>
      </c>
      <c r="C2018" s="59" t="s">
        <v>116</v>
      </c>
      <c r="D2018" s="62">
        <v>2095</v>
      </c>
      <c r="E2018" s="86">
        <v>1742</v>
      </c>
      <c r="F2018" s="86">
        <v>154221</v>
      </c>
      <c r="G2018" s="86">
        <v>438431</v>
      </c>
      <c r="H2018" s="86">
        <v>500</v>
      </c>
      <c r="I2018" s="86">
        <v>500</v>
      </c>
      <c r="K2018" s="66">
        <v>70938</v>
      </c>
      <c r="L2018" s="66"/>
      <c r="M2018" s="66">
        <v>70938</v>
      </c>
      <c r="N2018" s="62">
        <f t="shared" si="895"/>
        <v>7</v>
      </c>
      <c r="O2018" s="66" t="s">
        <v>117</v>
      </c>
      <c r="P2018" s="66">
        <v>1</v>
      </c>
      <c r="Q2018" s="66">
        <f t="shared" si="888"/>
        <v>2508</v>
      </c>
      <c r="R2018" s="66">
        <f t="shared" si="889"/>
        <v>5488</v>
      </c>
      <c r="S2018" s="66">
        <f t="shared" si="890"/>
        <v>130087</v>
      </c>
      <c r="T2018" s="66">
        <f t="shared" si="891"/>
        <v>143226</v>
      </c>
      <c r="U2018" s="66">
        <f t="shared" si="892"/>
        <v>500</v>
      </c>
      <c r="V2018" s="66">
        <f t="shared" si="893"/>
        <v>500</v>
      </c>
      <c r="W2018" s="66"/>
      <c r="X2018" s="62">
        <v>70941</v>
      </c>
      <c r="Y2018" s="62">
        <f t="shared" si="896"/>
        <v>7</v>
      </c>
      <c r="Z2018" s="59" t="s">
        <v>114</v>
      </c>
      <c r="AA2018" s="62">
        <v>1</v>
      </c>
      <c r="AB2018" s="62">
        <f t="shared" ca="1" si="897"/>
        <v>1</v>
      </c>
      <c r="AC2018" s="62">
        <f t="shared" ca="1" si="898"/>
        <v>656</v>
      </c>
      <c r="AD2018" s="62">
        <f t="shared" ca="1" si="899"/>
        <v>1035</v>
      </c>
      <c r="AE2018" s="62">
        <f t="shared" ca="1" si="900"/>
        <v>57978</v>
      </c>
      <c r="AF2018" s="62">
        <f t="shared" ca="1" si="901"/>
        <v>327721</v>
      </c>
      <c r="AG2018" s="62">
        <f t="shared" ca="1" si="902"/>
        <v>500</v>
      </c>
      <c r="AH2018" s="62">
        <f t="shared" ca="1" si="903"/>
        <v>500</v>
      </c>
      <c r="AL2018" s="66"/>
      <c r="AO2018" s="138">
        <f t="shared" si="904"/>
        <v>70941</v>
      </c>
      <c r="AP2018" s="138" t="str">
        <f t="shared" si="905"/>
        <v>Zellberg</v>
      </c>
      <c r="AQ2018" s="138">
        <f t="shared" ca="1" si="906"/>
        <v>1035</v>
      </c>
      <c r="AR2018" s="138">
        <f t="shared" ca="1" si="907"/>
        <v>57978</v>
      </c>
      <c r="AS2018" s="138">
        <f t="shared" ca="1" si="908"/>
        <v>327721</v>
      </c>
      <c r="AT2018" s="138">
        <f t="shared" ca="1" si="909"/>
        <v>500</v>
      </c>
      <c r="AU2018" s="138">
        <f t="shared" ca="1" si="909"/>
        <v>500</v>
      </c>
      <c r="AV2018" s="135"/>
      <c r="AW2018" s="131">
        <v>80101</v>
      </c>
      <c r="AX2018" s="66">
        <f t="shared" si="910"/>
        <v>8</v>
      </c>
      <c r="AY2018" s="132" t="s">
        <v>113</v>
      </c>
      <c r="AZ2018" s="107">
        <f t="shared" ca="1" si="911"/>
        <v>2181</v>
      </c>
      <c r="BA2018" s="107">
        <f t="shared" ca="1" si="884"/>
        <v>148820</v>
      </c>
      <c r="BB2018" s="107">
        <f t="shared" ca="1" si="885"/>
        <v>330510</v>
      </c>
      <c r="BC2018" s="107">
        <f t="shared" ca="1" si="886"/>
        <v>500</v>
      </c>
      <c r="BD2018" s="107">
        <f t="shared" ca="1" si="887"/>
        <v>500</v>
      </c>
    </row>
    <row r="2019" spans="1:56" x14ac:dyDescent="0.15">
      <c r="A2019" s="62">
        <v>70940</v>
      </c>
      <c r="B2019" s="62">
        <f t="shared" si="894"/>
        <v>7</v>
      </c>
      <c r="C2019" s="59" t="s">
        <v>115</v>
      </c>
      <c r="D2019" s="62">
        <v>1754</v>
      </c>
      <c r="E2019" s="86">
        <v>1473</v>
      </c>
      <c r="F2019" s="86">
        <v>245616</v>
      </c>
      <c r="G2019" s="86">
        <v>854500</v>
      </c>
      <c r="H2019" s="86">
        <v>500</v>
      </c>
      <c r="I2019" s="86">
        <v>500</v>
      </c>
      <c r="K2019" s="66">
        <v>70939</v>
      </c>
      <c r="L2019" s="66"/>
      <c r="M2019" s="66">
        <v>70939</v>
      </c>
      <c r="N2019" s="62">
        <f t="shared" si="895"/>
        <v>7</v>
      </c>
      <c r="O2019" s="66" t="s">
        <v>116</v>
      </c>
      <c r="P2019" s="66">
        <v>1</v>
      </c>
      <c r="Q2019" s="66">
        <f t="shared" si="888"/>
        <v>2095</v>
      </c>
      <c r="R2019" s="66">
        <f t="shared" si="889"/>
        <v>1742</v>
      </c>
      <c r="S2019" s="66">
        <f t="shared" si="890"/>
        <v>154221</v>
      </c>
      <c r="T2019" s="66">
        <f t="shared" si="891"/>
        <v>438431</v>
      </c>
      <c r="U2019" s="66">
        <f t="shared" si="892"/>
        <v>500</v>
      </c>
      <c r="V2019" s="66">
        <f t="shared" si="893"/>
        <v>500</v>
      </c>
      <c r="W2019" s="66"/>
      <c r="X2019" s="62">
        <v>80101</v>
      </c>
      <c r="Y2019" s="62">
        <f t="shared" si="896"/>
        <v>8</v>
      </c>
      <c r="Z2019" s="59" t="s">
        <v>113</v>
      </c>
      <c r="AA2019" s="62">
        <v>1</v>
      </c>
      <c r="AB2019" s="62">
        <f t="shared" ca="1" si="897"/>
        <v>1</v>
      </c>
      <c r="AC2019" s="62">
        <f t="shared" ca="1" si="898"/>
        <v>2351</v>
      </c>
      <c r="AD2019" s="62">
        <f t="shared" ca="1" si="899"/>
        <v>2181</v>
      </c>
      <c r="AE2019" s="62">
        <f t="shared" ca="1" si="900"/>
        <v>148820</v>
      </c>
      <c r="AF2019" s="62">
        <f t="shared" ca="1" si="901"/>
        <v>330510</v>
      </c>
      <c r="AG2019" s="62">
        <f t="shared" ca="1" si="902"/>
        <v>500</v>
      </c>
      <c r="AH2019" s="62">
        <f t="shared" ca="1" si="903"/>
        <v>500</v>
      </c>
      <c r="AL2019" s="66"/>
      <c r="AO2019" s="138">
        <f t="shared" si="904"/>
        <v>80101</v>
      </c>
      <c r="AP2019" s="138" t="str">
        <f t="shared" si="905"/>
        <v>Bartholomäberg</v>
      </c>
      <c r="AQ2019" s="138">
        <f t="shared" ca="1" si="906"/>
        <v>2181</v>
      </c>
      <c r="AR2019" s="138">
        <f t="shared" ca="1" si="907"/>
        <v>148820</v>
      </c>
      <c r="AS2019" s="138">
        <f t="shared" ca="1" si="908"/>
        <v>330510</v>
      </c>
      <c r="AT2019" s="138">
        <f t="shared" ca="1" si="909"/>
        <v>500</v>
      </c>
      <c r="AU2019" s="138">
        <f t="shared" ca="1" si="909"/>
        <v>500</v>
      </c>
      <c r="AV2019" s="135"/>
      <c r="AW2019" s="131">
        <v>80102</v>
      </c>
      <c r="AX2019" s="66">
        <f t="shared" si="910"/>
        <v>8</v>
      </c>
      <c r="AY2019" s="132" t="s">
        <v>112</v>
      </c>
      <c r="AZ2019" s="107">
        <f t="shared" ca="1" si="911"/>
        <v>756</v>
      </c>
      <c r="BA2019" s="107">
        <f t="shared" ca="1" si="884"/>
        <v>10385</v>
      </c>
      <c r="BB2019" s="107">
        <f t="shared" ca="1" si="885"/>
        <v>38426</v>
      </c>
      <c r="BC2019" s="107">
        <f t="shared" ca="1" si="886"/>
        <v>500</v>
      </c>
      <c r="BD2019" s="107">
        <f t="shared" ca="1" si="887"/>
        <v>500</v>
      </c>
    </row>
    <row r="2020" spans="1:56" x14ac:dyDescent="0.15">
      <c r="A2020" s="62">
        <v>70941</v>
      </c>
      <c r="B2020" s="62">
        <f t="shared" si="894"/>
        <v>7</v>
      </c>
      <c r="C2020" s="59" t="s">
        <v>114</v>
      </c>
      <c r="D2020" s="62">
        <v>656</v>
      </c>
      <c r="E2020" s="86">
        <v>1035</v>
      </c>
      <c r="F2020" s="86">
        <v>57978</v>
      </c>
      <c r="G2020" s="86">
        <v>327721</v>
      </c>
      <c r="H2020" s="86">
        <v>500</v>
      </c>
      <c r="I2020" s="86">
        <v>500</v>
      </c>
      <c r="K2020" s="66">
        <v>70940</v>
      </c>
      <c r="L2020" s="66"/>
      <c r="M2020" s="66">
        <v>70940</v>
      </c>
      <c r="N2020" s="62">
        <f t="shared" si="895"/>
        <v>7</v>
      </c>
      <c r="O2020" s="66" t="s">
        <v>115</v>
      </c>
      <c r="P2020" s="66">
        <v>1</v>
      </c>
      <c r="Q2020" s="66">
        <f t="shared" si="888"/>
        <v>1754</v>
      </c>
      <c r="R2020" s="66">
        <f t="shared" si="889"/>
        <v>1473</v>
      </c>
      <c r="S2020" s="66">
        <f t="shared" si="890"/>
        <v>245616</v>
      </c>
      <c r="T2020" s="66">
        <f t="shared" si="891"/>
        <v>854500</v>
      </c>
      <c r="U2020" s="66">
        <f t="shared" si="892"/>
        <v>500</v>
      </c>
      <c r="V2020" s="66">
        <f t="shared" si="893"/>
        <v>500</v>
      </c>
      <c r="W2020" s="66"/>
      <c r="X2020" s="62">
        <v>80102</v>
      </c>
      <c r="Y2020" s="62">
        <f t="shared" si="896"/>
        <v>8</v>
      </c>
      <c r="Z2020" s="59" t="s">
        <v>112</v>
      </c>
      <c r="AA2020" s="62">
        <v>1</v>
      </c>
      <c r="AB2020" s="62">
        <f t="shared" ca="1" si="897"/>
        <v>1</v>
      </c>
      <c r="AC2020" s="62">
        <f t="shared" ca="1" si="898"/>
        <v>342</v>
      </c>
      <c r="AD2020" s="62">
        <f t="shared" ca="1" si="899"/>
        <v>756</v>
      </c>
      <c r="AE2020" s="62">
        <f t="shared" ca="1" si="900"/>
        <v>10385</v>
      </c>
      <c r="AF2020" s="62">
        <f t="shared" ca="1" si="901"/>
        <v>38426</v>
      </c>
      <c r="AG2020" s="62">
        <f t="shared" ca="1" si="902"/>
        <v>500</v>
      </c>
      <c r="AH2020" s="62">
        <f t="shared" ca="1" si="903"/>
        <v>500</v>
      </c>
      <c r="AL2020" s="66"/>
      <c r="AO2020" s="138">
        <f t="shared" si="904"/>
        <v>80102</v>
      </c>
      <c r="AP2020" s="138" t="str">
        <f t="shared" si="905"/>
        <v>Blons</v>
      </c>
      <c r="AQ2020" s="138">
        <f t="shared" ca="1" si="906"/>
        <v>756</v>
      </c>
      <c r="AR2020" s="138">
        <f t="shared" ca="1" si="907"/>
        <v>10385</v>
      </c>
      <c r="AS2020" s="138">
        <f t="shared" ca="1" si="908"/>
        <v>38426</v>
      </c>
      <c r="AT2020" s="138">
        <f t="shared" ca="1" si="909"/>
        <v>500</v>
      </c>
      <c r="AU2020" s="138">
        <f t="shared" ca="1" si="909"/>
        <v>500</v>
      </c>
      <c r="AV2020" s="135"/>
      <c r="AW2020" s="131">
        <v>80103</v>
      </c>
      <c r="AX2020" s="66">
        <f t="shared" si="910"/>
        <v>8</v>
      </c>
      <c r="AY2020" s="132" t="s">
        <v>111</v>
      </c>
      <c r="AZ2020" s="107">
        <f t="shared" ca="1" si="911"/>
        <v>4509</v>
      </c>
      <c r="BA2020" s="107">
        <f t="shared" ref="BA2020:BA2083" ca="1" si="912">VLOOKUP($AW2020,$AO:$AU,AR$16,0)</f>
        <v>1019969</v>
      </c>
      <c r="BB2020" s="107">
        <f t="shared" ref="BB2020:BB2083" ca="1" si="913">VLOOKUP($AW2020,$AO:$AU,AS$16,0)</f>
        <v>5813386</v>
      </c>
      <c r="BC2020" s="107">
        <f t="shared" ref="BC2020:BC2083" ca="1" si="914">VLOOKUP($AW2020,$AO:$AU,AT$16,0)</f>
        <v>500</v>
      </c>
      <c r="BD2020" s="107">
        <f t="shared" ref="BD2020:BD2083" ca="1" si="915">VLOOKUP($AW2020,$AO:$AU,AU$16,0)</f>
        <v>500</v>
      </c>
    </row>
    <row r="2021" spans="1:56" x14ac:dyDescent="0.15">
      <c r="A2021" s="62">
        <v>80101</v>
      </c>
      <c r="B2021" s="62">
        <f t="shared" si="894"/>
        <v>8</v>
      </c>
      <c r="C2021" s="59" t="s">
        <v>113</v>
      </c>
      <c r="D2021" s="62">
        <v>2351</v>
      </c>
      <c r="E2021" s="86">
        <v>2181</v>
      </c>
      <c r="F2021" s="86">
        <v>148820</v>
      </c>
      <c r="G2021" s="86">
        <v>330510</v>
      </c>
      <c r="H2021" s="86">
        <v>500</v>
      </c>
      <c r="I2021" s="86">
        <v>500</v>
      </c>
      <c r="K2021" s="66">
        <v>70941</v>
      </c>
      <c r="L2021" s="66"/>
      <c r="M2021" s="66">
        <v>70941</v>
      </c>
      <c r="N2021" s="62">
        <f t="shared" si="895"/>
        <v>7</v>
      </c>
      <c r="O2021" s="66" t="s">
        <v>114</v>
      </c>
      <c r="P2021" s="66">
        <v>1</v>
      </c>
      <c r="Q2021" s="66">
        <f t="shared" si="888"/>
        <v>656</v>
      </c>
      <c r="R2021" s="66">
        <f t="shared" si="889"/>
        <v>1035</v>
      </c>
      <c r="S2021" s="66">
        <f t="shared" si="890"/>
        <v>57978</v>
      </c>
      <c r="T2021" s="66">
        <f t="shared" si="891"/>
        <v>327721</v>
      </c>
      <c r="U2021" s="66">
        <f t="shared" si="892"/>
        <v>500</v>
      </c>
      <c r="V2021" s="66">
        <f t="shared" si="893"/>
        <v>500</v>
      </c>
      <c r="W2021" s="66"/>
      <c r="X2021" s="62">
        <v>80103</v>
      </c>
      <c r="Y2021" s="62">
        <f t="shared" si="896"/>
        <v>8</v>
      </c>
      <c r="Z2021" s="59" t="s">
        <v>111</v>
      </c>
      <c r="AA2021" s="62">
        <v>1</v>
      </c>
      <c r="AB2021" s="62">
        <f t="shared" ca="1" si="897"/>
        <v>1</v>
      </c>
      <c r="AC2021" s="62">
        <f t="shared" ca="1" si="898"/>
        <v>14357</v>
      </c>
      <c r="AD2021" s="62">
        <f t="shared" ca="1" si="899"/>
        <v>4509</v>
      </c>
      <c r="AE2021" s="62">
        <f t="shared" ca="1" si="900"/>
        <v>1019969</v>
      </c>
      <c r="AF2021" s="62">
        <f t="shared" ca="1" si="901"/>
        <v>5813386</v>
      </c>
      <c r="AG2021" s="62">
        <f t="shared" ca="1" si="902"/>
        <v>500</v>
      </c>
      <c r="AH2021" s="62">
        <f t="shared" ca="1" si="903"/>
        <v>500</v>
      </c>
      <c r="AL2021" s="66"/>
      <c r="AO2021" s="138">
        <f t="shared" si="904"/>
        <v>80103</v>
      </c>
      <c r="AP2021" s="138" t="str">
        <f t="shared" si="905"/>
        <v>Bludenz</v>
      </c>
      <c r="AQ2021" s="138">
        <f t="shared" ca="1" si="906"/>
        <v>4509</v>
      </c>
      <c r="AR2021" s="138">
        <f t="shared" ca="1" si="907"/>
        <v>1019969</v>
      </c>
      <c r="AS2021" s="138">
        <f t="shared" ca="1" si="908"/>
        <v>5813386</v>
      </c>
      <c r="AT2021" s="138">
        <f t="shared" ca="1" si="909"/>
        <v>500</v>
      </c>
      <c r="AU2021" s="138">
        <f t="shared" ca="1" si="909"/>
        <v>500</v>
      </c>
      <c r="AV2021" s="135"/>
      <c r="AW2021" s="131">
        <v>80104</v>
      </c>
      <c r="AX2021" s="66">
        <f t="shared" si="910"/>
        <v>8</v>
      </c>
      <c r="AY2021" s="132" t="s">
        <v>110</v>
      </c>
      <c r="AZ2021" s="107">
        <f t="shared" ca="1" si="911"/>
        <v>3432</v>
      </c>
      <c r="BA2021" s="107">
        <f t="shared" ca="1" si="912"/>
        <v>110285</v>
      </c>
      <c r="BB2021" s="107">
        <f t="shared" ca="1" si="913"/>
        <v>762769</v>
      </c>
      <c r="BC2021" s="107">
        <f t="shared" ca="1" si="914"/>
        <v>500</v>
      </c>
      <c r="BD2021" s="107">
        <f t="shared" ca="1" si="915"/>
        <v>500</v>
      </c>
    </row>
    <row r="2022" spans="1:56" x14ac:dyDescent="0.15">
      <c r="A2022" s="62">
        <v>80102</v>
      </c>
      <c r="B2022" s="62">
        <f t="shared" si="894"/>
        <v>8</v>
      </c>
      <c r="C2022" s="59" t="s">
        <v>112</v>
      </c>
      <c r="D2022" s="62">
        <v>342</v>
      </c>
      <c r="E2022" s="86">
        <v>756</v>
      </c>
      <c r="F2022" s="86">
        <v>10385</v>
      </c>
      <c r="G2022" s="86">
        <v>38426</v>
      </c>
      <c r="H2022" s="86">
        <v>500</v>
      </c>
      <c r="I2022" s="86">
        <v>500</v>
      </c>
      <c r="K2022" s="66">
        <v>80101</v>
      </c>
      <c r="L2022" s="66"/>
      <c r="M2022" s="66">
        <v>80101</v>
      </c>
      <c r="N2022" s="62">
        <f t="shared" si="895"/>
        <v>8</v>
      </c>
      <c r="O2022" s="66" t="s">
        <v>113</v>
      </c>
      <c r="P2022" s="66">
        <v>1</v>
      </c>
      <c r="Q2022" s="66">
        <f t="shared" si="888"/>
        <v>2351</v>
      </c>
      <c r="R2022" s="66">
        <f t="shared" si="889"/>
        <v>2181</v>
      </c>
      <c r="S2022" s="66">
        <f t="shared" si="890"/>
        <v>148820</v>
      </c>
      <c r="T2022" s="66">
        <f t="shared" si="891"/>
        <v>330510</v>
      </c>
      <c r="U2022" s="66">
        <f t="shared" si="892"/>
        <v>500</v>
      </c>
      <c r="V2022" s="66">
        <f t="shared" si="893"/>
        <v>500</v>
      </c>
      <c r="W2022" s="66"/>
      <c r="X2022" s="62">
        <v>80104</v>
      </c>
      <c r="Y2022" s="62">
        <f t="shared" si="896"/>
        <v>8</v>
      </c>
      <c r="Z2022" s="59" t="s">
        <v>110</v>
      </c>
      <c r="AA2022" s="62">
        <v>1</v>
      </c>
      <c r="AB2022" s="62">
        <f t="shared" ca="1" si="897"/>
        <v>1</v>
      </c>
      <c r="AC2022" s="62">
        <f t="shared" ca="1" si="898"/>
        <v>2365</v>
      </c>
      <c r="AD2022" s="62">
        <f t="shared" ca="1" si="899"/>
        <v>3432</v>
      </c>
      <c r="AE2022" s="62">
        <f t="shared" ca="1" si="900"/>
        <v>110285</v>
      </c>
      <c r="AF2022" s="62">
        <f t="shared" ca="1" si="901"/>
        <v>762769</v>
      </c>
      <c r="AG2022" s="62">
        <f t="shared" ca="1" si="902"/>
        <v>500</v>
      </c>
      <c r="AH2022" s="62">
        <f t="shared" ca="1" si="903"/>
        <v>500</v>
      </c>
      <c r="AL2022" s="66"/>
      <c r="AO2022" s="138">
        <f t="shared" si="904"/>
        <v>80104</v>
      </c>
      <c r="AP2022" s="138" t="str">
        <f t="shared" si="905"/>
        <v>Bludesch</v>
      </c>
      <c r="AQ2022" s="138">
        <f t="shared" ca="1" si="906"/>
        <v>3432</v>
      </c>
      <c r="AR2022" s="138">
        <f t="shared" ca="1" si="907"/>
        <v>110285</v>
      </c>
      <c r="AS2022" s="138">
        <f t="shared" ca="1" si="908"/>
        <v>762769</v>
      </c>
      <c r="AT2022" s="138">
        <f t="shared" ca="1" si="909"/>
        <v>500</v>
      </c>
      <c r="AU2022" s="138">
        <f t="shared" ca="1" si="909"/>
        <v>500</v>
      </c>
      <c r="AV2022" s="135"/>
      <c r="AW2022" s="131">
        <v>80105</v>
      </c>
      <c r="AX2022" s="66">
        <f t="shared" si="910"/>
        <v>8</v>
      </c>
      <c r="AY2022" s="132" t="s">
        <v>109</v>
      </c>
      <c r="AZ2022" s="107">
        <f t="shared" ca="1" si="911"/>
        <v>970</v>
      </c>
      <c r="BA2022" s="107">
        <f t="shared" ca="1" si="912"/>
        <v>166679</v>
      </c>
      <c r="BB2022" s="107">
        <f t="shared" ca="1" si="913"/>
        <v>337338</v>
      </c>
      <c r="BC2022" s="107">
        <f t="shared" ca="1" si="914"/>
        <v>500</v>
      </c>
      <c r="BD2022" s="107">
        <f t="shared" ca="1" si="915"/>
        <v>500</v>
      </c>
    </row>
    <row r="2023" spans="1:56" x14ac:dyDescent="0.15">
      <c r="A2023" s="62">
        <v>80103</v>
      </c>
      <c r="B2023" s="62">
        <f t="shared" si="894"/>
        <v>8</v>
      </c>
      <c r="C2023" s="59" t="s">
        <v>111</v>
      </c>
      <c r="D2023" s="62">
        <v>14357</v>
      </c>
      <c r="E2023" s="86">
        <v>4509</v>
      </c>
      <c r="F2023" s="86">
        <v>1019969</v>
      </c>
      <c r="G2023" s="86">
        <v>5813386</v>
      </c>
      <c r="H2023" s="86">
        <v>500</v>
      </c>
      <c r="I2023" s="86">
        <v>500</v>
      </c>
      <c r="K2023" s="66">
        <v>80102</v>
      </c>
      <c r="L2023" s="66"/>
      <c r="M2023" s="66">
        <v>80102</v>
      </c>
      <c r="N2023" s="62">
        <f t="shared" si="895"/>
        <v>8</v>
      </c>
      <c r="O2023" s="66" t="s">
        <v>112</v>
      </c>
      <c r="P2023" s="66">
        <v>1</v>
      </c>
      <c r="Q2023" s="66">
        <f t="shared" si="888"/>
        <v>342</v>
      </c>
      <c r="R2023" s="66">
        <f t="shared" si="889"/>
        <v>756</v>
      </c>
      <c r="S2023" s="66">
        <f t="shared" si="890"/>
        <v>10385</v>
      </c>
      <c r="T2023" s="66">
        <f t="shared" si="891"/>
        <v>38426</v>
      </c>
      <c r="U2023" s="66">
        <f t="shared" si="892"/>
        <v>500</v>
      </c>
      <c r="V2023" s="66">
        <f t="shared" si="893"/>
        <v>500</v>
      </c>
      <c r="W2023" s="66"/>
      <c r="X2023" s="62">
        <v>80105</v>
      </c>
      <c r="Y2023" s="62">
        <f t="shared" si="896"/>
        <v>8</v>
      </c>
      <c r="Z2023" s="59" t="s">
        <v>109</v>
      </c>
      <c r="AA2023" s="62">
        <v>1</v>
      </c>
      <c r="AB2023" s="62">
        <f t="shared" ca="1" si="897"/>
        <v>1</v>
      </c>
      <c r="AC2023" s="62">
        <f t="shared" ca="1" si="898"/>
        <v>692</v>
      </c>
      <c r="AD2023" s="62">
        <f t="shared" ca="1" si="899"/>
        <v>970</v>
      </c>
      <c r="AE2023" s="62">
        <f t="shared" ca="1" si="900"/>
        <v>166679</v>
      </c>
      <c r="AF2023" s="62">
        <f t="shared" ca="1" si="901"/>
        <v>337338</v>
      </c>
      <c r="AG2023" s="62">
        <f t="shared" ca="1" si="902"/>
        <v>500</v>
      </c>
      <c r="AH2023" s="62">
        <f t="shared" ca="1" si="903"/>
        <v>500</v>
      </c>
      <c r="AL2023" s="66"/>
      <c r="AO2023" s="138">
        <f t="shared" si="904"/>
        <v>80105</v>
      </c>
      <c r="AP2023" s="138" t="str">
        <f t="shared" si="905"/>
        <v>Brand</v>
      </c>
      <c r="AQ2023" s="138">
        <f t="shared" ca="1" si="906"/>
        <v>970</v>
      </c>
      <c r="AR2023" s="138">
        <f t="shared" ca="1" si="907"/>
        <v>166679</v>
      </c>
      <c r="AS2023" s="138">
        <f t="shared" ca="1" si="908"/>
        <v>337338</v>
      </c>
      <c r="AT2023" s="138">
        <f t="shared" ca="1" si="909"/>
        <v>500</v>
      </c>
      <c r="AU2023" s="138">
        <f t="shared" ca="1" si="909"/>
        <v>500</v>
      </c>
      <c r="AV2023" s="135"/>
      <c r="AW2023" s="131">
        <v>80106</v>
      </c>
      <c r="AX2023" s="66">
        <f t="shared" si="910"/>
        <v>8</v>
      </c>
      <c r="AY2023" s="132" t="s">
        <v>108</v>
      </c>
      <c r="AZ2023" s="107">
        <f t="shared" ca="1" si="911"/>
        <v>2727</v>
      </c>
      <c r="BA2023" s="107">
        <f t="shared" ca="1" si="912"/>
        <v>288542</v>
      </c>
      <c r="BB2023" s="107">
        <f t="shared" ca="1" si="913"/>
        <v>2407334</v>
      </c>
      <c r="BC2023" s="107">
        <f t="shared" ca="1" si="914"/>
        <v>500</v>
      </c>
      <c r="BD2023" s="107">
        <f t="shared" ca="1" si="915"/>
        <v>500</v>
      </c>
    </row>
    <row r="2024" spans="1:56" x14ac:dyDescent="0.15">
      <c r="A2024" s="62">
        <v>80104</v>
      </c>
      <c r="B2024" s="62">
        <f t="shared" si="894"/>
        <v>8</v>
      </c>
      <c r="C2024" s="59" t="s">
        <v>110</v>
      </c>
      <c r="D2024" s="62">
        <v>2365</v>
      </c>
      <c r="E2024" s="86">
        <v>3432</v>
      </c>
      <c r="F2024" s="86">
        <v>110285</v>
      </c>
      <c r="G2024" s="86">
        <v>762769</v>
      </c>
      <c r="H2024" s="86">
        <v>500</v>
      </c>
      <c r="I2024" s="86">
        <v>500</v>
      </c>
      <c r="K2024" s="66">
        <v>80103</v>
      </c>
      <c r="L2024" s="66"/>
      <c r="M2024" s="66">
        <v>80103</v>
      </c>
      <c r="N2024" s="62">
        <f t="shared" si="895"/>
        <v>8</v>
      </c>
      <c r="O2024" s="66" t="s">
        <v>111</v>
      </c>
      <c r="P2024" s="66">
        <v>1</v>
      </c>
      <c r="Q2024" s="66">
        <f t="shared" si="888"/>
        <v>14357</v>
      </c>
      <c r="R2024" s="66">
        <f t="shared" si="889"/>
        <v>4509</v>
      </c>
      <c r="S2024" s="66">
        <f t="shared" si="890"/>
        <v>1019969</v>
      </c>
      <c r="T2024" s="66">
        <f t="shared" si="891"/>
        <v>5813386</v>
      </c>
      <c r="U2024" s="66">
        <f t="shared" si="892"/>
        <v>500</v>
      </c>
      <c r="V2024" s="66">
        <f t="shared" si="893"/>
        <v>500</v>
      </c>
      <c r="W2024" s="66"/>
      <c r="X2024" s="62">
        <v>80106</v>
      </c>
      <c r="Y2024" s="62">
        <f t="shared" si="896"/>
        <v>8</v>
      </c>
      <c r="Z2024" s="59" t="s">
        <v>108</v>
      </c>
      <c r="AA2024" s="62">
        <v>1</v>
      </c>
      <c r="AB2024" s="62">
        <f t="shared" ca="1" si="897"/>
        <v>1</v>
      </c>
      <c r="AC2024" s="62">
        <f t="shared" ca="1" si="898"/>
        <v>3233</v>
      </c>
      <c r="AD2024" s="62">
        <f t="shared" ca="1" si="899"/>
        <v>2727</v>
      </c>
      <c r="AE2024" s="62">
        <f t="shared" ca="1" si="900"/>
        <v>288542</v>
      </c>
      <c r="AF2024" s="62">
        <f t="shared" ca="1" si="901"/>
        <v>2407334</v>
      </c>
      <c r="AG2024" s="62">
        <f t="shared" ca="1" si="902"/>
        <v>500</v>
      </c>
      <c r="AH2024" s="62">
        <f t="shared" ca="1" si="903"/>
        <v>500</v>
      </c>
      <c r="AL2024" s="66"/>
      <c r="AO2024" s="138">
        <f t="shared" si="904"/>
        <v>80106</v>
      </c>
      <c r="AP2024" s="138" t="str">
        <f t="shared" si="905"/>
        <v>Bürs</v>
      </c>
      <c r="AQ2024" s="138">
        <f t="shared" ca="1" si="906"/>
        <v>2727</v>
      </c>
      <c r="AR2024" s="138">
        <f t="shared" ca="1" si="907"/>
        <v>288542</v>
      </c>
      <c r="AS2024" s="138">
        <f t="shared" ca="1" si="908"/>
        <v>2407334</v>
      </c>
      <c r="AT2024" s="138">
        <f t="shared" ca="1" si="909"/>
        <v>500</v>
      </c>
      <c r="AU2024" s="138">
        <f t="shared" ca="1" si="909"/>
        <v>500</v>
      </c>
      <c r="AV2024" s="135"/>
      <c r="AW2024" s="131">
        <v>80107</v>
      </c>
      <c r="AX2024" s="66">
        <f t="shared" si="910"/>
        <v>8</v>
      </c>
      <c r="AY2024" s="132" t="s">
        <v>107</v>
      </c>
      <c r="AZ2024" s="107">
        <f t="shared" ca="1" si="911"/>
        <v>2283</v>
      </c>
      <c r="BA2024" s="107">
        <f t="shared" ca="1" si="912"/>
        <v>76488</v>
      </c>
      <c r="BB2024" s="107">
        <f t="shared" ca="1" si="913"/>
        <v>132714</v>
      </c>
      <c r="BC2024" s="107">
        <f t="shared" ca="1" si="914"/>
        <v>500</v>
      </c>
      <c r="BD2024" s="107">
        <f t="shared" ca="1" si="915"/>
        <v>500</v>
      </c>
    </row>
    <row r="2025" spans="1:56" x14ac:dyDescent="0.15">
      <c r="A2025" s="62">
        <v>80105</v>
      </c>
      <c r="B2025" s="62">
        <f t="shared" si="894"/>
        <v>8</v>
      </c>
      <c r="C2025" s="59" t="s">
        <v>109</v>
      </c>
      <c r="D2025" s="62">
        <v>692</v>
      </c>
      <c r="E2025" s="86">
        <v>970</v>
      </c>
      <c r="F2025" s="86">
        <v>166679</v>
      </c>
      <c r="G2025" s="86">
        <v>337338</v>
      </c>
      <c r="H2025" s="86">
        <v>500</v>
      </c>
      <c r="I2025" s="86">
        <v>500</v>
      </c>
      <c r="K2025" s="66">
        <v>80104</v>
      </c>
      <c r="L2025" s="66"/>
      <c r="M2025" s="66">
        <v>80104</v>
      </c>
      <c r="N2025" s="62">
        <f t="shared" si="895"/>
        <v>8</v>
      </c>
      <c r="O2025" s="66" t="s">
        <v>110</v>
      </c>
      <c r="P2025" s="66">
        <v>1</v>
      </c>
      <c r="Q2025" s="66">
        <f t="shared" si="888"/>
        <v>2365</v>
      </c>
      <c r="R2025" s="66">
        <f t="shared" si="889"/>
        <v>3432</v>
      </c>
      <c r="S2025" s="66">
        <f t="shared" si="890"/>
        <v>110285</v>
      </c>
      <c r="T2025" s="66">
        <f t="shared" si="891"/>
        <v>762769</v>
      </c>
      <c r="U2025" s="66">
        <f t="shared" si="892"/>
        <v>500</v>
      </c>
      <c r="V2025" s="66">
        <f t="shared" si="893"/>
        <v>500</v>
      </c>
      <c r="W2025" s="66"/>
      <c r="X2025" s="62">
        <v>80107</v>
      </c>
      <c r="Y2025" s="62">
        <f t="shared" si="896"/>
        <v>8</v>
      </c>
      <c r="Z2025" s="59" t="s">
        <v>107</v>
      </c>
      <c r="AA2025" s="62">
        <v>1</v>
      </c>
      <c r="AB2025" s="62">
        <f t="shared" ca="1" si="897"/>
        <v>1</v>
      </c>
      <c r="AC2025" s="62">
        <f t="shared" ca="1" si="898"/>
        <v>537</v>
      </c>
      <c r="AD2025" s="62">
        <f t="shared" ca="1" si="899"/>
        <v>2283</v>
      </c>
      <c r="AE2025" s="62">
        <f t="shared" ca="1" si="900"/>
        <v>76488</v>
      </c>
      <c r="AF2025" s="62">
        <f t="shared" ca="1" si="901"/>
        <v>132714</v>
      </c>
      <c r="AG2025" s="62">
        <f t="shared" ca="1" si="902"/>
        <v>500</v>
      </c>
      <c r="AH2025" s="62">
        <f t="shared" ca="1" si="903"/>
        <v>500</v>
      </c>
      <c r="AL2025" s="66"/>
      <c r="AO2025" s="138">
        <f t="shared" si="904"/>
        <v>80107</v>
      </c>
      <c r="AP2025" s="138" t="str">
        <f t="shared" si="905"/>
        <v>Bürserberg</v>
      </c>
      <c r="AQ2025" s="138">
        <f t="shared" ca="1" si="906"/>
        <v>2283</v>
      </c>
      <c r="AR2025" s="138">
        <f t="shared" ca="1" si="907"/>
        <v>76488</v>
      </c>
      <c r="AS2025" s="138">
        <f t="shared" ca="1" si="908"/>
        <v>132714</v>
      </c>
      <c r="AT2025" s="138">
        <f t="shared" ca="1" si="909"/>
        <v>500</v>
      </c>
      <c r="AU2025" s="138">
        <f t="shared" ca="1" si="909"/>
        <v>500</v>
      </c>
      <c r="AV2025" s="135"/>
      <c r="AW2025" s="131">
        <v>80108</v>
      </c>
      <c r="AX2025" s="66">
        <f t="shared" si="910"/>
        <v>8</v>
      </c>
      <c r="AY2025" s="132" t="s">
        <v>106</v>
      </c>
      <c r="AZ2025" s="107">
        <f t="shared" ca="1" si="911"/>
        <v>3769</v>
      </c>
      <c r="BA2025" s="107">
        <f t="shared" ca="1" si="912"/>
        <v>91919</v>
      </c>
      <c r="BB2025" s="107">
        <f t="shared" ca="1" si="913"/>
        <v>154237</v>
      </c>
      <c r="BC2025" s="107">
        <f t="shared" ca="1" si="914"/>
        <v>500</v>
      </c>
      <c r="BD2025" s="107">
        <f t="shared" ca="1" si="915"/>
        <v>500</v>
      </c>
    </row>
    <row r="2026" spans="1:56" x14ac:dyDescent="0.15">
      <c r="A2026" s="62">
        <v>80106</v>
      </c>
      <c r="B2026" s="62">
        <f t="shared" si="894"/>
        <v>8</v>
      </c>
      <c r="C2026" s="59" t="s">
        <v>108</v>
      </c>
      <c r="D2026" s="62">
        <v>3233</v>
      </c>
      <c r="E2026" s="86">
        <v>2727</v>
      </c>
      <c r="F2026" s="86">
        <v>288542</v>
      </c>
      <c r="G2026" s="86">
        <v>2407334</v>
      </c>
      <c r="H2026" s="86">
        <v>500</v>
      </c>
      <c r="I2026" s="86">
        <v>500</v>
      </c>
      <c r="K2026" s="66">
        <v>80105</v>
      </c>
      <c r="L2026" s="66"/>
      <c r="M2026" s="66">
        <v>80105</v>
      </c>
      <c r="N2026" s="62">
        <f t="shared" si="895"/>
        <v>8</v>
      </c>
      <c r="O2026" s="66" t="s">
        <v>109</v>
      </c>
      <c r="P2026" s="66">
        <v>1</v>
      </c>
      <c r="Q2026" s="66">
        <f t="shared" si="888"/>
        <v>692</v>
      </c>
      <c r="R2026" s="66">
        <f t="shared" si="889"/>
        <v>970</v>
      </c>
      <c r="S2026" s="66">
        <f t="shared" si="890"/>
        <v>166679</v>
      </c>
      <c r="T2026" s="66">
        <f t="shared" si="891"/>
        <v>337338</v>
      </c>
      <c r="U2026" s="66">
        <f t="shared" si="892"/>
        <v>500</v>
      </c>
      <c r="V2026" s="66">
        <f t="shared" si="893"/>
        <v>500</v>
      </c>
      <c r="W2026" s="66"/>
      <c r="X2026" s="62">
        <v>80108</v>
      </c>
      <c r="Y2026" s="62">
        <f t="shared" si="896"/>
        <v>8</v>
      </c>
      <c r="Z2026" s="59" t="s">
        <v>106</v>
      </c>
      <c r="AA2026" s="62">
        <v>1</v>
      </c>
      <c r="AB2026" s="62">
        <f t="shared" ca="1" si="897"/>
        <v>1</v>
      </c>
      <c r="AC2026" s="62">
        <f t="shared" ca="1" si="898"/>
        <v>1581</v>
      </c>
      <c r="AD2026" s="62">
        <f t="shared" ca="1" si="899"/>
        <v>3769</v>
      </c>
      <c r="AE2026" s="62">
        <f t="shared" ca="1" si="900"/>
        <v>91919</v>
      </c>
      <c r="AF2026" s="62">
        <f t="shared" ca="1" si="901"/>
        <v>154237</v>
      </c>
      <c r="AG2026" s="62">
        <f t="shared" ca="1" si="902"/>
        <v>500</v>
      </c>
      <c r="AH2026" s="62">
        <f t="shared" ca="1" si="903"/>
        <v>500</v>
      </c>
      <c r="AL2026" s="66"/>
      <c r="AO2026" s="138">
        <f t="shared" si="904"/>
        <v>80108</v>
      </c>
      <c r="AP2026" s="138" t="str">
        <f t="shared" si="905"/>
        <v>Dalaas</v>
      </c>
      <c r="AQ2026" s="138">
        <f t="shared" ca="1" si="906"/>
        <v>3769</v>
      </c>
      <c r="AR2026" s="138">
        <f t="shared" ca="1" si="907"/>
        <v>91919</v>
      </c>
      <c r="AS2026" s="138">
        <f t="shared" ca="1" si="908"/>
        <v>154237</v>
      </c>
      <c r="AT2026" s="138">
        <f t="shared" ca="1" si="909"/>
        <v>500</v>
      </c>
      <c r="AU2026" s="138">
        <f t="shared" ca="1" si="909"/>
        <v>500</v>
      </c>
      <c r="AV2026" s="135"/>
      <c r="AW2026" s="131">
        <v>80109</v>
      </c>
      <c r="AX2026" s="66">
        <f t="shared" si="910"/>
        <v>8</v>
      </c>
      <c r="AY2026" s="132" t="s">
        <v>105</v>
      </c>
      <c r="AZ2026" s="107">
        <f t="shared" ca="1" si="911"/>
        <v>3021</v>
      </c>
      <c r="BA2026" s="107">
        <f t="shared" ca="1" si="912"/>
        <v>59083</v>
      </c>
      <c r="BB2026" s="107">
        <f t="shared" ca="1" si="913"/>
        <v>93840</v>
      </c>
      <c r="BC2026" s="107">
        <f t="shared" ca="1" si="914"/>
        <v>500</v>
      </c>
      <c r="BD2026" s="107">
        <f t="shared" ca="1" si="915"/>
        <v>500</v>
      </c>
    </row>
    <row r="2027" spans="1:56" x14ac:dyDescent="0.15">
      <c r="A2027" s="62">
        <v>80107</v>
      </c>
      <c r="B2027" s="62">
        <f t="shared" si="894"/>
        <v>8</v>
      </c>
      <c r="C2027" s="59" t="s">
        <v>107</v>
      </c>
      <c r="D2027" s="62">
        <v>537</v>
      </c>
      <c r="E2027" s="86">
        <v>2283</v>
      </c>
      <c r="F2027" s="86">
        <v>76488</v>
      </c>
      <c r="G2027" s="86">
        <v>132714</v>
      </c>
      <c r="H2027" s="86">
        <v>500</v>
      </c>
      <c r="I2027" s="86">
        <v>500</v>
      </c>
      <c r="K2027" s="66">
        <v>80106</v>
      </c>
      <c r="L2027" s="66"/>
      <c r="M2027" s="66">
        <v>80106</v>
      </c>
      <c r="N2027" s="62">
        <f t="shared" si="895"/>
        <v>8</v>
      </c>
      <c r="O2027" s="66" t="s">
        <v>108</v>
      </c>
      <c r="P2027" s="66">
        <v>1</v>
      </c>
      <c r="Q2027" s="66">
        <f t="shared" si="888"/>
        <v>3233</v>
      </c>
      <c r="R2027" s="66">
        <f t="shared" si="889"/>
        <v>2727</v>
      </c>
      <c r="S2027" s="66">
        <f t="shared" si="890"/>
        <v>288542</v>
      </c>
      <c r="T2027" s="66">
        <f t="shared" si="891"/>
        <v>2407334</v>
      </c>
      <c r="U2027" s="66">
        <f t="shared" si="892"/>
        <v>500</v>
      </c>
      <c r="V2027" s="66">
        <f t="shared" si="893"/>
        <v>500</v>
      </c>
      <c r="W2027" s="66"/>
      <c r="X2027" s="62">
        <v>80109</v>
      </c>
      <c r="Y2027" s="62">
        <f t="shared" si="896"/>
        <v>8</v>
      </c>
      <c r="Z2027" s="59" t="s">
        <v>105</v>
      </c>
      <c r="AA2027" s="62">
        <v>1</v>
      </c>
      <c r="AB2027" s="62">
        <f t="shared" ca="1" si="897"/>
        <v>1</v>
      </c>
      <c r="AC2027" s="62">
        <f t="shared" ca="1" si="898"/>
        <v>461</v>
      </c>
      <c r="AD2027" s="62">
        <f t="shared" ca="1" si="899"/>
        <v>3021</v>
      </c>
      <c r="AE2027" s="62">
        <f t="shared" ca="1" si="900"/>
        <v>59083</v>
      </c>
      <c r="AF2027" s="62">
        <f t="shared" ca="1" si="901"/>
        <v>93840</v>
      </c>
      <c r="AG2027" s="62">
        <f t="shared" ca="1" si="902"/>
        <v>500</v>
      </c>
      <c r="AH2027" s="62">
        <f t="shared" ca="1" si="903"/>
        <v>500</v>
      </c>
      <c r="AL2027" s="66"/>
      <c r="AO2027" s="138">
        <f t="shared" si="904"/>
        <v>80109</v>
      </c>
      <c r="AP2027" s="138" t="str">
        <f t="shared" si="905"/>
        <v>Fontanella</v>
      </c>
      <c r="AQ2027" s="138">
        <f t="shared" ca="1" si="906"/>
        <v>3021</v>
      </c>
      <c r="AR2027" s="138">
        <f t="shared" ca="1" si="907"/>
        <v>59083</v>
      </c>
      <c r="AS2027" s="138">
        <f t="shared" ca="1" si="908"/>
        <v>93840</v>
      </c>
      <c r="AT2027" s="138">
        <f t="shared" ca="1" si="909"/>
        <v>500</v>
      </c>
      <c r="AU2027" s="138">
        <f t="shared" ca="1" si="909"/>
        <v>500</v>
      </c>
      <c r="AV2027" s="135"/>
      <c r="AW2027" s="131">
        <v>80110</v>
      </c>
      <c r="AX2027" s="66">
        <f t="shared" si="910"/>
        <v>8</v>
      </c>
      <c r="AY2027" s="132" t="s">
        <v>104</v>
      </c>
      <c r="AZ2027" s="107">
        <f t="shared" ca="1" si="911"/>
        <v>2370</v>
      </c>
      <c r="BA2027" s="107">
        <f t="shared" ca="1" si="912"/>
        <v>262595</v>
      </c>
      <c r="BB2027" s="107">
        <f t="shared" ca="1" si="913"/>
        <v>942808</v>
      </c>
      <c r="BC2027" s="107">
        <f t="shared" ca="1" si="914"/>
        <v>500</v>
      </c>
      <c r="BD2027" s="107">
        <f t="shared" ca="1" si="915"/>
        <v>500</v>
      </c>
    </row>
    <row r="2028" spans="1:56" x14ac:dyDescent="0.15">
      <c r="A2028" s="62">
        <v>80108</v>
      </c>
      <c r="B2028" s="62">
        <f t="shared" si="894"/>
        <v>8</v>
      </c>
      <c r="C2028" s="59" t="s">
        <v>106</v>
      </c>
      <c r="D2028" s="62">
        <v>1581</v>
      </c>
      <c r="E2028" s="86">
        <v>3769</v>
      </c>
      <c r="F2028" s="86">
        <v>91919</v>
      </c>
      <c r="G2028" s="86">
        <v>154237</v>
      </c>
      <c r="H2028" s="86">
        <v>500</v>
      </c>
      <c r="I2028" s="86">
        <v>500</v>
      </c>
      <c r="K2028" s="66">
        <v>80107</v>
      </c>
      <c r="L2028" s="66"/>
      <c r="M2028" s="66">
        <v>80107</v>
      </c>
      <c r="N2028" s="62">
        <f t="shared" si="895"/>
        <v>8</v>
      </c>
      <c r="O2028" s="66" t="s">
        <v>107</v>
      </c>
      <c r="P2028" s="66">
        <v>1</v>
      </c>
      <c r="Q2028" s="66">
        <f t="shared" si="888"/>
        <v>537</v>
      </c>
      <c r="R2028" s="66">
        <f t="shared" si="889"/>
        <v>2283</v>
      </c>
      <c r="S2028" s="66">
        <f t="shared" si="890"/>
        <v>76488</v>
      </c>
      <c r="T2028" s="66">
        <f t="shared" si="891"/>
        <v>132714</v>
      </c>
      <c r="U2028" s="66">
        <f t="shared" si="892"/>
        <v>500</v>
      </c>
      <c r="V2028" s="66">
        <f t="shared" si="893"/>
        <v>500</v>
      </c>
      <c r="W2028" s="66"/>
      <c r="X2028" s="62">
        <v>80110</v>
      </c>
      <c r="Y2028" s="62">
        <f t="shared" si="896"/>
        <v>8</v>
      </c>
      <c r="Z2028" s="59" t="s">
        <v>104</v>
      </c>
      <c r="AA2028" s="62">
        <v>1</v>
      </c>
      <c r="AB2028" s="62">
        <f t="shared" ca="1" si="897"/>
        <v>1</v>
      </c>
      <c r="AC2028" s="62">
        <f t="shared" ca="1" si="898"/>
        <v>1482</v>
      </c>
      <c r="AD2028" s="62">
        <f t="shared" ca="1" si="899"/>
        <v>2370</v>
      </c>
      <c r="AE2028" s="62">
        <f t="shared" ca="1" si="900"/>
        <v>262595</v>
      </c>
      <c r="AF2028" s="62">
        <f t="shared" ca="1" si="901"/>
        <v>942808</v>
      </c>
      <c r="AG2028" s="62">
        <f t="shared" ca="1" si="902"/>
        <v>500</v>
      </c>
      <c r="AH2028" s="62">
        <f t="shared" ca="1" si="903"/>
        <v>500</v>
      </c>
      <c r="AL2028" s="66"/>
      <c r="AO2028" s="138">
        <f t="shared" si="904"/>
        <v>80110</v>
      </c>
      <c r="AP2028" s="138" t="str">
        <f t="shared" si="905"/>
        <v>Gaschurn</v>
      </c>
      <c r="AQ2028" s="138">
        <f t="shared" ca="1" si="906"/>
        <v>2370</v>
      </c>
      <c r="AR2028" s="138">
        <f t="shared" ca="1" si="907"/>
        <v>262595</v>
      </c>
      <c r="AS2028" s="138">
        <f t="shared" ca="1" si="908"/>
        <v>942808</v>
      </c>
      <c r="AT2028" s="138">
        <f t="shared" ca="1" si="909"/>
        <v>500</v>
      </c>
      <c r="AU2028" s="138">
        <f t="shared" ca="1" si="909"/>
        <v>500</v>
      </c>
      <c r="AV2028" s="135"/>
      <c r="AW2028" s="131">
        <v>80111</v>
      </c>
      <c r="AX2028" s="66">
        <f t="shared" si="910"/>
        <v>8</v>
      </c>
      <c r="AY2028" s="132" t="s">
        <v>103</v>
      </c>
      <c r="AZ2028" s="107">
        <f t="shared" ca="1" si="911"/>
        <v>2311</v>
      </c>
      <c r="BA2028" s="107">
        <f t="shared" ca="1" si="912"/>
        <v>42364</v>
      </c>
      <c r="BB2028" s="107">
        <f t="shared" ca="1" si="913"/>
        <v>70373</v>
      </c>
      <c r="BC2028" s="107">
        <f t="shared" ca="1" si="914"/>
        <v>500</v>
      </c>
      <c r="BD2028" s="107">
        <f t="shared" ca="1" si="915"/>
        <v>500</v>
      </c>
    </row>
    <row r="2029" spans="1:56" x14ac:dyDescent="0.15">
      <c r="A2029" s="62">
        <v>80109</v>
      </c>
      <c r="B2029" s="62">
        <f t="shared" si="894"/>
        <v>8</v>
      </c>
      <c r="C2029" s="59" t="s">
        <v>105</v>
      </c>
      <c r="D2029" s="62">
        <v>461</v>
      </c>
      <c r="E2029" s="86">
        <v>3021</v>
      </c>
      <c r="F2029" s="86">
        <v>59083</v>
      </c>
      <c r="G2029" s="86">
        <v>93840</v>
      </c>
      <c r="H2029" s="86">
        <v>500</v>
      </c>
      <c r="I2029" s="86">
        <v>500</v>
      </c>
      <c r="K2029" s="66">
        <v>80108</v>
      </c>
      <c r="L2029" s="66"/>
      <c r="M2029" s="66">
        <v>80108</v>
      </c>
      <c r="N2029" s="62">
        <f t="shared" si="895"/>
        <v>8</v>
      </c>
      <c r="O2029" s="66" t="s">
        <v>106</v>
      </c>
      <c r="P2029" s="66">
        <v>1</v>
      </c>
      <c r="Q2029" s="66">
        <f t="shared" si="888"/>
        <v>1581</v>
      </c>
      <c r="R2029" s="66">
        <f t="shared" si="889"/>
        <v>3769</v>
      </c>
      <c r="S2029" s="66">
        <f t="shared" si="890"/>
        <v>91919</v>
      </c>
      <c r="T2029" s="66">
        <f t="shared" si="891"/>
        <v>154237</v>
      </c>
      <c r="U2029" s="66">
        <f t="shared" si="892"/>
        <v>500</v>
      </c>
      <c r="V2029" s="66">
        <f t="shared" si="893"/>
        <v>500</v>
      </c>
      <c r="W2029" s="66"/>
      <c r="X2029" s="62">
        <v>80111</v>
      </c>
      <c r="Y2029" s="62">
        <f t="shared" si="896"/>
        <v>8</v>
      </c>
      <c r="Z2029" s="59" t="s">
        <v>103</v>
      </c>
      <c r="AA2029" s="62">
        <v>1</v>
      </c>
      <c r="AB2029" s="62">
        <f t="shared" ca="1" si="897"/>
        <v>1</v>
      </c>
      <c r="AC2029" s="62">
        <f t="shared" ca="1" si="898"/>
        <v>977</v>
      </c>
      <c r="AD2029" s="62">
        <f t="shared" ca="1" si="899"/>
        <v>2311</v>
      </c>
      <c r="AE2029" s="62">
        <f t="shared" ca="1" si="900"/>
        <v>42364</v>
      </c>
      <c r="AF2029" s="62">
        <f t="shared" ca="1" si="901"/>
        <v>70373</v>
      </c>
      <c r="AG2029" s="62">
        <f t="shared" ca="1" si="902"/>
        <v>500</v>
      </c>
      <c r="AH2029" s="62">
        <f t="shared" ca="1" si="903"/>
        <v>500</v>
      </c>
      <c r="AL2029" s="66"/>
      <c r="AO2029" s="138">
        <f t="shared" si="904"/>
        <v>80111</v>
      </c>
      <c r="AP2029" s="138" t="str">
        <f t="shared" si="905"/>
        <v>Innerbraz</v>
      </c>
      <c r="AQ2029" s="138">
        <f t="shared" ca="1" si="906"/>
        <v>2311</v>
      </c>
      <c r="AR2029" s="138">
        <f t="shared" ca="1" si="907"/>
        <v>42364</v>
      </c>
      <c r="AS2029" s="138">
        <f t="shared" ca="1" si="908"/>
        <v>70373</v>
      </c>
      <c r="AT2029" s="138">
        <f t="shared" ca="1" si="909"/>
        <v>500</v>
      </c>
      <c r="AU2029" s="138">
        <f t="shared" ca="1" si="909"/>
        <v>500</v>
      </c>
      <c r="AV2029" s="135"/>
      <c r="AW2029" s="131">
        <v>80112</v>
      </c>
      <c r="AX2029" s="66">
        <f t="shared" si="910"/>
        <v>8</v>
      </c>
      <c r="AY2029" s="132" t="s">
        <v>102</v>
      </c>
      <c r="AZ2029" s="107">
        <f t="shared" ca="1" si="911"/>
        <v>2716</v>
      </c>
      <c r="BA2029" s="107">
        <f t="shared" ca="1" si="912"/>
        <v>95731</v>
      </c>
      <c r="BB2029" s="107">
        <f t="shared" ca="1" si="913"/>
        <v>394074</v>
      </c>
      <c r="BC2029" s="107">
        <f t="shared" ca="1" si="914"/>
        <v>500</v>
      </c>
      <c r="BD2029" s="107">
        <f t="shared" ca="1" si="915"/>
        <v>500</v>
      </c>
    </row>
    <row r="2030" spans="1:56" x14ac:dyDescent="0.15">
      <c r="A2030" s="62">
        <v>80110</v>
      </c>
      <c r="B2030" s="62">
        <f t="shared" si="894"/>
        <v>8</v>
      </c>
      <c r="C2030" s="59" t="s">
        <v>104</v>
      </c>
      <c r="D2030" s="62">
        <v>1482</v>
      </c>
      <c r="E2030" s="86">
        <v>2370</v>
      </c>
      <c r="F2030" s="86">
        <v>262595</v>
      </c>
      <c r="G2030" s="86">
        <v>942808</v>
      </c>
      <c r="H2030" s="86">
        <v>500</v>
      </c>
      <c r="I2030" s="86">
        <v>500</v>
      </c>
      <c r="K2030" s="66">
        <v>80109</v>
      </c>
      <c r="L2030" s="66"/>
      <c r="M2030" s="66">
        <v>80109</v>
      </c>
      <c r="N2030" s="62">
        <f t="shared" si="895"/>
        <v>8</v>
      </c>
      <c r="O2030" s="66" t="s">
        <v>105</v>
      </c>
      <c r="P2030" s="66">
        <v>1</v>
      </c>
      <c r="Q2030" s="66">
        <f t="shared" si="888"/>
        <v>461</v>
      </c>
      <c r="R2030" s="66">
        <f t="shared" si="889"/>
        <v>3021</v>
      </c>
      <c r="S2030" s="66">
        <f t="shared" si="890"/>
        <v>59083</v>
      </c>
      <c r="T2030" s="66">
        <f t="shared" si="891"/>
        <v>93840</v>
      </c>
      <c r="U2030" s="66">
        <f t="shared" si="892"/>
        <v>500</v>
      </c>
      <c r="V2030" s="66">
        <f t="shared" si="893"/>
        <v>500</v>
      </c>
      <c r="W2030" s="66"/>
      <c r="X2030" s="62">
        <v>80112</v>
      </c>
      <c r="Y2030" s="62">
        <f t="shared" si="896"/>
        <v>8</v>
      </c>
      <c r="Z2030" s="59" t="s">
        <v>102</v>
      </c>
      <c r="AA2030" s="62">
        <v>1</v>
      </c>
      <c r="AB2030" s="62">
        <f t="shared" ca="1" si="897"/>
        <v>1</v>
      </c>
      <c r="AC2030" s="62">
        <f t="shared" ca="1" si="898"/>
        <v>678</v>
      </c>
      <c r="AD2030" s="62">
        <f t="shared" ca="1" si="899"/>
        <v>2716</v>
      </c>
      <c r="AE2030" s="62">
        <f t="shared" ca="1" si="900"/>
        <v>95731</v>
      </c>
      <c r="AF2030" s="62">
        <f t="shared" ca="1" si="901"/>
        <v>394074</v>
      </c>
      <c r="AG2030" s="62">
        <f t="shared" ca="1" si="902"/>
        <v>500</v>
      </c>
      <c r="AH2030" s="62">
        <f t="shared" ca="1" si="903"/>
        <v>500</v>
      </c>
      <c r="AL2030" s="66"/>
      <c r="AO2030" s="138">
        <f t="shared" si="904"/>
        <v>80112</v>
      </c>
      <c r="AP2030" s="138" t="str">
        <f t="shared" si="905"/>
        <v>Klösterle</v>
      </c>
      <c r="AQ2030" s="138">
        <f t="shared" ca="1" si="906"/>
        <v>2716</v>
      </c>
      <c r="AR2030" s="138">
        <f t="shared" ca="1" si="907"/>
        <v>95731</v>
      </c>
      <c r="AS2030" s="138">
        <f t="shared" ca="1" si="908"/>
        <v>394074</v>
      </c>
      <c r="AT2030" s="138">
        <f t="shared" ca="1" si="909"/>
        <v>500</v>
      </c>
      <c r="AU2030" s="138">
        <f t="shared" ca="1" si="909"/>
        <v>500</v>
      </c>
      <c r="AV2030" s="135"/>
      <c r="AW2030" s="131">
        <v>80113</v>
      </c>
      <c r="AX2030" s="66">
        <f t="shared" si="910"/>
        <v>8</v>
      </c>
      <c r="AY2030" s="132" t="s">
        <v>101</v>
      </c>
      <c r="AZ2030" s="107">
        <f t="shared" ca="1" si="911"/>
        <v>2430</v>
      </c>
      <c r="BA2030" s="107">
        <f t="shared" ca="1" si="912"/>
        <v>913545</v>
      </c>
      <c r="BB2030" s="107">
        <f t="shared" ca="1" si="913"/>
        <v>2645655</v>
      </c>
      <c r="BC2030" s="107">
        <f t="shared" ca="1" si="914"/>
        <v>500</v>
      </c>
      <c r="BD2030" s="107">
        <f t="shared" ca="1" si="915"/>
        <v>500</v>
      </c>
    </row>
    <row r="2031" spans="1:56" x14ac:dyDescent="0.15">
      <c r="A2031" s="62">
        <v>80111</v>
      </c>
      <c r="B2031" s="62">
        <f t="shared" si="894"/>
        <v>8</v>
      </c>
      <c r="C2031" s="59" t="s">
        <v>103</v>
      </c>
      <c r="D2031" s="62">
        <v>977</v>
      </c>
      <c r="E2031" s="86">
        <v>2311</v>
      </c>
      <c r="F2031" s="86">
        <v>42364</v>
      </c>
      <c r="G2031" s="86">
        <v>70373</v>
      </c>
      <c r="H2031" s="86">
        <v>500</v>
      </c>
      <c r="I2031" s="86">
        <v>500</v>
      </c>
      <c r="K2031" s="66">
        <v>80110</v>
      </c>
      <c r="L2031" s="66"/>
      <c r="M2031" s="66">
        <v>80110</v>
      </c>
      <c r="N2031" s="62">
        <f t="shared" si="895"/>
        <v>8</v>
      </c>
      <c r="O2031" s="66" t="s">
        <v>104</v>
      </c>
      <c r="P2031" s="66">
        <v>1</v>
      </c>
      <c r="Q2031" s="66">
        <f t="shared" si="888"/>
        <v>1482</v>
      </c>
      <c r="R2031" s="66">
        <f t="shared" si="889"/>
        <v>2370</v>
      </c>
      <c r="S2031" s="66">
        <f t="shared" si="890"/>
        <v>262595</v>
      </c>
      <c r="T2031" s="66">
        <f t="shared" si="891"/>
        <v>942808</v>
      </c>
      <c r="U2031" s="66">
        <f t="shared" si="892"/>
        <v>500</v>
      </c>
      <c r="V2031" s="66">
        <f t="shared" si="893"/>
        <v>500</v>
      </c>
      <c r="W2031" s="66"/>
      <c r="X2031" s="62">
        <v>80113</v>
      </c>
      <c r="Y2031" s="62">
        <f t="shared" si="896"/>
        <v>8</v>
      </c>
      <c r="Z2031" s="59" t="s">
        <v>101</v>
      </c>
      <c r="AA2031" s="62">
        <v>1</v>
      </c>
      <c r="AB2031" s="62">
        <f t="shared" ca="1" si="897"/>
        <v>1</v>
      </c>
      <c r="AC2031" s="62">
        <f t="shared" ca="1" si="898"/>
        <v>1492</v>
      </c>
      <c r="AD2031" s="62">
        <f t="shared" ca="1" si="899"/>
        <v>2430</v>
      </c>
      <c r="AE2031" s="62">
        <f t="shared" ca="1" si="900"/>
        <v>913545</v>
      </c>
      <c r="AF2031" s="62">
        <f t="shared" ca="1" si="901"/>
        <v>2645655</v>
      </c>
      <c r="AG2031" s="62">
        <f t="shared" ca="1" si="902"/>
        <v>500</v>
      </c>
      <c r="AH2031" s="62">
        <f t="shared" ca="1" si="903"/>
        <v>500</v>
      </c>
      <c r="AL2031" s="66"/>
      <c r="AO2031" s="138">
        <f t="shared" si="904"/>
        <v>80113</v>
      </c>
      <c r="AP2031" s="138" t="str">
        <f t="shared" si="905"/>
        <v>Lech</v>
      </c>
      <c r="AQ2031" s="138">
        <f t="shared" ca="1" si="906"/>
        <v>2430</v>
      </c>
      <c r="AR2031" s="138">
        <f t="shared" ca="1" si="907"/>
        <v>913545</v>
      </c>
      <c r="AS2031" s="138">
        <f t="shared" ca="1" si="908"/>
        <v>2645655</v>
      </c>
      <c r="AT2031" s="138">
        <f t="shared" ca="1" si="909"/>
        <v>500</v>
      </c>
      <c r="AU2031" s="138">
        <f t="shared" ca="1" si="909"/>
        <v>500</v>
      </c>
      <c r="AV2031" s="135"/>
      <c r="AW2031" s="131">
        <v>80114</v>
      </c>
      <c r="AX2031" s="66">
        <f t="shared" si="910"/>
        <v>8</v>
      </c>
      <c r="AY2031" s="132" t="s">
        <v>100</v>
      </c>
      <c r="AZ2031" s="107">
        <f t="shared" ca="1" si="911"/>
        <v>1553</v>
      </c>
      <c r="BA2031" s="107">
        <f t="shared" ca="1" si="912"/>
        <v>18440</v>
      </c>
      <c r="BB2031" s="107">
        <f t="shared" ca="1" si="913"/>
        <v>87678</v>
      </c>
      <c r="BC2031" s="107">
        <f t="shared" ca="1" si="914"/>
        <v>500</v>
      </c>
      <c r="BD2031" s="107">
        <f t="shared" ca="1" si="915"/>
        <v>500</v>
      </c>
    </row>
    <row r="2032" spans="1:56" x14ac:dyDescent="0.15">
      <c r="A2032" s="62">
        <v>80112</v>
      </c>
      <c r="B2032" s="62">
        <f t="shared" si="894"/>
        <v>8</v>
      </c>
      <c r="C2032" s="59" t="s">
        <v>102</v>
      </c>
      <c r="D2032" s="62">
        <v>678</v>
      </c>
      <c r="E2032" s="86">
        <v>2716</v>
      </c>
      <c r="F2032" s="86">
        <v>95731</v>
      </c>
      <c r="G2032" s="86">
        <v>394074</v>
      </c>
      <c r="H2032" s="86">
        <v>500</v>
      </c>
      <c r="I2032" s="86">
        <v>500</v>
      </c>
      <c r="K2032" s="66">
        <v>80111</v>
      </c>
      <c r="L2032" s="66"/>
      <c r="M2032" s="66">
        <v>80111</v>
      </c>
      <c r="N2032" s="62">
        <f t="shared" si="895"/>
        <v>8</v>
      </c>
      <c r="O2032" s="66" t="s">
        <v>103</v>
      </c>
      <c r="P2032" s="66">
        <v>1</v>
      </c>
      <c r="Q2032" s="66">
        <f t="shared" si="888"/>
        <v>977</v>
      </c>
      <c r="R2032" s="66">
        <f t="shared" si="889"/>
        <v>2311</v>
      </c>
      <c r="S2032" s="66">
        <f t="shared" si="890"/>
        <v>42364</v>
      </c>
      <c r="T2032" s="66">
        <f t="shared" si="891"/>
        <v>70373</v>
      </c>
      <c r="U2032" s="66">
        <f t="shared" si="892"/>
        <v>500</v>
      </c>
      <c r="V2032" s="66">
        <f t="shared" si="893"/>
        <v>500</v>
      </c>
      <c r="W2032" s="66"/>
      <c r="X2032" s="62">
        <v>80114</v>
      </c>
      <c r="Y2032" s="62">
        <f t="shared" si="896"/>
        <v>8</v>
      </c>
      <c r="Z2032" s="59" t="s">
        <v>100</v>
      </c>
      <c r="AA2032" s="62">
        <v>1</v>
      </c>
      <c r="AB2032" s="62">
        <f t="shared" ca="1" si="897"/>
        <v>1</v>
      </c>
      <c r="AC2032" s="62">
        <f t="shared" ca="1" si="898"/>
        <v>284</v>
      </c>
      <c r="AD2032" s="62">
        <f t="shared" ca="1" si="899"/>
        <v>1553</v>
      </c>
      <c r="AE2032" s="62">
        <f t="shared" ca="1" si="900"/>
        <v>18440</v>
      </c>
      <c r="AF2032" s="62">
        <f t="shared" ca="1" si="901"/>
        <v>87678</v>
      </c>
      <c r="AG2032" s="62">
        <f t="shared" ca="1" si="902"/>
        <v>500</v>
      </c>
      <c r="AH2032" s="62">
        <f t="shared" ca="1" si="903"/>
        <v>500</v>
      </c>
      <c r="AL2032" s="66"/>
      <c r="AO2032" s="138">
        <f t="shared" si="904"/>
        <v>80114</v>
      </c>
      <c r="AP2032" s="138" t="str">
        <f t="shared" si="905"/>
        <v>Lorüns</v>
      </c>
      <c r="AQ2032" s="138">
        <f t="shared" ca="1" si="906"/>
        <v>1553</v>
      </c>
      <c r="AR2032" s="138">
        <f t="shared" ca="1" si="907"/>
        <v>18440</v>
      </c>
      <c r="AS2032" s="138">
        <f t="shared" ca="1" si="908"/>
        <v>87678</v>
      </c>
      <c r="AT2032" s="138">
        <f t="shared" ca="1" si="909"/>
        <v>500</v>
      </c>
      <c r="AU2032" s="138">
        <f t="shared" ca="1" si="909"/>
        <v>500</v>
      </c>
      <c r="AV2032" s="135"/>
      <c r="AW2032" s="131">
        <v>80115</v>
      </c>
      <c r="AX2032" s="66">
        <f t="shared" si="910"/>
        <v>8</v>
      </c>
      <c r="AY2032" s="132" t="s">
        <v>99</v>
      </c>
      <c r="AZ2032" s="107">
        <f t="shared" ca="1" si="911"/>
        <v>5500</v>
      </c>
      <c r="BA2032" s="107">
        <f t="shared" ca="1" si="912"/>
        <v>214313</v>
      </c>
      <c r="BB2032" s="107">
        <f t="shared" ca="1" si="913"/>
        <v>888292</v>
      </c>
      <c r="BC2032" s="107">
        <f t="shared" ca="1" si="914"/>
        <v>500</v>
      </c>
      <c r="BD2032" s="107">
        <f t="shared" ca="1" si="915"/>
        <v>500</v>
      </c>
    </row>
    <row r="2033" spans="1:56" x14ac:dyDescent="0.15">
      <c r="A2033" s="62">
        <v>80113</v>
      </c>
      <c r="B2033" s="62">
        <f t="shared" si="894"/>
        <v>8</v>
      </c>
      <c r="C2033" s="59" t="s">
        <v>101</v>
      </c>
      <c r="D2033" s="62">
        <v>1492</v>
      </c>
      <c r="E2033" s="86">
        <v>2430</v>
      </c>
      <c r="F2033" s="86">
        <v>913545</v>
      </c>
      <c r="G2033" s="86">
        <v>2645655</v>
      </c>
      <c r="H2033" s="86">
        <v>500</v>
      </c>
      <c r="I2033" s="86">
        <v>500</v>
      </c>
      <c r="K2033" s="66">
        <v>80112</v>
      </c>
      <c r="L2033" s="66"/>
      <c r="M2033" s="66">
        <v>80112</v>
      </c>
      <c r="N2033" s="62">
        <f t="shared" si="895"/>
        <v>8</v>
      </c>
      <c r="O2033" s="66" t="s">
        <v>102</v>
      </c>
      <c r="P2033" s="66">
        <v>1</v>
      </c>
      <c r="Q2033" s="66">
        <f t="shared" si="888"/>
        <v>678</v>
      </c>
      <c r="R2033" s="66">
        <f t="shared" si="889"/>
        <v>2716</v>
      </c>
      <c r="S2033" s="66">
        <f t="shared" si="890"/>
        <v>95731</v>
      </c>
      <c r="T2033" s="66">
        <f t="shared" si="891"/>
        <v>394074</v>
      </c>
      <c r="U2033" s="66">
        <f t="shared" si="892"/>
        <v>500</v>
      </c>
      <c r="V2033" s="66">
        <f t="shared" si="893"/>
        <v>500</v>
      </c>
      <c r="W2033" s="66"/>
      <c r="X2033" s="62">
        <v>80115</v>
      </c>
      <c r="Y2033" s="62">
        <f t="shared" si="896"/>
        <v>8</v>
      </c>
      <c r="Z2033" s="59" t="s">
        <v>99</v>
      </c>
      <c r="AA2033" s="62">
        <v>1</v>
      </c>
      <c r="AB2033" s="62">
        <f t="shared" ca="1" si="897"/>
        <v>1</v>
      </c>
      <c r="AC2033" s="62">
        <f t="shared" ca="1" si="898"/>
        <v>3452</v>
      </c>
      <c r="AD2033" s="62">
        <f t="shared" ca="1" si="899"/>
        <v>5500</v>
      </c>
      <c r="AE2033" s="62">
        <f t="shared" ca="1" si="900"/>
        <v>214313</v>
      </c>
      <c r="AF2033" s="62">
        <f t="shared" ca="1" si="901"/>
        <v>888292</v>
      </c>
      <c r="AG2033" s="62">
        <f t="shared" ca="1" si="902"/>
        <v>500</v>
      </c>
      <c r="AH2033" s="62">
        <f t="shared" ca="1" si="903"/>
        <v>500</v>
      </c>
      <c r="AL2033" s="66"/>
      <c r="AO2033" s="138">
        <f t="shared" si="904"/>
        <v>80115</v>
      </c>
      <c r="AP2033" s="138" t="str">
        <f t="shared" si="905"/>
        <v>Ludesch</v>
      </c>
      <c r="AQ2033" s="138">
        <f t="shared" ca="1" si="906"/>
        <v>5500</v>
      </c>
      <c r="AR2033" s="138">
        <f t="shared" ca="1" si="907"/>
        <v>214313</v>
      </c>
      <c r="AS2033" s="138">
        <f t="shared" ca="1" si="908"/>
        <v>888292</v>
      </c>
      <c r="AT2033" s="138">
        <f t="shared" ca="1" si="909"/>
        <v>500</v>
      </c>
      <c r="AU2033" s="138">
        <f t="shared" ca="1" si="909"/>
        <v>500</v>
      </c>
      <c r="AV2033" s="135"/>
      <c r="AW2033" s="131">
        <v>80116</v>
      </c>
      <c r="AX2033" s="66">
        <f t="shared" si="910"/>
        <v>8</v>
      </c>
      <c r="AY2033" s="132" t="s">
        <v>98</v>
      </c>
      <c r="AZ2033" s="107">
        <f t="shared" ca="1" si="911"/>
        <v>11070</v>
      </c>
      <c r="BA2033" s="107">
        <f t="shared" ca="1" si="912"/>
        <v>534428</v>
      </c>
      <c r="BB2033" s="107">
        <f t="shared" ca="1" si="913"/>
        <v>5806436</v>
      </c>
      <c r="BC2033" s="107">
        <f t="shared" ca="1" si="914"/>
        <v>500</v>
      </c>
      <c r="BD2033" s="107">
        <f t="shared" ca="1" si="915"/>
        <v>500</v>
      </c>
    </row>
    <row r="2034" spans="1:56" x14ac:dyDescent="0.15">
      <c r="A2034" s="62">
        <v>80114</v>
      </c>
      <c r="B2034" s="62">
        <f t="shared" si="894"/>
        <v>8</v>
      </c>
      <c r="C2034" s="59" t="s">
        <v>100</v>
      </c>
      <c r="D2034" s="62">
        <v>284</v>
      </c>
      <c r="E2034" s="86">
        <v>1553</v>
      </c>
      <c r="F2034" s="86">
        <v>18440</v>
      </c>
      <c r="G2034" s="86">
        <v>87678</v>
      </c>
      <c r="H2034" s="86">
        <v>500</v>
      </c>
      <c r="I2034" s="86">
        <v>500</v>
      </c>
      <c r="K2034" s="66">
        <v>80113</v>
      </c>
      <c r="L2034" s="66"/>
      <c r="M2034" s="66">
        <v>80113</v>
      </c>
      <c r="N2034" s="62">
        <f t="shared" si="895"/>
        <v>8</v>
      </c>
      <c r="O2034" s="66" t="s">
        <v>101</v>
      </c>
      <c r="P2034" s="66">
        <v>1</v>
      </c>
      <c r="Q2034" s="66">
        <f t="shared" si="888"/>
        <v>1492</v>
      </c>
      <c r="R2034" s="66">
        <f t="shared" si="889"/>
        <v>2430</v>
      </c>
      <c r="S2034" s="66">
        <f t="shared" si="890"/>
        <v>913545</v>
      </c>
      <c r="T2034" s="66">
        <f t="shared" si="891"/>
        <v>2645655</v>
      </c>
      <c r="U2034" s="66">
        <f t="shared" si="892"/>
        <v>500</v>
      </c>
      <c r="V2034" s="66">
        <f t="shared" si="893"/>
        <v>500</v>
      </c>
      <c r="W2034" s="66"/>
      <c r="X2034" s="62">
        <v>80116</v>
      </c>
      <c r="Y2034" s="62">
        <f t="shared" si="896"/>
        <v>8</v>
      </c>
      <c r="Z2034" s="59" t="s">
        <v>98</v>
      </c>
      <c r="AA2034" s="62">
        <v>1</v>
      </c>
      <c r="AB2034" s="62">
        <f t="shared" ca="1" si="897"/>
        <v>1</v>
      </c>
      <c r="AC2034" s="62">
        <f t="shared" ca="1" si="898"/>
        <v>6252</v>
      </c>
      <c r="AD2034" s="62">
        <f t="shared" ca="1" si="899"/>
        <v>11070</v>
      </c>
      <c r="AE2034" s="62">
        <f t="shared" ca="1" si="900"/>
        <v>534428</v>
      </c>
      <c r="AF2034" s="62">
        <f t="shared" ca="1" si="901"/>
        <v>5806436</v>
      </c>
      <c r="AG2034" s="62">
        <f t="shared" ca="1" si="902"/>
        <v>500</v>
      </c>
      <c r="AH2034" s="62">
        <f t="shared" ca="1" si="903"/>
        <v>500</v>
      </c>
      <c r="AL2034" s="66"/>
      <c r="AO2034" s="138">
        <f t="shared" si="904"/>
        <v>80116</v>
      </c>
      <c r="AP2034" s="138" t="str">
        <f t="shared" si="905"/>
        <v>Nenzing</v>
      </c>
      <c r="AQ2034" s="138">
        <f t="shared" ca="1" si="906"/>
        <v>11070</v>
      </c>
      <c r="AR2034" s="138">
        <f t="shared" ca="1" si="907"/>
        <v>534428</v>
      </c>
      <c r="AS2034" s="138">
        <f t="shared" ca="1" si="908"/>
        <v>5806436</v>
      </c>
      <c r="AT2034" s="138">
        <f t="shared" ca="1" si="909"/>
        <v>500</v>
      </c>
      <c r="AU2034" s="138">
        <f t="shared" ca="1" si="909"/>
        <v>500</v>
      </c>
      <c r="AV2034" s="135"/>
      <c r="AW2034" s="131">
        <v>80117</v>
      </c>
      <c r="AX2034" s="66">
        <f t="shared" si="910"/>
        <v>8</v>
      </c>
      <c r="AY2034" s="132" t="s">
        <v>97</v>
      </c>
      <c r="AZ2034" s="107">
        <f t="shared" ca="1" si="911"/>
        <v>2871</v>
      </c>
      <c r="BA2034" s="107">
        <f t="shared" ca="1" si="912"/>
        <v>376393</v>
      </c>
      <c r="BB2034" s="107">
        <f t="shared" ca="1" si="913"/>
        <v>2102257</v>
      </c>
      <c r="BC2034" s="107">
        <f t="shared" ca="1" si="914"/>
        <v>500</v>
      </c>
      <c r="BD2034" s="107">
        <f t="shared" ca="1" si="915"/>
        <v>500</v>
      </c>
    </row>
    <row r="2035" spans="1:56" x14ac:dyDescent="0.15">
      <c r="A2035" s="62">
        <v>80115</v>
      </c>
      <c r="B2035" s="62">
        <f t="shared" si="894"/>
        <v>8</v>
      </c>
      <c r="C2035" s="59" t="s">
        <v>99</v>
      </c>
      <c r="D2035" s="62">
        <v>3452</v>
      </c>
      <c r="E2035" s="86">
        <v>5500</v>
      </c>
      <c r="F2035" s="86">
        <v>214313</v>
      </c>
      <c r="G2035" s="86">
        <v>888292</v>
      </c>
      <c r="H2035" s="86">
        <v>500</v>
      </c>
      <c r="I2035" s="86">
        <v>500</v>
      </c>
      <c r="K2035" s="66">
        <v>80114</v>
      </c>
      <c r="L2035" s="66"/>
      <c r="M2035" s="66">
        <v>80114</v>
      </c>
      <c r="N2035" s="62">
        <f t="shared" si="895"/>
        <v>8</v>
      </c>
      <c r="O2035" s="66" t="s">
        <v>100</v>
      </c>
      <c r="P2035" s="66">
        <v>1</v>
      </c>
      <c r="Q2035" s="66">
        <f t="shared" si="888"/>
        <v>284</v>
      </c>
      <c r="R2035" s="66">
        <f t="shared" si="889"/>
        <v>1553</v>
      </c>
      <c r="S2035" s="66">
        <f t="shared" si="890"/>
        <v>18440</v>
      </c>
      <c r="T2035" s="66">
        <f t="shared" si="891"/>
        <v>87678</v>
      </c>
      <c r="U2035" s="66">
        <f t="shared" si="892"/>
        <v>500</v>
      </c>
      <c r="V2035" s="66">
        <f t="shared" si="893"/>
        <v>500</v>
      </c>
      <c r="W2035" s="66"/>
      <c r="X2035" s="62">
        <v>80117</v>
      </c>
      <c r="Y2035" s="62">
        <f t="shared" si="896"/>
        <v>8</v>
      </c>
      <c r="Z2035" s="59" t="s">
        <v>97</v>
      </c>
      <c r="AA2035" s="62">
        <v>1</v>
      </c>
      <c r="AB2035" s="62">
        <f t="shared" ca="1" si="897"/>
        <v>1</v>
      </c>
      <c r="AC2035" s="62">
        <f t="shared" ca="1" si="898"/>
        <v>4908</v>
      </c>
      <c r="AD2035" s="62">
        <f t="shared" ca="1" si="899"/>
        <v>2871</v>
      </c>
      <c r="AE2035" s="62">
        <f t="shared" ca="1" si="900"/>
        <v>376393</v>
      </c>
      <c r="AF2035" s="62">
        <f t="shared" ca="1" si="901"/>
        <v>2102257</v>
      </c>
      <c r="AG2035" s="62">
        <f t="shared" ca="1" si="902"/>
        <v>500</v>
      </c>
      <c r="AH2035" s="62">
        <f t="shared" ca="1" si="903"/>
        <v>500</v>
      </c>
      <c r="AL2035" s="66"/>
      <c r="AO2035" s="138">
        <f t="shared" si="904"/>
        <v>80117</v>
      </c>
      <c r="AP2035" s="138" t="str">
        <f t="shared" si="905"/>
        <v>Nüziders</v>
      </c>
      <c r="AQ2035" s="138">
        <f t="shared" ca="1" si="906"/>
        <v>2871</v>
      </c>
      <c r="AR2035" s="138">
        <f t="shared" ca="1" si="907"/>
        <v>376393</v>
      </c>
      <c r="AS2035" s="138">
        <f t="shared" ca="1" si="908"/>
        <v>2102257</v>
      </c>
      <c r="AT2035" s="138">
        <f t="shared" ca="1" si="909"/>
        <v>500</v>
      </c>
      <c r="AU2035" s="138">
        <f t="shared" ca="1" si="909"/>
        <v>500</v>
      </c>
      <c r="AV2035" s="135"/>
      <c r="AW2035" s="131">
        <v>80118</v>
      </c>
      <c r="AX2035" s="66">
        <f t="shared" si="910"/>
        <v>8</v>
      </c>
      <c r="AY2035" s="132" t="s">
        <v>96</v>
      </c>
      <c r="AZ2035" s="107">
        <f t="shared" ca="1" si="911"/>
        <v>2803</v>
      </c>
      <c r="BA2035" s="107">
        <f t="shared" ca="1" si="912"/>
        <v>52785</v>
      </c>
      <c r="BB2035" s="107">
        <f t="shared" ca="1" si="913"/>
        <v>62420</v>
      </c>
      <c r="BC2035" s="107">
        <f t="shared" ca="1" si="914"/>
        <v>500</v>
      </c>
      <c r="BD2035" s="107">
        <f t="shared" ca="1" si="915"/>
        <v>500</v>
      </c>
    </row>
    <row r="2036" spans="1:56" x14ac:dyDescent="0.15">
      <c r="A2036" s="62">
        <v>80116</v>
      </c>
      <c r="B2036" s="62">
        <f t="shared" si="894"/>
        <v>8</v>
      </c>
      <c r="C2036" s="59" t="s">
        <v>98</v>
      </c>
      <c r="D2036" s="62">
        <v>6252</v>
      </c>
      <c r="E2036" s="86">
        <v>11070</v>
      </c>
      <c r="F2036" s="86">
        <v>534428</v>
      </c>
      <c r="G2036" s="86">
        <v>5806436</v>
      </c>
      <c r="H2036" s="86">
        <v>500</v>
      </c>
      <c r="I2036" s="86">
        <v>500</v>
      </c>
      <c r="K2036" s="66">
        <v>80115</v>
      </c>
      <c r="L2036" s="66"/>
      <c r="M2036" s="66">
        <v>80115</v>
      </c>
      <c r="N2036" s="62">
        <f t="shared" si="895"/>
        <v>8</v>
      </c>
      <c r="O2036" s="66" t="s">
        <v>99</v>
      </c>
      <c r="P2036" s="66">
        <v>1</v>
      </c>
      <c r="Q2036" s="66">
        <f t="shared" si="888"/>
        <v>3452</v>
      </c>
      <c r="R2036" s="66">
        <f t="shared" si="889"/>
        <v>5500</v>
      </c>
      <c r="S2036" s="66">
        <f t="shared" si="890"/>
        <v>214313</v>
      </c>
      <c r="T2036" s="66">
        <f t="shared" si="891"/>
        <v>888292</v>
      </c>
      <c r="U2036" s="66">
        <f t="shared" si="892"/>
        <v>500</v>
      </c>
      <c r="V2036" s="66">
        <f t="shared" si="893"/>
        <v>500</v>
      </c>
      <c r="W2036" s="66"/>
      <c r="X2036" s="62">
        <v>80118</v>
      </c>
      <c r="Y2036" s="62">
        <f t="shared" si="896"/>
        <v>8</v>
      </c>
      <c r="Z2036" s="59" t="s">
        <v>96</v>
      </c>
      <c r="AA2036" s="62">
        <v>1</v>
      </c>
      <c r="AB2036" s="62">
        <f t="shared" ca="1" si="897"/>
        <v>1</v>
      </c>
      <c r="AC2036" s="62">
        <f t="shared" ca="1" si="898"/>
        <v>865</v>
      </c>
      <c r="AD2036" s="62">
        <f t="shared" ca="1" si="899"/>
        <v>2803</v>
      </c>
      <c r="AE2036" s="62">
        <f t="shared" ca="1" si="900"/>
        <v>52785</v>
      </c>
      <c r="AF2036" s="62">
        <f t="shared" ca="1" si="901"/>
        <v>62420</v>
      </c>
      <c r="AG2036" s="62">
        <f t="shared" ca="1" si="902"/>
        <v>500</v>
      </c>
      <c r="AH2036" s="62">
        <f t="shared" ca="1" si="903"/>
        <v>500</v>
      </c>
      <c r="AL2036" s="66"/>
      <c r="AO2036" s="138">
        <f t="shared" si="904"/>
        <v>80118</v>
      </c>
      <c r="AP2036" s="138" t="str">
        <f t="shared" si="905"/>
        <v>Raggal</v>
      </c>
      <c r="AQ2036" s="138">
        <f t="shared" ca="1" si="906"/>
        <v>2803</v>
      </c>
      <c r="AR2036" s="138">
        <f t="shared" ca="1" si="907"/>
        <v>52785</v>
      </c>
      <c r="AS2036" s="138">
        <f t="shared" ca="1" si="908"/>
        <v>62420</v>
      </c>
      <c r="AT2036" s="138">
        <f t="shared" ca="1" si="909"/>
        <v>500</v>
      </c>
      <c r="AU2036" s="138">
        <f t="shared" ca="1" si="909"/>
        <v>500</v>
      </c>
      <c r="AV2036" s="135"/>
      <c r="AW2036" s="131">
        <v>80119</v>
      </c>
      <c r="AX2036" s="66">
        <f t="shared" si="910"/>
        <v>8</v>
      </c>
      <c r="AY2036" s="132" t="s">
        <v>95</v>
      </c>
      <c r="AZ2036" s="107">
        <f t="shared" ca="1" si="911"/>
        <v>468</v>
      </c>
      <c r="BA2036" s="107">
        <f t="shared" ca="1" si="912"/>
        <v>49365</v>
      </c>
      <c r="BB2036" s="107">
        <f t="shared" ca="1" si="913"/>
        <v>103427</v>
      </c>
      <c r="BC2036" s="107">
        <f t="shared" ca="1" si="914"/>
        <v>500</v>
      </c>
      <c r="BD2036" s="107">
        <f t="shared" ca="1" si="915"/>
        <v>450</v>
      </c>
    </row>
    <row r="2037" spans="1:56" x14ac:dyDescent="0.15">
      <c r="A2037" s="62">
        <v>80117</v>
      </c>
      <c r="B2037" s="62">
        <f t="shared" si="894"/>
        <v>8</v>
      </c>
      <c r="C2037" s="59" t="s">
        <v>97</v>
      </c>
      <c r="D2037" s="62">
        <v>4908</v>
      </c>
      <c r="E2037" s="86">
        <v>2871</v>
      </c>
      <c r="F2037" s="86">
        <v>376393</v>
      </c>
      <c r="G2037" s="86">
        <v>2102257</v>
      </c>
      <c r="H2037" s="86">
        <v>500</v>
      </c>
      <c r="I2037" s="86">
        <v>500</v>
      </c>
      <c r="K2037" s="66">
        <v>80116</v>
      </c>
      <c r="L2037" s="66"/>
      <c r="M2037" s="66">
        <v>80116</v>
      </c>
      <c r="N2037" s="62">
        <f t="shared" si="895"/>
        <v>8</v>
      </c>
      <c r="O2037" s="66" t="s">
        <v>98</v>
      </c>
      <c r="P2037" s="66">
        <v>1</v>
      </c>
      <c r="Q2037" s="66">
        <f t="shared" si="888"/>
        <v>6252</v>
      </c>
      <c r="R2037" s="66">
        <f t="shared" si="889"/>
        <v>11070</v>
      </c>
      <c r="S2037" s="66">
        <f t="shared" si="890"/>
        <v>534428</v>
      </c>
      <c r="T2037" s="66">
        <f t="shared" si="891"/>
        <v>5806436</v>
      </c>
      <c r="U2037" s="66">
        <f t="shared" si="892"/>
        <v>500</v>
      </c>
      <c r="V2037" s="66">
        <f t="shared" si="893"/>
        <v>500</v>
      </c>
      <c r="W2037" s="66"/>
      <c r="X2037" s="62">
        <v>80119</v>
      </c>
      <c r="Y2037" s="62">
        <f t="shared" si="896"/>
        <v>8</v>
      </c>
      <c r="Z2037" s="59" t="s">
        <v>95</v>
      </c>
      <c r="AA2037" s="62">
        <v>1</v>
      </c>
      <c r="AB2037" s="62">
        <f t="shared" ca="1" si="897"/>
        <v>1</v>
      </c>
      <c r="AC2037" s="62">
        <f t="shared" ca="1" si="898"/>
        <v>731</v>
      </c>
      <c r="AD2037" s="62">
        <f t="shared" ca="1" si="899"/>
        <v>468</v>
      </c>
      <c r="AE2037" s="62">
        <f t="shared" ca="1" si="900"/>
        <v>49365</v>
      </c>
      <c r="AF2037" s="62">
        <f t="shared" ca="1" si="901"/>
        <v>103427</v>
      </c>
      <c r="AG2037" s="62">
        <f t="shared" ca="1" si="902"/>
        <v>500</v>
      </c>
      <c r="AH2037" s="62">
        <f t="shared" ca="1" si="903"/>
        <v>450</v>
      </c>
      <c r="AL2037" s="66"/>
      <c r="AO2037" s="138">
        <f t="shared" si="904"/>
        <v>80119</v>
      </c>
      <c r="AP2037" s="138" t="str">
        <f t="shared" si="905"/>
        <v>St. Anton im Montafon</v>
      </c>
      <c r="AQ2037" s="138">
        <f t="shared" ca="1" si="906"/>
        <v>468</v>
      </c>
      <c r="AR2037" s="138">
        <f t="shared" ca="1" si="907"/>
        <v>49365</v>
      </c>
      <c r="AS2037" s="138">
        <f t="shared" ca="1" si="908"/>
        <v>103427</v>
      </c>
      <c r="AT2037" s="138">
        <f t="shared" ca="1" si="909"/>
        <v>500</v>
      </c>
      <c r="AU2037" s="138">
        <f t="shared" ca="1" si="909"/>
        <v>450</v>
      </c>
      <c r="AV2037" s="135"/>
      <c r="AW2037" s="131">
        <v>80120</v>
      </c>
      <c r="AX2037" s="66">
        <f t="shared" si="910"/>
        <v>8</v>
      </c>
      <c r="AY2037" s="132" t="s">
        <v>94</v>
      </c>
      <c r="AZ2037" s="107">
        <f t="shared" ca="1" si="911"/>
        <v>3184</v>
      </c>
      <c r="BA2037" s="107">
        <f t="shared" ca="1" si="912"/>
        <v>319767</v>
      </c>
      <c r="BB2037" s="107">
        <f t="shared" ca="1" si="913"/>
        <v>748716</v>
      </c>
      <c r="BC2037" s="107">
        <f t="shared" ca="1" si="914"/>
        <v>500</v>
      </c>
      <c r="BD2037" s="107">
        <f t="shared" ca="1" si="915"/>
        <v>500</v>
      </c>
    </row>
    <row r="2038" spans="1:56" x14ac:dyDescent="0.15">
      <c r="A2038" s="62">
        <v>80118</v>
      </c>
      <c r="B2038" s="62">
        <f t="shared" si="894"/>
        <v>8</v>
      </c>
      <c r="C2038" s="59" t="s">
        <v>96</v>
      </c>
      <c r="D2038" s="62">
        <v>865</v>
      </c>
      <c r="E2038" s="86">
        <v>2803</v>
      </c>
      <c r="F2038" s="86">
        <v>52785</v>
      </c>
      <c r="G2038" s="86">
        <v>62420</v>
      </c>
      <c r="H2038" s="86">
        <v>500</v>
      </c>
      <c r="I2038" s="86">
        <v>500</v>
      </c>
      <c r="K2038" s="66">
        <v>80117</v>
      </c>
      <c r="L2038" s="66"/>
      <c r="M2038" s="66">
        <v>80117</v>
      </c>
      <c r="N2038" s="62">
        <f t="shared" si="895"/>
        <v>8</v>
      </c>
      <c r="O2038" s="66" t="s">
        <v>97</v>
      </c>
      <c r="P2038" s="66">
        <v>1</v>
      </c>
      <c r="Q2038" s="66">
        <f t="shared" si="888"/>
        <v>4908</v>
      </c>
      <c r="R2038" s="66">
        <f t="shared" si="889"/>
        <v>2871</v>
      </c>
      <c r="S2038" s="66">
        <f t="shared" si="890"/>
        <v>376393</v>
      </c>
      <c r="T2038" s="66">
        <f t="shared" si="891"/>
        <v>2102257</v>
      </c>
      <c r="U2038" s="66">
        <f t="shared" si="892"/>
        <v>500</v>
      </c>
      <c r="V2038" s="66">
        <f t="shared" si="893"/>
        <v>500</v>
      </c>
      <c r="W2038" s="66"/>
      <c r="X2038" s="62">
        <v>80120</v>
      </c>
      <c r="Y2038" s="62">
        <f t="shared" si="896"/>
        <v>8</v>
      </c>
      <c r="Z2038" s="59" t="s">
        <v>94</v>
      </c>
      <c r="AA2038" s="62">
        <v>1</v>
      </c>
      <c r="AB2038" s="62">
        <f t="shared" ca="1" si="897"/>
        <v>1</v>
      </c>
      <c r="AC2038" s="62">
        <f t="shared" ca="1" si="898"/>
        <v>2216</v>
      </c>
      <c r="AD2038" s="62">
        <f t="shared" ca="1" si="899"/>
        <v>3184</v>
      </c>
      <c r="AE2038" s="62">
        <f t="shared" ca="1" si="900"/>
        <v>319767</v>
      </c>
      <c r="AF2038" s="62">
        <f t="shared" ca="1" si="901"/>
        <v>748716</v>
      </c>
      <c r="AG2038" s="62">
        <f t="shared" ca="1" si="902"/>
        <v>500</v>
      </c>
      <c r="AH2038" s="62">
        <f t="shared" ca="1" si="903"/>
        <v>500</v>
      </c>
      <c r="AL2038" s="66"/>
      <c r="AO2038" s="138">
        <f t="shared" si="904"/>
        <v>80120</v>
      </c>
      <c r="AP2038" s="138" t="str">
        <f t="shared" si="905"/>
        <v>St. Gallenkirch</v>
      </c>
      <c r="AQ2038" s="138">
        <f t="shared" ca="1" si="906"/>
        <v>3184</v>
      </c>
      <c r="AR2038" s="138">
        <f t="shared" ca="1" si="907"/>
        <v>319767</v>
      </c>
      <c r="AS2038" s="138">
        <f t="shared" ca="1" si="908"/>
        <v>748716</v>
      </c>
      <c r="AT2038" s="138">
        <f t="shared" ca="1" si="909"/>
        <v>500</v>
      </c>
      <c r="AU2038" s="138">
        <f t="shared" ca="1" si="909"/>
        <v>500</v>
      </c>
      <c r="AV2038" s="135"/>
      <c r="AW2038" s="131">
        <v>80121</v>
      </c>
      <c r="AX2038" s="66">
        <f t="shared" si="910"/>
        <v>8</v>
      </c>
      <c r="AY2038" s="132" t="s">
        <v>93</v>
      </c>
      <c r="AZ2038" s="107">
        <f t="shared" ca="1" si="911"/>
        <v>2696</v>
      </c>
      <c r="BA2038" s="107">
        <f t="shared" ca="1" si="912"/>
        <v>10925</v>
      </c>
      <c r="BB2038" s="107">
        <f t="shared" ca="1" si="913"/>
        <v>38556</v>
      </c>
      <c r="BC2038" s="107">
        <f t="shared" ca="1" si="914"/>
        <v>500</v>
      </c>
      <c r="BD2038" s="107">
        <f t="shared" ca="1" si="915"/>
        <v>400</v>
      </c>
    </row>
    <row r="2039" spans="1:56" x14ac:dyDescent="0.15">
      <c r="A2039" s="62">
        <v>80119</v>
      </c>
      <c r="B2039" s="62">
        <f t="shared" si="894"/>
        <v>8</v>
      </c>
      <c r="C2039" s="59" t="s">
        <v>95</v>
      </c>
      <c r="D2039" s="62">
        <v>731</v>
      </c>
      <c r="E2039" s="86">
        <v>468</v>
      </c>
      <c r="F2039" s="86">
        <v>49365</v>
      </c>
      <c r="G2039" s="86">
        <v>103427</v>
      </c>
      <c r="H2039" s="86">
        <v>500</v>
      </c>
      <c r="I2039" s="86">
        <v>450</v>
      </c>
      <c r="K2039" s="66">
        <v>80118</v>
      </c>
      <c r="L2039" s="66"/>
      <c r="M2039" s="66">
        <v>80118</v>
      </c>
      <c r="N2039" s="62">
        <f t="shared" si="895"/>
        <v>8</v>
      </c>
      <c r="O2039" s="66" t="s">
        <v>96</v>
      </c>
      <c r="P2039" s="66">
        <v>1</v>
      </c>
      <c r="Q2039" s="66">
        <f t="shared" si="888"/>
        <v>865</v>
      </c>
      <c r="R2039" s="66">
        <f t="shared" si="889"/>
        <v>2803</v>
      </c>
      <c r="S2039" s="66">
        <f t="shared" si="890"/>
        <v>52785</v>
      </c>
      <c r="T2039" s="66">
        <f t="shared" si="891"/>
        <v>62420</v>
      </c>
      <c r="U2039" s="66">
        <f t="shared" si="892"/>
        <v>500</v>
      </c>
      <c r="V2039" s="66">
        <f t="shared" si="893"/>
        <v>500</v>
      </c>
      <c r="W2039" s="66"/>
      <c r="X2039" s="62">
        <v>80121</v>
      </c>
      <c r="Y2039" s="62">
        <f t="shared" si="896"/>
        <v>8</v>
      </c>
      <c r="Z2039" s="59" t="s">
        <v>93</v>
      </c>
      <c r="AA2039" s="62">
        <v>1</v>
      </c>
      <c r="AB2039" s="62">
        <f t="shared" ca="1" si="897"/>
        <v>1</v>
      </c>
      <c r="AC2039" s="62">
        <f t="shared" ca="1" si="898"/>
        <v>393</v>
      </c>
      <c r="AD2039" s="62">
        <f t="shared" ca="1" si="899"/>
        <v>2696</v>
      </c>
      <c r="AE2039" s="62">
        <f t="shared" ca="1" si="900"/>
        <v>10925</v>
      </c>
      <c r="AF2039" s="62">
        <f t="shared" ca="1" si="901"/>
        <v>38556</v>
      </c>
      <c r="AG2039" s="62">
        <f t="shared" ca="1" si="902"/>
        <v>500</v>
      </c>
      <c r="AH2039" s="62">
        <f t="shared" ca="1" si="903"/>
        <v>400</v>
      </c>
      <c r="AL2039" s="66"/>
      <c r="AO2039" s="138">
        <f t="shared" si="904"/>
        <v>80121</v>
      </c>
      <c r="AP2039" s="138" t="str">
        <f t="shared" si="905"/>
        <v>St. Gerold</v>
      </c>
      <c r="AQ2039" s="138">
        <f t="shared" ca="1" si="906"/>
        <v>2696</v>
      </c>
      <c r="AR2039" s="138">
        <f t="shared" ca="1" si="907"/>
        <v>10925</v>
      </c>
      <c r="AS2039" s="138">
        <f t="shared" ca="1" si="908"/>
        <v>38556</v>
      </c>
      <c r="AT2039" s="138">
        <f t="shared" ca="1" si="909"/>
        <v>500</v>
      </c>
      <c r="AU2039" s="138">
        <f t="shared" ca="1" si="909"/>
        <v>400</v>
      </c>
      <c r="AV2039" s="135"/>
      <c r="AW2039" s="131">
        <v>80122</v>
      </c>
      <c r="AX2039" s="66">
        <f t="shared" si="910"/>
        <v>8</v>
      </c>
      <c r="AY2039" s="132" t="s">
        <v>92</v>
      </c>
      <c r="AZ2039" s="107">
        <f t="shared" ca="1" si="911"/>
        <v>1774</v>
      </c>
      <c r="BA2039" s="107">
        <f t="shared" ca="1" si="912"/>
        <v>563798</v>
      </c>
      <c r="BB2039" s="107">
        <f t="shared" ca="1" si="913"/>
        <v>2199904</v>
      </c>
      <c r="BC2039" s="107">
        <f t="shared" ca="1" si="914"/>
        <v>500</v>
      </c>
      <c r="BD2039" s="107">
        <f t="shared" ca="1" si="915"/>
        <v>500</v>
      </c>
    </row>
    <row r="2040" spans="1:56" x14ac:dyDescent="0.15">
      <c r="A2040" s="62">
        <v>80120</v>
      </c>
      <c r="B2040" s="62">
        <f t="shared" si="894"/>
        <v>8</v>
      </c>
      <c r="C2040" s="59" t="s">
        <v>94</v>
      </c>
      <c r="D2040" s="62">
        <v>2216</v>
      </c>
      <c r="E2040" s="86">
        <v>3184</v>
      </c>
      <c r="F2040" s="86">
        <v>319767</v>
      </c>
      <c r="G2040" s="86">
        <v>748716</v>
      </c>
      <c r="H2040" s="86">
        <v>500</v>
      </c>
      <c r="I2040" s="86">
        <v>500</v>
      </c>
      <c r="K2040" s="66">
        <v>80119</v>
      </c>
      <c r="L2040" s="66"/>
      <c r="M2040" s="66">
        <v>80119</v>
      </c>
      <c r="N2040" s="62">
        <f t="shared" si="895"/>
        <v>8</v>
      </c>
      <c r="O2040" s="66" t="s">
        <v>95</v>
      </c>
      <c r="P2040" s="66">
        <v>1</v>
      </c>
      <c r="Q2040" s="66">
        <f t="shared" si="888"/>
        <v>731</v>
      </c>
      <c r="R2040" s="66">
        <f t="shared" si="889"/>
        <v>468</v>
      </c>
      <c r="S2040" s="66">
        <f t="shared" si="890"/>
        <v>49365</v>
      </c>
      <c r="T2040" s="66">
        <f t="shared" si="891"/>
        <v>103427</v>
      </c>
      <c r="U2040" s="66">
        <f t="shared" si="892"/>
        <v>500</v>
      </c>
      <c r="V2040" s="66">
        <f t="shared" si="893"/>
        <v>450</v>
      </c>
      <c r="W2040" s="66"/>
      <c r="X2040" s="62">
        <v>80122</v>
      </c>
      <c r="Y2040" s="62">
        <f t="shared" si="896"/>
        <v>8</v>
      </c>
      <c r="Z2040" s="59" t="s">
        <v>92</v>
      </c>
      <c r="AA2040" s="62">
        <v>1</v>
      </c>
      <c r="AB2040" s="62">
        <f t="shared" ca="1" si="897"/>
        <v>1</v>
      </c>
      <c r="AC2040" s="62">
        <f t="shared" ca="1" si="898"/>
        <v>3717</v>
      </c>
      <c r="AD2040" s="62">
        <f t="shared" ca="1" si="899"/>
        <v>1774</v>
      </c>
      <c r="AE2040" s="62">
        <f t="shared" ca="1" si="900"/>
        <v>563798</v>
      </c>
      <c r="AF2040" s="62">
        <f t="shared" ca="1" si="901"/>
        <v>2199904</v>
      </c>
      <c r="AG2040" s="62">
        <f t="shared" ca="1" si="902"/>
        <v>500</v>
      </c>
      <c r="AH2040" s="62">
        <f t="shared" ca="1" si="903"/>
        <v>500</v>
      </c>
      <c r="AL2040" s="66"/>
      <c r="AO2040" s="138">
        <f t="shared" si="904"/>
        <v>80122</v>
      </c>
      <c r="AP2040" s="138" t="str">
        <f t="shared" si="905"/>
        <v>Schruns</v>
      </c>
      <c r="AQ2040" s="138">
        <f t="shared" ca="1" si="906"/>
        <v>1774</v>
      </c>
      <c r="AR2040" s="138">
        <f t="shared" ca="1" si="907"/>
        <v>563798</v>
      </c>
      <c r="AS2040" s="138">
        <f t="shared" ca="1" si="908"/>
        <v>2199904</v>
      </c>
      <c r="AT2040" s="138">
        <f t="shared" ca="1" si="909"/>
        <v>500</v>
      </c>
      <c r="AU2040" s="138">
        <f t="shared" ca="1" si="909"/>
        <v>500</v>
      </c>
      <c r="AV2040" s="135"/>
      <c r="AW2040" s="131">
        <v>80123</v>
      </c>
      <c r="AX2040" s="66">
        <f t="shared" si="910"/>
        <v>8</v>
      </c>
      <c r="AY2040" s="132" t="s">
        <v>91</v>
      </c>
      <c r="AZ2040" s="107">
        <f t="shared" ca="1" si="911"/>
        <v>2953</v>
      </c>
      <c r="BA2040" s="107">
        <f t="shared" ca="1" si="912"/>
        <v>55871</v>
      </c>
      <c r="BB2040" s="107">
        <f t="shared" ca="1" si="913"/>
        <v>97783</v>
      </c>
      <c r="BC2040" s="107">
        <f t="shared" ca="1" si="914"/>
        <v>500</v>
      </c>
      <c r="BD2040" s="107">
        <f t="shared" ca="1" si="915"/>
        <v>500</v>
      </c>
    </row>
    <row r="2041" spans="1:56" x14ac:dyDescent="0.15">
      <c r="A2041" s="62">
        <v>80121</v>
      </c>
      <c r="B2041" s="62">
        <f t="shared" si="894"/>
        <v>8</v>
      </c>
      <c r="C2041" s="59" t="s">
        <v>93</v>
      </c>
      <c r="D2041" s="62">
        <v>393</v>
      </c>
      <c r="E2041" s="86">
        <v>2696</v>
      </c>
      <c r="F2041" s="86">
        <v>10925</v>
      </c>
      <c r="G2041" s="86">
        <v>38556</v>
      </c>
      <c r="H2041" s="86">
        <v>500</v>
      </c>
      <c r="I2041" s="86">
        <v>400</v>
      </c>
      <c r="K2041" s="66">
        <v>80120</v>
      </c>
      <c r="L2041" s="66"/>
      <c r="M2041" s="66">
        <v>80120</v>
      </c>
      <c r="N2041" s="62">
        <f t="shared" si="895"/>
        <v>8</v>
      </c>
      <c r="O2041" s="66" t="s">
        <v>94</v>
      </c>
      <c r="P2041" s="66">
        <v>1</v>
      </c>
      <c r="Q2041" s="66">
        <f t="shared" si="888"/>
        <v>2216</v>
      </c>
      <c r="R2041" s="66">
        <f t="shared" si="889"/>
        <v>3184</v>
      </c>
      <c r="S2041" s="66">
        <f t="shared" si="890"/>
        <v>319767</v>
      </c>
      <c r="T2041" s="66">
        <f t="shared" si="891"/>
        <v>748716</v>
      </c>
      <c r="U2041" s="66">
        <f t="shared" si="892"/>
        <v>500</v>
      </c>
      <c r="V2041" s="66">
        <f t="shared" si="893"/>
        <v>500</v>
      </c>
      <c r="W2041" s="66"/>
      <c r="X2041" s="62">
        <v>80123</v>
      </c>
      <c r="Y2041" s="62">
        <f t="shared" si="896"/>
        <v>8</v>
      </c>
      <c r="Z2041" s="59" t="s">
        <v>91</v>
      </c>
      <c r="AA2041" s="62">
        <v>1</v>
      </c>
      <c r="AB2041" s="62">
        <f t="shared" ca="1" si="897"/>
        <v>1</v>
      </c>
      <c r="AC2041" s="62">
        <f t="shared" ca="1" si="898"/>
        <v>850</v>
      </c>
      <c r="AD2041" s="62">
        <f t="shared" ca="1" si="899"/>
        <v>2953</v>
      </c>
      <c r="AE2041" s="62">
        <f t="shared" ca="1" si="900"/>
        <v>55871</v>
      </c>
      <c r="AF2041" s="62">
        <f t="shared" ca="1" si="901"/>
        <v>97783</v>
      </c>
      <c r="AG2041" s="62">
        <f t="shared" ca="1" si="902"/>
        <v>500</v>
      </c>
      <c r="AH2041" s="62">
        <f t="shared" ca="1" si="903"/>
        <v>500</v>
      </c>
      <c r="AL2041" s="66"/>
      <c r="AO2041" s="138">
        <f t="shared" si="904"/>
        <v>80123</v>
      </c>
      <c r="AP2041" s="138" t="str">
        <f t="shared" si="905"/>
        <v>Silbertal</v>
      </c>
      <c r="AQ2041" s="138">
        <f t="shared" ca="1" si="906"/>
        <v>2953</v>
      </c>
      <c r="AR2041" s="138">
        <f t="shared" ca="1" si="907"/>
        <v>55871</v>
      </c>
      <c r="AS2041" s="138">
        <f t="shared" ca="1" si="908"/>
        <v>97783</v>
      </c>
      <c r="AT2041" s="138">
        <f t="shared" ca="1" si="909"/>
        <v>500</v>
      </c>
      <c r="AU2041" s="138">
        <f t="shared" ca="1" si="909"/>
        <v>500</v>
      </c>
      <c r="AV2041" s="135"/>
      <c r="AW2041" s="131">
        <v>80124</v>
      </c>
      <c r="AX2041" s="66">
        <f t="shared" si="910"/>
        <v>8</v>
      </c>
      <c r="AY2041" s="132" t="s">
        <v>90</v>
      </c>
      <c r="AZ2041" s="107">
        <f t="shared" ca="1" si="911"/>
        <v>4094</v>
      </c>
      <c r="BA2041" s="107">
        <f t="shared" ca="1" si="912"/>
        <v>32829</v>
      </c>
      <c r="BB2041" s="107">
        <f t="shared" ca="1" si="913"/>
        <v>135940</v>
      </c>
      <c r="BC2041" s="107">
        <f t="shared" ca="1" si="914"/>
        <v>500</v>
      </c>
      <c r="BD2041" s="107">
        <f t="shared" ca="1" si="915"/>
        <v>500</v>
      </c>
    </row>
    <row r="2042" spans="1:56" x14ac:dyDescent="0.15">
      <c r="A2042" s="62">
        <v>80122</v>
      </c>
      <c r="B2042" s="62">
        <f t="shared" si="894"/>
        <v>8</v>
      </c>
      <c r="C2042" s="59" t="s">
        <v>92</v>
      </c>
      <c r="D2042" s="62">
        <v>3717</v>
      </c>
      <c r="E2042" s="86">
        <v>1774</v>
      </c>
      <c r="F2042" s="86">
        <v>563798</v>
      </c>
      <c r="G2042" s="86">
        <v>2199904</v>
      </c>
      <c r="H2042" s="86">
        <v>500</v>
      </c>
      <c r="I2042" s="86">
        <v>500</v>
      </c>
      <c r="K2042" s="66">
        <v>80121</v>
      </c>
      <c r="L2042" s="66"/>
      <c r="M2042" s="66">
        <v>80121</v>
      </c>
      <c r="N2042" s="62">
        <f t="shared" si="895"/>
        <v>8</v>
      </c>
      <c r="O2042" s="66" t="s">
        <v>93</v>
      </c>
      <c r="P2042" s="66">
        <v>1</v>
      </c>
      <c r="Q2042" s="66">
        <f t="shared" ref="Q2042:Q2105" si="916">D2041</f>
        <v>393</v>
      </c>
      <c r="R2042" s="66">
        <f t="shared" ref="R2042:R2105" si="917">E2041</f>
        <v>2696</v>
      </c>
      <c r="S2042" s="66">
        <f t="shared" ref="S2042:S2105" si="918">F2041</f>
        <v>10925</v>
      </c>
      <c r="T2042" s="66">
        <f t="shared" ref="T2042:T2105" si="919">G2041</f>
        <v>38556</v>
      </c>
      <c r="U2042" s="66">
        <f t="shared" ref="U2042:U2105" si="920">H2041</f>
        <v>500</v>
      </c>
      <c r="V2042" s="66">
        <f t="shared" ref="V2042:V2105" si="921">I2041</f>
        <v>400</v>
      </c>
      <c r="W2042" s="66"/>
      <c r="X2042" s="62">
        <v>80124</v>
      </c>
      <c r="Y2042" s="62">
        <f t="shared" si="896"/>
        <v>8</v>
      </c>
      <c r="Z2042" s="59" t="s">
        <v>90</v>
      </c>
      <c r="AA2042" s="62">
        <v>1</v>
      </c>
      <c r="AB2042" s="62">
        <f t="shared" ca="1" si="897"/>
        <v>1</v>
      </c>
      <c r="AC2042" s="62">
        <f t="shared" ca="1" si="898"/>
        <v>699</v>
      </c>
      <c r="AD2042" s="62">
        <f t="shared" ca="1" si="899"/>
        <v>4094</v>
      </c>
      <c r="AE2042" s="62">
        <f t="shared" ca="1" si="900"/>
        <v>32829</v>
      </c>
      <c r="AF2042" s="62">
        <f t="shared" ca="1" si="901"/>
        <v>135940</v>
      </c>
      <c r="AG2042" s="62">
        <f t="shared" ca="1" si="902"/>
        <v>500</v>
      </c>
      <c r="AH2042" s="62">
        <f t="shared" ca="1" si="903"/>
        <v>500</v>
      </c>
      <c r="AL2042" s="66"/>
      <c r="AO2042" s="138">
        <f t="shared" si="904"/>
        <v>80124</v>
      </c>
      <c r="AP2042" s="138" t="str">
        <f t="shared" si="905"/>
        <v>Sonntag</v>
      </c>
      <c r="AQ2042" s="138">
        <f t="shared" ca="1" si="906"/>
        <v>4094</v>
      </c>
      <c r="AR2042" s="138">
        <f t="shared" ca="1" si="907"/>
        <v>32829</v>
      </c>
      <c r="AS2042" s="138">
        <f t="shared" ca="1" si="908"/>
        <v>135940</v>
      </c>
      <c r="AT2042" s="138">
        <f t="shared" ca="1" si="909"/>
        <v>500</v>
      </c>
      <c r="AU2042" s="138">
        <f t="shared" ca="1" si="909"/>
        <v>500</v>
      </c>
      <c r="AV2042" s="135"/>
      <c r="AW2042" s="131">
        <v>80125</v>
      </c>
      <c r="AX2042" s="66">
        <f t="shared" si="910"/>
        <v>8</v>
      </c>
      <c r="AY2042" s="132" t="s">
        <v>89</v>
      </c>
      <c r="AZ2042" s="107">
        <f t="shared" ca="1" si="911"/>
        <v>278</v>
      </c>
      <c r="BA2042" s="107">
        <f t="shared" ca="1" si="912"/>
        <v>19222</v>
      </c>
      <c r="BB2042" s="107">
        <f t="shared" ca="1" si="913"/>
        <v>61876</v>
      </c>
      <c r="BC2042" s="107">
        <f t="shared" ca="1" si="914"/>
        <v>500</v>
      </c>
      <c r="BD2042" s="107">
        <f t="shared" ca="1" si="915"/>
        <v>500</v>
      </c>
    </row>
    <row r="2043" spans="1:56" x14ac:dyDescent="0.15">
      <c r="A2043" s="62">
        <v>80123</v>
      </c>
      <c r="B2043" s="62">
        <f t="shared" si="894"/>
        <v>8</v>
      </c>
      <c r="C2043" s="59" t="s">
        <v>91</v>
      </c>
      <c r="D2043" s="62">
        <v>850</v>
      </c>
      <c r="E2043" s="86">
        <v>2953</v>
      </c>
      <c r="F2043" s="86">
        <v>55871</v>
      </c>
      <c r="G2043" s="86">
        <v>97783</v>
      </c>
      <c r="H2043" s="86">
        <v>500</v>
      </c>
      <c r="I2043" s="86">
        <v>500</v>
      </c>
      <c r="K2043" s="66">
        <v>80122</v>
      </c>
      <c r="L2043" s="66"/>
      <c r="M2043" s="66">
        <v>80122</v>
      </c>
      <c r="N2043" s="62">
        <f t="shared" si="895"/>
        <v>8</v>
      </c>
      <c r="O2043" s="66" t="s">
        <v>92</v>
      </c>
      <c r="P2043" s="66">
        <v>1</v>
      </c>
      <c r="Q2043" s="66">
        <f t="shared" si="916"/>
        <v>3717</v>
      </c>
      <c r="R2043" s="66">
        <f t="shared" si="917"/>
        <v>1774</v>
      </c>
      <c r="S2043" s="66">
        <f t="shared" si="918"/>
        <v>563798</v>
      </c>
      <c r="T2043" s="66">
        <f t="shared" si="919"/>
        <v>2199904</v>
      </c>
      <c r="U2043" s="66">
        <f t="shared" si="920"/>
        <v>500</v>
      </c>
      <c r="V2043" s="66">
        <f t="shared" si="921"/>
        <v>500</v>
      </c>
      <c r="W2043" s="66"/>
      <c r="X2043" s="62">
        <v>80125</v>
      </c>
      <c r="Y2043" s="62">
        <f t="shared" si="896"/>
        <v>8</v>
      </c>
      <c r="Z2043" s="59" t="s">
        <v>89</v>
      </c>
      <c r="AA2043" s="62">
        <v>1</v>
      </c>
      <c r="AB2043" s="62">
        <f t="shared" ca="1" si="897"/>
        <v>1</v>
      </c>
      <c r="AC2043" s="62">
        <f t="shared" ca="1" si="898"/>
        <v>299</v>
      </c>
      <c r="AD2043" s="62">
        <f t="shared" ca="1" si="899"/>
        <v>278</v>
      </c>
      <c r="AE2043" s="62">
        <f t="shared" ca="1" si="900"/>
        <v>19222</v>
      </c>
      <c r="AF2043" s="62">
        <f t="shared" ca="1" si="901"/>
        <v>61876</v>
      </c>
      <c r="AG2043" s="62">
        <f t="shared" ca="1" si="902"/>
        <v>500</v>
      </c>
      <c r="AH2043" s="62">
        <f t="shared" ca="1" si="903"/>
        <v>500</v>
      </c>
      <c r="AL2043" s="66"/>
      <c r="AO2043" s="138">
        <f t="shared" si="904"/>
        <v>80125</v>
      </c>
      <c r="AP2043" s="138" t="str">
        <f t="shared" si="905"/>
        <v>Stallehr</v>
      </c>
      <c r="AQ2043" s="138">
        <f t="shared" ca="1" si="906"/>
        <v>278</v>
      </c>
      <c r="AR2043" s="138">
        <f t="shared" ca="1" si="907"/>
        <v>19222</v>
      </c>
      <c r="AS2043" s="138">
        <f t="shared" ca="1" si="908"/>
        <v>61876</v>
      </c>
      <c r="AT2043" s="138">
        <f t="shared" ca="1" si="909"/>
        <v>500</v>
      </c>
      <c r="AU2043" s="138">
        <f t="shared" ca="1" si="909"/>
        <v>500</v>
      </c>
      <c r="AV2043" s="135"/>
      <c r="AW2043" s="131">
        <v>80126</v>
      </c>
      <c r="AX2043" s="66">
        <f t="shared" si="910"/>
        <v>8</v>
      </c>
      <c r="AY2043" s="132" t="s">
        <v>88</v>
      </c>
      <c r="AZ2043" s="107">
        <f t="shared" ca="1" si="911"/>
        <v>4722</v>
      </c>
      <c r="BA2043" s="107">
        <f t="shared" ca="1" si="912"/>
        <v>143181</v>
      </c>
      <c r="BB2043" s="107">
        <f t="shared" ca="1" si="913"/>
        <v>1162815</v>
      </c>
      <c r="BC2043" s="107">
        <f t="shared" ca="1" si="914"/>
        <v>500</v>
      </c>
      <c r="BD2043" s="107">
        <f t="shared" ca="1" si="915"/>
        <v>500</v>
      </c>
    </row>
    <row r="2044" spans="1:56" x14ac:dyDescent="0.15">
      <c r="A2044" s="62">
        <v>80124</v>
      </c>
      <c r="B2044" s="62">
        <f t="shared" si="894"/>
        <v>8</v>
      </c>
      <c r="C2044" s="59" t="s">
        <v>90</v>
      </c>
      <c r="D2044" s="62">
        <v>699</v>
      </c>
      <c r="E2044" s="86">
        <v>4094</v>
      </c>
      <c r="F2044" s="86">
        <v>32829</v>
      </c>
      <c r="G2044" s="86">
        <v>135940</v>
      </c>
      <c r="H2044" s="86">
        <v>500</v>
      </c>
      <c r="I2044" s="86">
        <v>500</v>
      </c>
      <c r="K2044" s="66">
        <v>80123</v>
      </c>
      <c r="L2044" s="66"/>
      <c r="M2044" s="66">
        <v>80123</v>
      </c>
      <c r="N2044" s="62">
        <f t="shared" si="895"/>
        <v>8</v>
      </c>
      <c r="O2044" s="66" t="s">
        <v>91</v>
      </c>
      <c r="P2044" s="66">
        <v>1</v>
      </c>
      <c r="Q2044" s="66">
        <f t="shared" si="916"/>
        <v>850</v>
      </c>
      <c r="R2044" s="66">
        <f t="shared" si="917"/>
        <v>2953</v>
      </c>
      <c r="S2044" s="66">
        <f t="shared" si="918"/>
        <v>55871</v>
      </c>
      <c r="T2044" s="66">
        <f t="shared" si="919"/>
        <v>97783</v>
      </c>
      <c r="U2044" s="66">
        <f t="shared" si="920"/>
        <v>500</v>
      </c>
      <c r="V2044" s="66">
        <f t="shared" si="921"/>
        <v>500</v>
      </c>
      <c r="W2044" s="66"/>
      <c r="X2044" s="62">
        <v>80126</v>
      </c>
      <c r="Y2044" s="62">
        <f t="shared" si="896"/>
        <v>8</v>
      </c>
      <c r="Z2044" s="59" t="s">
        <v>88</v>
      </c>
      <c r="AA2044" s="62">
        <v>1</v>
      </c>
      <c r="AB2044" s="62">
        <f t="shared" ca="1" si="897"/>
        <v>1</v>
      </c>
      <c r="AC2044" s="62">
        <f t="shared" ca="1" si="898"/>
        <v>2269</v>
      </c>
      <c r="AD2044" s="62">
        <f t="shared" ca="1" si="899"/>
        <v>4722</v>
      </c>
      <c r="AE2044" s="62">
        <f t="shared" ca="1" si="900"/>
        <v>143181</v>
      </c>
      <c r="AF2044" s="62">
        <f t="shared" ca="1" si="901"/>
        <v>1162815</v>
      </c>
      <c r="AG2044" s="62">
        <f t="shared" ca="1" si="902"/>
        <v>500</v>
      </c>
      <c r="AH2044" s="62">
        <f t="shared" ca="1" si="903"/>
        <v>500</v>
      </c>
      <c r="AL2044" s="66"/>
      <c r="AO2044" s="138">
        <f t="shared" si="904"/>
        <v>80126</v>
      </c>
      <c r="AP2044" s="138" t="str">
        <f t="shared" si="905"/>
        <v>Thüringen</v>
      </c>
      <c r="AQ2044" s="138">
        <f t="shared" ca="1" si="906"/>
        <v>4722</v>
      </c>
      <c r="AR2044" s="138">
        <f t="shared" ca="1" si="907"/>
        <v>143181</v>
      </c>
      <c r="AS2044" s="138">
        <f t="shared" ca="1" si="908"/>
        <v>1162815</v>
      </c>
      <c r="AT2044" s="138">
        <f t="shared" ca="1" si="909"/>
        <v>500</v>
      </c>
      <c r="AU2044" s="138">
        <f t="shared" ca="1" si="909"/>
        <v>500</v>
      </c>
      <c r="AV2044" s="135"/>
      <c r="AW2044" s="131">
        <v>80127</v>
      </c>
      <c r="AX2044" s="66">
        <f t="shared" si="910"/>
        <v>8</v>
      </c>
      <c r="AY2044" s="132" t="s">
        <v>87</v>
      </c>
      <c r="AZ2044" s="107">
        <f t="shared" ca="1" si="911"/>
        <v>1989</v>
      </c>
      <c r="BA2044" s="107">
        <f t="shared" ca="1" si="912"/>
        <v>35003</v>
      </c>
      <c r="BB2044" s="107">
        <f t="shared" ca="1" si="913"/>
        <v>110723</v>
      </c>
      <c r="BC2044" s="107">
        <f t="shared" ca="1" si="914"/>
        <v>500</v>
      </c>
      <c r="BD2044" s="107">
        <f t="shared" ca="1" si="915"/>
        <v>500</v>
      </c>
    </row>
    <row r="2045" spans="1:56" x14ac:dyDescent="0.15">
      <c r="A2045" s="62">
        <v>80125</v>
      </c>
      <c r="B2045" s="62">
        <f t="shared" si="894"/>
        <v>8</v>
      </c>
      <c r="C2045" s="59" t="s">
        <v>89</v>
      </c>
      <c r="D2045" s="62">
        <v>299</v>
      </c>
      <c r="E2045" s="86">
        <v>278</v>
      </c>
      <c r="F2045" s="86">
        <v>19222</v>
      </c>
      <c r="G2045" s="86">
        <v>61876</v>
      </c>
      <c r="H2045" s="86">
        <v>500</v>
      </c>
      <c r="I2045" s="86">
        <v>500</v>
      </c>
      <c r="K2045" s="66">
        <v>80124</v>
      </c>
      <c r="L2045" s="66"/>
      <c r="M2045" s="66">
        <v>80124</v>
      </c>
      <c r="N2045" s="62">
        <f t="shared" si="895"/>
        <v>8</v>
      </c>
      <c r="O2045" s="66" t="s">
        <v>90</v>
      </c>
      <c r="P2045" s="66">
        <v>1</v>
      </c>
      <c r="Q2045" s="66">
        <f t="shared" si="916"/>
        <v>699</v>
      </c>
      <c r="R2045" s="66">
        <f t="shared" si="917"/>
        <v>4094</v>
      </c>
      <c r="S2045" s="66">
        <f t="shared" si="918"/>
        <v>32829</v>
      </c>
      <c r="T2045" s="66">
        <f t="shared" si="919"/>
        <v>135940</v>
      </c>
      <c r="U2045" s="66">
        <f t="shared" si="920"/>
        <v>500</v>
      </c>
      <c r="V2045" s="66">
        <f t="shared" si="921"/>
        <v>500</v>
      </c>
      <c r="W2045" s="66"/>
      <c r="X2045" s="62">
        <v>80127</v>
      </c>
      <c r="Y2045" s="62">
        <f t="shared" si="896"/>
        <v>8</v>
      </c>
      <c r="Z2045" s="59" t="s">
        <v>87</v>
      </c>
      <c r="AA2045" s="62">
        <v>1</v>
      </c>
      <c r="AB2045" s="62">
        <f t="shared" ca="1" si="897"/>
        <v>1</v>
      </c>
      <c r="AC2045" s="62">
        <f t="shared" ca="1" si="898"/>
        <v>708</v>
      </c>
      <c r="AD2045" s="62">
        <f t="shared" ca="1" si="899"/>
        <v>1989</v>
      </c>
      <c r="AE2045" s="62">
        <f t="shared" ca="1" si="900"/>
        <v>35003</v>
      </c>
      <c r="AF2045" s="62">
        <f t="shared" ca="1" si="901"/>
        <v>110723</v>
      </c>
      <c r="AG2045" s="62">
        <f t="shared" ca="1" si="902"/>
        <v>500</v>
      </c>
      <c r="AH2045" s="62">
        <f t="shared" ca="1" si="903"/>
        <v>500</v>
      </c>
      <c r="AL2045" s="66"/>
      <c r="AO2045" s="138">
        <f t="shared" si="904"/>
        <v>80127</v>
      </c>
      <c r="AP2045" s="138" t="str">
        <f t="shared" si="905"/>
        <v>Thüringerberg</v>
      </c>
      <c r="AQ2045" s="138">
        <f t="shared" ca="1" si="906"/>
        <v>1989</v>
      </c>
      <c r="AR2045" s="138">
        <f t="shared" ca="1" si="907"/>
        <v>35003</v>
      </c>
      <c r="AS2045" s="138">
        <f t="shared" ca="1" si="908"/>
        <v>110723</v>
      </c>
      <c r="AT2045" s="138">
        <f t="shared" ca="1" si="909"/>
        <v>500</v>
      </c>
      <c r="AU2045" s="138">
        <f t="shared" ca="1" si="909"/>
        <v>500</v>
      </c>
      <c r="AV2045" s="135"/>
      <c r="AW2045" s="131">
        <v>80128</v>
      </c>
      <c r="AX2045" s="66">
        <f t="shared" si="910"/>
        <v>8</v>
      </c>
      <c r="AY2045" s="132" t="s">
        <v>86</v>
      </c>
      <c r="AZ2045" s="107">
        <f t="shared" ca="1" si="911"/>
        <v>3030</v>
      </c>
      <c r="BA2045" s="107">
        <f t="shared" ca="1" si="912"/>
        <v>230048</v>
      </c>
      <c r="BB2045" s="107">
        <f t="shared" ca="1" si="913"/>
        <v>494284</v>
      </c>
      <c r="BC2045" s="107">
        <f t="shared" ca="1" si="914"/>
        <v>500</v>
      </c>
      <c r="BD2045" s="107">
        <f t="shared" ca="1" si="915"/>
        <v>500</v>
      </c>
    </row>
    <row r="2046" spans="1:56" x14ac:dyDescent="0.15">
      <c r="A2046" s="62">
        <v>80126</v>
      </c>
      <c r="B2046" s="62">
        <f t="shared" si="894"/>
        <v>8</v>
      </c>
      <c r="C2046" s="59" t="s">
        <v>88</v>
      </c>
      <c r="D2046" s="62">
        <v>2269</v>
      </c>
      <c r="E2046" s="86">
        <v>4722</v>
      </c>
      <c r="F2046" s="86">
        <v>143181</v>
      </c>
      <c r="G2046" s="86">
        <v>1162815</v>
      </c>
      <c r="H2046" s="86">
        <v>500</v>
      </c>
      <c r="I2046" s="86">
        <v>500</v>
      </c>
      <c r="K2046" s="66">
        <v>80125</v>
      </c>
      <c r="L2046" s="66"/>
      <c r="M2046" s="66">
        <v>80125</v>
      </c>
      <c r="N2046" s="62">
        <f t="shared" si="895"/>
        <v>8</v>
      </c>
      <c r="O2046" s="66" t="s">
        <v>89</v>
      </c>
      <c r="P2046" s="66">
        <v>1</v>
      </c>
      <c r="Q2046" s="66">
        <f t="shared" si="916"/>
        <v>299</v>
      </c>
      <c r="R2046" s="66">
        <f t="shared" si="917"/>
        <v>278</v>
      </c>
      <c r="S2046" s="66">
        <f t="shared" si="918"/>
        <v>19222</v>
      </c>
      <c r="T2046" s="66">
        <f t="shared" si="919"/>
        <v>61876</v>
      </c>
      <c r="U2046" s="66">
        <f t="shared" si="920"/>
        <v>500</v>
      </c>
      <c r="V2046" s="66">
        <f t="shared" si="921"/>
        <v>500</v>
      </c>
      <c r="W2046" s="66"/>
      <c r="X2046" s="62">
        <v>80128</v>
      </c>
      <c r="Y2046" s="62">
        <f t="shared" si="896"/>
        <v>8</v>
      </c>
      <c r="Z2046" s="59" t="s">
        <v>86</v>
      </c>
      <c r="AA2046" s="62">
        <v>1</v>
      </c>
      <c r="AB2046" s="62">
        <f t="shared" ca="1" si="897"/>
        <v>1</v>
      </c>
      <c r="AC2046" s="62">
        <f t="shared" ca="1" si="898"/>
        <v>2227</v>
      </c>
      <c r="AD2046" s="62">
        <f t="shared" ca="1" si="899"/>
        <v>3030</v>
      </c>
      <c r="AE2046" s="62">
        <f t="shared" ca="1" si="900"/>
        <v>230048</v>
      </c>
      <c r="AF2046" s="62">
        <f t="shared" ca="1" si="901"/>
        <v>494284</v>
      </c>
      <c r="AG2046" s="62">
        <f t="shared" ca="1" si="902"/>
        <v>500</v>
      </c>
      <c r="AH2046" s="62">
        <f t="shared" ca="1" si="903"/>
        <v>500</v>
      </c>
      <c r="AL2046" s="66"/>
      <c r="AO2046" s="138">
        <f t="shared" si="904"/>
        <v>80128</v>
      </c>
      <c r="AP2046" s="138" t="str">
        <f t="shared" si="905"/>
        <v>Tschagguns</v>
      </c>
      <c r="AQ2046" s="138">
        <f t="shared" ca="1" si="906"/>
        <v>3030</v>
      </c>
      <c r="AR2046" s="138">
        <f t="shared" ca="1" si="907"/>
        <v>230048</v>
      </c>
      <c r="AS2046" s="138">
        <f t="shared" ca="1" si="908"/>
        <v>494284</v>
      </c>
      <c r="AT2046" s="138">
        <f t="shared" ca="1" si="909"/>
        <v>500</v>
      </c>
      <c r="AU2046" s="138">
        <f t="shared" ca="1" si="909"/>
        <v>500</v>
      </c>
      <c r="AV2046" s="135"/>
      <c r="AW2046" s="131">
        <v>80129</v>
      </c>
      <c r="AX2046" s="66">
        <f t="shared" si="910"/>
        <v>8</v>
      </c>
      <c r="AY2046" s="132" t="s">
        <v>85</v>
      </c>
      <c r="AZ2046" s="107">
        <f t="shared" ca="1" si="911"/>
        <v>2282</v>
      </c>
      <c r="BA2046" s="107">
        <f t="shared" ca="1" si="912"/>
        <v>220463</v>
      </c>
      <c r="BB2046" s="107">
        <f t="shared" ca="1" si="913"/>
        <v>761440</v>
      </c>
      <c r="BC2046" s="107">
        <f t="shared" ca="1" si="914"/>
        <v>500</v>
      </c>
      <c r="BD2046" s="107">
        <f t="shared" ca="1" si="915"/>
        <v>500</v>
      </c>
    </row>
    <row r="2047" spans="1:56" x14ac:dyDescent="0.15">
      <c r="A2047" s="62">
        <v>80127</v>
      </c>
      <c r="B2047" s="62">
        <f t="shared" si="894"/>
        <v>8</v>
      </c>
      <c r="C2047" s="59" t="s">
        <v>87</v>
      </c>
      <c r="D2047" s="62">
        <v>708</v>
      </c>
      <c r="E2047" s="86">
        <v>1989</v>
      </c>
      <c r="F2047" s="86">
        <v>35003</v>
      </c>
      <c r="G2047" s="86">
        <v>110723</v>
      </c>
      <c r="H2047" s="86">
        <v>500</v>
      </c>
      <c r="I2047" s="86">
        <v>500</v>
      </c>
      <c r="K2047" s="66">
        <v>80126</v>
      </c>
      <c r="L2047" s="66"/>
      <c r="M2047" s="66">
        <v>80126</v>
      </c>
      <c r="N2047" s="62">
        <f t="shared" si="895"/>
        <v>8</v>
      </c>
      <c r="O2047" s="66" t="s">
        <v>88</v>
      </c>
      <c r="P2047" s="66">
        <v>1</v>
      </c>
      <c r="Q2047" s="66">
        <f t="shared" si="916"/>
        <v>2269</v>
      </c>
      <c r="R2047" s="66">
        <f t="shared" si="917"/>
        <v>4722</v>
      </c>
      <c r="S2047" s="66">
        <f t="shared" si="918"/>
        <v>143181</v>
      </c>
      <c r="T2047" s="66">
        <f t="shared" si="919"/>
        <v>1162815</v>
      </c>
      <c r="U2047" s="66">
        <f t="shared" si="920"/>
        <v>500</v>
      </c>
      <c r="V2047" s="66">
        <f t="shared" si="921"/>
        <v>500</v>
      </c>
      <c r="W2047" s="66"/>
      <c r="X2047" s="62">
        <v>80129</v>
      </c>
      <c r="Y2047" s="62">
        <f t="shared" si="896"/>
        <v>8</v>
      </c>
      <c r="Z2047" s="59" t="s">
        <v>85</v>
      </c>
      <c r="AA2047" s="62">
        <v>1</v>
      </c>
      <c r="AB2047" s="62">
        <f t="shared" ca="1" si="897"/>
        <v>1</v>
      </c>
      <c r="AC2047" s="62">
        <f t="shared" ca="1" si="898"/>
        <v>2610</v>
      </c>
      <c r="AD2047" s="62">
        <f t="shared" ca="1" si="899"/>
        <v>2282</v>
      </c>
      <c r="AE2047" s="62">
        <f t="shared" ca="1" si="900"/>
        <v>220463</v>
      </c>
      <c r="AF2047" s="62">
        <f t="shared" ca="1" si="901"/>
        <v>761440</v>
      </c>
      <c r="AG2047" s="62">
        <f t="shared" ca="1" si="902"/>
        <v>500</v>
      </c>
      <c r="AH2047" s="62">
        <f t="shared" ca="1" si="903"/>
        <v>500</v>
      </c>
      <c r="AL2047" s="66"/>
      <c r="AO2047" s="138">
        <f t="shared" si="904"/>
        <v>80129</v>
      </c>
      <c r="AP2047" s="138" t="str">
        <f t="shared" si="905"/>
        <v>Vandans</v>
      </c>
      <c r="AQ2047" s="138">
        <f t="shared" ca="1" si="906"/>
        <v>2282</v>
      </c>
      <c r="AR2047" s="138">
        <f t="shared" ca="1" si="907"/>
        <v>220463</v>
      </c>
      <c r="AS2047" s="138">
        <f t="shared" ca="1" si="908"/>
        <v>761440</v>
      </c>
      <c r="AT2047" s="138">
        <f t="shared" ca="1" si="909"/>
        <v>500</v>
      </c>
      <c r="AU2047" s="138">
        <f t="shared" ca="1" si="909"/>
        <v>500</v>
      </c>
      <c r="AV2047" s="135"/>
      <c r="AW2047" s="131">
        <v>80201</v>
      </c>
      <c r="AX2047" s="66">
        <f t="shared" si="910"/>
        <v>8</v>
      </c>
      <c r="AY2047" s="132" t="s">
        <v>84</v>
      </c>
      <c r="AZ2047" s="107">
        <f t="shared" ca="1" si="911"/>
        <v>5465</v>
      </c>
      <c r="BA2047" s="107">
        <f t="shared" ca="1" si="912"/>
        <v>215813</v>
      </c>
      <c r="BB2047" s="107">
        <f t="shared" ca="1" si="913"/>
        <v>595225</v>
      </c>
      <c r="BC2047" s="107">
        <f t="shared" ca="1" si="914"/>
        <v>500</v>
      </c>
      <c r="BD2047" s="107">
        <f t="shared" ca="1" si="915"/>
        <v>500</v>
      </c>
    </row>
    <row r="2048" spans="1:56" x14ac:dyDescent="0.15">
      <c r="A2048" s="62">
        <v>80128</v>
      </c>
      <c r="B2048" s="62">
        <f t="shared" si="894"/>
        <v>8</v>
      </c>
      <c r="C2048" s="59" t="s">
        <v>86</v>
      </c>
      <c r="D2048" s="62">
        <v>2227</v>
      </c>
      <c r="E2048" s="86">
        <v>3030</v>
      </c>
      <c r="F2048" s="86">
        <v>230048</v>
      </c>
      <c r="G2048" s="86">
        <v>494284</v>
      </c>
      <c r="H2048" s="86">
        <v>500</v>
      </c>
      <c r="I2048" s="86">
        <v>500</v>
      </c>
      <c r="K2048" s="66">
        <v>80127</v>
      </c>
      <c r="L2048" s="66"/>
      <c r="M2048" s="66">
        <v>80127</v>
      </c>
      <c r="N2048" s="62">
        <f t="shared" si="895"/>
        <v>8</v>
      </c>
      <c r="O2048" s="66" t="s">
        <v>87</v>
      </c>
      <c r="P2048" s="66">
        <v>1</v>
      </c>
      <c r="Q2048" s="66">
        <f t="shared" si="916"/>
        <v>708</v>
      </c>
      <c r="R2048" s="66">
        <f t="shared" si="917"/>
        <v>1989</v>
      </c>
      <c r="S2048" s="66">
        <f t="shared" si="918"/>
        <v>35003</v>
      </c>
      <c r="T2048" s="66">
        <f t="shared" si="919"/>
        <v>110723</v>
      </c>
      <c r="U2048" s="66">
        <f t="shared" si="920"/>
        <v>500</v>
      </c>
      <c r="V2048" s="66">
        <f t="shared" si="921"/>
        <v>500</v>
      </c>
      <c r="W2048" s="66"/>
      <c r="X2048" s="62">
        <v>80201</v>
      </c>
      <c r="Y2048" s="62">
        <f t="shared" si="896"/>
        <v>8</v>
      </c>
      <c r="Z2048" s="59" t="s">
        <v>84</v>
      </c>
      <c r="AA2048" s="62">
        <v>1</v>
      </c>
      <c r="AB2048" s="62">
        <f t="shared" ca="1" si="897"/>
        <v>1</v>
      </c>
      <c r="AC2048" s="62">
        <f t="shared" ca="1" si="898"/>
        <v>3272</v>
      </c>
      <c r="AD2048" s="62">
        <f t="shared" ca="1" si="899"/>
        <v>5465</v>
      </c>
      <c r="AE2048" s="62">
        <f t="shared" ca="1" si="900"/>
        <v>215813</v>
      </c>
      <c r="AF2048" s="62">
        <f t="shared" ca="1" si="901"/>
        <v>595225</v>
      </c>
      <c r="AG2048" s="62">
        <f t="shared" ca="1" si="902"/>
        <v>500</v>
      </c>
      <c r="AH2048" s="62">
        <f t="shared" ca="1" si="903"/>
        <v>500</v>
      </c>
      <c r="AL2048" s="66"/>
      <c r="AO2048" s="138">
        <f t="shared" si="904"/>
        <v>80201</v>
      </c>
      <c r="AP2048" s="138" t="str">
        <f t="shared" si="905"/>
        <v>Alberschwende</v>
      </c>
      <c r="AQ2048" s="138">
        <f t="shared" ca="1" si="906"/>
        <v>5465</v>
      </c>
      <c r="AR2048" s="138">
        <f t="shared" ca="1" si="907"/>
        <v>215813</v>
      </c>
      <c r="AS2048" s="138">
        <f t="shared" ca="1" si="908"/>
        <v>595225</v>
      </c>
      <c r="AT2048" s="138">
        <f t="shared" ca="1" si="909"/>
        <v>500</v>
      </c>
      <c r="AU2048" s="138">
        <f t="shared" ca="1" si="909"/>
        <v>500</v>
      </c>
      <c r="AV2048" s="135"/>
      <c r="AW2048" s="131">
        <v>80202</v>
      </c>
      <c r="AX2048" s="66">
        <f t="shared" si="910"/>
        <v>8</v>
      </c>
      <c r="AY2048" s="132" t="s">
        <v>83</v>
      </c>
      <c r="AZ2048" s="107">
        <f t="shared" ca="1" si="911"/>
        <v>3170</v>
      </c>
      <c r="BA2048" s="107">
        <f t="shared" ca="1" si="912"/>
        <v>183455</v>
      </c>
      <c r="BB2048" s="107">
        <f t="shared" ca="1" si="913"/>
        <v>856541</v>
      </c>
      <c r="BC2048" s="107">
        <f t="shared" ca="1" si="914"/>
        <v>500</v>
      </c>
      <c r="BD2048" s="107">
        <f t="shared" ca="1" si="915"/>
        <v>490</v>
      </c>
    </row>
    <row r="2049" spans="1:56" x14ac:dyDescent="0.15">
      <c r="A2049" s="62">
        <v>80129</v>
      </c>
      <c r="B2049" s="62">
        <f t="shared" si="894"/>
        <v>8</v>
      </c>
      <c r="C2049" s="59" t="s">
        <v>85</v>
      </c>
      <c r="D2049" s="62">
        <v>2610</v>
      </c>
      <c r="E2049" s="86">
        <v>2282</v>
      </c>
      <c r="F2049" s="86">
        <v>220463</v>
      </c>
      <c r="G2049" s="86">
        <v>761440</v>
      </c>
      <c r="H2049" s="86">
        <v>500</v>
      </c>
      <c r="I2049" s="86">
        <v>500</v>
      </c>
      <c r="K2049" s="66">
        <v>80128</v>
      </c>
      <c r="L2049" s="66"/>
      <c r="M2049" s="66">
        <v>80128</v>
      </c>
      <c r="N2049" s="62">
        <f t="shared" si="895"/>
        <v>8</v>
      </c>
      <c r="O2049" s="66" t="s">
        <v>86</v>
      </c>
      <c r="P2049" s="66">
        <v>1</v>
      </c>
      <c r="Q2049" s="66">
        <f t="shared" si="916"/>
        <v>2227</v>
      </c>
      <c r="R2049" s="66">
        <f t="shared" si="917"/>
        <v>3030</v>
      </c>
      <c r="S2049" s="66">
        <f t="shared" si="918"/>
        <v>230048</v>
      </c>
      <c r="T2049" s="66">
        <f t="shared" si="919"/>
        <v>494284</v>
      </c>
      <c r="U2049" s="66">
        <f t="shared" si="920"/>
        <v>500</v>
      </c>
      <c r="V2049" s="66">
        <f t="shared" si="921"/>
        <v>500</v>
      </c>
      <c r="W2049" s="66"/>
      <c r="X2049" s="62">
        <v>80202</v>
      </c>
      <c r="Y2049" s="62">
        <f t="shared" si="896"/>
        <v>8</v>
      </c>
      <c r="Z2049" s="59" t="s">
        <v>83</v>
      </c>
      <c r="AA2049" s="62">
        <v>1</v>
      </c>
      <c r="AB2049" s="62">
        <f t="shared" ca="1" si="897"/>
        <v>1</v>
      </c>
      <c r="AC2049" s="62">
        <f t="shared" ca="1" si="898"/>
        <v>2487</v>
      </c>
      <c r="AD2049" s="62">
        <f t="shared" ca="1" si="899"/>
        <v>3170</v>
      </c>
      <c r="AE2049" s="62">
        <f t="shared" ca="1" si="900"/>
        <v>183455</v>
      </c>
      <c r="AF2049" s="62">
        <f t="shared" ca="1" si="901"/>
        <v>856541</v>
      </c>
      <c r="AG2049" s="62">
        <f t="shared" ca="1" si="902"/>
        <v>500</v>
      </c>
      <c r="AH2049" s="62">
        <f t="shared" ca="1" si="903"/>
        <v>490</v>
      </c>
      <c r="AL2049" s="66"/>
      <c r="AO2049" s="138">
        <f t="shared" si="904"/>
        <v>80202</v>
      </c>
      <c r="AP2049" s="138" t="str">
        <f t="shared" si="905"/>
        <v>Andelsbuch</v>
      </c>
      <c r="AQ2049" s="138">
        <f t="shared" ca="1" si="906"/>
        <v>3170</v>
      </c>
      <c r="AR2049" s="138">
        <f t="shared" ca="1" si="907"/>
        <v>183455</v>
      </c>
      <c r="AS2049" s="138">
        <f t="shared" ca="1" si="908"/>
        <v>856541</v>
      </c>
      <c r="AT2049" s="138">
        <f t="shared" ca="1" si="909"/>
        <v>500</v>
      </c>
      <c r="AU2049" s="138">
        <f t="shared" ca="1" si="909"/>
        <v>490</v>
      </c>
      <c r="AV2049" s="135"/>
      <c r="AW2049" s="131">
        <v>80203</v>
      </c>
      <c r="AX2049" s="66">
        <f t="shared" si="910"/>
        <v>8</v>
      </c>
      <c r="AY2049" s="132" t="s">
        <v>82</v>
      </c>
      <c r="AZ2049" s="107">
        <f t="shared" ca="1" si="911"/>
        <v>3255</v>
      </c>
      <c r="BA2049" s="107">
        <f t="shared" ca="1" si="912"/>
        <v>186675</v>
      </c>
      <c r="BB2049" s="107">
        <f t="shared" ca="1" si="913"/>
        <v>621095</v>
      </c>
      <c r="BC2049" s="107">
        <f t="shared" ca="1" si="914"/>
        <v>500</v>
      </c>
      <c r="BD2049" s="107">
        <f t="shared" ca="1" si="915"/>
        <v>500</v>
      </c>
    </row>
    <row r="2050" spans="1:56" x14ac:dyDescent="0.15">
      <c r="A2050" s="62">
        <v>80201</v>
      </c>
      <c r="B2050" s="62">
        <f t="shared" si="894"/>
        <v>8</v>
      </c>
      <c r="C2050" s="59" t="s">
        <v>84</v>
      </c>
      <c r="D2050" s="62">
        <v>3272</v>
      </c>
      <c r="E2050" s="86">
        <v>5465</v>
      </c>
      <c r="F2050" s="86">
        <v>215813</v>
      </c>
      <c r="G2050" s="86">
        <v>595225</v>
      </c>
      <c r="H2050" s="86">
        <v>500</v>
      </c>
      <c r="I2050" s="86">
        <v>500</v>
      </c>
      <c r="K2050" s="66">
        <v>80129</v>
      </c>
      <c r="L2050" s="66"/>
      <c r="M2050" s="66">
        <v>80129</v>
      </c>
      <c r="N2050" s="62">
        <f t="shared" si="895"/>
        <v>8</v>
      </c>
      <c r="O2050" s="66" t="s">
        <v>85</v>
      </c>
      <c r="P2050" s="66">
        <v>1</v>
      </c>
      <c r="Q2050" s="66">
        <f t="shared" si="916"/>
        <v>2610</v>
      </c>
      <c r="R2050" s="66">
        <f t="shared" si="917"/>
        <v>2282</v>
      </c>
      <c r="S2050" s="66">
        <f t="shared" si="918"/>
        <v>220463</v>
      </c>
      <c r="T2050" s="66">
        <f t="shared" si="919"/>
        <v>761440</v>
      </c>
      <c r="U2050" s="66">
        <f t="shared" si="920"/>
        <v>500</v>
      </c>
      <c r="V2050" s="66">
        <f t="shared" si="921"/>
        <v>500</v>
      </c>
      <c r="W2050" s="66"/>
      <c r="X2050" s="62">
        <v>80203</v>
      </c>
      <c r="Y2050" s="62">
        <f t="shared" si="896"/>
        <v>8</v>
      </c>
      <c r="Z2050" s="59" t="s">
        <v>82</v>
      </c>
      <c r="AA2050" s="62">
        <v>1</v>
      </c>
      <c r="AB2050" s="62">
        <f t="shared" ca="1" si="897"/>
        <v>1</v>
      </c>
      <c r="AC2050" s="62">
        <f t="shared" ca="1" si="898"/>
        <v>1728</v>
      </c>
      <c r="AD2050" s="62">
        <f t="shared" ca="1" si="899"/>
        <v>3255</v>
      </c>
      <c r="AE2050" s="62">
        <f t="shared" ca="1" si="900"/>
        <v>186675</v>
      </c>
      <c r="AF2050" s="62">
        <f t="shared" ca="1" si="901"/>
        <v>621095</v>
      </c>
      <c r="AG2050" s="62">
        <f t="shared" ca="1" si="902"/>
        <v>500</v>
      </c>
      <c r="AH2050" s="62">
        <f t="shared" ca="1" si="903"/>
        <v>500</v>
      </c>
      <c r="AL2050" s="66"/>
      <c r="AO2050" s="138">
        <f t="shared" si="904"/>
        <v>80203</v>
      </c>
      <c r="AP2050" s="138" t="str">
        <f t="shared" si="905"/>
        <v>Au</v>
      </c>
      <c r="AQ2050" s="138">
        <f t="shared" ca="1" si="906"/>
        <v>3255</v>
      </c>
      <c r="AR2050" s="138">
        <f t="shared" ca="1" si="907"/>
        <v>186675</v>
      </c>
      <c r="AS2050" s="138">
        <f t="shared" ca="1" si="908"/>
        <v>621095</v>
      </c>
      <c r="AT2050" s="138">
        <f t="shared" ca="1" si="909"/>
        <v>500</v>
      </c>
      <c r="AU2050" s="138">
        <f t="shared" ca="1" si="909"/>
        <v>500</v>
      </c>
      <c r="AV2050" s="135"/>
      <c r="AW2050" s="131">
        <v>80204</v>
      </c>
      <c r="AX2050" s="66">
        <f t="shared" si="910"/>
        <v>8</v>
      </c>
      <c r="AY2050" s="132" t="s">
        <v>81</v>
      </c>
      <c r="AZ2050" s="107">
        <f t="shared" ca="1" si="911"/>
        <v>3673</v>
      </c>
      <c r="BA2050" s="107">
        <f t="shared" ca="1" si="912"/>
        <v>191813</v>
      </c>
      <c r="BB2050" s="107">
        <f t="shared" ca="1" si="913"/>
        <v>658247</v>
      </c>
      <c r="BC2050" s="107">
        <f t="shared" ca="1" si="914"/>
        <v>500</v>
      </c>
      <c r="BD2050" s="107">
        <f t="shared" ca="1" si="915"/>
        <v>500</v>
      </c>
    </row>
    <row r="2051" spans="1:56" x14ac:dyDescent="0.15">
      <c r="A2051" s="62">
        <v>80202</v>
      </c>
      <c r="B2051" s="62">
        <f t="shared" si="894"/>
        <v>8</v>
      </c>
      <c r="C2051" s="59" t="s">
        <v>83</v>
      </c>
      <c r="D2051" s="62">
        <v>2487</v>
      </c>
      <c r="E2051" s="86">
        <v>3170</v>
      </c>
      <c r="F2051" s="86">
        <v>183455</v>
      </c>
      <c r="G2051" s="86">
        <v>856541</v>
      </c>
      <c r="H2051" s="86">
        <v>500</v>
      </c>
      <c r="I2051" s="86">
        <v>490</v>
      </c>
      <c r="K2051" s="66">
        <v>80201</v>
      </c>
      <c r="L2051" s="66"/>
      <c r="M2051" s="66">
        <v>80201</v>
      </c>
      <c r="N2051" s="62">
        <f t="shared" si="895"/>
        <v>8</v>
      </c>
      <c r="O2051" s="66" t="s">
        <v>84</v>
      </c>
      <c r="P2051" s="66">
        <v>1</v>
      </c>
      <c r="Q2051" s="66">
        <f t="shared" si="916"/>
        <v>3272</v>
      </c>
      <c r="R2051" s="66">
        <f t="shared" si="917"/>
        <v>5465</v>
      </c>
      <c r="S2051" s="66">
        <f t="shared" si="918"/>
        <v>215813</v>
      </c>
      <c r="T2051" s="66">
        <f t="shared" si="919"/>
        <v>595225</v>
      </c>
      <c r="U2051" s="66">
        <f t="shared" si="920"/>
        <v>500</v>
      </c>
      <c r="V2051" s="66">
        <f t="shared" si="921"/>
        <v>500</v>
      </c>
      <c r="W2051" s="66"/>
      <c r="X2051" s="62">
        <v>80204</v>
      </c>
      <c r="Y2051" s="62">
        <f t="shared" si="896"/>
        <v>8</v>
      </c>
      <c r="Z2051" s="59" t="s">
        <v>81</v>
      </c>
      <c r="AA2051" s="62">
        <v>1</v>
      </c>
      <c r="AB2051" s="62">
        <f t="shared" ca="1" si="897"/>
        <v>1</v>
      </c>
      <c r="AC2051" s="62">
        <f t="shared" ca="1" si="898"/>
        <v>2017</v>
      </c>
      <c r="AD2051" s="62">
        <f t="shared" ca="1" si="899"/>
        <v>3673</v>
      </c>
      <c r="AE2051" s="62">
        <f t="shared" ca="1" si="900"/>
        <v>191813</v>
      </c>
      <c r="AF2051" s="62">
        <f t="shared" ca="1" si="901"/>
        <v>658247</v>
      </c>
      <c r="AG2051" s="62">
        <f t="shared" ca="1" si="902"/>
        <v>500</v>
      </c>
      <c r="AH2051" s="62">
        <f t="shared" ca="1" si="903"/>
        <v>500</v>
      </c>
      <c r="AL2051" s="66"/>
      <c r="AO2051" s="138">
        <f t="shared" si="904"/>
        <v>80204</v>
      </c>
      <c r="AP2051" s="138" t="str">
        <f t="shared" si="905"/>
        <v>Bezau</v>
      </c>
      <c r="AQ2051" s="138">
        <f t="shared" ca="1" si="906"/>
        <v>3673</v>
      </c>
      <c r="AR2051" s="138">
        <f t="shared" ca="1" si="907"/>
        <v>191813</v>
      </c>
      <c r="AS2051" s="138">
        <f t="shared" ca="1" si="908"/>
        <v>658247</v>
      </c>
      <c r="AT2051" s="138">
        <f t="shared" ca="1" si="909"/>
        <v>500</v>
      </c>
      <c r="AU2051" s="138">
        <f t="shared" ca="1" si="909"/>
        <v>500</v>
      </c>
      <c r="AV2051" s="135"/>
      <c r="AW2051" s="131">
        <v>80205</v>
      </c>
      <c r="AX2051" s="66">
        <f t="shared" si="910"/>
        <v>8</v>
      </c>
      <c r="AY2051" s="132" t="s">
        <v>80</v>
      </c>
      <c r="AZ2051" s="107">
        <f t="shared" ca="1" si="911"/>
        <v>2899</v>
      </c>
      <c r="BA2051" s="107">
        <f t="shared" ca="1" si="912"/>
        <v>44684</v>
      </c>
      <c r="BB2051" s="107">
        <f t="shared" ca="1" si="913"/>
        <v>25918</v>
      </c>
      <c r="BC2051" s="107">
        <f t="shared" ca="1" si="914"/>
        <v>500</v>
      </c>
      <c r="BD2051" s="107">
        <f t="shared" ca="1" si="915"/>
        <v>500</v>
      </c>
    </row>
    <row r="2052" spans="1:56" x14ac:dyDescent="0.15">
      <c r="A2052" s="62">
        <v>80203</v>
      </c>
      <c r="B2052" s="62">
        <f t="shared" si="894"/>
        <v>8</v>
      </c>
      <c r="C2052" s="59" t="s">
        <v>82</v>
      </c>
      <c r="D2052" s="62">
        <v>1728</v>
      </c>
      <c r="E2052" s="86">
        <v>3255</v>
      </c>
      <c r="F2052" s="86">
        <v>186675</v>
      </c>
      <c r="G2052" s="86">
        <v>621095</v>
      </c>
      <c r="H2052" s="86">
        <v>500</v>
      </c>
      <c r="I2052" s="86">
        <v>500</v>
      </c>
      <c r="K2052" s="66">
        <v>80202</v>
      </c>
      <c r="L2052" s="66"/>
      <c r="M2052" s="66">
        <v>80202</v>
      </c>
      <c r="N2052" s="62">
        <f t="shared" si="895"/>
        <v>8</v>
      </c>
      <c r="O2052" s="66" t="s">
        <v>83</v>
      </c>
      <c r="P2052" s="66">
        <v>1</v>
      </c>
      <c r="Q2052" s="66">
        <f t="shared" si="916"/>
        <v>2487</v>
      </c>
      <c r="R2052" s="66">
        <f t="shared" si="917"/>
        <v>3170</v>
      </c>
      <c r="S2052" s="66">
        <f t="shared" si="918"/>
        <v>183455</v>
      </c>
      <c r="T2052" s="66">
        <f t="shared" si="919"/>
        <v>856541</v>
      </c>
      <c r="U2052" s="66">
        <f t="shared" si="920"/>
        <v>500</v>
      </c>
      <c r="V2052" s="66">
        <f t="shared" si="921"/>
        <v>490</v>
      </c>
      <c r="W2052" s="66"/>
      <c r="X2052" s="62">
        <v>80205</v>
      </c>
      <c r="Y2052" s="62">
        <f t="shared" si="896"/>
        <v>8</v>
      </c>
      <c r="Z2052" s="59" t="s">
        <v>80</v>
      </c>
      <c r="AA2052" s="62">
        <v>1</v>
      </c>
      <c r="AB2052" s="62">
        <f t="shared" ca="1" si="897"/>
        <v>1</v>
      </c>
      <c r="AC2052" s="62">
        <f t="shared" ca="1" si="898"/>
        <v>726</v>
      </c>
      <c r="AD2052" s="62">
        <f t="shared" ca="1" si="899"/>
        <v>2899</v>
      </c>
      <c r="AE2052" s="62">
        <f t="shared" ca="1" si="900"/>
        <v>44684</v>
      </c>
      <c r="AF2052" s="62">
        <f t="shared" ca="1" si="901"/>
        <v>25918</v>
      </c>
      <c r="AG2052" s="62">
        <f t="shared" ca="1" si="902"/>
        <v>500</v>
      </c>
      <c r="AH2052" s="62">
        <f t="shared" ca="1" si="903"/>
        <v>500</v>
      </c>
      <c r="AL2052" s="66"/>
      <c r="AO2052" s="138">
        <f t="shared" si="904"/>
        <v>80205</v>
      </c>
      <c r="AP2052" s="138" t="str">
        <f t="shared" si="905"/>
        <v>Bildstein</v>
      </c>
      <c r="AQ2052" s="138">
        <f t="shared" ca="1" si="906"/>
        <v>2899</v>
      </c>
      <c r="AR2052" s="138">
        <f t="shared" ca="1" si="907"/>
        <v>44684</v>
      </c>
      <c r="AS2052" s="138">
        <f t="shared" ca="1" si="908"/>
        <v>25918</v>
      </c>
      <c r="AT2052" s="138">
        <f t="shared" ca="1" si="909"/>
        <v>500</v>
      </c>
      <c r="AU2052" s="138">
        <f t="shared" ca="1" si="909"/>
        <v>500</v>
      </c>
      <c r="AV2052" s="135"/>
      <c r="AW2052" s="131">
        <v>80206</v>
      </c>
      <c r="AX2052" s="66">
        <f t="shared" si="910"/>
        <v>8</v>
      </c>
      <c r="AY2052" s="132" t="s">
        <v>79</v>
      </c>
      <c r="AZ2052" s="107">
        <f t="shared" ca="1" si="911"/>
        <v>2321</v>
      </c>
      <c r="BA2052" s="107">
        <f t="shared" ca="1" si="912"/>
        <v>84348</v>
      </c>
      <c r="BB2052" s="107">
        <f t="shared" ca="1" si="913"/>
        <v>239812</v>
      </c>
      <c r="BC2052" s="107">
        <f t="shared" ca="1" si="914"/>
        <v>500</v>
      </c>
      <c r="BD2052" s="107">
        <f t="shared" ca="1" si="915"/>
        <v>500</v>
      </c>
    </row>
    <row r="2053" spans="1:56" x14ac:dyDescent="0.15">
      <c r="A2053" s="62">
        <v>80204</v>
      </c>
      <c r="B2053" s="62">
        <f t="shared" si="894"/>
        <v>8</v>
      </c>
      <c r="C2053" s="59" t="s">
        <v>81</v>
      </c>
      <c r="D2053" s="62">
        <v>2017</v>
      </c>
      <c r="E2053" s="86">
        <v>3673</v>
      </c>
      <c r="F2053" s="86">
        <v>191813</v>
      </c>
      <c r="G2053" s="86">
        <v>658247</v>
      </c>
      <c r="H2053" s="86">
        <v>500</v>
      </c>
      <c r="I2053" s="86">
        <v>500</v>
      </c>
      <c r="K2053" s="66">
        <v>80203</v>
      </c>
      <c r="L2053" s="66"/>
      <c r="M2053" s="66">
        <v>80203</v>
      </c>
      <c r="N2053" s="62">
        <f t="shared" si="895"/>
        <v>8</v>
      </c>
      <c r="O2053" s="66" t="s">
        <v>82</v>
      </c>
      <c r="P2053" s="66">
        <v>1</v>
      </c>
      <c r="Q2053" s="66">
        <f t="shared" si="916"/>
        <v>1728</v>
      </c>
      <c r="R2053" s="66">
        <f t="shared" si="917"/>
        <v>3255</v>
      </c>
      <c r="S2053" s="66">
        <f t="shared" si="918"/>
        <v>186675</v>
      </c>
      <c r="T2053" s="66">
        <f t="shared" si="919"/>
        <v>621095</v>
      </c>
      <c r="U2053" s="66">
        <f t="shared" si="920"/>
        <v>500</v>
      </c>
      <c r="V2053" s="66">
        <f t="shared" si="921"/>
        <v>500</v>
      </c>
      <c r="W2053" s="66"/>
      <c r="X2053" s="62">
        <v>80206</v>
      </c>
      <c r="Y2053" s="62">
        <f t="shared" si="896"/>
        <v>8</v>
      </c>
      <c r="Z2053" s="59" t="s">
        <v>79</v>
      </c>
      <c r="AA2053" s="62">
        <v>1</v>
      </c>
      <c r="AB2053" s="62">
        <f t="shared" ca="1" si="897"/>
        <v>1</v>
      </c>
      <c r="AC2053" s="62">
        <f t="shared" ca="1" si="898"/>
        <v>1081</v>
      </c>
      <c r="AD2053" s="62">
        <f t="shared" ca="1" si="899"/>
        <v>2321</v>
      </c>
      <c r="AE2053" s="62">
        <f t="shared" ca="1" si="900"/>
        <v>84348</v>
      </c>
      <c r="AF2053" s="62">
        <f t="shared" ca="1" si="901"/>
        <v>239812</v>
      </c>
      <c r="AG2053" s="62">
        <f t="shared" ca="1" si="902"/>
        <v>500</v>
      </c>
      <c r="AH2053" s="62">
        <f t="shared" ca="1" si="903"/>
        <v>500</v>
      </c>
      <c r="AL2053" s="66"/>
      <c r="AO2053" s="138">
        <f t="shared" si="904"/>
        <v>80206</v>
      </c>
      <c r="AP2053" s="138" t="str">
        <f t="shared" si="905"/>
        <v>Bizau</v>
      </c>
      <c r="AQ2053" s="138">
        <f t="shared" ca="1" si="906"/>
        <v>2321</v>
      </c>
      <c r="AR2053" s="138">
        <f t="shared" ca="1" si="907"/>
        <v>84348</v>
      </c>
      <c r="AS2053" s="138">
        <f t="shared" ca="1" si="908"/>
        <v>239812</v>
      </c>
      <c r="AT2053" s="138">
        <f t="shared" ca="1" si="909"/>
        <v>500</v>
      </c>
      <c r="AU2053" s="138">
        <f t="shared" ca="1" si="909"/>
        <v>500</v>
      </c>
      <c r="AV2053" s="135"/>
      <c r="AW2053" s="131">
        <v>80207</v>
      </c>
      <c r="AX2053" s="66">
        <f t="shared" si="910"/>
        <v>8</v>
      </c>
      <c r="AY2053" s="132" t="s">
        <v>78</v>
      </c>
      <c r="AZ2053" s="107">
        <f t="shared" ca="1" si="911"/>
        <v>3448</v>
      </c>
      <c r="BA2053" s="107">
        <f t="shared" ca="1" si="912"/>
        <v>2491036</v>
      </c>
      <c r="BB2053" s="107">
        <f t="shared" ca="1" si="913"/>
        <v>13558767</v>
      </c>
      <c r="BC2053" s="107">
        <f t="shared" ca="1" si="914"/>
        <v>400</v>
      </c>
      <c r="BD2053" s="107">
        <f t="shared" ca="1" si="915"/>
        <v>500</v>
      </c>
    </row>
    <row r="2054" spans="1:56" x14ac:dyDescent="0.15">
      <c r="A2054" s="62">
        <v>80205</v>
      </c>
      <c r="B2054" s="62">
        <f t="shared" si="894"/>
        <v>8</v>
      </c>
      <c r="C2054" s="59" t="s">
        <v>80</v>
      </c>
      <c r="D2054" s="62">
        <v>726</v>
      </c>
      <c r="E2054" s="86">
        <v>2899</v>
      </c>
      <c r="F2054" s="86">
        <v>44684</v>
      </c>
      <c r="G2054" s="86">
        <v>25918</v>
      </c>
      <c r="H2054" s="86">
        <v>500</v>
      </c>
      <c r="I2054" s="86">
        <v>500</v>
      </c>
      <c r="K2054" s="66">
        <v>80204</v>
      </c>
      <c r="L2054" s="66"/>
      <c r="M2054" s="66">
        <v>80204</v>
      </c>
      <c r="N2054" s="62">
        <f t="shared" si="895"/>
        <v>8</v>
      </c>
      <c r="O2054" s="66" t="s">
        <v>81</v>
      </c>
      <c r="P2054" s="66">
        <v>1</v>
      </c>
      <c r="Q2054" s="66">
        <f t="shared" si="916"/>
        <v>2017</v>
      </c>
      <c r="R2054" s="66">
        <f t="shared" si="917"/>
        <v>3673</v>
      </c>
      <c r="S2054" s="66">
        <f t="shared" si="918"/>
        <v>191813</v>
      </c>
      <c r="T2054" s="66">
        <f t="shared" si="919"/>
        <v>658247</v>
      </c>
      <c r="U2054" s="66">
        <f t="shared" si="920"/>
        <v>500</v>
      </c>
      <c r="V2054" s="66">
        <f t="shared" si="921"/>
        <v>500</v>
      </c>
      <c r="W2054" s="66"/>
      <c r="X2054" s="62">
        <v>80207</v>
      </c>
      <c r="Y2054" s="62">
        <f t="shared" si="896"/>
        <v>8</v>
      </c>
      <c r="Z2054" s="59" t="s">
        <v>78</v>
      </c>
      <c r="AA2054" s="62">
        <v>1</v>
      </c>
      <c r="AB2054" s="62">
        <f t="shared" ca="1" si="897"/>
        <v>1</v>
      </c>
      <c r="AC2054" s="62">
        <f t="shared" ca="1" si="898"/>
        <v>29595</v>
      </c>
      <c r="AD2054" s="62">
        <f t="shared" ca="1" si="899"/>
        <v>3448</v>
      </c>
      <c r="AE2054" s="62">
        <f t="shared" ca="1" si="900"/>
        <v>2491036</v>
      </c>
      <c r="AF2054" s="62">
        <f t="shared" ca="1" si="901"/>
        <v>13558767</v>
      </c>
      <c r="AG2054" s="62">
        <f t="shared" ca="1" si="902"/>
        <v>400</v>
      </c>
      <c r="AH2054" s="62">
        <f t="shared" ca="1" si="903"/>
        <v>500</v>
      </c>
      <c r="AL2054" s="66"/>
      <c r="AO2054" s="138">
        <f t="shared" si="904"/>
        <v>80207</v>
      </c>
      <c r="AP2054" s="138" t="str">
        <f t="shared" si="905"/>
        <v>Bregenz</v>
      </c>
      <c r="AQ2054" s="138">
        <f t="shared" ca="1" si="906"/>
        <v>3448</v>
      </c>
      <c r="AR2054" s="138">
        <f t="shared" ca="1" si="907"/>
        <v>2491036</v>
      </c>
      <c r="AS2054" s="138">
        <f t="shared" ca="1" si="908"/>
        <v>13558767</v>
      </c>
      <c r="AT2054" s="138">
        <f t="shared" ca="1" si="909"/>
        <v>400</v>
      </c>
      <c r="AU2054" s="138">
        <f t="shared" ca="1" si="909"/>
        <v>500</v>
      </c>
      <c r="AV2054" s="135"/>
      <c r="AW2054" s="131">
        <v>80208</v>
      </c>
      <c r="AX2054" s="66">
        <f t="shared" si="910"/>
        <v>8</v>
      </c>
      <c r="AY2054" s="132" t="s">
        <v>77</v>
      </c>
      <c r="AZ2054" s="107">
        <f t="shared" ca="1" si="911"/>
        <v>1661</v>
      </c>
      <c r="BA2054" s="107">
        <f t="shared" ca="1" si="912"/>
        <v>17565</v>
      </c>
      <c r="BB2054" s="107">
        <f t="shared" ca="1" si="913"/>
        <v>27661</v>
      </c>
      <c r="BC2054" s="107">
        <f t="shared" ca="1" si="914"/>
        <v>500</v>
      </c>
      <c r="BD2054" s="107">
        <f t="shared" ca="1" si="915"/>
        <v>500</v>
      </c>
    </row>
    <row r="2055" spans="1:56" x14ac:dyDescent="0.15">
      <c r="A2055" s="62">
        <v>80206</v>
      </c>
      <c r="B2055" s="62">
        <f t="shared" si="894"/>
        <v>8</v>
      </c>
      <c r="C2055" s="59" t="s">
        <v>79</v>
      </c>
      <c r="D2055" s="62">
        <v>1081</v>
      </c>
      <c r="E2055" s="86">
        <v>2321</v>
      </c>
      <c r="F2055" s="86">
        <v>84348</v>
      </c>
      <c r="G2055" s="86">
        <v>239812</v>
      </c>
      <c r="H2055" s="86">
        <v>500</v>
      </c>
      <c r="I2055" s="86">
        <v>500</v>
      </c>
      <c r="K2055" s="66">
        <v>80205</v>
      </c>
      <c r="L2055" s="66"/>
      <c r="M2055" s="66">
        <v>80205</v>
      </c>
      <c r="N2055" s="62">
        <f t="shared" si="895"/>
        <v>8</v>
      </c>
      <c r="O2055" s="66" t="s">
        <v>80</v>
      </c>
      <c r="P2055" s="66">
        <v>1</v>
      </c>
      <c r="Q2055" s="66">
        <f t="shared" si="916"/>
        <v>726</v>
      </c>
      <c r="R2055" s="66">
        <f t="shared" si="917"/>
        <v>2899</v>
      </c>
      <c r="S2055" s="66">
        <f t="shared" si="918"/>
        <v>44684</v>
      </c>
      <c r="T2055" s="66">
        <f t="shared" si="919"/>
        <v>25918</v>
      </c>
      <c r="U2055" s="66">
        <f t="shared" si="920"/>
        <v>500</v>
      </c>
      <c r="V2055" s="66">
        <f t="shared" si="921"/>
        <v>500</v>
      </c>
      <c r="W2055" s="66"/>
      <c r="X2055" s="62">
        <v>80208</v>
      </c>
      <c r="Y2055" s="62">
        <f t="shared" si="896"/>
        <v>8</v>
      </c>
      <c r="Z2055" s="59" t="s">
        <v>77</v>
      </c>
      <c r="AA2055" s="62">
        <v>1</v>
      </c>
      <c r="AB2055" s="62">
        <f t="shared" ca="1" si="897"/>
        <v>1</v>
      </c>
      <c r="AC2055" s="62">
        <f t="shared" ca="1" si="898"/>
        <v>598</v>
      </c>
      <c r="AD2055" s="62">
        <f t="shared" ca="1" si="899"/>
        <v>1661</v>
      </c>
      <c r="AE2055" s="62">
        <f t="shared" ca="1" si="900"/>
        <v>17565</v>
      </c>
      <c r="AF2055" s="62">
        <f t="shared" ca="1" si="901"/>
        <v>27661</v>
      </c>
      <c r="AG2055" s="62">
        <f t="shared" ca="1" si="902"/>
        <v>500</v>
      </c>
      <c r="AH2055" s="62">
        <f t="shared" ca="1" si="903"/>
        <v>500</v>
      </c>
      <c r="AL2055" s="66"/>
      <c r="AO2055" s="138">
        <f t="shared" si="904"/>
        <v>80208</v>
      </c>
      <c r="AP2055" s="138" t="str">
        <f t="shared" si="905"/>
        <v>Buch</v>
      </c>
      <c r="AQ2055" s="138">
        <f t="shared" ca="1" si="906"/>
        <v>1661</v>
      </c>
      <c r="AR2055" s="138">
        <f t="shared" ca="1" si="907"/>
        <v>17565</v>
      </c>
      <c r="AS2055" s="138">
        <f t="shared" ca="1" si="908"/>
        <v>27661</v>
      </c>
      <c r="AT2055" s="138">
        <f t="shared" ca="1" si="909"/>
        <v>500</v>
      </c>
      <c r="AU2055" s="138">
        <f t="shared" ca="1" si="909"/>
        <v>500</v>
      </c>
      <c r="AV2055" s="135"/>
      <c r="AW2055" s="131">
        <v>80209</v>
      </c>
      <c r="AX2055" s="66">
        <f t="shared" si="910"/>
        <v>8</v>
      </c>
      <c r="AY2055" s="132" t="s">
        <v>76</v>
      </c>
      <c r="AZ2055" s="107">
        <f t="shared" ca="1" si="911"/>
        <v>1032</v>
      </c>
      <c r="BA2055" s="107">
        <f t="shared" ca="1" si="912"/>
        <v>97591</v>
      </c>
      <c r="BB2055" s="107">
        <f t="shared" ca="1" si="913"/>
        <v>239986</v>
      </c>
      <c r="BC2055" s="107">
        <f t="shared" ca="1" si="914"/>
        <v>500</v>
      </c>
      <c r="BD2055" s="107">
        <f t="shared" ca="1" si="915"/>
        <v>500</v>
      </c>
    </row>
    <row r="2056" spans="1:56" x14ac:dyDescent="0.15">
      <c r="A2056" s="62">
        <v>80207</v>
      </c>
      <c r="B2056" s="62">
        <f t="shared" si="894"/>
        <v>8</v>
      </c>
      <c r="C2056" s="59" t="s">
        <v>78</v>
      </c>
      <c r="D2056" s="62">
        <v>29595</v>
      </c>
      <c r="E2056" s="86">
        <v>3448</v>
      </c>
      <c r="F2056" s="86">
        <v>2491036</v>
      </c>
      <c r="G2056" s="86">
        <v>13558767</v>
      </c>
      <c r="H2056" s="86">
        <v>400</v>
      </c>
      <c r="I2056" s="86">
        <v>500</v>
      </c>
      <c r="K2056" s="66">
        <v>80206</v>
      </c>
      <c r="L2056" s="66"/>
      <c r="M2056" s="66">
        <v>80206</v>
      </c>
      <c r="N2056" s="62">
        <f t="shared" si="895"/>
        <v>8</v>
      </c>
      <c r="O2056" s="66" t="s">
        <v>79</v>
      </c>
      <c r="P2056" s="66">
        <v>1</v>
      </c>
      <c r="Q2056" s="66">
        <f t="shared" si="916"/>
        <v>1081</v>
      </c>
      <c r="R2056" s="66">
        <f t="shared" si="917"/>
        <v>2321</v>
      </c>
      <c r="S2056" s="66">
        <f t="shared" si="918"/>
        <v>84348</v>
      </c>
      <c r="T2056" s="66">
        <f t="shared" si="919"/>
        <v>239812</v>
      </c>
      <c r="U2056" s="66">
        <f t="shared" si="920"/>
        <v>500</v>
      </c>
      <c r="V2056" s="66">
        <f t="shared" si="921"/>
        <v>500</v>
      </c>
      <c r="W2056" s="66"/>
      <c r="X2056" s="62">
        <v>80209</v>
      </c>
      <c r="Y2056" s="62">
        <f t="shared" si="896"/>
        <v>8</v>
      </c>
      <c r="Z2056" s="59" t="s">
        <v>76</v>
      </c>
      <c r="AA2056" s="62">
        <v>1</v>
      </c>
      <c r="AB2056" s="62">
        <f t="shared" ca="1" si="897"/>
        <v>1</v>
      </c>
      <c r="AC2056" s="62">
        <f t="shared" ca="1" si="898"/>
        <v>308</v>
      </c>
      <c r="AD2056" s="62">
        <f t="shared" ca="1" si="899"/>
        <v>1032</v>
      </c>
      <c r="AE2056" s="62">
        <f t="shared" ca="1" si="900"/>
        <v>97591</v>
      </c>
      <c r="AF2056" s="62">
        <f t="shared" ca="1" si="901"/>
        <v>239986</v>
      </c>
      <c r="AG2056" s="62">
        <f t="shared" ca="1" si="902"/>
        <v>500</v>
      </c>
      <c r="AH2056" s="62">
        <f t="shared" ca="1" si="903"/>
        <v>500</v>
      </c>
      <c r="AL2056" s="66"/>
      <c r="AO2056" s="138">
        <f t="shared" si="904"/>
        <v>80209</v>
      </c>
      <c r="AP2056" s="138" t="str">
        <f t="shared" si="905"/>
        <v>Damüls</v>
      </c>
      <c r="AQ2056" s="138">
        <f t="shared" ca="1" si="906"/>
        <v>1032</v>
      </c>
      <c r="AR2056" s="138">
        <f t="shared" ca="1" si="907"/>
        <v>97591</v>
      </c>
      <c r="AS2056" s="138">
        <f t="shared" ca="1" si="908"/>
        <v>239986</v>
      </c>
      <c r="AT2056" s="138">
        <f t="shared" ca="1" si="909"/>
        <v>500</v>
      </c>
      <c r="AU2056" s="138">
        <f t="shared" ca="1" si="909"/>
        <v>500</v>
      </c>
      <c r="AV2056" s="135"/>
      <c r="AW2056" s="131">
        <v>80210</v>
      </c>
      <c r="AX2056" s="66">
        <f t="shared" si="910"/>
        <v>8</v>
      </c>
      <c r="AY2056" s="132" t="s">
        <v>75</v>
      </c>
      <c r="AZ2056" s="107">
        <f t="shared" ca="1" si="911"/>
        <v>5009</v>
      </c>
      <c r="BA2056" s="107">
        <f t="shared" ca="1" si="912"/>
        <v>64657</v>
      </c>
      <c r="BB2056" s="107">
        <f t="shared" ca="1" si="913"/>
        <v>178615</v>
      </c>
      <c r="BC2056" s="107">
        <f t="shared" ca="1" si="914"/>
        <v>500</v>
      </c>
      <c r="BD2056" s="107">
        <f t="shared" ca="1" si="915"/>
        <v>500</v>
      </c>
    </row>
    <row r="2057" spans="1:56" x14ac:dyDescent="0.15">
      <c r="A2057" s="62">
        <v>80208</v>
      </c>
      <c r="B2057" s="62">
        <f t="shared" si="894"/>
        <v>8</v>
      </c>
      <c r="C2057" s="59" t="s">
        <v>77</v>
      </c>
      <c r="D2057" s="62">
        <v>598</v>
      </c>
      <c r="E2057" s="86">
        <v>1661</v>
      </c>
      <c r="F2057" s="86">
        <v>17565</v>
      </c>
      <c r="G2057" s="86">
        <v>27661</v>
      </c>
      <c r="H2057" s="86">
        <v>500</v>
      </c>
      <c r="I2057" s="86">
        <v>500</v>
      </c>
      <c r="K2057" s="66">
        <v>80207</v>
      </c>
      <c r="L2057" s="66"/>
      <c r="M2057" s="66">
        <v>80207</v>
      </c>
      <c r="N2057" s="62">
        <f t="shared" si="895"/>
        <v>8</v>
      </c>
      <c r="O2057" s="66" t="s">
        <v>78</v>
      </c>
      <c r="P2057" s="66">
        <v>1</v>
      </c>
      <c r="Q2057" s="66">
        <f t="shared" si="916"/>
        <v>29595</v>
      </c>
      <c r="R2057" s="66">
        <f t="shared" si="917"/>
        <v>3448</v>
      </c>
      <c r="S2057" s="66">
        <f t="shared" si="918"/>
        <v>2491036</v>
      </c>
      <c r="T2057" s="66">
        <f t="shared" si="919"/>
        <v>13558767</v>
      </c>
      <c r="U2057" s="66">
        <f t="shared" si="920"/>
        <v>400</v>
      </c>
      <c r="V2057" s="66">
        <f t="shared" si="921"/>
        <v>500</v>
      </c>
      <c r="W2057" s="66"/>
      <c r="X2057" s="62">
        <v>80210</v>
      </c>
      <c r="Y2057" s="62">
        <f t="shared" si="896"/>
        <v>8</v>
      </c>
      <c r="Z2057" s="59" t="s">
        <v>75</v>
      </c>
      <c r="AA2057" s="62">
        <v>1</v>
      </c>
      <c r="AB2057" s="62">
        <f t="shared" ca="1" si="897"/>
        <v>1</v>
      </c>
      <c r="AC2057" s="62">
        <f t="shared" ca="1" si="898"/>
        <v>1031</v>
      </c>
      <c r="AD2057" s="62">
        <f t="shared" ca="1" si="899"/>
        <v>5009</v>
      </c>
      <c r="AE2057" s="62">
        <f t="shared" ca="1" si="900"/>
        <v>64657</v>
      </c>
      <c r="AF2057" s="62">
        <f t="shared" ca="1" si="901"/>
        <v>178615</v>
      </c>
      <c r="AG2057" s="62">
        <f t="shared" ca="1" si="902"/>
        <v>500</v>
      </c>
      <c r="AH2057" s="62">
        <f t="shared" ca="1" si="903"/>
        <v>500</v>
      </c>
      <c r="AL2057" s="66"/>
      <c r="AO2057" s="138">
        <f t="shared" si="904"/>
        <v>80210</v>
      </c>
      <c r="AP2057" s="138" t="str">
        <f t="shared" si="905"/>
        <v>Doren</v>
      </c>
      <c r="AQ2057" s="138">
        <f t="shared" ca="1" si="906"/>
        <v>5009</v>
      </c>
      <c r="AR2057" s="138">
        <f t="shared" ca="1" si="907"/>
        <v>64657</v>
      </c>
      <c r="AS2057" s="138">
        <f t="shared" ca="1" si="908"/>
        <v>178615</v>
      </c>
      <c r="AT2057" s="138">
        <f t="shared" ca="1" si="909"/>
        <v>500</v>
      </c>
      <c r="AU2057" s="138">
        <f t="shared" ca="1" si="909"/>
        <v>500</v>
      </c>
      <c r="AV2057" s="135"/>
      <c r="AW2057" s="131">
        <v>80211</v>
      </c>
      <c r="AX2057" s="66">
        <f t="shared" si="910"/>
        <v>8</v>
      </c>
      <c r="AY2057" s="132" t="s">
        <v>74</v>
      </c>
      <c r="AZ2057" s="107">
        <f t="shared" ca="1" si="911"/>
        <v>8102</v>
      </c>
      <c r="BA2057" s="107">
        <f t="shared" ca="1" si="912"/>
        <v>314740</v>
      </c>
      <c r="BB2057" s="107">
        <f t="shared" ca="1" si="913"/>
        <v>1051377</v>
      </c>
      <c r="BC2057" s="107">
        <f t="shared" ca="1" si="914"/>
        <v>500</v>
      </c>
      <c r="BD2057" s="107">
        <f t="shared" ca="1" si="915"/>
        <v>500</v>
      </c>
    </row>
    <row r="2058" spans="1:56" x14ac:dyDescent="0.15">
      <c r="A2058" s="62">
        <v>80209</v>
      </c>
      <c r="B2058" s="62">
        <f t="shared" si="894"/>
        <v>8</v>
      </c>
      <c r="C2058" s="59" t="s">
        <v>76</v>
      </c>
      <c r="D2058" s="62">
        <v>308</v>
      </c>
      <c r="E2058" s="86">
        <v>1032</v>
      </c>
      <c r="F2058" s="86">
        <v>97591</v>
      </c>
      <c r="G2058" s="86">
        <v>239986</v>
      </c>
      <c r="H2058" s="86">
        <v>500</v>
      </c>
      <c r="I2058" s="86">
        <v>500</v>
      </c>
      <c r="K2058" s="66">
        <v>80208</v>
      </c>
      <c r="L2058" s="66"/>
      <c r="M2058" s="66">
        <v>80208</v>
      </c>
      <c r="N2058" s="62">
        <f t="shared" si="895"/>
        <v>8</v>
      </c>
      <c r="O2058" s="66" t="s">
        <v>77</v>
      </c>
      <c r="P2058" s="66">
        <v>1</v>
      </c>
      <c r="Q2058" s="66">
        <f t="shared" si="916"/>
        <v>598</v>
      </c>
      <c r="R2058" s="66">
        <f t="shared" si="917"/>
        <v>1661</v>
      </c>
      <c r="S2058" s="66">
        <f t="shared" si="918"/>
        <v>17565</v>
      </c>
      <c r="T2058" s="66">
        <f t="shared" si="919"/>
        <v>27661</v>
      </c>
      <c r="U2058" s="66">
        <f t="shared" si="920"/>
        <v>500</v>
      </c>
      <c r="V2058" s="66">
        <f t="shared" si="921"/>
        <v>500</v>
      </c>
      <c r="W2058" s="66"/>
      <c r="X2058" s="62">
        <v>80211</v>
      </c>
      <c r="Y2058" s="62">
        <f t="shared" si="896"/>
        <v>8</v>
      </c>
      <c r="Z2058" s="59" t="s">
        <v>74</v>
      </c>
      <c r="AA2058" s="62">
        <v>1</v>
      </c>
      <c r="AB2058" s="62">
        <f t="shared" ca="1" si="897"/>
        <v>1</v>
      </c>
      <c r="AC2058" s="62">
        <f t="shared" ca="1" si="898"/>
        <v>3520</v>
      </c>
      <c r="AD2058" s="62">
        <f t="shared" ca="1" si="899"/>
        <v>8102</v>
      </c>
      <c r="AE2058" s="62">
        <f t="shared" ca="1" si="900"/>
        <v>314740</v>
      </c>
      <c r="AF2058" s="62">
        <f t="shared" ca="1" si="901"/>
        <v>1051377</v>
      </c>
      <c r="AG2058" s="62">
        <f t="shared" ca="1" si="902"/>
        <v>500</v>
      </c>
      <c r="AH2058" s="62">
        <f t="shared" ca="1" si="903"/>
        <v>500</v>
      </c>
      <c r="AL2058" s="66"/>
      <c r="AO2058" s="138">
        <f t="shared" si="904"/>
        <v>80211</v>
      </c>
      <c r="AP2058" s="138" t="str">
        <f t="shared" si="905"/>
        <v>Egg</v>
      </c>
      <c r="AQ2058" s="138">
        <f t="shared" ca="1" si="906"/>
        <v>8102</v>
      </c>
      <c r="AR2058" s="138">
        <f t="shared" ca="1" si="907"/>
        <v>314740</v>
      </c>
      <c r="AS2058" s="138">
        <f t="shared" ca="1" si="908"/>
        <v>1051377</v>
      </c>
      <c r="AT2058" s="138">
        <f t="shared" ca="1" si="909"/>
        <v>500</v>
      </c>
      <c r="AU2058" s="138">
        <f t="shared" ca="1" si="909"/>
        <v>500</v>
      </c>
      <c r="AV2058" s="135"/>
      <c r="AW2058" s="131">
        <v>80212</v>
      </c>
      <c r="AX2058" s="66">
        <f t="shared" si="910"/>
        <v>8</v>
      </c>
      <c r="AY2058" s="132" t="s">
        <v>73</v>
      </c>
      <c r="AZ2058" s="107">
        <f t="shared" ca="1" si="911"/>
        <v>3582</v>
      </c>
      <c r="BA2058" s="107">
        <f t="shared" ca="1" si="912"/>
        <v>28463</v>
      </c>
      <c r="BB2058" s="107">
        <f t="shared" ca="1" si="913"/>
        <v>38675</v>
      </c>
      <c r="BC2058" s="107">
        <f t="shared" ca="1" si="914"/>
        <v>500</v>
      </c>
      <c r="BD2058" s="107">
        <f t="shared" ca="1" si="915"/>
        <v>500</v>
      </c>
    </row>
    <row r="2059" spans="1:56" x14ac:dyDescent="0.15">
      <c r="A2059" s="62">
        <v>80210</v>
      </c>
      <c r="B2059" s="62">
        <f t="shared" si="894"/>
        <v>8</v>
      </c>
      <c r="C2059" s="59" t="s">
        <v>75</v>
      </c>
      <c r="D2059" s="62">
        <v>1031</v>
      </c>
      <c r="E2059" s="86">
        <v>5009</v>
      </c>
      <c r="F2059" s="86">
        <v>64657</v>
      </c>
      <c r="G2059" s="86">
        <v>178615</v>
      </c>
      <c r="H2059" s="86">
        <v>500</v>
      </c>
      <c r="I2059" s="86">
        <v>500</v>
      </c>
      <c r="K2059" s="66">
        <v>80209</v>
      </c>
      <c r="L2059" s="66"/>
      <c r="M2059" s="66">
        <v>80209</v>
      </c>
      <c r="N2059" s="62">
        <f t="shared" si="895"/>
        <v>8</v>
      </c>
      <c r="O2059" s="66" t="s">
        <v>76</v>
      </c>
      <c r="P2059" s="66">
        <v>1</v>
      </c>
      <c r="Q2059" s="66">
        <f t="shared" si="916"/>
        <v>308</v>
      </c>
      <c r="R2059" s="66">
        <f t="shared" si="917"/>
        <v>1032</v>
      </c>
      <c r="S2059" s="66">
        <f t="shared" si="918"/>
        <v>97591</v>
      </c>
      <c r="T2059" s="66">
        <f t="shared" si="919"/>
        <v>239986</v>
      </c>
      <c r="U2059" s="66">
        <f t="shared" si="920"/>
        <v>500</v>
      </c>
      <c r="V2059" s="66">
        <f t="shared" si="921"/>
        <v>500</v>
      </c>
      <c r="W2059" s="66"/>
      <c r="X2059" s="62">
        <v>80212</v>
      </c>
      <c r="Y2059" s="62">
        <f t="shared" si="896"/>
        <v>8</v>
      </c>
      <c r="Z2059" s="59" t="s">
        <v>73</v>
      </c>
      <c r="AA2059" s="62">
        <v>1</v>
      </c>
      <c r="AB2059" s="62">
        <f t="shared" ca="1" si="897"/>
        <v>1</v>
      </c>
      <c r="AC2059" s="62">
        <f t="shared" ca="1" si="898"/>
        <v>402</v>
      </c>
      <c r="AD2059" s="62">
        <f t="shared" ca="1" si="899"/>
        <v>3582</v>
      </c>
      <c r="AE2059" s="62">
        <f t="shared" ca="1" si="900"/>
        <v>28463</v>
      </c>
      <c r="AF2059" s="62">
        <f t="shared" ca="1" si="901"/>
        <v>38675</v>
      </c>
      <c r="AG2059" s="62">
        <f t="shared" ca="1" si="902"/>
        <v>500</v>
      </c>
      <c r="AH2059" s="62">
        <f t="shared" ca="1" si="903"/>
        <v>500</v>
      </c>
      <c r="AL2059" s="66"/>
      <c r="AO2059" s="138">
        <f t="shared" si="904"/>
        <v>80212</v>
      </c>
      <c r="AP2059" s="138" t="str">
        <f t="shared" si="905"/>
        <v>Eichenberg</v>
      </c>
      <c r="AQ2059" s="138">
        <f t="shared" ca="1" si="906"/>
        <v>3582</v>
      </c>
      <c r="AR2059" s="138">
        <f t="shared" ca="1" si="907"/>
        <v>28463</v>
      </c>
      <c r="AS2059" s="138">
        <f t="shared" ca="1" si="908"/>
        <v>38675</v>
      </c>
      <c r="AT2059" s="138">
        <f t="shared" ca="1" si="909"/>
        <v>500</v>
      </c>
      <c r="AU2059" s="138">
        <f t="shared" ca="1" si="909"/>
        <v>500</v>
      </c>
      <c r="AV2059" s="135"/>
      <c r="AW2059" s="131">
        <v>80213</v>
      </c>
      <c r="AX2059" s="66">
        <f t="shared" si="910"/>
        <v>8</v>
      </c>
      <c r="AY2059" s="132" t="s">
        <v>72</v>
      </c>
      <c r="AZ2059" s="107">
        <f t="shared" ca="1" si="911"/>
        <v>4772</v>
      </c>
      <c r="BA2059" s="107">
        <f t="shared" ca="1" si="912"/>
        <v>302744</v>
      </c>
      <c r="BB2059" s="107">
        <f t="shared" ca="1" si="913"/>
        <v>2267158</v>
      </c>
      <c r="BC2059" s="107">
        <f t="shared" ca="1" si="914"/>
        <v>500</v>
      </c>
      <c r="BD2059" s="107">
        <f t="shared" ca="1" si="915"/>
        <v>500</v>
      </c>
    </row>
    <row r="2060" spans="1:56" x14ac:dyDescent="0.15">
      <c r="A2060" s="62">
        <v>80211</v>
      </c>
      <c r="B2060" s="62">
        <f t="shared" si="894"/>
        <v>8</v>
      </c>
      <c r="C2060" s="59" t="s">
        <v>74</v>
      </c>
      <c r="D2060" s="62">
        <v>3520</v>
      </c>
      <c r="E2060" s="86">
        <v>8102</v>
      </c>
      <c r="F2060" s="86">
        <v>314740</v>
      </c>
      <c r="G2060" s="86">
        <v>1051377</v>
      </c>
      <c r="H2060" s="86">
        <v>500</v>
      </c>
      <c r="I2060" s="86">
        <v>500</v>
      </c>
      <c r="K2060" s="66">
        <v>80210</v>
      </c>
      <c r="L2060" s="66"/>
      <c r="M2060" s="66">
        <v>80210</v>
      </c>
      <c r="N2060" s="62">
        <f t="shared" si="895"/>
        <v>8</v>
      </c>
      <c r="O2060" s="66" t="s">
        <v>75</v>
      </c>
      <c r="P2060" s="66">
        <v>1</v>
      </c>
      <c r="Q2060" s="66">
        <f t="shared" si="916"/>
        <v>1031</v>
      </c>
      <c r="R2060" s="66">
        <f t="shared" si="917"/>
        <v>5009</v>
      </c>
      <c r="S2060" s="66">
        <f t="shared" si="918"/>
        <v>64657</v>
      </c>
      <c r="T2060" s="66">
        <f t="shared" si="919"/>
        <v>178615</v>
      </c>
      <c r="U2060" s="66">
        <f t="shared" si="920"/>
        <v>500</v>
      </c>
      <c r="V2060" s="66">
        <f t="shared" si="921"/>
        <v>500</v>
      </c>
      <c r="W2060" s="66"/>
      <c r="X2060" s="62">
        <v>80213</v>
      </c>
      <c r="Y2060" s="62">
        <f t="shared" si="896"/>
        <v>8</v>
      </c>
      <c r="Z2060" s="59" t="s">
        <v>72</v>
      </c>
      <c r="AA2060" s="62">
        <v>1</v>
      </c>
      <c r="AB2060" s="62">
        <f t="shared" ca="1" si="897"/>
        <v>1</v>
      </c>
      <c r="AC2060" s="62">
        <f t="shared" ca="1" si="898"/>
        <v>3828</v>
      </c>
      <c r="AD2060" s="62">
        <f t="shared" ca="1" si="899"/>
        <v>4772</v>
      </c>
      <c r="AE2060" s="62">
        <f t="shared" ca="1" si="900"/>
        <v>302744</v>
      </c>
      <c r="AF2060" s="62">
        <f t="shared" ca="1" si="901"/>
        <v>2267158</v>
      </c>
      <c r="AG2060" s="62">
        <f t="shared" ca="1" si="902"/>
        <v>500</v>
      </c>
      <c r="AH2060" s="62">
        <f t="shared" ca="1" si="903"/>
        <v>500</v>
      </c>
      <c r="AL2060" s="66"/>
      <c r="AO2060" s="138">
        <f t="shared" si="904"/>
        <v>80213</v>
      </c>
      <c r="AP2060" s="138" t="str">
        <f t="shared" si="905"/>
        <v>Fußach</v>
      </c>
      <c r="AQ2060" s="138">
        <f t="shared" ca="1" si="906"/>
        <v>4772</v>
      </c>
      <c r="AR2060" s="138">
        <f t="shared" ca="1" si="907"/>
        <v>302744</v>
      </c>
      <c r="AS2060" s="138">
        <f t="shared" ca="1" si="908"/>
        <v>2267158</v>
      </c>
      <c r="AT2060" s="138">
        <f t="shared" ca="1" si="909"/>
        <v>500</v>
      </c>
      <c r="AU2060" s="138">
        <f t="shared" ca="1" si="909"/>
        <v>500</v>
      </c>
      <c r="AV2060" s="135"/>
      <c r="AW2060" s="131">
        <v>80214</v>
      </c>
      <c r="AX2060" s="66">
        <f t="shared" si="910"/>
        <v>8</v>
      </c>
      <c r="AY2060" s="132" t="s">
        <v>71</v>
      </c>
      <c r="AZ2060" s="107">
        <f t="shared" ca="1" si="911"/>
        <v>2222</v>
      </c>
      <c r="BA2060" s="107">
        <f t="shared" ca="1" si="912"/>
        <v>113334</v>
      </c>
      <c r="BB2060" s="107">
        <f t="shared" ca="1" si="913"/>
        <v>744461</v>
      </c>
      <c r="BC2060" s="107">
        <f t="shared" ca="1" si="914"/>
        <v>500</v>
      </c>
      <c r="BD2060" s="107">
        <f t="shared" ca="1" si="915"/>
        <v>500</v>
      </c>
    </row>
    <row r="2061" spans="1:56" x14ac:dyDescent="0.15">
      <c r="A2061" s="62">
        <v>80212</v>
      </c>
      <c r="B2061" s="62">
        <f t="shared" si="894"/>
        <v>8</v>
      </c>
      <c r="C2061" s="59" t="s">
        <v>73</v>
      </c>
      <c r="D2061" s="62">
        <v>402</v>
      </c>
      <c r="E2061" s="86">
        <v>3582</v>
      </c>
      <c r="F2061" s="86">
        <v>28463</v>
      </c>
      <c r="G2061" s="86">
        <v>38675</v>
      </c>
      <c r="H2061" s="86">
        <v>500</v>
      </c>
      <c r="I2061" s="86">
        <v>500</v>
      </c>
      <c r="K2061" s="66">
        <v>80211</v>
      </c>
      <c r="L2061" s="66"/>
      <c r="M2061" s="66">
        <v>80211</v>
      </c>
      <c r="N2061" s="62">
        <f t="shared" si="895"/>
        <v>8</v>
      </c>
      <c r="O2061" s="66" t="s">
        <v>74</v>
      </c>
      <c r="P2061" s="66">
        <v>1</v>
      </c>
      <c r="Q2061" s="66">
        <f t="shared" si="916"/>
        <v>3520</v>
      </c>
      <c r="R2061" s="66">
        <f t="shared" si="917"/>
        <v>8102</v>
      </c>
      <c r="S2061" s="66">
        <f t="shared" si="918"/>
        <v>314740</v>
      </c>
      <c r="T2061" s="66">
        <f t="shared" si="919"/>
        <v>1051377</v>
      </c>
      <c r="U2061" s="66">
        <f t="shared" si="920"/>
        <v>500</v>
      </c>
      <c r="V2061" s="66">
        <f t="shared" si="921"/>
        <v>500</v>
      </c>
      <c r="W2061" s="66"/>
      <c r="X2061" s="62">
        <v>80214</v>
      </c>
      <c r="Y2061" s="62">
        <f t="shared" si="896"/>
        <v>8</v>
      </c>
      <c r="Z2061" s="59" t="s">
        <v>71</v>
      </c>
      <c r="AA2061" s="62">
        <v>1</v>
      </c>
      <c r="AB2061" s="62">
        <f t="shared" ca="1" si="897"/>
        <v>1</v>
      </c>
      <c r="AC2061" s="62">
        <f t="shared" ca="1" si="898"/>
        <v>1802</v>
      </c>
      <c r="AD2061" s="62">
        <f t="shared" ca="1" si="899"/>
        <v>2222</v>
      </c>
      <c r="AE2061" s="62">
        <f t="shared" ca="1" si="900"/>
        <v>113334</v>
      </c>
      <c r="AF2061" s="62">
        <f t="shared" ca="1" si="901"/>
        <v>744461</v>
      </c>
      <c r="AG2061" s="62">
        <f t="shared" ca="1" si="902"/>
        <v>500</v>
      </c>
      <c r="AH2061" s="62">
        <f t="shared" ca="1" si="903"/>
        <v>500</v>
      </c>
      <c r="AL2061" s="66"/>
      <c r="AO2061" s="138">
        <f t="shared" si="904"/>
        <v>80214</v>
      </c>
      <c r="AP2061" s="138" t="str">
        <f t="shared" si="905"/>
        <v>Gaißau</v>
      </c>
      <c r="AQ2061" s="138">
        <f t="shared" ca="1" si="906"/>
        <v>2222</v>
      </c>
      <c r="AR2061" s="138">
        <f t="shared" ca="1" si="907"/>
        <v>113334</v>
      </c>
      <c r="AS2061" s="138">
        <f t="shared" ca="1" si="908"/>
        <v>744461</v>
      </c>
      <c r="AT2061" s="138">
        <f t="shared" ca="1" si="909"/>
        <v>500</v>
      </c>
      <c r="AU2061" s="138">
        <f t="shared" ca="1" si="909"/>
        <v>500</v>
      </c>
      <c r="AV2061" s="135"/>
      <c r="AW2061" s="131">
        <v>80215</v>
      </c>
      <c r="AX2061" s="66">
        <f t="shared" si="910"/>
        <v>8</v>
      </c>
      <c r="AY2061" s="132" t="s">
        <v>70</v>
      </c>
      <c r="AZ2061" s="107">
        <f t="shared" ca="1" si="911"/>
        <v>1894</v>
      </c>
      <c r="BA2061" s="107">
        <f t="shared" ca="1" si="912"/>
        <v>1055827</v>
      </c>
      <c r="BB2061" s="107">
        <f t="shared" ca="1" si="913"/>
        <v>5564588</v>
      </c>
      <c r="BC2061" s="107">
        <f t="shared" ca="1" si="914"/>
        <v>500</v>
      </c>
      <c r="BD2061" s="107">
        <f t="shared" ca="1" si="915"/>
        <v>500</v>
      </c>
    </row>
    <row r="2062" spans="1:56" x14ac:dyDescent="0.15">
      <c r="A2062" s="62">
        <v>80213</v>
      </c>
      <c r="B2062" s="62">
        <f t="shared" si="894"/>
        <v>8</v>
      </c>
      <c r="C2062" s="59" t="s">
        <v>72</v>
      </c>
      <c r="D2062" s="62">
        <v>3828</v>
      </c>
      <c r="E2062" s="86">
        <v>4772</v>
      </c>
      <c r="F2062" s="86">
        <v>302744</v>
      </c>
      <c r="G2062" s="86">
        <v>2267158</v>
      </c>
      <c r="H2062" s="86">
        <v>500</v>
      </c>
      <c r="I2062" s="86">
        <v>500</v>
      </c>
      <c r="K2062" s="66">
        <v>80212</v>
      </c>
      <c r="L2062" s="66"/>
      <c r="M2062" s="66">
        <v>80212</v>
      </c>
      <c r="N2062" s="62">
        <f t="shared" si="895"/>
        <v>8</v>
      </c>
      <c r="O2062" s="66" t="s">
        <v>73</v>
      </c>
      <c r="P2062" s="66">
        <v>1</v>
      </c>
      <c r="Q2062" s="66">
        <f t="shared" si="916"/>
        <v>402</v>
      </c>
      <c r="R2062" s="66">
        <f t="shared" si="917"/>
        <v>3582</v>
      </c>
      <c r="S2062" s="66">
        <f t="shared" si="918"/>
        <v>28463</v>
      </c>
      <c r="T2062" s="66">
        <f t="shared" si="919"/>
        <v>38675</v>
      </c>
      <c r="U2062" s="66">
        <f t="shared" si="920"/>
        <v>500</v>
      </c>
      <c r="V2062" s="66">
        <f t="shared" si="921"/>
        <v>500</v>
      </c>
      <c r="W2062" s="66"/>
      <c r="X2062" s="62">
        <v>80215</v>
      </c>
      <c r="Y2062" s="62">
        <f t="shared" si="896"/>
        <v>8</v>
      </c>
      <c r="Z2062" s="59" t="s">
        <v>70</v>
      </c>
      <c r="AA2062" s="62">
        <v>1</v>
      </c>
      <c r="AB2062" s="62">
        <f t="shared" ca="1" si="897"/>
        <v>1</v>
      </c>
      <c r="AC2062" s="62">
        <f t="shared" ca="1" si="898"/>
        <v>13330</v>
      </c>
      <c r="AD2062" s="62">
        <f t="shared" ca="1" si="899"/>
        <v>1894</v>
      </c>
      <c r="AE2062" s="62">
        <f t="shared" ca="1" si="900"/>
        <v>1055827</v>
      </c>
      <c r="AF2062" s="62">
        <f t="shared" ca="1" si="901"/>
        <v>5564588</v>
      </c>
      <c r="AG2062" s="62">
        <f t="shared" ca="1" si="902"/>
        <v>500</v>
      </c>
      <c r="AH2062" s="62">
        <f t="shared" ca="1" si="903"/>
        <v>500</v>
      </c>
      <c r="AL2062" s="66"/>
      <c r="AO2062" s="138">
        <f t="shared" si="904"/>
        <v>80215</v>
      </c>
      <c r="AP2062" s="138" t="str">
        <f t="shared" si="905"/>
        <v>Hard</v>
      </c>
      <c r="AQ2062" s="138">
        <f t="shared" ca="1" si="906"/>
        <v>1894</v>
      </c>
      <c r="AR2062" s="138">
        <f t="shared" ca="1" si="907"/>
        <v>1055827</v>
      </c>
      <c r="AS2062" s="138">
        <f t="shared" ca="1" si="908"/>
        <v>5564588</v>
      </c>
      <c r="AT2062" s="138">
        <f t="shared" ca="1" si="909"/>
        <v>500</v>
      </c>
      <c r="AU2062" s="138">
        <f t="shared" ca="1" si="909"/>
        <v>500</v>
      </c>
      <c r="AV2062" s="135"/>
      <c r="AW2062" s="131">
        <v>80216</v>
      </c>
      <c r="AX2062" s="66">
        <f t="shared" si="910"/>
        <v>8</v>
      </c>
      <c r="AY2062" s="132" t="s">
        <v>69</v>
      </c>
      <c r="AZ2062" s="107">
        <f t="shared" ca="1" si="911"/>
        <v>7324</v>
      </c>
      <c r="BA2062" s="107">
        <f t="shared" ca="1" si="912"/>
        <v>155077</v>
      </c>
      <c r="BB2062" s="107">
        <f t="shared" ca="1" si="913"/>
        <v>555454</v>
      </c>
      <c r="BC2062" s="107">
        <f t="shared" ca="1" si="914"/>
        <v>500</v>
      </c>
      <c r="BD2062" s="107">
        <f t="shared" ca="1" si="915"/>
        <v>500</v>
      </c>
    </row>
    <row r="2063" spans="1:56" x14ac:dyDescent="0.15">
      <c r="A2063" s="62">
        <v>80214</v>
      </c>
      <c r="B2063" s="62">
        <f t="shared" si="894"/>
        <v>8</v>
      </c>
      <c r="C2063" s="59" t="s">
        <v>71</v>
      </c>
      <c r="D2063" s="62">
        <v>1802</v>
      </c>
      <c r="E2063" s="86">
        <v>2222</v>
      </c>
      <c r="F2063" s="86">
        <v>113334</v>
      </c>
      <c r="G2063" s="86">
        <v>744461</v>
      </c>
      <c r="H2063" s="86">
        <v>500</v>
      </c>
      <c r="I2063" s="86">
        <v>500</v>
      </c>
      <c r="K2063" s="66">
        <v>80213</v>
      </c>
      <c r="L2063" s="66"/>
      <c r="M2063" s="66">
        <v>80213</v>
      </c>
      <c r="N2063" s="62">
        <f t="shared" si="895"/>
        <v>8</v>
      </c>
      <c r="O2063" s="66" t="s">
        <v>72</v>
      </c>
      <c r="P2063" s="66">
        <v>1</v>
      </c>
      <c r="Q2063" s="66">
        <f t="shared" si="916"/>
        <v>3828</v>
      </c>
      <c r="R2063" s="66">
        <f t="shared" si="917"/>
        <v>4772</v>
      </c>
      <c r="S2063" s="66">
        <f t="shared" si="918"/>
        <v>302744</v>
      </c>
      <c r="T2063" s="66">
        <f t="shared" si="919"/>
        <v>2267158</v>
      </c>
      <c r="U2063" s="66">
        <f t="shared" si="920"/>
        <v>500</v>
      </c>
      <c r="V2063" s="66">
        <f t="shared" si="921"/>
        <v>500</v>
      </c>
      <c r="W2063" s="66"/>
      <c r="X2063" s="62">
        <v>80216</v>
      </c>
      <c r="Y2063" s="62">
        <f t="shared" si="896"/>
        <v>8</v>
      </c>
      <c r="Z2063" s="59" t="s">
        <v>69</v>
      </c>
      <c r="AA2063" s="62">
        <v>1</v>
      </c>
      <c r="AB2063" s="62">
        <f t="shared" ca="1" si="897"/>
        <v>1</v>
      </c>
      <c r="AC2063" s="62">
        <f t="shared" ca="1" si="898"/>
        <v>2019</v>
      </c>
      <c r="AD2063" s="62">
        <f t="shared" ca="1" si="899"/>
        <v>7324</v>
      </c>
      <c r="AE2063" s="62">
        <f t="shared" ca="1" si="900"/>
        <v>155077</v>
      </c>
      <c r="AF2063" s="62">
        <f t="shared" ca="1" si="901"/>
        <v>555454</v>
      </c>
      <c r="AG2063" s="62">
        <f t="shared" ca="1" si="902"/>
        <v>500</v>
      </c>
      <c r="AH2063" s="62">
        <f t="shared" ca="1" si="903"/>
        <v>500</v>
      </c>
      <c r="AL2063" s="66"/>
      <c r="AO2063" s="138">
        <f t="shared" si="904"/>
        <v>80216</v>
      </c>
      <c r="AP2063" s="138" t="str">
        <f t="shared" si="905"/>
        <v>Hittisau</v>
      </c>
      <c r="AQ2063" s="138">
        <f t="shared" ca="1" si="906"/>
        <v>7324</v>
      </c>
      <c r="AR2063" s="138">
        <f t="shared" ca="1" si="907"/>
        <v>155077</v>
      </c>
      <c r="AS2063" s="138">
        <f t="shared" ca="1" si="908"/>
        <v>555454</v>
      </c>
      <c r="AT2063" s="138">
        <f t="shared" ca="1" si="909"/>
        <v>500</v>
      </c>
      <c r="AU2063" s="138">
        <f t="shared" ca="1" si="909"/>
        <v>500</v>
      </c>
      <c r="AV2063" s="135"/>
      <c r="AW2063" s="131">
        <v>80217</v>
      </c>
      <c r="AX2063" s="66">
        <f t="shared" si="910"/>
        <v>8</v>
      </c>
      <c r="AY2063" s="132" t="s">
        <v>68</v>
      </c>
      <c r="AZ2063" s="107">
        <f t="shared" ca="1" si="911"/>
        <v>8291</v>
      </c>
      <c r="BA2063" s="107">
        <f t="shared" ca="1" si="912"/>
        <v>645703</v>
      </c>
      <c r="BB2063" s="107">
        <f t="shared" ca="1" si="913"/>
        <v>6648380</v>
      </c>
      <c r="BC2063" s="107">
        <f t="shared" ca="1" si="914"/>
        <v>500</v>
      </c>
      <c r="BD2063" s="107">
        <f t="shared" ca="1" si="915"/>
        <v>500</v>
      </c>
    </row>
    <row r="2064" spans="1:56" x14ac:dyDescent="0.15">
      <c r="A2064" s="62">
        <v>80215</v>
      </c>
      <c r="B2064" s="62">
        <f t="shared" si="894"/>
        <v>8</v>
      </c>
      <c r="C2064" s="59" t="s">
        <v>70</v>
      </c>
      <c r="D2064" s="62">
        <v>13330</v>
      </c>
      <c r="E2064" s="86">
        <v>1894</v>
      </c>
      <c r="F2064" s="86">
        <v>1055827</v>
      </c>
      <c r="G2064" s="86">
        <v>5564588</v>
      </c>
      <c r="H2064" s="86">
        <v>500</v>
      </c>
      <c r="I2064" s="86">
        <v>500</v>
      </c>
      <c r="K2064" s="66">
        <v>80214</v>
      </c>
      <c r="L2064" s="66"/>
      <c r="M2064" s="66">
        <v>80214</v>
      </c>
      <c r="N2064" s="62">
        <f t="shared" si="895"/>
        <v>8</v>
      </c>
      <c r="O2064" s="66" t="s">
        <v>71</v>
      </c>
      <c r="P2064" s="66">
        <v>1</v>
      </c>
      <c r="Q2064" s="66">
        <f t="shared" si="916"/>
        <v>1802</v>
      </c>
      <c r="R2064" s="66">
        <f t="shared" si="917"/>
        <v>2222</v>
      </c>
      <c r="S2064" s="66">
        <f t="shared" si="918"/>
        <v>113334</v>
      </c>
      <c r="T2064" s="66">
        <f t="shared" si="919"/>
        <v>744461</v>
      </c>
      <c r="U2064" s="66">
        <f t="shared" si="920"/>
        <v>500</v>
      </c>
      <c r="V2064" s="66">
        <f t="shared" si="921"/>
        <v>500</v>
      </c>
      <c r="W2064" s="66"/>
      <c r="X2064" s="62">
        <v>80217</v>
      </c>
      <c r="Y2064" s="62">
        <f t="shared" si="896"/>
        <v>8</v>
      </c>
      <c r="Z2064" s="59" t="s">
        <v>68</v>
      </c>
      <c r="AA2064" s="62">
        <v>1</v>
      </c>
      <c r="AB2064" s="62">
        <f t="shared" ca="1" si="897"/>
        <v>1</v>
      </c>
      <c r="AC2064" s="62">
        <f t="shared" ca="1" si="898"/>
        <v>7925</v>
      </c>
      <c r="AD2064" s="62">
        <f t="shared" ca="1" si="899"/>
        <v>8291</v>
      </c>
      <c r="AE2064" s="62">
        <f t="shared" ca="1" si="900"/>
        <v>645703</v>
      </c>
      <c r="AF2064" s="62">
        <f t="shared" ca="1" si="901"/>
        <v>6648380</v>
      </c>
      <c r="AG2064" s="62">
        <f t="shared" ca="1" si="902"/>
        <v>500</v>
      </c>
      <c r="AH2064" s="62">
        <f t="shared" ca="1" si="903"/>
        <v>500</v>
      </c>
      <c r="AL2064" s="66"/>
      <c r="AO2064" s="138">
        <f t="shared" si="904"/>
        <v>80217</v>
      </c>
      <c r="AP2064" s="138" t="str">
        <f t="shared" si="905"/>
        <v>Höchst</v>
      </c>
      <c r="AQ2064" s="138">
        <f t="shared" ca="1" si="906"/>
        <v>8291</v>
      </c>
      <c r="AR2064" s="138">
        <f t="shared" ca="1" si="907"/>
        <v>645703</v>
      </c>
      <c r="AS2064" s="138">
        <f t="shared" ca="1" si="908"/>
        <v>6648380</v>
      </c>
      <c r="AT2064" s="138">
        <f t="shared" ca="1" si="909"/>
        <v>500</v>
      </c>
      <c r="AU2064" s="138">
        <f t="shared" ca="1" si="909"/>
        <v>500</v>
      </c>
      <c r="AV2064" s="135"/>
      <c r="AW2064" s="131">
        <v>80218</v>
      </c>
      <c r="AX2064" s="66">
        <f t="shared" si="910"/>
        <v>8</v>
      </c>
      <c r="AY2064" s="132" t="s">
        <v>67</v>
      </c>
      <c r="AZ2064" s="107">
        <f t="shared" ca="1" si="911"/>
        <v>4202</v>
      </c>
      <c r="BA2064" s="107">
        <f t="shared" ca="1" si="912"/>
        <v>364493</v>
      </c>
      <c r="BB2064" s="107">
        <f t="shared" ca="1" si="913"/>
        <v>1733766</v>
      </c>
      <c r="BC2064" s="107">
        <f t="shared" ca="1" si="914"/>
        <v>450</v>
      </c>
      <c r="BD2064" s="107">
        <f t="shared" ca="1" si="915"/>
        <v>450</v>
      </c>
    </row>
    <row r="2065" spans="1:56" x14ac:dyDescent="0.15">
      <c r="A2065" s="62">
        <v>80216</v>
      </c>
      <c r="B2065" s="62">
        <f t="shared" si="894"/>
        <v>8</v>
      </c>
      <c r="C2065" s="59" t="s">
        <v>69</v>
      </c>
      <c r="D2065" s="62">
        <v>2019</v>
      </c>
      <c r="E2065" s="86">
        <v>7324</v>
      </c>
      <c r="F2065" s="86">
        <v>155077</v>
      </c>
      <c r="G2065" s="86">
        <v>555454</v>
      </c>
      <c r="H2065" s="86">
        <v>500</v>
      </c>
      <c r="I2065" s="86">
        <v>500</v>
      </c>
      <c r="K2065" s="66">
        <v>80215</v>
      </c>
      <c r="L2065" s="66"/>
      <c r="M2065" s="66">
        <v>80215</v>
      </c>
      <c r="N2065" s="62">
        <f t="shared" si="895"/>
        <v>8</v>
      </c>
      <c r="O2065" s="66" t="s">
        <v>70</v>
      </c>
      <c r="P2065" s="66">
        <v>1</v>
      </c>
      <c r="Q2065" s="66">
        <f t="shared" si="916"/>
        <v>13330</v>
      </c>
      <c r="R2065" s="66">
        <f t="shared" si="917"/>
        <v>1894</v>
      </c>
      <c r="S2065" s="66">
        <f t="shared" si="918"/>
        <v>1055827</v>
      </c>
      <c r="T2065" s="66">
        <f t="shared" si="919"/>
        <v>5564588</v>
      </c>
      <c r="U2065" s="66">
        <f t="shared" si="920"/>
        <v>500</v>
      </c>
      <c r="V2065" s="66">
        <f t="shared" si="921"/>
        <v>500</v>
      </c>
      <c r="W2065" s="66"/>
      <c r="X2065" s="62">
        <v>80218</v>
      </c>
      <c r="Y2065" s="62">
        <f t="shared" si="896"/>
        <v>8</v>
      </c>
      <c r="Z2065" s="59" t="s">
        <v>67</v>
      </c>
      <c r="AA2065" s="62">
        <v>1</v>
      </c>
      <c r="AB2065" s="62">
        <f t="shared" ca="1" si="897"/>
        <v>1</v>
      </c>
      <c r="AC2065" s="62">
        <f t="shared" ca="1" si="898"/>
        <v>6330</v>
      </c>
      <c r="AD2065" s="62">
        <f t="shared" ca="1" si="899"/>
        <v>4202</v>
      </c>
      <c r="AE2065" s="62">
        <f t="shared" ca="1" si="900"/>
        <v>364493</v>
      </c>
      <c r="AF2065" s="62">
        <f t="shared" ca="1" si="901"/>
        <v>1733766</v>
      </c>
      <c r="AG2065" s="62">
        <f t="shared" ca="1" si="902"/>
        <v>450</v>
      </c>
      <c r="AH2065" s="62">
        <f t="shared" ca="1" si="903"/>
        <v>450</v>
      </c>
      <c r="AL2065" s="66"/>
      <c r="AO2065" s="138">
        <f t="shared" si="904"/>
        <v>80218</v>
      </c>
      <c r="AP2065" s="138" t="str">
        <f t="shared" si="905"/>
        <v>Hörbranz</v>
      </c>
      <c r="AQ2065" s="138">
        <f t="shared" ca="1" si="906"/>
        <v>4202</v>
      </c>
      <c r="AR2065" s="138">
        <f t="shared" ca="1" si="907"/>
        <v>364493</v>
      </c>
      <c r="AS2065" s="138">
        <f t="shared" ca="1" si="908"/>
        <v>1733766</v>
      </c>
      <c r="AT2065" s="138">
        <f t="shared" ca="1" si="909"/>
        <v>450</v>
      </c>
      <c r="AU2065" s="138">
        <f t="shared" ca="1" si="909"/>
        <v>450</v>
      </c>
      <c r="AV2065" s="135"/>
      <c r="AW2065" s="131">
        <v>80219</v>
      </c>
      <c r="AX2065" s="66">
        <f t="shared" si="910"/>
        <v>8</v>
      </c>
      <c r="AY2065" s="132" t="s">
        <v>66</v>
      </c>
      <c r="AZ2065" s="107">
        <f t="shared" ca="1" si="911"/>
        <v>5252</v>
      </c>
      <c r="BA2065" s="107">
        <f t="shared" ca="1" si="912"/>
        <v>53687</v>
      </c>
      <c r="BB2065" s="107">
        <f t="shared" ca="1" si="913"/>
        <v>36508</v>
      </c>
      <c r="BC2065" s="107">
        <f t="shared" ca="1" si="914"/>
        <v>500</v>
      </c>
      <c r="BD2065" s="107">
        <f t="shared" ca="1" si="915"/>
        <v>500</v>
      </c>
    </row>
    <row r="2066" spans="1:56" x14ac:dyDescent="0.15">
      <c r="A2066" s="62">
        <v>80217</v>
      </c>
      <c r="B2066" s="62">
        <f t="shared" si="894"/>
        <v>8</v>
      </c>
      <c r="C2066" s="59" t="s">
        <v>68</v>
      </c>
      <c r="D2066" s="62">
        <v>7925</v>
      </c>
      <c r="E2066" s="86">
        <v>8291</v>
      </c>
      <c r="F2066" s="86">
        <v>645703</v>
      </c>
      <c r="G2066" s="86">
        <v>6648380</v>
      </c>
      <c r="H2066" s="86">
        <v>500</v>
      </c>
      <c r="I2066" s="86">
        <v>500</v>
      </c>
      <c r="K2066" s="66">
        <v>80216</v>
      </c>
      <c r="L2066" s="66"/>
      <c r="M2066" s="66">
        <v>80216</v>
      </c>
      <c r="N2066" s="62">
        <f t="shared" si="895"/>
        <v>8</v>
      </c>
      <c r="O2066" s="66" t="s">
        <v>69</v>
      </c>
      <c r="P2066" s="66">
        <v>1</v>
      </c>
      <c r="Q2066" s="66">
        <f t="shared" si="916"/>
        <v>2019</v>
      </c>
      <c r="R2066" s="66">
        <f t="shared" si="917"/>
        <v>7324</v>
      </c>
      <c r="S2066" s="66">
        <f t="shared" si="918"/>
        <v>155077</v>
      </c>
      <c r="T2066" s="66">
        <f t="shared" si="919"/>
        <v>555454</v>
      </c>
      <c r="U2066" s="66">
        <f t="shared" si="920"/>
        <v>500</v>
      </c>
      <c r="V2066" s="66">
        <f t="shared" si="921"/>
        <v>500</v>
      </c>
      <c r="W2066" s="66"/>
      <c r="X2066" s="62">
        <v>80219</v>
      </c>
      <c r="Y2066" s="62">
        <f t="shared" si="896"/>
        <v>8</v>
      </c>
      <c r="Z2066" s="59" t="s">
        <v>66</v>
      </c>
      <c r="AA2066" s="62">
        <v>1</v>
      </c>
      <c r="AB2066" s="62">
        <f t="shared" ca="1" si="897"/>
        <v>1</v>
      </c>
      <c r="AC2066" s="62">
        <f t="shared" ca="1" si="898"/>
        <v>1292</v>
      </c>
      <c r="AD2066" s="62">
        <f t="shared" ca="1" si="899"/>
        <v>5252</v>
      </c>
      <c r="AE2066" s="62">
        <f t="shared" ca="1" si="900"/>
        <v>53687</v>
      </c>
      <c r="AF2066" s="62">
        <f t="shared" ca="1" si="901"/>
        <v>36508</v>
      </c>
      <c r="AG2066" s="62">
        <f t="shared" ca="1" si="902"/>
        <v>500</v>
      </c>
      <c r="AH2066" s="62">
        <f t="shared" ca="1" si="903"/>
        <v>500</v>
      </c>
      <c r="AL2066" s="66"/>
      <c r="AO2066" s="138">
        <f t="shared" si="904"/>
        <v>80219</v>
      </c>
      <c r="AP2066" s="138" t="str">
        <f t="shared" si="905"/>
        <v>Hohenweiler</v>
      </c>
      <c r="AQ2066" s="138">
        <f t="shared" ca="1" si="906"/>
        <v>5252</v>
      </c>
      <c r="AR2066" s="138">
        <f t="shared" ca="1" si="907"/>
        <v>53687</v>
      </c>
      <c r="AS2066" s="138">
        <f t="shared" ca="1" si="908"/>
        <v>36508</v>
      </c>
      <c r="AT2066" s="138">
        <f t="shared" ca="1" si="909"/>
        <v>500</v>
      </c>
      <c r="AU2066" s="138">
        <f t="shared" ca="1" si="909"/>
        <v>500</v>
      </c>
      <c r="AV2066" s="135"/>
      <c r="AW2066" s="131">
        <v>80220</v>
      </c>
      <c r="AX2066" s="66">
        <f t="shared" si="910"/>
        <v>8</v>
      </c>
      <c r="AY2066" s="132" t="s">
        <v>65</v>
      </c>
      <c r="AZ2066" s="107">
        <f t="shared" ca="1" si="911"/>
        <v>655</v>
      </c>
      <c r="BA2066" s="107">
        <f t="shared" ca="1" si="912"/>
        <v>109975</v>
      </c>
      <c r="BB2066" s="107">
        <f t="shared" ca="1" si="913"/>
        <v>1171614</v>
      </c>
      <c r="BC2066" s="107">
        <f t="shared" ca="1" si="914"/>
        <v>450</v>
      </c>
      <c r="BD2066" s="107">
        <f t="shared" ca="1" si="915"/>
        <v>500</v>
      </c>
    </row>
    <row r="2067" spans="1:56" x14ac:dyDescent="0.15">
      <c r="A2067" s="62">
        <v>80218</v>
      </c>
      <c r="B2067" s="62">
        <f t="shared" si="894"/>
        <v>8</v>
      </c>
      <c r="C2067" s="59" t="s">
        <v>67</v>
      </c>
      <c r="D2067" s="62">
        <v>6330</v>
      </c>
      <c r="E2067" s="86">
        <v>4202</v>
      </c>
      <c r="F2067" s="86">
        <v>364493</v>
      </c>
      <c r="G2067" s="86">
        <v>1733766</v>
      </c>
      <c r="H2067" s="86">
        <v>450</v>
      </c>
      <c r="I2067" s="86">
        <v>450</v>
      </c>
      <c r="K2067" s="66">
        <v>80217</v>
      </c>
      <c r="L2067" s="66"/>
      <c r="M2067" s="66">
        <v>80217</v>
      </c>
      <c r="N2067" s="62">
        <f t="shared" si="895"/>
        <v>8</v>
      </c>
      <c r="O2067" s="66" t="s">
        <v>68</v>
      </c>
      <c r="P2067" s="66">
        <v>1</v>
      </c>
      <c r="Q2067" s="66">
        <f t="shared" si="916"/>
        <v>7925</v>
      </c>
      <c r="R2067" s="66">
        <f t="shared" si="917"/>
        <v>8291</v>
      </c>
      <c r="S2067" s="66">
        <f t="shared" si="918"/>
        <v>645703</v>
      </c>
      <c r="T2067" s="66">
        <f t="shared" si="919"/>
        <v>6648380</v>
      </c>
      <c r="U2067" s="66">
        <f t="shared" si="920"/>
        <v>500</v>
      </c>
      <c r="V2067" s="66">
        <f t="shared" si="921"/>
        <v>500</v>
      </c>
      <c r="W2067" s="66"/>
      <c r="X2067" s="62">
        <v>80220</v>
      </c>
      <c r="Y2067" s="62">
        <f t="shared" si="896"/>
        <v>8</v>
      </c>
      <c r="Z2067" s="59" t="s">
        <v>65</v>
      </c>
      <c r="AA2067" s="62">
        <v>1</v>
      </c>
      <c r="AB2067" s="62">
        <f t="shared" ca="1" si="897"/>
        <v>1</v>
      </c>
      <c r="AC2067" s="62">
        <f t="shared" ca="1" si="898"/>
        <v>1898</v>
      </c>
      <c r="AD2067" s="62">
        <f t="shared" ca="1" si="899"/>
        <v>655</v>
      </c>
      <c r="AE2067" s="62">
        <f t="shared" ca="1" si="900"/>
        <v>109975</v>
      </c>
      <c r="AF2067" s="62">
        <f t="shared" ca="1" si="901"/>
        <v>1171614</v>
      </c>
      <c r="AG2067" s="62">
        <f t="shared" ca="1" si="902"/>
        <v>450</v>
      </c>
      <c r="AH2067" s="62">
        <f t="shared" ca="1" si="903"/>
        <v>500</v>
      </c>
      <c r="AL2067" s="66"/>
      <c r="AO2067" s="138">
        <f t="shared" si="904"/>
        <v>80220</v>
      </c>
      <c r="AP2067" s="138" t="str">
        <f t="shared" si="905"/>
        <v>Kennelbach</v>
      </c>
      <c r="AQ2067" s="138">
        <f t="shared" ca="1" si="906"/>
        <v>655</v>
      </c>
      <c r="AR2067" s="138">
        <f t="shared" ca="1" si="907"/>
        <v>109975</v>
      </c>
      <c r="AS2067" s="138">
        <f t="shared" ca="1" si="908"/>
        <v>1171614</v>
      </c>
      <c r="AT2067" s="138">
        <f t="shared" ca="1" si="909"/>
        <v>450</v>
      </c>
      <c r="AU2067" s="138">
        <f t="shared" ca="1" si="909"/>
        <v>500</v>
      </c>
      <c r="AV2067" s="135"/>
      <c r="AW2067" s="131">
        <v>80221</v>
      </c>
      <c r="AX2067" s="66">
        <f t="shared" si="910"/>
        <v>8</v>
      </c>
      <c r="AY2067" s="132" t="s">
        <v>64</v>
      </c>
      <c r="AZ2067" s="107">
        <f t="shared" ca="1" si="911"/>
        <v>3118</v>
      </c>
      <c r="BA2067" s="107">
        <f t="shared" ca="1" si="912"/>
        <v>63206</v>
      </c>
      <c r="BB2067" s="107">
        <f t="shared" ca="1" si="913"/>
        <v>80983</v>
      </c>
      <c r="BC2067" s="107">
        <f t="shared" ca="1" si="914"/>
        <v>500</v>
      </c>
      <c r="BD2067" s="107">
        <f t="shared" ca="1" si="915"/>
        <v>500</v>
      </c>
    </row>
    <row r="2068" spans="1:56" x14ac:dyDescent="0.15">
      <c r="A2068" s="62">
        <v>80219</v>
      </c>
      <c r="B2068" s="62">
        <f t="shared" ref="B2068:B2117" si="922">INT(A2068/10000)</f>
        <v>8</v>
      </c>
      <c r="C2068" s="59" t="s">
        <v>66</v>
      </c>
      <c r="D2068" s="62">
        <v>1292</v>
      </c>
      <c r="E2068" s="86">
        <v>5252</v>
      </c>
      <c r="F2068" s="86">
        <v>53687</v>
      </c>
      <c r="G2068" s="86">
        <v>36508</v>
      </c>
      <c r="H2068" s="86">
        <v>500</v>
      </c>
      <c r="I2068" s="86">
        <v>500</v>
      </c>
      <c r="K2068" s="66">
        <v>80218</v>
      </c>
      <c r="L2068" s="66"/>
      <c r="M2068" s="66">
        <v>80218</v>
      </c>
      <c r="N2068" s="62">
        <f t="shared" ref="N2068:N2118" si="923">INT(K2068/10000)</f>
        <v>8</v>
      </c>
      <c r="O2068" s="66" t="s">
        <v>67</v>
      </c>
      <c r="P2068" s="66">
        <v>1</v>
      </c>
      <c r="Q2068" s="66">
        <f t="shared" si="916"/>
        <v>6330</v>
      </c>
      <c r="R2068" s="66">
        <f t="shared" si="917"/>
        <v>4202</v>
      </c>
      <c r="S2068" s="66">
        <f t="shared" si="918"/>
        <v>364493</v>
      </c>
      <c r="T2068" s="66">
        <f t="shared" si="919"/>
        <v>1733766</v>
      </c>
      <c r="U2068" s="66">
        <f t="shared" si="920"/>
        <v>450</v>
      </c>
      <c r="V2068" s="66">
        <f t="shared" si="921"/>
        <v>450</v>
      </c>
      <c r="W2068" s="66"/>
      <c r="X2068" s="62">
        <v>80221</v>
      </c>
      <c r="Y2068" s="62">
        <f t="shared" ref="Y2068:Y2115" si="924">INT(X2068/10000)</f>
        <v>8</v>
      </c>
      <c r="Z2068" s="59" t="s">
        <v>64</v>
      </c>
      <c r="AA2068" s="62">
        <v>1</v>
      </c>
      <c r="AB2068" s="62">
        <f t="shared" ca="1" si="897"/>
        <v>1</v>
      </c>
      <c r="AC2068" s="62">
        <f t="shared" ca="1" si="898"/>
        <v>991</v>
      </c>
      <c r="AD2068" s="62">
        <f t="shared" ca="1" si="899"/>
        <v>3118</v>
      </c>
      <c r="AE2068" s="62">
        <f t="shared" ca="1" si="900"/>
        <v>63206</v>
      </c>
      <c r="AF2068" s="62">
        <f t="shared" ca="1" si="901"/>
        <v>80983</v>
      </c>
      <c r="AG2068" s="62">
        <f t="shared" ref="AG2068:AG2115" ca="1" si="925">SUMIF($M$1:$M$265536,$X2068,U$1:U$65536)/AB2068</f>
        <v>500</v>
      </c>
      <c r="AH2068" s="62">
        <f t="shared" ref="AH2068:AH2115" ca="1" si="926">SUMIF($M$1:$M$265536,$X2068,V$1:V$65536)/AB2068</f>
        <v>500</v>
      </c>
      <c r="AL2068" s="66"/>
      <c r="AO2068" s="138">
        <f t="shared" si="904"/>
        <v>80221</v>
      </c>
      <c r="AP2068" s="138" t="str">
        <f t="shared" si="905"/>
        <v>Krumbach</v>
      </c>
      <c r="AQ2068" s="138">
        <f t="shared" ca="1" si="906"/>
        <v>3118</v>
      </c>
      <c r="AR2068" s="138">
        <f t="shared" ca="1" si="907"/>
        <v>63206</v>
      </c>
      <c r="AS2068" s="138">
        <f t="shared" ca="1" si="908"/>
        <v>80983</v>
      </c>
      <c r="AT2068" s="138">
        <f t="shared" ca="1" si="909"/>
        <v>500</v>
      </c>
      <c r="AU2068" s="138">
        <f t="shared" ca="1" si="909"/>
        <v>500</v>
      </c>
      <c r="AV2068" s="135"/>
      <c r="AW2068" s="131">
        <v>80222</v>
      </c>
      <c r="AX2068" s="66">
        <f t="shared" si="910"/>
        <v>8</v>
      </c>
      <c r="AY2068" s="132" t="s">
        <v>63</v>
      </c>
      <c r="AZ2068" s="107">
        <f t="shared" ca="1" si="911"/>
        <v>8412</v>
      </c>
      <c r="BA2068" s="107">
        <f t="shared" ca="1" si="912"/>
        <v>84351</v>
      </c>
      <c r="BB2068" s="107">
        <f t="shared" ca="1" si="913"/>
        <v>177020</v>
      </c>
      <c r="BC2068" s="107">
        <f t="shared" ca="1" si="914"/>
        <v>500</v>
      </c>
      <c r="BD2068" s="107">
        <f t="shared" ca="1" si="915"/>
        <v>500</v>
      </c>
    </row>
    <row r="2069" spans="1:56" x14ac:dyDescent="0.15">
      <c r="A2069" s="62">
        <v>80220</v>
      </c>
      <c r="B2069" s="62">
        <f t="shared" si="922"/>
        <v>8</v>
      </c>
      <c r="C2069" s="59" t="s">
        <v>65</v>
      </c>
      <c r="D2069" s="62">
        <v>1898</v>
      </c>
      <c r="E2069" s="86">
        <v>655</v>
      </c>
      <c r="F2069" s="86">
        <v>109975</v>
      </c>
      <c r="G2069" s="86">
        <v>1171614</v>
      </c>
      <c r="H2069" s="86">
        <v>450</v>
      </c>
      <c r="I2069" s="86">
        <v>500</v>
      </c>
      <c r="K2069" s="66">
        <v>80219</v>
      </c>
      <c r="L2069" s="66"/>
      <c r="M2069" s="66">
        <v>80219</v>
      </c>
      <c r="N2069" s="62">
        <f t="shared" si="923"/>
        <v>8</v>
      </c>
      <c r="O2069" s="66" t="s">
        <v>66</v>
      </c>
      <c r="P2069" s="66">
        <v>1</v>
      </c>
      <c r="Q2069" s="66">
        <f t="shared" si="916"/>
        <v>1292</v>
      </c>
      <c r="R2069" s="66">
        <f t="shared" si="917"/>
        <v>5252</v>
      </c>
      <c r="S2069" s="66">
        <f t="shared" si="918"/>
        <v>53687</v>
      </c>
      <c r="T2069" s="66">
        <f t="shared" si="919"/>
        <v>36508</v>
      </c>
      <c r="U2069" s="66">
        <f t="shared" si="920"/>
        <v>500</v>
      </c>
      <c r="V2069" s="66">
        <f t="shared" si="921"/>
        <v>500</v>
      </c>
      <c r="W2069" s="66"/>
      <c r="X2069" s="62">
        <v>80222</v>
      </c>
      <c r="Y2069" s="62">
        <f t="shared" si="924"/>
        <v>8</v>
      </c>
      <c r="Z2069" s="59" t="s">
        <v>63</v>
      </c>
      <c r="AA2069" s="62">
        <v>1</v>
      </c>
      <c r="AB2069" s="62">
        <f t="shared" ref="AB2069:AB2115" ca="1" si="927">SUMIF($M$1:$M$265536,$X2069,P$1:P$65536)</f>
        <v>1</v>
      </c>
      <c r="AC2069" s="62">
        <f t="shared" ref="AC2069:AC2115" ca="1" si="928">SUMIF($M$1:$M$265536,$X2069,Q$1:Q$65536)</f>
        <v>1421</v>
      </c>
      <c r="AD2069" s="62">
        <f t="shared" ref="AD2069:AD2098" ca="1" si="929">SUMIF($M$1:$M$265536,$X2069,R$1:R$65536)</f>
        <v>8412</v>
      </c>
      <c r="AE2069" s="62">
        <f t="shared" ref="AE2069:AE2098" ca="1" si="930">SUMIF($M$1:$M$265536,$X2069,S$1:S$65536)</f>
        <v>84351</v>
      </c>
      <c r="AF2069" s="62">
        <f t="shared" ref="AF2069:AF2098" ca="1" si="931">SUMIF($M$1:$M$265536,$X2069,T$1:T$65536)</f>
        <v>177020</v>
      </c>
      <c r="AG2069" s="62">
        <f t="shared" ca="1" si="925"/>
        <v>500</v>
      </c>
      <c r="AH2069" s="62">
        <f t="shared" ca="1" si="926"/>
        <v>500</v>
      </c>
      <c r="AL2069" s="66"/>
      <c r="AO2069" s="138">
        <f t="shared" ref="AO2069:AO2115" si="932">X2069</f>
        <v>80222</v>
      </c>
      <c r="AP2069" s="138" t="str">
        <f t="shared" ref="AP2069:AP2115" si="933">Z2069</f>
        <v>Langen bei Bregenz</v>
      </c>
      <c r="AQ2069" s="138">
        <f t="shared" ref="AQ2069:AQ2115" ca="1" si="934">AD2069</f>
        <v>8412</v>
      </c>
      <c r="AR2069" s="138">
        <f t="shared" ref="AR2069:AR2115" ca="1" si="935">AE2069</f>
        <v>84351</v>
      </c>
      <c r="AS2069" s="138">
        <f t="shared" ref="AS2069:AS2115" ca="1" si="936">AF2069</f>
        <v>177020</v>
      </c>
      <c r="AT2069" s="138">
        <f t="shared" ref="AT2069:AU2115" ca="1" si="937">AG2069</f>
        <v>500</v>
      </c>
      <c r="AU2069" s="138">
        <f t="shared" ca="1" si="937"/>
        <v>500</v>
      </c>
      <c r="AV2069" s="135"/>
      <c r="AW2069" s="131">
        <v>80223</v>
      </c>
      <c r="AX2069" s="66">
        <f t="shared" ref="AX2069:AX2114" si="938">INT(AW2069/10000)</f>
        <v>8</v>
      </c>
      <c r="AY2069" s="132" t="s">
        <v>62</v>
      </c>
      <c r="AZ2069" s="107">
        <f t="shared" ref="AZ2069:AZ2114" ca="1" si="939">VLOOKUP($AW2069,$AO:$AU,AQ$16,0)</f>
        <v>2892</v>
      </c>
      <c r="BA2069" s="107">
        <f t="shared" ca="1" si="912"/>
        <v>76327</v>
      </c>
      <c r="BB2069" s="107">
        <f t="shared" ca="1" si="913"/>
        <v>466157</v>
      </c>
      <c r="BC2069" s="107">
        <f t="shared" ca="1" si="914"/>
        <v>500</v>
      </c>
      <c r="BD2069" s="107">
        <f t="shared" ca="1" si="915"/>
        <v>500</v>
      </c>
    </row>
    <row r="2070" spans="1:56" x14ac:dyDescent="0.15">
      <c r="A2070" s="62">
        <v>80221</v>
      </c>
      <c r="B2070" s="62">
        <f t="shared" si="922"/>
        <v>8</v>
      </c>
      <c r="C2070" s="59" t="s">
        <v>64</v>
      </c>
      <c r="D2070" s="62">
        <v>991</v>
      </c>
      <c r="E2070" s="86">
        <v>3118</v>
      </c>
      <c r="F2070" s="86">
        <v>63206</v>
      </c>
      <c r="G2070" s="86">
        <v>80983</v>
      </c>
      <c r="H2070" s="86">
        <v>500</v>
      </c>
      <c r="I2070" s="86">
        <v>500</v>
      </c>
      <c r="K2070" s="66">
        <v>80220</v>
      </c>
      <c r="L2070" s="66"/>
      <c r="M2070" s="66">
        <v>80220</v>
      </c>
      <c r="N2070" s="62">
        <f t="shared" si="923"/>
        <v>8</v>
      </c>
      <c r="O2070" s="66" t="s">
        <v>65</v>
      </c>
      <c r="P2070" s="66">
        <v>1</v>
      </c>
      <c r="Q2070" s="66">
        <f t="shared" si="916"/>
        <v>1898</v>
      </c>
      <c r="R2070" s="66">
        <f t="shared" si="917"/>
        <v>655</v>
      </c>
      <c r="S2070" s="66">
        <f t="shared" si="918"/>
        <v>109975</v>
      </c>
      <c r="T2070" s="66">
        <f t="shared" si="919"/>
        <v>1171614</v>
      </c>
      <c r="U2070" s="66">
        <f t="shared" si="920"/>
        <v>450</v>
      </c>
      <c r="V2070" s="66">
        <f t="shared" si="921"/>
        <v>500</v>
      </c>
      <c r="W2070" s="66"/>
      <c r="X2070" s="62">
        <v>80223</v>
      </c>
      <c r="Y2070" s="62">
        <f t="shared" si="924"/>
        <v>8</v>
      </c>
      <c r="Z2070" s="59" t="s">
        <v>62</v>
      </c>
      <c r="AA2070" s="62">
        <v>1</v>
      </c>
      <c r="AB2070" s="62">
        <f t="shared" ca="1" si="927"/>
        <v>1</v>
      </c>
      <c r="AC2070" s="62">
        <f t="shared" ca="1" si="928"/>
        <v>1151</v>
      </c>
      <c r="AD2070" s="62">
        <f t="shared" ca="1" si="929"/>
        <v>2892</v>
      </c>
      <c r="AE2070" s="62">
        <f t="shared" ca="1" si="930"/>
        <v>76327</v>
      </c>
      <c r="AF2070" s="62">
        <f t="shared" ca="1" si="931"/>
        <v>466157</v>
      </c>
      <c r="AG2070" s="62">
        <f t="shared" ca="1" si="925"/>
        <v>500</v>
      </c>
      <c r="AH2070" s="62">
        <f t="shared" ca="1" si="926"/>
        <v>500</v>
      </c>
      <c r="AL2070" s="66"/>
      <c r="AO2070" s="138">
        <f t="shared" si="932"/>
        <v>80223</v>
      </c>
      <c r="AP2070" s="138" t="str">
        <f t="shared" si="933"/>
        <v>Langenegg</v>
      </c>
      <c r="AQ2070" s="138">
        <f t="shared" ca="1" si="934"/>
        <v>2892</v>
      </c>
      <c r="AR2070" s="138">
        <f t="shared" ca="1" si="935"/>
        <v>76327</v>
      </c>
      <c r="AS2070" s="138">
        <f t="shared" ca="1" si="936"/>
        <v>466157</v>
      </c>
      <c r="AT2070" s="138">
        <f t="shared" ca="1" si="937"/>
        <v>500</v>
      </c>
      <c r="AU2070" s="138">
        <f t="shared" ca="1" si="937"/>
        <v>500</v>
      </c>
      <c r="AV2070" s="135"/>
      <c r="AW2070" s="131">
        <v>80224</v>
      </c>
      <c r="AX2070" s="66">
        <f t="shared" si="938"/>
        <v>8</v>
      </c>
      <c r="AY2070" s="132" t="s">
        <v>61</v>
      </c>
      <c r="AZ2070" s="107">
        <f t="shared" ca="1" si="939"/>
        <v>4641</v>
      </c>
      <c r="BA2070" s="107">
        <f t="shared" ca="1" si="912"/>
        <v>884689</v>
      </c>
      <c r="BB2070" s="107">
        <f t="shared" ca="1" si="913"/>
        <v>5302832</v>
      </c>
      <c r="BC2070" s="107">
        <f t="shared" ca="1" si="914"/>
        <v>500</v>
      </c>
      <c r="BD2070" s="107">
        <f t="shared" ca="1" si="915"/>
        <v>500</v>
      </c>
    </row>
    <row r="2071" spans="1:56" x14ac:dyDescent="0.15">
      <c r="A2071" s="62">
        <v>80222</v>
      </c>
      <c r="B2071" s="62">
        <f t="shared" si="922"/>
        <v>8</v>
      </c>
      <c r="C2071" s="59" t="s">
        <v>63</v>
      </c>
      <c r="D2071" s="62">
        <v>1421</v>
      </c>
      <c r="E2071" s="86">
        <v>8412</v>
      </c>
      <c r="F2071" s="86">
        <v>84351</v>
      </c>
      <c r="G2071" s="86">
        <v>177020</v>
      </c>
      <c r="H2071" s="86">
        <v>500</v>
      </c>
      <c r="I2071" s="86">
        <v>500</v>
      </c>
      <c r="K2071" s="66">
        <v>80221</v>
      </c>
      <c r="L2071" s="66"/>
      <c r="M2071" s="66">
        <v>80221</v>
      </c>
      <c r="N2071" s="62">
        <f t="shared" si="923"/>
        <v>8</v>
      </c>
      <c r="O2071" s="66" t="s">
        <v>64</v>
      </c>
      <c r="P2071" s="66">
        <v>1</v>
      </c>
      <c r="Q2071" s="66">
        <f t="shared" si="916"/>
        <v>991</v>
      </c>
      <c r="R2071" s="66">
        <f t="shared" si="917"/>
        <v>3118</v>
      </c>
      <c r="S2071" s="66">
        <f t="shared" si="918"/>
        <v>63206</v>
      </c>
      <c r="T2071" s="66">
        <f t="shared" si="919"/>
        <v>80983</v>
      </c>
      <c r="U2071" s="66">
        <f t="shared" si="920"/>
        <v>500</v>
      </c>
      <c r="V2071" s="66">
        <f t="shared" si="921"/>
        <v>500</v>
      </c>
      <c r="W2071" s="66"/>
      <c r="X2071" s="62">
        <v>80224</v>
      </c>
      <c r="Y2071" s="62">
        <f t="shared" si="924"/>
        <v>8</v>
      </c>
      <c r="Z2071" s="59" t="s">
        <v>61</v>
      </c>
      <c r="AA2071" s="62">
        <v>1</v>
      </c>
      <c r="AB2071" s="62">
        <f t="shared" ca="1" si="927"/>
        <v>1</v>
      </c>
      <c r="AC2071" s="62">
        <f t="shared" ca="1" si="928"/>
        <v>10200</v>
      </c>
      <c r="AD2071" s="62">
        <f t="shared" ca="1" si="929"/>
        <v>4641</v>
      </c>
      <c r="AE2071" s="62">
        <f t="shared" ca="1" si="930"/>
        <v>884689</v>
      </c>
      <c r="AF2071" s="62">
        <f t="shared" ca="1" si="931"/>
        <v>5302832</v>
      </c>
      <c r="AG2071" s="62">
        <f t="shared" ca="1" si="925"/>
        <v>500</v>
      </c>
      <c r="AH2071" s="62">
        <f t="shared" ca="1" si="926"/>
        <v>500</v>
      </c>
      <c r="AL2071" s="66"/>
      <c r="AO2071" s="138">
        <f t="shared" si="932"/>
        <v>80224</v>
      </c>
      <c r="AP2071" s="138" t="str">
        <f t="shared" si="933"/>
        <v>Lauterach</v>
      </c>
      <c r="AQ2071" s="138">
        <f t="shared" ca="1" si="934"/>
        <v>4641</v>
      </c>
      <c r="AR2071" s="138">
        <f t="shared" ca="1" si="935"/>
        <v>884689</v>
      </c>
      <c r="AS2071" s="138">
        <f t="shared" ca="1" si="936"/>
        <v>5302832</v>
      </c>
      <c r="AT2071" s="138">
        <f t="shared" ca="1" si="937"/>
        <v>500</v>
      </c>
      <c r="AU2071" s="138">
        <f t="shared" ca="1" si="937"/>
        <v>500</v>
      </c>
      <c r="AV2071" s="135"/>
      <c r="AW2071" s="131">
        <v>80225</v>
      </c>
      <c r="AX2071" s="66">
        <f t="shared" si="938"/>
        <v>8</v>
      </c>
      <c r="AY2071" s="132" t="s">
        <v>60</v>
      </c>
      <c r="AZ2071" s="107">
        <f t="shared" ca="1" si="939"/>
        <v>2571</v>
      </c>
      <c r="BA2071" s="107">
        <f t="shared" ca="1" si="912"/>
        <v>123297</v>
      </c>
      <c r="BB2071" s="107">
        <f t="shared" ca="1" si="913"/>
        <v>322258</v>
      </c>
      <c r="BC2071" s="107">
        <f t="shared" ca="1" si="914"/>
        <v>500</v>
      </c>
      <c r="BD2071" s="107">
        <f t="shared" ca="1" si="915"/>
        <v>500</v>
      </c>
    </row>
    <row r="2072" spans="1:56" x14ac:dyDescent="0.15">
      <c r="A2072" s="62">
        <v>80223</v>
      </c>
      <c r="B2072" s="62">
        <f t="shared" si="922"/>
        <v>8</v>
      </c>
      <c r="C2072" s="59" t="s">
        <v>62</v>
      </c>
      <c r="D2072" s="62">
        <v>1151</v>
      </c>
      <c r="E2072" s="86">
        <v>2892</v>
      </c>
      <c r="F2072" s="86">
        <v>76327</v>
      </c>
      <c r="G2072" s="86">
        <v>466157</v>
      </c>
      <c r="H2072" s="86">
        <v>500</v>
      </c>
      <c r="I2072" s="86">
        <v>500</v>
      </c>
      <c r="K2072" s="66">
        <v>80222</v>
      </c>
      <c r="L2072" s="66"/>
      <c r="M2072" s="66">
        <v>80222</v>
      </c>
      <c r="N2072" s="62">
        <f t="shared" si="923"/>
        <v>8</v>
      </c>
      <c r="O2072" s="66" t="s">
        <v>63</v>
      </c>
      <c r="P2072" s="66">
        <v>1</v>
      </c>
      <c r="Q2072" s="66">
        <f t="shared" si="916"/>
        <v>1421</v>
      </c>
      <c r="R2072" s="66">
        <f t="shared" si="917"/>
        <v>8412</v>
      </c>
      <c r="S2072" s="66">
        <f t="shared" si="918"/>
        <v>84351</v>
      </c>
      <c r="T2072" s="66">
        <f t="shared" si="919"/>
        <v>177020</v>
      </c>
      <c r="U2072" s="66">
        <f t="shared" si="920"/>
        <v>500</v>
      </c>
      <c r="V2072" s="66">
        <f t="shared" si="921"/>
        <v>500</v>
      </c>
      <c r="W2072" s="66"/>
      <c r="X2072" s="62">
        <v>80225</v>
      </c>
      <c r="Y2072" s="62">
        <f t="shared" si="924"/>
        <v>8</v>
      </c>
      <c r="Z2072" s="59" t="s">
        <v>60</v>
      </c>
      <c r="AA2072" s="62">
        <v>1</v>
      </c>
      <c r="AB2072" s="62">
        <f t="shared" ca="1" si="927"/>
        <v>1</v>
      </c>
      <c r="AC2072" s="62">
        <f t="shared" ca="1" si="928"/>
        <v>1437</v>
      </c>
      <c r="AD2072" s="62">
        <f t="shared" ca="1" si="929"/>
        <v>2571</v>
      </c>
      <c r="AE2072" s="62">
        <f t="shared" ca="1" si="930"/>
        <v>123297</v>
      </c>
      <c r="AF2072" s="62">
        <f t="shared" ca="1" si="931"/>
        <v>322258</v>
      </c>
      <c r="AG2072" s="62">
        <f t="shared" ca="1" si="925"/>
        <v>500</v>
      </c>
      <c r="AH2072" s="62">
        <f t="shared" ca="1" si="926"/>
        <v>500</v>
      </c>
      <c r="AL2072" s="66"/>
      <c r="AO2072" s="138">
        <f t="shared" si="932"/>
        <v>80225</v>
      </c>
      <c r="AP2072" s="138" t="str">
        <f t="shared" si="933"/>
        <v>Lingenau</v>
      </c>
      <c r="AQ2072" s="138">
        <f t="shared" ca="1" si="934"/>
        <v>2571</v>
      </c>
      <c r="AR2072" s="138">
        <f t="shared" ca="1" si="935"/>
        <v>123297</v>
      </c>
      <c r="AS2072" s="138">
        <f t="shared" ca="1" si="936"/>
        <v>322258</v>
      </c>
      <c r="AT2072" s="138">
        <f t="shared" ca="1" si="937"/>
        <v>500</v>
      </c>
      <c r="AU2072" s="138">
        <f t="shared" ca="1" si="937"/>
        <v>500</v>
      </c>
      <c r="AV2072" s="135"/>
      <c r="AW2072" s="131">
        <v>80226</v>
      </c>
      <c r="AX2072" s="66">
        <f t="shared" si="938"/>
        <v>8</v>
      </c>
      <c r="AY2072" s="132" t="s">
        <v>59</v>
      </c>
      <c r="AZ2072" s="107">
        <f t="shared" ca="1" si="939"/>
        <v>3231</v>
      </c>
      <c r="BA2072" s="107">
        <f t="shared" ca="1" si="912"/>
        <v>473510</v>
      </c>
      <c r="BB2072" s="107">
        <f t="shared" ca="1" si="913"/>
        <v>887979</v>
      </c>
      <c r="BC2072" s="107">
        <f t="shared" ca="1" si="914"/>
        <v>500</v>
      </c>
      <c r="BD2072" s="107">
        <f t="shared" ca="1" si="915"/>
        <v>500</v>
      </c>
    </row>
    <row r="2073" spans="1:56" x14ac:dyDescent="0.15">
      <c r="A2073" s="62">
        <v>80224</v>
      </c>
      <c r="B2073" s="62">
        <f t="shared" si="922"/>
        <v>8</v>
      </c>
      <c r="C2073" s="59" t="s">
        <v>61</v>
      </c>
      <c r="D2073" s="62">
        <v>10200</v>
      </c>
      <c r="E2073" s="86">
        <v>4641</v>
      </c>
      <c r="F2073" s="86">
        <v>884689</v>
      </c>
      <c r="G2073" s="86">
        <v>5302832</v>
      </c>
      <c r="H2073" s="86">
        <v>500</v>
      </c>
      <c r="I2073" s="86">
        <v>500</v>
      </c>
      <c r="K2073" s="66">
        <v>80223</v>
      </c>
      <c r="L2073" s="66"/>
      <c r="M2073" s="66">
        <v>80223</v>
      </c>
      <c r="N2073" s="62">
        <f t="shared" si="923"/>
        <v>8</v>
      </c>
      <c r="O2073" s="66" t="s">
        <v>62</v>
      </c>
      <c r="P2073" s="66">
        <v>1</v>
      </c>
      <c r="Q2073" s="66">
        <f t="shared" si="916"/>
        <v>1151</v>
      </c>
      <c r="R2073" s="66">
        <f t="shared" si="917"/>
        <v>2892</v>
      </c>
      <c r="S2073" s="66">
        <f t="shared" si="918"/>
        <v>76327</v>
      </c>
      <c r="T2073" s="66">
        <f t="shared" si="919"/>
        <v>466157</v>
      </c>
      <c r="U2073" s="66">
        <f t="shared" si="920"/>
        <v>500</v>
      </c>
      <c r="V2073" s="66">
        <f t="shared" si="921"/>
        <v>500</v>
      </c>
      <c r="W2073" s="66"/>
      <c r="X2073" s="62">
        <v>80226</v>
      </c>
      <c r="Y2073" s="62">
        <f t="shared" si="924"/>
        <v>8</v>
      </c>
      <c r="Z2073" s="59" t="s">
        <v>59</v>
      </c>
      <c r="AA2073" s="62">
        <v>1</v>
      </c>
      <c r="AB2073" s="62">
        <f t="shared" ca="1" si="927"/>
        <v>1</v>
      </c>
      <c r="AC2073" s="62">
        <f t="shared" ca="1" si="928"/>
        <v>5778</v>
      </c>
      <c r="AD2073" s="62">
        <f t="shared" ca="1" si="929"/>
        <v>3231</v>
      </c>
      <c r="AE2073" s="62">
        <f t="shared" ca="1" si="930"/>
        <v>473510</v>
      </c>
      <c r="AF2073" s="62">
        <f t="shared" ca="1" si="931"/>
        <v>887979</v>
      </c>
      <c r="AG2073" s="62">
        <f t="shared" ca="1" si="925"/>
        <v>500</v>
      </c>
      <c r="AH2073" s="62">
        <f t="shared" ca="1" si="926"/>
        <v>500</v>
      </c>
      <c r="AL2073" s="66"/>
      <c r="AO2073" s="138">
        <f t="shared" si="932"/>
        <v>80226</v>
      </c>
      <c r="AP2073" s="138" t="str">
        <f t="shared" si="933"/>
        <v>Lochau</v>
      </c>
      <c r="AQ2073" s="138">
        <f t="shared" ca="1" si="934"/>
        <v>3231</v>
      </c>
      <c r="AR2073" s="138">
        <f t="shared" ca="1" si="935"/>
        <v>473510</v>
      </c>
      <c r="AS2073" s="138">
        <f t="shared" ca="1" si="936"/>
        <v>887979</v>
      </c>
      <c r="AT2073" s="138">
        <f t="shared" ca="1" si="937"/>
        <v>500</v>
      </c>
      <c r="AU2073" s="138">
        <f t="shared" ca="1" si="937"/>
        <v>500</v>
      </c>
      <c r="AV2073" s="135"/>
      <c r="AW2073" s="131">
        <v>80227</v>
      </c>
      <c r="AX2073" s="66">
        <f t="shared" si="938"/>
        <v>8</v>
      </c>
      <c r="AY2073" s="132" t="s">
        <v>58</v>
      </c>
      <c r="AZ2073" s="107">
        <f t="shared" ca="1" si="939"/>
        <v>2947</v>
      </c>
      <c r="BA2073" s="107">
        <f t="shared" ca="1" si="912"/>
        <v>123492</v>
      </c>
      <c r="BB2073" s="107">
        <f t="shared" ca="1" si="913"/>
        <v>434153</v>
      </c>
      <c r="BC2073" s="107">
        <f t="shared" ca="1" si="914"/>
        <v>500</v>
      </c>
      <c r="BD2073" s="107">
        <f t="shared" ca="1" si="915"/>
        <v>500</v>
      </c>
    </row>
    <row r="2074" spans="1:56" x14ac:dyDescent="0.15">
      <c r="A2074" s="62">
        <v>80225</v>
      </c>
      <c r="B2074" s="62">
        <f t="shared" si="922"/>
        <v>8</v>
      </c>
      <c r="C2074" s="59" t="s">
        <v>60</v>
      </c>
      <c r="D2074" s="62">
        <v>1437</v>
      </c>
      <c r="E2074" s="86">
        <v>2571</v>
      </c>
      <c r="F2074" s="86">
        <v>123297</v>
      </c>
      <c r="G2074" s="86">
        <v>322258</v>
      </c>
      <c r="H2074" s="86">
        <v>500</v>
      </c>
      <c r="I2074" s="86">
        <v>500</v>
      </c>
      <c r="K2074" s="66">
        <v>80224</v>
      </c>
      <c r="L2074" s="66"/>
      <c r="M2074" s="66">
        <v>80224</v>
      </c>
      <c r="N2074" s="62">
        <f t="shared" si="923"/>
        <v>8</v>
      </c>
      <c r="O2074" s="66" t="s">
        <v>61</v>
      </c>
      <c r="P2074" s="66">
        <v>1</v>
      </c>
      <c r="Q2074" s="66">
        <f t="shared" si="916"/>
        <v>10200</v>
      </c>
      <c r="R2074" s="66">
        <f t="shared" si="917"/>
        <v>4641</v>
      </c>
      <c r="S2074" s="66">
        <f t="shared" si="918"/>
        <v>884689</v>
      </c>
      <c r="T2074" s="66">
        <f t="shared" si="919"/>
        <v>5302832</v>
      </c>
      <c r="U2074" s="66">
        <f t="shared" si="920"/>
        <v>500</v>
      </c>
      <c r="V2074" s="66">
        <f t="shared" si="921"/>
        <v>500</v>
      </c>
      <c r="W2074" s="66"/>
      <c r="X2074" s="62">
        <v>80227</v>
      </c>
      <c r="Y2074" s="62">
        <f t="shared" si="924"/>
        <v>8</v>
      </c>
      <c r="Z2074" s="59" t="s">
        <v>58</v>
      </c>
      <c r="AA2074" s="62">
        <v>1</v>
      </c>
      <c r="AB2074" s="62">
        <f t="shared" ca="1" si="927"/>
        <v>1</v>
      </c>
      <c r="AC2074" s="62">
        <f t="shared" ca="1" si="928"/>
        <v>1317</v>
      </c>
      <c r="AD2074" s="62">
        <f t="shared" ca="1" si="929"/>
        <v>2947</v>
      </c>
      <c r="AE2074" s="62">
        <f t="shared" ca="1" si="930"/>
        <v>123492</v>
      </c>
      <c r="AF2074" s="62">
        <f t="shared" ca="1" si="931"/>
        <v>434153</v>
      </c>
      <c r="AG2074" s="62">
        <f t="shared" ca="1" si="925"/>
        <v>500</v>
      </c>
      <c r="AH2074" s="62">
        <f t="shared" ca="1" si="926"/>
        <v>500</v>
      </c>
      <c r="AL2074" s="66"/>
      <c r="AO2074" s="138">
        <f t="shared" si="932"/>
        <v>80227</v>
      </c>
      <c r="AP2074" s="138" t="str">
        <f t="shared" si="933"/>
        <v>Mellau</v>
      </c>
      <c r="AQ2074" s="138">
        <f t="shared" ca="1" si="934"/>
        <v>2947</v>
      </c>
      <c r="AR2074" s="138">
        <f t="shared" ca="1" si="935"/>
        <v>123492</v>
      </c>
      <c r="AS2074" s="138">
        <f t="shared" ca="1" si="936"/>
        <v>434153</v>
      </c>
      <c r="AT2074" s="138">
        <f t="shared" ca="1" si="937"/>
        <v>500</v>
      </c>
      <c r="AU2074" s="138">
        <f t="shared" ca="1" si="937"/>
        <v>500</v>
      </c>
      <c r="AV2074" s="135"/>
      <c r="AW2074" s="131">
        <v>80228</v>
      </c>
      <c r="AX2074" s="66">
        <f t="shared" si="938"/>
        <v>8</v>
      </c>
      <c r="AY2074" s="132" t="s">
        <v>57</v>
      </c>
      <c r="AZ2074" s="107">
        <f t="shared" ca="1" si="939"/>
        <v>4532</v>
      </c>
      <c r="BA2074" s="107">
        <f t="shared" ca="1" si="912"/>
        <v>722281</v>
      </c>
      <c r="BB2074" s="107">
        <f t="shared" ca="1" si="913"/>
        <v>1936623</v>
      </c>
      <c r="BC2074" s="107">
        <f t="shared" ca="1" si="914"/>
        <v>500</v>
      </c>
      <c r="BD2074" s="107">
        <f t="shared" ca="1" si="915"/>
        <v>500</v>
      </c>
    </row>
    <row r="2075" spans="1:56" x14ac:dyDescent="0.15">
      <c r="A2075" s="62">
        <v>80226</v>
      </c>
      <c r="B2075" s="62">
        <f t="shared" si="922"/>
        <v>8</v>
      </c>
      <c r="C2075" s="59" t="s">
        <v>59</v>
      </c>
      <c r="D2075" s="62">
        <v>5778</v>
      </c>
      <c r="E2075" s="86">
        <v>3231</v>
      </c>
      <c r="F2075" s="86">
        <v>473510</v>
      </c>
      <c r="G2075" s="86">
        <v>887979</v>
      </c>
      <c r="H2075" s="86">
        <v>500</v>
      </c>
      <c r="I2075" s="86">
        <v>500</v>
      </c>
      <c r="K2075" s="66">
        <v>80225</v>
      </c>
      <c r="L2075" s="66"/>
      <c r="M2075" s="66">
        <v>80225</v>
      </c>
      <c r="N2075" s="62">
        <f t="shared" si="923"/>
        <v>8</v>
      </c>
      <c r="O2075" s="66" t="s">
        <v>60</v>
      </c>
      <c r="P2075" s="66">
        <v>1</v>
      </c>
      <c r="Q2075" s="66">
        <f t="shared" si="916"/>
        <v>1437</v>
      </c>
      <c r="R2075" s="66">
        <f t="shared" si="917"/>
        <v>2571</v>
      </c>
      <c r="S2075" s="66">
        <f t="shared" si="918"/>
        <v>123297</v>
      </c>
      <c r="T2075" s="66">
        <f t="shared" si="919"/>
        <v>322258</v>
      </c>
      <c r="U2075" s="66">
        <f t="shared" si="920"/>
        <v>500</v>
      </c>
      <c r="V2075" s="66">
        <f t="shared" si="921"/>
        <v>500</v>
      </c>
      <c r="W2075" s="66"/>
      <c r="X2075" s="62">
        <v>80228</v>
      </c>
      <c r="Y2075" s="62">
        <f t="shared" si="924"/>
        <v>8</v>
      </c>
      <c r="Z2075" s="59" t="s">
        <v>57</v>
      </c>
      <c r="AA2075" s="62">
        <v>1</v>
      </c>
      <c r="AB2075" s="62">
        <f t="shared" ca="1" si="927"/>
        <v>1</v>
      </c>
      <c r="AC2075" s="62">
        <f t="shared" ca="1" si="928"/>
        <v>4837</v>
      </c>
      <c r="AD2075" s="62">
        <f t="shared" ca="1" si="929"/>
        <v>4532</v>
      </c>
      <c r="AE2075" s="62">
        <f t="shared" ca="1" si="930"/>
        <v>722281</v>
      </c>
      <c r="AF2075" s="62">
        <f t="shared" ca="1" si="931"/>
        <v>1936623</v>
      </c>
      <c r="AG2075" s="62">
        <f t="shared" ca="1" si="925"/>
        <v>500</v>
      </c>
      <c r="AH2075" s="62">
        <f t="shared" ca="1" si="926"/>
        <v>500</v>
      </c>
      <c r="AL2075" s="66"/>
      <c r="AO2075" s="138">
        <f t="shared" si="932"/>
        <v>80228</v>
      </c>
      <c r="AP2075" s="138" t="str">
        <f t="shared" si="933"/>
        <v>Mittelberg</v>
      </c>
      <c r="AQ2075" s="138">
        <f t="shared" ca="1" si="934"/>
        <v>4532</v>
      </c>
      <c r="AR2075" s="138">
        <f t="shared" ca="1" si="935"/>
        <v>722281</v>
      </c>
      <c r="AS2075" s="138">
        <f t="shared" ca="1" si="936"/>
        <v>1936623</v>
      </c>
      <c r="AT2075" s="138">
        <f t="shared" ca="1" si="937"/>
        <v>500</v>
      </c>
      <c r="AU2075" s="138">
        <f t="shared" ca="1" si="937"/>
        <v>500</v>
      </c>
      <c r="AV2075" s="135"/>
      <c r="AW2075" s="131">
        <v>80229</v>
      </c>
      <c r="AX2075" s="66">
        <f t="shared" si="938"/>
        <v>8</v>
      </c>
      <c r="AY2075" s="132" t="s">
        <v>56</v>
      </c>
      <c r="AZ2075" s="107">
        <f t="shared" ca="1" si="939"/>
        <v>4843</v>
      </c>
      <c r="BA2075" s="107">
        <f t="shared" ca="1" si="912"/>
        <v>20452</v>
      </c>
      <c r="BB2075" s="107">
        <f t="shared" ca="1" si="913"/>
        <v>36231</v>
      </c>
      <c r="BC2075" s="107">
        <f t="shared" ca="1" si="914"/>
        <v>500</v>
      </c>
      <c r="BD2075" s="107">
        <f t="shared" ca="1" si="915"/>
        <v>500</v>
      </c>
    </row>
    <row r="2076" spans="1:56" x14ac:dyDescent="0.15">
      <c r="A2076" s="62">
        <v>80227</v>
      </c>
      <c r="B2076" s="62">
        <f t="shared" si="922"/>
        <v>8</v>
      </c>
      <c r="C2076" s="59" t="s">
        <v>58</v>
      </c>
      <c r="D2076" s="62">
        <v>1317</v>
      </c>
      <c r="E2076" s="86">
        <v>2947</v>
      </c>
      <c r="F2076" s="86">
        <v>123492</v>
      </c>
      <c r="G2076" s="86">
        <v>434153</v>
      </c>
      <c r="H2076" s="86">
        <v>500</v>
      </c>
      <c r="I2076" s="86">
        <v>500</v>
      </c>
      <c r="K2076" s="66">
        <v>80226</v>
      </c>
      <c r="L2076" s="66"/>
      <c r="M2076" s="66">
        <v>80226</v>
      </c>
      <c r="N2076" s="62">
        <f t="shared" si="923"/>
        <v>8</v>
      </c>
      <c r="O2076" s="66" t="s">
        <v>59</v>
      </c>
      <c r="P2076" s="66">
        <v>1</v>
      </c>
      <c r="Q2076" s="66">
        <f t="shared" si="916"/>
        <v>5778</v>
      </c>
      <c r="R2076" s="66">
        <f t="shared" si="917"/>
        <v>3231</v>
      </c>
      <c r="S2076" s="66">
        <f t="shared" si="918"/>
        <v>473510</v>
      </c>
      <c r="T2076" s="66">
        <f t="shared" si="919"/>
        <v>887979</v>
      </c>
      <c r="U2076" s="66">
        <f t="shared" si="920"/>
        <v>500</v>
      </c>
      <c r="V2076" s="66">
        <f t="shared" si="921"/>
        <v>500</v>
      </c>
      <c r="W2076" s="66"/>
      <c r="X2076" s="62">
        <v>80229</v>
      </c>
      <c r="Y2076" s="62">
        <f t="shared" si="924"/>
        <v>8</v>
      </c>
      <c r="Z2076" s="59" t="s">
        <v>56</v>
      </c>
      <c r="AA2076" s="62">
        <v>1</v>
      </c>
      <c r="AB2076" s="62">
        <f t="shared" ca="1" si="927"/>
        <v>1</v>
      </c>
      <c r="AC2076" s="62">
        <f t="shared" ca="1" si="928"/>
        <v>514</v>
      </c>
      <c r="AD2076" s="62">
        <f t="shared" ca="1" si="929"/>
        <v>4843</v>
      </c>
      <c r="AE2076" s="62">
        <f t="shared" ca="1" si="930"/>
        <v>20452</v>
      </c>
      <c r="AF2076" s="62">
        <f t="shared" ca="1" si="931"/>
        <v>36231</v>
      </c>
      <c r="AG2076" s="62">
        <f t="shared" ca="1" si="925"/>
        <v>500</v>
      </c>
      <c r="AH2076" s="62">
        <f t="shared" ca="1" si="926"/>
        <v>500</v>
      </c>
      <c r="AL2076" s="66"/>
      <c r="AO2076" s="138">
        <f t="shared" si="932"/>
        <v>80229</v>
      </c>
      <c r="AP2076" s="138" t="str">
        <f t="shared" si="933"/>
        <v>Möggers</v>
      </c>
      <c r="AQ2076" s="138">
        <f t="shared" ca="1" si="934"/>
        <v>4843</v>
      </c>
      <c r="AR2076" s="138">
        <f t="shared" ca="1" si="935"/>
        <v>20452</v>
      </c>
      <c r="AS2076" s="138">
        <f t="shared" ca="1" si="936"/>
        <v>36231</v>
      </c>
      <c r="AT2076" s="138">
        <f t="shared" ca="1" si="937"/>
        <v>500</v>
      </c>
      <c r="AU2076" s="138">
        <f t="shared" ca="1" si="937"/>
        <v>500</v>
      </c>
      <c r="AV2076" s="135"/>
      <c r="AW2076" s="131">
        <v>80230</v>
      </c>
      <c r="AX2076" s="66">
        <f t="shared" si="938"/>
        <v>8</v>
      </c>
      <c r="AY2076" s="132" t="s">
        <v>55</v>
      </c>
      <c r="AZ2076" s="107">
        <f t="shared" ca="1" si="939"/>
        <v>1059</v>
      </c>
      <c r="BA2076" s="107">
        <f t="shared" ca="1" si="912"/>
        <v>87506</v>
      </c>
      <c r="BB2076" s="107">
        <f t="shared" ca="1" si="913"/>
        <v>550475</v>
      </c>
      <c r="BC2076" s="107">
        <f t="shared" ca="1" si="914"/>
        <v>500</v>
      </c>
      <c r="BD2076" s="107">
        <f t="shared" ca="1" si="915"/>
        <v>500</v>
      </c>
    </row>
    <row r="2077" spans="1:56" x14ac:dyDescent="0.15">
      <c r="A2077" s="62">
        <v>80228</v>
      </c>
      <c r="B2077" s="62">
        <f t="shared" si="922"/>
        <v>8</v>
      </c>
      <c r="C2077" s="59" t="s">
        <v>57</v>
      </c>
      <c r="D2077" s="62">
        <v>4837</v>
      </c>
      <c r="E2077" s="86">
        <v>4532</v>
      </c>
      <c r="F2077" s="86">
        <v>722281</v>
      </c>
      <c r="G2077" s="86">
        <v>1936623</v>
      </c>
      <c r="H2077" s="86">
        <v>500</v>
      </c>
      <c r="I2077" s="86">
        <v>500</v>
      </c>
      <c r="K2077" s="66">
        <v>80227</v>
      </c>
      <c r="L2077" s="66"/>
      <c r="M2077" s="66">
        <v>80227</v>
      </c>
      <c r="N2077" s="62">
        <f t="shared" si="923"/>
        <v>8</v>
      </c>
      <c r="O2077" s="66" t="s">
        <v>58</v>
      </c>
      <c r="P2077" s="66">
        <v>1</v>
      </c>
      <c r="Q2077" s="66">
        <f t="shared" si="916"/>
        <v>1317</v>
      </c>
      <c r="R2077" s="66">
        <f t="shared" si="917"/>
        <v>2947</v>
      </c>
      <c r="S2077" s="66">
        <f t="shared" si="918"/>
        <v>123492</v>
      </c>
      <c r="T2077" s="66">
        <f t="shared" si="919"/>
        <v>434153</v>
      </c>
      <c r="U2077" s="66">
        <f t="shared" si="920"/>
        <v>500</v>
      </c>
      <c r="V2077" s="66">
        <f t="shared" si="921"/>
        <v>500</v>
      </c>
      <c r="W2077" s="66"/>
      <c r="X2077" s="62">
        <v>80230</v>
      </c>
      <c r="Y2077" s="62">
        <f t="shared" si="924"/>
        <v>8</v>
      </c>
      <c r="Z2077" s="59" t="s">
        <v>55</v>
      </c>
      <c r="AA2077" s="62">
        <v>1</v>
      </c>
      <c r="AB2077" s="62">
        <f t="shared" ca="1" si="927"/>
        <v>1</v>
      </c>
      <c r="AC2077" s="62">
        <f t="shared" ca="1" si="928"/>
        <v>662</v>
      </c>
      <c r="AD2077" s="62">
        <f t="shared" ca="1" si="929"/>
        <v>1059</v>
      </c>
      <c r="AE2077" s="62">
        <f t="shared" ca="1" si="930"/>
        <v>87506</v>
      </c>
      <c r="AF2077" s="62">
        <f t="shared" ca="1" si="931"/>
        <v>550475</v>
      </c>
      <c r="AG2077" s="62">
        <f t="shared" ca="1" si="925"/>
        <v>500</v>
      </c>
      <c r="AH2077" s="62">
        <f t="shared" ca="1" si="926"/>
        <v>500</v>
      </c>
      <c r="AL2077" s="66"/>
      <c r="AO2077" s="138">
        <f t="shared" si="932"/>
        <v>80230</v>
      </c>
      <c r="AP2077" s="138" t="str">
        <f t="shared" si="933"/>
        <v>Reuthe</v>
      </c>
      <c r="AQ2077" s="138">
        <f t="shared" ca="1" si="934"/>
        <v>1059</v>
      </c>
      <c r="AR2077" s="138">
        <f t="shared" ca="1" si="935"/>
        <v>87506</v>
      </c>
      <c r="AS2077" s="138">
        <f t="shared" ca="1" si="936"/>
        <v>550475</v>
      </c>
      <c r="AT2077" s="138">
        <f t="shared" ca="1" si="937"/>
        <v>500</v>
      </c>
      <c r="AU2077" s="138">
        <f t="shared" ca="1" si="937"/>
        <v>500</v>
      </c>
      <c r="AV2077" s="135"/>
      <c r="AW2077" s="131">
        <v>80231</v>
      </c>
      <c r="AX2077" s="66">
        <f t="shared" si="938"/>
        <v>8</v>
      </c>
      <c r="AY2077" s="132" t="s">
        <v>54</v>
      </c>
      <c r="AZ2077" s="107">
        <f t="shared" ca="1" si="939"/>
        <v>3136</v>
      </c>
      <c r="BA2077" s="107">
        <f t="shared" ca="1" si="912"/>
        <v>79702</v>
      </c>
      <c r="BB2077" s="107">
        <f t="shared" ca="1" si="913"/>
        <v>257191</v>
      </c>
      <c r="BC2077" s="107">
        <f t="shared" ca="1" si="914"/>
        <v>500</v>
      </c>
      <c r="BD2077" s="107">
        <f t="shared" ca="1" si="915"/>
        <v>500</v>
      </c>
    </row>
    <row r="2078" spans="1:56" x14ac:dyDescent="0.15">
      <c r="A2078" s="62">
        <v>80229</v>
      </c>
      <c r="B2078" s="62">
        <f t="shared" si="922"/>
        <v>8</v>
      </c>
      <c r="C2078" s="59" t="s">
        <v>56</v>
      </c>
      <c r="D2078" s="62">
        <v>514</v>
      </c>
      <c r="E2078" s="86">
        <v>4843</v>
      </c>
      <c r="F2078" s="86">
        <v>20452</v>
      </c>
      <c r="G2078" s="86">
        <v>36231</v>
      </c>
      <c r="H2078" s="86">
        <v>500</v>
      </c>
      <c r="I2078" s="86">
        <v>500</v>
      </c>
      <c r="K2078" s="66">
        <v>80228</v>
      </c>
      <c r="L2078" s="66"/>
      <c r="M2078" s="66">
        <v>80228</v>
      </c>
      <c r="N2078" s="62">
        <f t="shared" si="923"/>
        <v>8</v>
      </c>
      <c r="O2078" s="66" t="s">
        <v>57</v>
      </c>
      <c r="P2078" s="66">
        <v>1</v>
      </c>
      <c r="Q2078" s="66">
        <f t="shared" si="916"/>
        <v>4837</v>
      </c>
      <c r="R2078" s="66">
        <f t="shared" si="917"/>
        <v>4532</v>
      </c>
      <c r="S2078" s="66">
        <f t="shared" si="918"/>
        <v>722281</v>
      </c>
      <c r="T2078" s="66">
        <f t="shared" si="919"/>
        <v>1936623</v>
      </c>
      <c r="U2078" s="66">
        <f t="shared" si="920"/>
        <v>500</v>
      </c>
      <c r="V2078" s="66">
        <f t="shared" si="921"/>
        <v>500</v>
      </c>
      <c r="W2078" s="66"/>
      <c r="X2078" s="62">
        <v>80231</v>
      </c>
      <c r="Y2078" s="62">
        <f t="shared" si="924"/>
        <v>8</v>
      </c>
      <c r="Z2078" s="59" t="s">
        <v>54</v>
      </c>
      <c r="AA2078" s="62">
        <v>1</v>
      </c>
      <c r="AB2078" s="62">
        <f t="shared" ca="1" si="927"/>
        <v>1</v>
      </c>
      <c r="AC2078" s="62">
        <f t="shared" ca="1" si="928"/>
        <v>1073</v>
      </c>
      <c r="AD2078" s="62">
        <f t="shared" ca="1" si="929"/>
        <v>3136</v>
      </c>
      <c r="AE2078" s="62">
        <f t="shared" ca="1" si="930"/>
        <v>79702</v>
      </c>
      <c r="AF2078" s="62">
        <f t="shared" ca="1" si="931"/>
        <v>257191</v>
      </c>
      <c r="AG2078" s="62">
        <f t="shared" ca="1" si="925"/>
        <v>500</v>
      </c>
      <c r="AH2078" s="62">
        <f t="shared" ca="1" si="926"/>
        <v>500</v>
      </c>
      <c r="AL2078" s="66"/>
      <c r="AO2078" s="138">
        <f t="shared" si="932"/>
        <v>80231</v>
      </c>
      <c r="AP2078" s="138" t="str">
        <f t="shared" si="933"/>
        <v>Riefensberg</v>
      </c>
      <c r="AQ2078" s="138">
        <f t="shared" ca="1" si="934"/>
        <v>3136</v>
      </c>
      <c r="AR2078" s="138">
        <f t="shared" ca="1" si="935"/>
        <v>79702</v>
      </c>
      <c r="AS2078" s="138">
        <f t="shared" ca="1" si="936"/>
        <v>257191</v>
      </c>
      <c r="AT2078" s="138">
        <f t="shared" ca="1" si="937"/>
        <v>500</v>
      </c>
      <c r="AU2078" s="138">
        <f t="shared" ca="1" si="937"/>
        <v>500</v>
      </c>
      <c r="AV2078" s="135"/>
      <c r="AW2078" s="131">
        <v>80232</v>
      </c>
      <c r="AX2078" s="66">
        <f t="shared" si="938"/>
        <v>8</v>
      </c>
      <c r="AY2078" s="132" t="s">
        <v>53</v>
      </c>
      <c r="AZ2078" s="107">
        <f t="shared" ca="1" si="939"/>
        <v>1925</v>
      </c>
      <c r="BA2078" s="107">
        <f t="shared" ca="1" si="912"/>
        <v>33551</v>
      </c>
      <c r="BB2078" s="107">
        <f t="shared" ca="1" si="913"/>
        <v>96879</v>
      </c>
      <c r="BC2078" s="107">
        <f t="shared" ca="1" si="914"/>
        <v>500</v>
      </c>
      <c r="BD2078" s="107">
        <f t="shared" ca="1" si="915"/>
        <v>500</v>
      </c>
    </row>
    <row r="2079" spans="1:56" x14ac:dyDescent="0.15">
      <c r="A2079" s="62">
        <v>80230</v>
      </c>
      <c r="B2079" s="62">
        <f t="shared" si="922"/>
        <v>8</v>
      </c>
      <c r="C2079" s="59" t="s">
        <v>55</v>
      </c>
      <c r="D2079" s="62">
        <v>662</v>
      </c>
      <c r="E2079" s="86">
        <v>1059</v>
      </c>
      <c r="F2079" s="86">
        <v>87506</v>
      </c>
      <c r="G2079" s="86">
        <v>550475</v>
      </c>
      <c r="H2079" s="86">
        <v>500</v>
      </c>
      <c r="I2079" s="86">
        <v>500</v>
      </c>
      <c r="K2079" s="66">
        <v>80229</v>
      </c>
      <c r="L2079" s="66"/>
      <c r="M2079" s="66">
        <v>80229</v>
      </c>
      <c r="N2079" s="62">
        <f t="shared" si="923"/>
        <v>8</v>
      </c>
      <c r="O2079" s="66" t="s">
        <v>56</v>
      </c>
      <c r="P2079" s="66">
        <v>1</v>
      </c>
      <c r="Q2079" s="66">
        <f t="shared" si="916"/>
        <v>514</v>
      </c>
      <c r="R2079" s="66">
        <f t="shared" si="917"/>
        <v>4843</v>
      </c>
      <c r="S2079" s="66">
        <f t="shared" si="918"/>
        <v>20452</v>
      </c>
      <c r="T2079" s="66">
        <f t="shared" si="919"/>
        <v>36231</v>
      </c>
      <c r="U2079" s="66">
        <f t="shared" si="920"/>
        <v>500</v>
      </c>
      <c r="V2079" s="66">
        <f t="shared" si="921"/>
        <v>500</v>
      </c>
      <c r="W2079" s="66"/>
      <c r="X2079" s="62">
        <v>80232</v>
      </c>
      <c r="Y2079" s="62">
        <f t="shared" si="924"/>
        <v>8</v>
      </c>
      <c r="Z2079" s="59" t="s">
        <v>53</v>
      </c>
      <c r="AA2079" s="62">
        <v>1</v>
      </c>
      <c r="AB2079" s="62">
        <f t="shared" ca="1" si="927"/>
        <v>1</v>
      </c>
      <c r="AC2079" s="62">
        <f t="shared" ca="1" si="928"/>
        <v>448</v>
      </c>
      <c r="AD2079" s="62">
        <f t="shared" ca="1" si="929"/>
        <v>1925</v>
      </c>
      <c r="AE2079" s="62">
        <f t="shared" ca="1" si="930"/>
        <v>33551</v>
      </c>
      <c r="AF2079" s="62">
        <f t="shared" ca="1" si="931"/>
        <v>96879</v>
      </c>
      <c r="AG2079" s="62">
        <f t="shared" ca="1" si="925"/>
        <v>500</v>
      </c>
      <c r="AH2079" s="62">
        <f t="shared" ca="1" si="926"/>
        <v>500</v>
      </c>
      <c r="AL2079" s="66"/>
      <c r="AO2079" s="138">
        <f t="shared" si="932"/>
        <v>80232</v>
      </c>
      <c r="AP2079" s="138" t="str">
        <f t="shared" si="933"/>
        <v>Schnepfau</v>
      </c>
      <c r="AQ2079" s="138">
        <f t="shared" ca="1" si="934"/>
        <v>1925</v>
      </c>
      <c r="AR2079" s="138">
        <f t="shared" ca="1" si="935"/>
        <v>33551</v>
      </c>
      <c r="AS2079" s="138">
        <f t="shared" ca="1" si="936"/>
        <v>96879</v>
      </c>
      <c r="AT2079" s="138">
        <f t="shared" ca="1" si="937"/>
        <v>500</v>
      </c>
      <c r="AU2079" s="138">
        <f t="shared" ca="1" si="937"/>
        <v>500</v>
      </c>
      <c r="AV2079" s="135"/>
      <c r="AW2079" s="131">
        <v>80233</v>
      </c>
      <c r="AX2079" s="66">
        <f t="shared" si="938"/>
        <v>8</v>
      </c>
      <c r="AY2079" s="132" t="s">
        <v>52</v>
      </c>
      <c r="AZ2079" s="107">
        <f t="shared" ca="1" si="939"/>
        <v>2447</v>
      </c>
      <c r="BA2079" s="107">
        <f t="shared" ca="1" si="912"/>
        <v>120444</v>
      </c>
      <c r="BB2079" s="107">
        <f t="shared" ca="1" si="913"/>
        <v>235833</v>
      </c>
      <c r="BC2079" s="107">
        <f t="shared" ca="1" si="914"/>
        <v>500</v>
      </c>
      <c r="BD2079" s="107">
        <f t="shared" ca="1" si="915"/>
        <v>500</v>
      </c>
    </row>
    <row r="2080" spans="1:56" x14ac:dyDescent="0.15">
      <c r="A2080" s="62">
        <v>80231</v>
      </c>
      <c r="B2080" s="62">
        <f t="shared" si="922"/>
        <v>8</v>
      </c>
      <c r="C2080" s="59" t="s">
        <v>54</v>
      </c>
      <c r="D2080" s="62">
        <v>1073</v>
      </c>
      <c r="E2080" s="86">
        <v>3136</v>
      </c>
      <c r="F2080" s="86">
        <v>79702</v>
      </c>
      <c r="G2080" s="86">
        <v>257191</v>
      </c>
      <c r="H2080" s="86">
        <v>500</v>
      </c>
      <c r="I2080" s="86">
        <v>500</v>
      </c>
      <c r="K2080" s="66">
        <v>80230</v>
      </c>
      <c r="L2080" s="66"/>
      <c r="M2080" s="66">
        <v>80230</v>
      </c>
      <c r="N2080" s="62">
        <f t="shared" si="923"/>
        <v>8</v>
      </c>
      <c r="O2080" s="66" t="s">
        <v>55</v>
      </c>
      <c r="P2080" s="66">
        <v>1</v>
      </c>
      <c r="Q2080" s="66">
        <f t="shared" si="916"/>
        <v>662</v>
      </c>
      <c r="R2080" s="66">
        <f t="shared" si="917"/>
        <v>1059</v>
      </c>
      <c r="S2080" s="66">
        <f t="shared" si="918"/>
        <v>87506</v>
      </c>
      <c r="T2080" s="66">
        <f t="shared" si="919"/>
        <v>550475</v>
      </c>
      <c r="U2080" s="66">
        <f t="shared" si="920"/>
        <v>500</v>
      </c>
      <c r="V2080" s="66">
        <f t="shared" si="921"/>
        <v>500</v>
      </c>
      <c r="W2080" s="66"/>
      <c r="X2080" s="62">
        <v>80233</v>
      </c>
      <c r="Y2080" s="62">
        <f t="shared" si="924"/>
        <v>8</v>
      </c>
      <c r="Z2080" s="59" t="s">
        <v>52</v>
      </c>
      <c r="AA2080" s="62">
        <v>1</v>
      </c>
      <c r="AB2080" s="62">
        <f t="shared" ca="1" si="927"/>
        <v>1</v>
      </c>
      <c r="AC2080" s="62">
        <f t="shared" ca="1" si="928"/>
        <v>956</v>
      </c>
      <c r="AD2080" s="62">
        <f t="shared" ca="1" si="929"/>
        <v>2447</v>
      </c>
      <c r="AE2080" s="62">
        <f t="shared" ca="1" si="930"/>
        <v>120444</v>
      </c>
      <c r="AF2080" s="62">
        <f t="shared" ca="1" si="931"/>
        <v>235833</v>
      </c>
      <c r="AG2080" s="62">
        <f t="shared" ca="1" si="925"/>
        <v>500</v>
      </c>
      <c r="AH2080" s="62">
        <f t="shared" ca="1" si="926"/>
        <v>500</v>
      </c>
      <c r="AL2080" s="66"/>
      <c r="AO2080" s="138">
        <f t="shared" si="932"/>
        <v>80233</v>
      </c>
      <c r="AP2080" s="138" t="str">
        <f t="shared" si="933"/>
        <v>Schoppernau</v>
      </c>
      <c r="AQ2080" s="138">
        <f t="shared" ca="1" si="934"/>
        <v>2447</v>
      </c>
      <c r="AR2080" s="138">
        <f t="shared" ca="1" si="935"/>
        <v>120444</v>
      </c>
      <c r="AS2080" s="138">
        <f t="shared" ca="1" si="936"/>
        <v>235833</v>
      </c>
      <c r="AT2080" s="138">
        <f t="shared" ca="1" si="937"/>
        <v>500</v>
      </c>
      <c r="AU2080" s="138">
        <f t="shared" ca="1" si="937"/>
        <v>500</v>
      </c>
      <c r="AV2080" s="135"/>
      <c r="AW2080" s="131">
        <v>80234</v>
      </c>
      <c r="AX2080" s="66">
        <f t="shared" si="938"/>
        <v>8</v>
      </c>
      <c r="AY2080" s="132" t="s">
        <v>51</v>
      </c>
      <c r="AZ2080" s="107">
        <f t="shared" ca="1" si="939"/>
        <v>613</v>
      </c>
      <c r="BA2080" s="107">
        <f t="shared" ca="1" si="912"/>
        <v>45013</v>
      </c>
      <c r="BB2080" s="107">
        <f t="shared" ca="1" si="913"/>
        <v>78807</v>
      </c>
      <c r="BC2080" s="107">
        <f t="shared" ca="1" si="914"/>
        <v>500</v>
      </c>
      <c r="BD2080" s="107">
        <f t="shared" ca="1" si="915"/>
        <v>500</v>
      </c>
    </row>
    <row r="2081" spans="1:56" x14ac:dyDescent="0.15">
      <c r="A2081" s="62">
        <v>80232</v>
      </c>
      <c r="B2081" s="62">
        <f t="shared" si="922"/>
        <v>8</v>
      </c>
      <c r="C2081" s="59" t="s">
        <v>53</v>
      </c>
      <c r="D2081" s="62">
        <v>448</v>
      </c>
      <c r="E2081" s="86">
        <v>1925</v>
      </c>
      <c r="F2081" s="86">
        <v>33551</v>
      </c>
      <c r="G2081" s="86">
        <v>96879</v>
      </c>
      <c r="H2081" s="86">
        <v>500</v>
      </c>
      <c r="I2081" s="86">
        <v>500</v>
      </c>
      <c r="K2081" s="66">
        <v>80231</v>
      </c>
      <c r="L2081" s="66"/>
      <c r="M2081" s="66">
        <v>80231</v>
      </c>
      <c r="N2081" s="62">
        <f t="shared" si="923"/>
        <v>8</v>
      </c>
      <c r="O2081" s="66" t="s">
        <v>54</v>
      </c>
      <c r="P2081" s="66">
        <v>1</v>
      </c>
      <c r="Q2081" s="66">
        <f t="shared" si="916"/>
        <v>1073</v>
      </c>
      <c r="R2081" s="66">
        <f t="shared" si="917"/>
        <v>3136</v>
      </c>
      <c r="S2081" s="66">
        <f t="shared" si="918"/>
        <v>79702</v>
      </c>
      <c r="T2081" s="66">
        <f t="shared" si="919"/>
        <v>257191</v>
      </c>
      <c r="U2081" s="66">
        <f t="shared" si="920"/>
        <v>500</v>
      </c>
      <c r="V2081" s="66">
        <f t="shared" si="921"/>
        <v>500</v>
      </c>
      <c r="W2081" s="66"/>
      <c r="X2081" s="62">
        <v>80234</v>
      </c>
      <c r="Y2081" s="62">
        <f t="shared" si="924"/>
        <v>8</v>
      </c>
      <c r="Z2081" s="59" t="s">
        <v>51</v>
      </c>
      <c r="AA2081" s="62">
        <v>1</v>
      </c>
      <c r="AB2081" s="62">
        <f t="shared" ca="1" si="927"/>
        <v>1</v>
      </c>
      <c r="AC2081" s="62">
        <f t="shared" ca="1" si="928"/>
        <v>212</v>
      </c>
      <c r="AD2081" s="62">
        <f t="shared" ca="1" si="929"/>
        <v>613</v>
      </c>
      <c r="AE2081" s="62">
        <f t="shared" ca="1" si="930"/>
        <v>45013</v>
      </c>
      <c r="AF2081" s="62">
        <f t="shared" ca="1" si="931"/>
        <v>78807</v>
      </c>
      <c r="AG2081" s="62">
        <f t="shared" ca="1" si="925"/>
        <v>500</v>
      </c>
      <c r="AH2081" s="62">
        <f t="shared" ca="1" si="926"/>
        <v>500</v>
      </c>
      <c r="AL2081" s="66"/>
      <c r="AO2081" s="138">
        <f t="shared" si="932"/>
        <v>80234</v>
      </c>
      <c r="AP2081" s="138" t="str">
        <f t="shared" si="933"/>
        <v>Schröcken</v>
      </c>
      <c r="AQ2081" s="138">
        <f t="shared" ca="1" si="934"/>
        <v>613</v>
      </c>
      <c r="AR2081" s="138">
        <f t="shared" ca="1" si="935"/>
        <v>45013</v>
      </c>
      <c r="AS2081" s="138">
        <f t="shared" ca="1" si="936"/>
        <v>78807</v>
      </c>
      <c r="AT2081" s="138">
        <f t="shared" ca="1" si="937"/>
        <v>500</v>
      </c>
      <c r="AU2081" s="138">
        <f t="shared" ca="1" si="937"/>
        <v>500</v>
      </c>
      <c r="AV2081" s="135"/>
      <c r="AW2081" s="131">
        <v>80235</v>
      </c>
      <c r="AX2081" s="66">
        <f t="shared" si="938"/>
        <v>8</v>
      </c>
      <c r="AY2081" s="132" t="s">
        <v>50</v>
      </c>
      <c r="AZ2081" s="107">
        <f t="shared" ca="1" si="939"/>
        <v>1372</v>
      </c>
      <c r="BA2081" s="107">
        <f t="shared" ca="1" si="912"/>
        <v>299330</v>
      </c>
      <c r="BB2081" s="107">
        <f t="shared" ca="1" si="913"/>
        <v>2511030</v>
      </c>
      <c r="BC2081" s="107">
        <f t="shared" ca="1" si="914"/>
        <v>500</v>
      </c>
      <c r="BD2081" s="107">
        <f t="shared" ca="1" si="915"/>
        <v>500</v>
      </c>
    </row>
    <row r="2082" spans="1:56" x14ac:dyDescent="0.15">
      <c r="A2082" s="62">
        <v>80233</v>
      </c>
      <c r="B2082" s="62">
        <f t="shared" si="922"/>
        <v>8</v>
      </c>
      <c r="C2082" s="59" t="s">
        <v>52</v>
      </c>
      <c r="D2082" s="62">
        <v>956</v>
      </c>
      <c r="E2082" s="86">
        <v>2447</v>
      </c>
      <c r="F2082" s="86">
        <v>120444</v>
      </c>
      <c r="G2082" s="86">
        <v>235833</v>
      </c>
      <c r="H2082" s="86">
        <v>500</v>
      </c>
      <c r="I2082" s="86">
        <v>500</v>
      </c>
      <c r="K2082" s="66">
        <v>80232</v>
      </c>
      <c r="L2082" s="66"/>
      <c r="M2082" s="66">
        <v>80232</v>
      </c>
      <c r="N2082" s="62">
        <f t="shared" si="923"/>
        <v>8</v>
      </c>
      <c r="O2082" s="66" t="s">
        <v>53</v>
      </c>
      <c r="P2082" s="66">
        <v>1</v>
      </c>
      <c r="Q2082" s="66">
        <f t="shared" si="916"/>
        <v>448</v>
      </c>
      <c r="R2082" s="66">
        <f t="shared" si="917"/>
        <v>1925</v>
      </c>
      <c r="S2082" s="66">
        <f t="shared" si="918"/>
        <v>33551</v>
      </c>
      <c r="T2082" s="66">
        <f t="shared" si="919"/>
        <v>96879</v>
      </c>
      <c r="U2082" s="66">
        <f t="shared" si="920"/>
        <v>500</v>
      </c>
      <c r="V2082" s="66">
        <f t="shared" si="921"/>
        <v>500</v>
      </c>
      <c r="W2082" s="66"/>
      <c r="X2082" s="62">
        <v>80235</v>
      </c>
      <c r="Y2082" s="62">
        <f t="shared" si="924"/>
        <v>8</v>
      </c>
      <c r="Z2082" s="59" t="s">
        <v>50</v>
      </c>
      <c r="AA2082" s="62">
        <v>1</v>
      </c>
      <c r="AB2082" s="62">
        <f t="shared" ca="1" si="927"/>
        <v>1</v>
      </c>
      <c r="AC2082" s="62">
        <f t="shared" ca="1" si="928"/>
        <v>3913</v>
      </c>
      <c r="AD2082" s="62">
        <f t="shared" ca="1" si="929"/>
        <v>1372</v>
      </c>
      <c r="AE2082" s="62">
        <f t="shared" ca="1" si="930"/>
        <v>299330</v>
      </c>
      <c r="AF2082" s="62">
        <f t="shared" ca="1" si="931"/>
        <v>2511030</v>
      </c>
      <c r="AG2082" s="62">
        <f t="shared" ca="1" si="925"/>
        <v>500</v>
      </c>
      <c r="AH2082" s="62">
        <f t="shared" ca="1" si="926"/>
        <v>500</v>
      </c>
      <c r="AL2082" s="66"/>
      <c r="AO2082" s="138">
        <f t="shared" si="932"/>
        <v>80235</v>
      </c>
      <c r="AP2082" s="138" t="str">
        <f t="shared" si="933"/>
        <v>Schwarzach</v>
      </c>
      <c r="AQ2082" s="138">
        <f t="shared" ca="1" si="934"/>
        <v>1372</v>
      </c>
      <c r="AR2082" s="138">
        <f t="shared" ca="1" si="935"/>
        <v>299330</v>
      </c>
      <c r="AS2082" s="138">
        <f t="shared" ca="1" si="936"/>
        <v>2511030</v>
      </c>
      <c r="AT2082" s="138">
        <f t="shared" ca="1" si="937"/>
        <v>500</v>
      </c>
      <c r="AU2082" s="138">
        <f t="shared" ca="1" si="937"/>
        <v>500</v>
      </c>
      <c r="AV2082" s="135"/>
      <c r="AW2082" s="131">
        <v>80236</v>
      </c>
      <c r="AX2082" s="66">
        <f t="shared" si="938"/>
        <v>8</v>
      </c>
      <c r="AY2082" s="132" t="s">
        <v>49</v>
      </c>
      <c r="AZ2082" s="107">
        <f t="shared" ca="1" si="939"/>
        <v>4124</v>
      </c>
      <c r="BA2082" s="107">
        <f t="shared" ca="1" si="912"/>
        <v>155911</v>
      </c>
      <c r="BB2082" s="107">
        <f t="shared" ca="1" si="913"/>
        <v>401987</v>
      </c>
      <c r="BC2082" s="107">
        <f t="shared" ca="1" si="914"/>
        <v>500</v>
      </c>
      <c r="BD2082" s="107">
        <f t="shared" ca="1" si="915"/>
        <v>500</v>
      </c>
    </row>
    <row r="2083" spans="1:56" x14ac:dyDescent="0.15">
      <c r="A2083" s="62">
        <v>80234</v>
      </c>
      <c r="B2083" s="62">
        <f t="shared" si="922"/>
        <v>8</v>
      </c>
      <c r="C2083" s="59" t="s">
        <v>51</v>
      </c>
      <c r="D2083" s="62">
        <v>212</v>
      </c>
      <c r="E2083" s="86">
        <v>613</v>
      </c>
      <c r="F2083" s="86">
        <v>45013</v>
      </c>
      <c r="G2083" s="86">
        <v>78807</v>
      </c>
      <c r="H2083" s="86">
        <v>500</v>
      </c>
      <c r="I2083" s="86">
        <v>500</v>
      </c>
      <c r="K2083" s="66">
        <v>80233</v>
      </c>
      <c r="L2083" s="66"/>
      <c r="M2083" s="66">
        <v>80233</v>
      </c>
      <c r="N2083" s="62">
        <f t="shared" si="923"/>
        <v>8</v>
      </c>
      <c r="O2083" s="66" t="s">
        <v>52</v>
      </c>
      <c r="P2083" s="66">
        <v>1</v>
      </c>
      <c r="Q2083" s="66">
        <f t="shared" si="916"/>
        <v>956</v>
      </c>
      <c r="R2083" s="66">
        <f t="shared" si="917"/>
        <v>2447</v>
      </c>
      <c r="S2083" s="66">
        <f t="shared" si="918"/>
        <v>120444</v>
      </c>
      <c r="T2083" s="66">
        <f t="shared" si="919"/>
        <v>235833</v>
      </c>
      <c r="U2083" s="66">
        <f t="shared" si="920"/>
        <v>500</v>
      </c>
      <c r="V2083" s="66">
        <f t="shared" si="921"/>
        <v>500</v>
      </c>
      <c r="W2083" s="66"/>
      <c r="X2083" s="62">
        <v>80236</v>
      </c>
      <c r="Y2083" s="62">
        <f t="shared" si="924"/>
        <v>8</v>
      </c>
      <c r="Z2083" s="59" t="s">
        <v>49</v>
      </c>
      <c r="AA2083" s="62">
        <v>1</v>
      </c>
      <c r="AB2083" s="62">
        <f t="shared" ca="1" si="927"/>
        <v>1</v>
      </c>
      <c r="AC2083" s="62">
        <f t="shared" ca="1" si="928"/>
        <v>1866</v>
      </c>
      <c r="AD2083" s="62">
        <f t="shared" ca="1" si="929"/>
        <v>4124</v>
      </c>
      <c r="AE2083" s="62">
        <f t="shared" ca="1" si="930"/>
        <v>155911</v>
      </c>
      <c r="AF2083" s="62">
        <f t="shared" ca="1" si="931"/>
        <v>401987</v>
      </c>
      <c r="AG2083" s="62">
        <f t="shared" ca="1" si="925"/>
        <v>500</v>
      </c>
      <c r="AH2083" s="62">
        <f t="shared" ca="1" si="926"/>
        <v>500</v>
      </c>
      <c r="AL2083" s="66"/>
      <c r="AO2083" s="138">
        <f t="shared" si="932"/>
        <v>80236</v>
      </c>
      <c r="AP2083" s="138" t="str">
        <f t="shared" si="933"/>
        <v>Schwarzenberg</v>
      </c>
      <c r="AQ2083" s="138">
        <f t="shared" ca="1" si="934"/>
        <v>4124</v>
      </c>
      <c r="AR2083" s="138">
        <f t="shared" ca="1" si="935"/>
        <v>155911</v>
      </c>
      <c r="AS2083" s="138">
        <f t="shared" ca="1" si="936"/>
        <v>401987</v>
      </c>
      <c r="AT2083" s="138">
        <f t="shared" ca="1" si="937"/>
        <v>500</v>
      </c>
      <c r="AU2083" s="138">
        <f t="shared" ca="1" si="937"/>
        <v>500</v>
      </c>
      <c r="AV2083" s="135"/>
      <c r="AW2083" s="131">
        <v>80237</v>
      </c>
      <c r="AX2083" s="66">
        <f t="shared" si="938"/>
        <v>8</v>
      </c>
      <c r="AY2083" s="132" t="s">
        <v>48</v>
      </c>
      <c r="AZ2083" s="107">
        <f t="shared" ca="1" si="939"/>
        <v>2228</v>
      </c>
      <c r="BA2083" s="107">
        <f t="shared" ca="1" si="912"/>
        <v>39280</v>
      </c>
      <c r="BB2083" s="107">
        <f t="shared" ca="1" si="913"/>
        <v>39383</v>
      </c>
      <c r="BC2083" s="107">
        <f t="shared" ca="1" si="914"/>
        <v>500</v>
      </c>
      <c r="BD2083" s="107">
        <f t="shared" ca="1" si="915"/>
        <v>500</v>
      </c>
    </row>
    <row r="2084" spans="1:56" x14ac:dyDescent="0.15">
      <c r="A2084" s="62">
        <v>80235</v>
      </c>
      <c r="B2084" s="62">
        <f t="shared" si="922"/>
        <v>8</v>
      </c>
      <c r="C2084" s="59" t="s">
        <v>50</v>
      </c>
      <c r="D2084" s="62">
        <v>3913</v>
      </c>
      <c r="E2084" s="86">
        <v>1372</v>
      </c>
      <c r="F2084" s="86">
        <v>299330</v>
      </c>
      <c r="G2084" s="86">
        <v>2511030</v>
      </c>
      <c r="H2084" s="86">
        <v>500</v>
      </c>
      <c r="I2084" s="86">
        <v>500</v>
      </c>
      <c r="K2084" s="66">
        <v>80234</v>
      </c>
      <c r="L2084" s="66"/>
      <c r="M2084" s="66">
        <v>80234</v>
      </c>
      <c r="N2084" s="62">
        <f t="shared" si="923"/>
        <v>8</v>
      </c>
      <c r="O2084" s="66" t="s">
        <v>51</v>
      </c>
      <c r="P2084" s="66">
        <v>1</v>
      </c>
      <c r="Q2084" s="66">
        <f t="shared" si="916"/>
        <v>212</v>
      </c>
      <c r="R2084" s="66">
        <f t="shared" si="917"/>
        <v>613</v>
      </c>
      <c r="S2084" s="66">
        <f t="shared" si="918"/>
        <v>45013</v>
      </c>
      <c r="T2084" s="66">
        <f t="shared" si="919"/>
        <v>78807</v>
      </c>
      <c r="U2084" s="66">
        <f t="shared" si="920"/>
        <v>500</v>
      </c>
      <c r="V2084" s="66">
        <f t="shared" si="921"/>
        <v>500</v>
      </c>
      <c r="W2084" s="66"/>
      <c r="X2084" s="62">
        <v>80237</v>
      </c>
      <c r="Y2084" s="62">
        <f t="shared" si="924"/>
        <v>8</v>
      </c>
      <c r="Z2084" s="59" t="s">
        <v>48</v>
      </c>
      <c r="AA2084" s="62">
        <v>1</v>
      </c>
      <c r="AB2084" s="62">
        <f t="shared" ca="1" si="927"/>
        <v>1</v>
      </c>
      <c r="AC2084" s="62">
        <f t="shared" ca="1" si="928"/>
        <v>396</v>
      </c>
      <c r="AD2084" s="62">
        <f t="shared" ca="1" si="929"/>
        <v>2228</v>
      </c>
      <c r="AE2084" s="62">
        <f t="shared" ca="1" si="930"/>
        <v>39280</v>
      </c>
      <c r="AF2084" s="62">
        <f t="shared" ca="1" si="931"/>
        <v>39383</v>
      </c>
      <c r="AG2084" s="62">
        <f t="shared" ca="1" si="925"/>
        <v>500</v>
      </c>
      <c r="AH2084" s="62">
        <f t="shared" ca="1" si="926"/>
        <v>500</v>
      </c>
      <c r="AL2084" s="66"/>
      <c r="AO2084" s="138">
        <f t="shared" si="932"/>
        <v>80237</v>
      </c>
      <c r="AP2084" s="138" t="str">
        <f t="shared" si="933"/>
        <v>Sibratsgfäll</v>
      </c>
      <c r="AQ2084" s="138">
        <f t="shared" ca="1" si="934"/>
        <v>2228</v>
      </c>
      <c r="AR2084" s="138">
        <f t="shared" ca="1" si="935"/>
        <v>39280</v>
      </c>
      <c r="AS2084" s="138">
        <f t="shared" ca="1" si="936"/>
        <v>39383</v>
      </c>
      <c r="AT2084" s="138">
        <f t="shared" ca="1" si="937"/>
        <v>500</v>
      </c>
      <c r="AU2084" s="138">
        <f t="shared" ca="1" si="937"/>
        <v>500</v>
      </c>
      <c r="AV2084" s="135"/>
      <c r="AW2084" s="131">
        <v>80238</v>
      </c>
      <c r="AX2084" s="66">
        <f t="shared" si="938"/>
        <v>8</v>
      </c>
      <c r="AY2084" s="132" t="s">
        <v>47</v>
      </c>
      <c r="AZ2084" s="107">
        <f t="shared" ca="1" si="939"/>
        <v>8793</v>
      </c>
      <c r="BA2084" s="107">
        <f t="shared" ref="BA2084:BA2114" ca="1" si="940">VLOOKUP($AW2084,$AO:$AU,AR$16,0)</f>
        <v>119207</v>
      </c>
      <c r="BB2084" s="107">
        <f t="shared" ref="BB2084:BB2114" ca="1" si="941">VLOOKUP($AW2084,$AO:$AU,AS$16,0)</f>
        <v>271265</v>
      </c>
      <c r="BC2084" s="107">
        <f t="shared" ref="BC2084:BC2114" ca="1" si="942">VLOOKUP($AW2084,$AO:$AU,AT$16,0)</f>
        <v>500</v>
      </c>
      <c r="BD2084" s="107">
        <f t="shared" ref="BD2084:BD2114" ca="1" si="943">VLOOKUP($AW2084,$AO:$AU,AU$16,0)</f>
        <v>500</v>
      </c>
    </row>
    <row r="2085" spans="1:56" x14ac:dyDescent="0.15">
      <c r="A2085" s="62">
        <v>80236</v>
      </c>
      <c r="B2085" s="62">
        <f t="shared" si="922"/>
        <v>8</v>
      </c>
      <c r="C2085" s="59" t="s">
        <v>49</v>
      </c>
      <c r="D2085" s="62">
        <v>1866</v>
      </c>
      <c r="E2085" s="86">
        <v>4124</v>
      </c>
      <c r="F2085" s="86">
        <v>155911</v>
      </c>
      <c r="G2085" s="86">
        <v>401987</v>
      </c>
      <c r="H2085" s="86">
        <v>500</v>
      </c>
      <c r="I2085" s="86">
        <v>500</v>
      </c>
      <c r="K2085" s="66">
        <v>80235</v>
      </c>
      <c r="L2085" s="66"/>
      <c r="M2085" s="66">
        <v>80235</v>
      </c>
      <c r="N2085" s="62">
        <f t="shared" si="923"/>
        <v>8</v>
      </c>
      <c r="O2085" s="66" t="s">
        <v>50</v>
      </c>
      <c r="P2085" s="66">
        <v>1</v>
      </c>
      <c r="Q2085" s="66">
        <f t="shared" si="916"/>
        <v>3913</v>
      </c>
      <c r="R2085" s="66">
        <f t="shared" si="917"/>
        <v>1372</v>
      </c>
      <c r="S2085" s="66">
        <f t="shared" si="918"/>
        <v>299330</v>
      </c>
      <c r="T2085" s="66">
        <f t="shared" si="919"/>
        <v>2511030</v>
      </c>
      <c r="U2085" s="66">
        <f t="shared" si="920"/>
        <v>500</v>
      </c>
      <c r="V2085" s="66">
        <f t="shared" si="921"/>
        <v>500</v>
      </c>
      <c r="W2085" s="66"/>
      <c r="X2085" s="62">
        <v>80238</v>
      </c>
      <c r="Y2085" s="62">
        <f t="shared" si="924"/>
        <v>8</v>
      </c>
      <c r="Z2085" s="59" t="s">
        <v>47</v>
      </c>
      <c r="AA2085" s="62">
        <v>1</v>
      </c>
      <c r="AB2085" s="62">
        <f t="shared" ca="1" si="927"/>
        <v>1</v>
      </c>
      <c r="AC2085" s="62">
        <f t="shared" ca="1" si="928"/>
        <v>1815</v>
      </c>
      <c r="AD2085" s="62">
        <f t="shared" ca="1" si="929"/>
        <v>8793</v>
      </c>
      <c r="AE2085" s="62">
        <f t="shared" ca="1" si="930"/>
        <v>119207</v>
      </c>
      <c r="AF2085" s="62">
        <f t="shared" ca="1" si="931"/>
        <v>271265</v>
      </c>
      <c r="AG2085" s="62">
        <f t="shared" ca="1" si="925"/>
        <v>500</v>
      </c>
      <c r="AH2085" s="62">
        <f t="shared" ca="1" si="926"/>
        <v>500</v>
      </c>
      <c r="AL2085" s="66"/>
      <c r="AO2085" s="138">
        <f t="shared" si="932"/>
        <v>80238</v>
      </c>
      <c r="AP2085" s="138" t="str">
        <f t="shared" si="933"/>
        <v>Sulzberg</v>
      </c>
      <c r="AQ2085" s="138">
        <f t="shared" ca="1" si="934"/>
        <v>8793</v>
      </c>
      <c r="AR2085" s="138">
        <f t="shared" ca="1" si="935"/>
        <v>119207</v>
      </c>
      <c r="AS2085" s="138">
        <f t="shared" ca="1" si="936"/>
        <v>271265</v>
      </c>
      <c r="AT2085" s="138">
        <f t="shared" ca="1" si="937"/>
        <v>500</v>
      </c>
      <c r="AU2085" s="138">
        <f t="shared" ca="1" si="937"/>
        <v>500</v>
      </c>
      <c r="AV2085" s="135"/>
      <c r="AW2085" s="131">
        <v>80239</v>
      </c>
      <c r="AX2085" s="66">
        <f t="shared" si="938"/>
        <v>8</v>
      </c>
      <c r="AY2085" s="132" t="s">
        <v>46</v>
      </c>
      <c r="AZ2085" s="107">
        <f t="shared" ca="1" si="939"/>
        <v>629</v>
      </c>
      <c r="BA2085" s="107">
        <f t="shared" ca="1" si="940"/>
        <v>93001</v>
      </c>
      <c r="BB2085" s="107">
        <f t="shared" ca="1" si="941"/>
        <v>292888</v>
      </c>
      <c r="BC2085" s="107">
        <f t="shared" ca="1" si="942"/>
        <v>500</v>
      </c>
      <c r="BD2085" s="107">
        <f t="shared" ca="1" si="943"/>
        <v>500</v>
      </c>
    </row>
    <row r="2086" spans="1:56" x14ac:dyDescent="0.15">
      <c r="A2086" s="62">
        <v>80237</v>
      </c>
      <c r="B2086" s="62">
        <f t="shared" si="922"/>
        <v>8</v>
      </c>
      <c r="C2086" s="59" t="s">
        <v>48</v>
      </c>
      <c r="D2086" s="62">
        <v>396</v>
      </c>
      <c r="E2086" s="86">
        <v>2228</v>
      </c>
      <c r="F2086" s="86">
        <v>39280</v>
      </c>
      <c r="G2086" s="86">
        <v>39383</v>
      </c>
      <c r="H2086" s="86">
        <v>500</v>
      </c>
      <c r="I2086" s="86">
        <v>500</v>
      </c>
      <c r="K2086" s="66">
        <v>80236</v>
      </c>
      <c r="L2086" s="66"/>
      <c r="M2086" s="66">
        <v>80236</v>
      </c>
      <c r="N2086" s="62">
        <f t="shared" si="923"/>
        <v>8</v>
      </c>
      <c r="O2086" s="66" t="s">
        <v>49</v>
      </c>
      <c r="P2086" s="66">
        <v>1</v>
      </c>
      <c r="Q2086" s="66">
        <f t="shared" si="916"/>
        <v>1866</v>
      </c>
      <c r="R2086" s="66">
        <f t="shared" si="917"/>
        <v>4124</v>
      </c>
      <c r="S2086" s="66">
        <f t="shared" si="918"/>
        <v>155911</v>
      </c>
      <c r="T2086" s="66">
        <f t="shared" si="919"/>
        <v>401987</v>
      </c>
      <c r="U2086" s="66">
        <f t="shared" si="920"/>
        <v>500</v>
      </c>
      <c r="V2086" s="66">
        <f t="shared" si="921"/>
        <v>500</v>
      </c>
      <c r="W2086" s="66"/>
      <c r="X2086" s="62">
        <v>80239</v>
      </c>
      <c r="Y2086" s="62">
        <f t="shared" si="924"/>
        <v>8</v>
      </c>
      <c r="Z2086" s="59" t="s">
        <v>46</v>
      </c>
      <c r="AA2086" s="62">
        <v>1</v>
      </c>
      <c r="AB2086" s="62">
        <f t="shared" ca="1" si="927"/>
        <v>1</v>
      </c>
      <c r="AC2086" s="62">
        <f t="shared" ca="1" si="928"/>
        <v>154</v>
      </c>
      <c r="AD2086" s="62">
        <f t="shared" ca="1" si="929"/>
        <v>629</v>
      </c>
      <c r="AE2086" s="62">
        <f t="shared" ca="1" si="930"/>
        <v>93001</v>
      </c>
      <c r="AF2086" s="62">
        <f t="shared" ca="1" si="931"/>
        <v>292888</v>
      </c>
      <c r="AG2086" s="62">
        <f t="shared" ca="1" si="925"/>
        <v>500</v>
      </c>
      <c r="AH2086" s="62">
        <f t="shared" ca="1" si="926"/>
        <v>500</v>
      </c>
      <c r="AL2086" s="66"/>
      <c r="AO2086" s="138">
        <f t="shared" si="932"/>
        <v>80239</v>
      </c>
      <c r="AP2086" s="138" t="str">
        <f t="shared" si="933"/>
        <v>Warth</v>
      </c>
      <c r="AQ2086" s="138">
        <f t="shared" ca="1" si="934"/>
        <v>629</v>
      </c>
      <c r="AR2086" s="138">
        <f t="shared" ca="1" si="935"/>
        <v>93001</v>
      </c>
      <c r="AS2086" s="138">
        <f t="shared" ca="1" si="936"/>
        <v>292888</v>
      </c>
      <c r="AT2086" s="138">
        <f t="shared" ca="1" si="937"/>
        <v>500</v>
      </c>
      <c r="AU2086" s="138">
        <f t="shared" ca="1" si="937"/>
        <v>500</v>
      </c>
      <c r="AV2086" s="135"/>
      <c r="AW2086" s="131">
        <v>80240</v>
      </c>
      <c r="AX2086" s="66">
        <f t="shared" si="938"/>
        <v>8</v>
      </c>
      <c r="AY2086" s="132" t="s">
        <v>45</v>
      </c>
      <c r="AZ2086" s="107">
        <f t="shared" ca="1" si="939"/>
        <v>3045</v>
      </c>
      <c r="BA2086" s="107">
        <f t="shared" ca="1" si="940"/>
        <v>848520</v>
      </c>
      <c r="BB2086" s="107">
        <f t="shared" ca="1" si="941"/>
        <v>7930726</v>
      </c>
      <c r="BC2086" s="107">
        <f t="shared" ca="1" si="942"/>
        <v>500</v>
      </c>
      <c r="BD2086" s="107">
        <f t="shared" ca="1" si="943"/>
        <v>500</v>
      </c>
    </row>
    <row r="2087" spans="1:56" x14ac:dyDescent="0.15">
      <c r="A2087" s="62">
        <v>80238</v>
      </c>
      <c r="B2087" s="62">
        <f t="shared" si="922"/>
        <v>8</v>
      </c>
      <c r="C2087" s="59" t="s">
        <v>47</v>
      </c>
      <c r="D2087" s="62">
        <v>1815</v>
      </c>
      <c r="E2087" s="86">
        <v>8793</v>
      </c>
      <c r="F2087" s="86">
        <v>119207</v>
      </c>
      <c r="G2087" s="86">
        <v>271265</v>
      </c>
      <c r="H2087" s="86">
        <v>500</v>
      </c>
      <c r="I2087" s="86">
        <v>500</v>
      </c>
      <c r="K2087" s="66">
        <v>80237</v>
      </c>
      <c r="L2087" s="66"/>
      <c r="M2087" s="66">
        <v>80237</v>
      </c>
      <c r="N2087" s="62">
        <f t="shared" si="923"/>
        <v>8</v>
      </c>
      <c r="O2087" s="66" t="s">
        <v>48</v>
      </c>
      <c r="P2087" s="66">
        <v>1</v>
      </c>
      <c r="Q2087" s="66">
        <f t="shared" si="916"/>
        <v>396</v>
      </c>
      <c r="R2087" s="66">
        <f t="shared" si="917"/>
        <v>2228</v>
      </c>
      <c r="S2087" s="66">
        <f t="shared" si="918"/>
        <v>39280</v>
      </c>
      <c r="T2087" s="66">
        <f t="shared" si="919"/>
        <v>39383</v>
      </c>
      <c r="U2087" s="66">
        <f t="shared" si="920"/>
        <v>500</v>
      </c>
      <c r="V2087" s="66">
        <f t="shared" si="921"/>
        <v>500</v>
      </c>
      <c r="W2087" s="66"/>
      <c r="X2087" s="62">
        <v>80240</v>
      </c>
      <c r="Y2087" s="62">
        <f t="shared" si="924"/>
        <v>8</v>
      </c>
      <c r="Z2087" s="59" t="s">
        <v>45</v>
      </c>
      <c r="AA2087" s="62">
        <v>1</v>
      </c>
      <c r="AB2087" s="62">
        <f t="shared" ca="1" si="927"/>
        <v>1</v>
      </c>
      <c r="AC2087" s="62">
        <f t="shared" ca="1" si="928"/>
        <v>8434</v>
      </c>
      <c r="AD2087" s="62">
        <f t="shared" ca="1" si="929"/>
        <v>3045</v>
      </c>
      <c r="AE2087" s="62">
        <f t="shared" ca="1" si="930"/>
        <v>848520</v>
      </c>
      <c r="AF2087" s="62">
        <f t="shared" ca="1" si="931"/>
        <v>7930726</v>
      </c>
      <c r="AG2087" s="62">
        <f t="shared" ca="1" si="925"/>
        <v>500</v>
      </c>
      <c r="AH2087" s="62">
        <f t="shared" ca="1" si="926"/>
        <v>500</v>
      </c>
      <c r="AL2087" s="66"/>
      <c r="AO2087" s="138">
        <f t="shared" si="932"/>
        <v>80240</v>
      </c>
      <c r="AP2087" s="138" t="str">
        <f t="shared" si="933"/>
        <v>Wolfurt</v>
      </c>
      <c r="AQ2087" s="138">
        <f t="shared" ca="1" si="934"/>
        <v>3045</v>
      </c>
      <c r="AR2087" s="138">
        <f t="shared" ca="1" si="935"/>
        <v>848520</v>
      </c>
      <c r="AS2087" s="138">
        <f t="shared" ca="1" si="936"/>
        <v>7930726</v>
      </c>
      <c r="AT2087" s="138">
        <f t="shared" ca="1" si="937"/>
        <v>500</v>
      </c>
      <c r="AU2087" s="138">
        <f t="shared" ca="1" si="937"/>
        <v>500</v>
      </c>
      <c r="AV2087" s="135"/>
      <c r="AW2087" s="131">
        <v>80301</v>
      </c>
      <c r="AX2087" s="66">
        <f t="shared" si="938"/>
        <v>8</v>
      </c>
      <c r="AY2087" s="132" t="s">
        <v>44</v>
      </c>
      <c r="AZ2087" s="107">
        <f t="shared" ca="1" si="939"/>
        <v>19772</v>
      </c>
      <c r="BA2087" s="107">
        <f t="shared" ca="1" si="940"/>
        <v>4142966</v>
      </c>
      <c r="BB2087" s="107">
        <f t="shared" ca="1" si="941"/>
        <v>24468761</v>
      </c>
      <c r="BC2087" s="107">
        <f t="shared" ca="1" si="942"/>
        <v>500</v>
      </c>
      <c r="BD2087" s="107">
        <f t="shared" ca="1" si="943"/>
        <v>500</v>
      </c>
    </row>
    <row r="2088" spans="1:56" x14ac:dyDescent="0.15">
      <c r="A2088" s="62">
        <v>80239</v>
      </c>
      <c r="B2088" s="62">
        <f t="shared" si="922"/>
        <v>8</v>
      </c>
      <c r="C2088" s="59" t="s">
        <v>46</v>
      </c>
      <c r="D2088" s="62">
        <v>154</v>
      </c>
      <c r="E2088" s="86">
        <v>629</v>
      </c>
      <c r="F2088" s="86">
        <v>93001</v>
      </c>
      <c r="G2088" s="86">
        <v>292888</v>
      </c>
      <c r="H2088" s="86">
        <v>500</v>
      </c>
      <c r="I2088" s="86">
        <v>500</v>
      </c>
      <c r="K2088" s="66">
        <v>80238</v>
      </c>
      <c r="L2088" s="66"/>
      <c r="M2088" s="66">
        <v>80238</v>
      </c>
      <c r="N2088" s="62">
        <f t="shared" si="923"/>
        <v>8</v>
      </c>
      <c r="O2088" s="66" t="s">
        <v>47</v>
      </c>
      <c r="P2088" s="66">
        <v>1</v>
      </c>
      <c r="Q2088" s="66">
        <f t="shared" si="916"/>
        <v>1815</v>
      </c>
      <c r="R2088" s="66">
        <f t="shared" si="917"/>
        <v>8793</v>
      </c>
      <c r="S2088" s="66">
        <f t="shared" si="918"/>
        <v>119207</v>
      </c>
      <c r="T2088" s="66">
        <f t="shared" si="919"/>
        <v>271265</v>
      </c>
      <c r="U2088" s="66">
        <f t="shared" si="920"/>
        <v>500</v>
      </c>
      <c r="V2088" s="66">
        <f t="shared" si="921"/>
        <v>500</v>
      </c>
      <c r="W2088" s="66"/>
      <c r="X2088" s="62">
        <v>80301</v>
      </c>
      <c r="Y2088" s="62">
        <f t="shared" si="924"/>
        <v>8</v>
      </c>
      <c r="Z2088" s="59" t="s">
        <v>44</v>
      </c>
      <c r="AA2088" s="62">
        <v>1</v>
      </c>
      <c r="AB2088" s="62">
        <f t="shared" ca="1" si="927"/>
        <v>1</v>
      </c>
      <c r="AC2088" s="62">
        <f t="shared" ca="1" si="928"/>
        <v>48741</v>
      </c>
      <c r="AD2088" s="62">
        <f t="shared" ca="1" si="929"/>
        <v>19772</v>
      </c>
      <c r="AE2088" s="62">
        <f t="shared" ca="1" si="930"/>
        <v>4142966</v>
      </c>
      <c r="AF2088" s="62">
        <f t="shared" ca="1" si="931"/>
        <v>24468761</v>
      </c>
      <c r="AG2088" s="62">
        <f t="shared" ca="1" si="925"/>
        <v>500</v>
      </c>
      <c r="AH2088" s="62">
        <f t="shared" ca="1" si="926"/>
        <v>500</v>
      </c>
      <c r="AL2088" s="66"/>
      <c r="AO2088" s="138">
        <f t="shared" si="932"/>
        <v>80301</v>
      </c>
      <c r="AP2088" s="138" t="str">
        <f t="shared" si="933"/>
        <v>Dornbirn</v>
      </c>
      <c r="AQ2088" s="138">
        <f t="shared" ca="1" si="934"/>
        <v>19772</v>
      </c>
      <c r="AR2088" s="138">
        <f t="shared" ca="1" si="935"/>
        <v>4142966</v>
      </c>
      <c r="AS2088" s="138">
        <f t="shared" ca="1" si="936"/>
        <v>24468761</v>
      </c>
      <c r="AT2088" s="138">
        <f t="shared" ca="1" si="937"/>
        <v>500</v>
      </c>
      <c r="AU2088" s="138">
        <f t="shared" ca="1" si="937"/>
        <v>500</v>
      </c>
      <c r="AV2088" s="135"/>
      <c r="AW2088" s="131">
        <v>80302</v>
      </c>
      <c r="AX2088" s="66">
        <f t="shared" si="938"/>
        <v>8</v>
      </c>
      <c r="AY2088" s="132" t="s">
        <v>43</v>
      </c>
      <c r="AZ2088" s="107">
        <f t="shared" ca="1" si="939"/>
        <v>8235</v>
      </c>
      <c r="BA2088" s="107">
        <f t="shared" ca="1" si="940"/>
        <v>1134536</v>
      </c>
      <c r="BB2088" s="107">
        <f t="shared" ca="1" si="941"/>
        <v>4756823</v>
      </c>
      <c r="BC2088" s="107">
        <f t="shared" ca="1" si="942"/>
        <v>500</v>
      </c>
      <c r="BD2088" s="107">
        <f t="shared" ca="1" si="943"/>
        <v>500</v>
      </c>
    </row>
    <row r="2089" spans="1:56" x14ac:dyDescent="0.15">
      <c r="A2089" s="62">
        <v>80240</v>
      </c>
      <c r="B2089" s="62">
        <f t="shared" si="922"/>
        <v>8</v>
      </c>
      <c r="C2089" s="59" t="s">
        <v>45</v>
      </c>
      <c r="D2089" s="62">
        <v>8434</v>
      </c>
      <c r="E2089" s="86">
        <v>3045</v>
      </c>
      <c r="F2089" s="86">
        <v>848520</v>
      </c>
      <c r="G2089" s="86">
        <v>7930726</v>
      </c>
      <c r="H2089" s="86">
        <v>500</v>
      </c>
      <c r="I2089" s="86">
        <v>500</v>
      </c>
      <c r="K2089" s="66">
        <v>80239</v>
      </c>
      <c r="L2089" s="66"/>
      <c r="M2089" s="66">
        <v>80239</v>
      </c>
      <c r="N2089" s="62">
        <f t="shared" si="923"/>
        <v>8</v>
      </c>
      <c r="O2089" s="66" t="s">
        <v>46</v>
      </c>
      <c r="P2089" s="66">
        <v>1</v>
      </c>
      <c r="Q2089" s="66">
        <f t="shared" si="916"/>
        <v>154</v>
      </c>
      <c r="R2089" s="66">
        <f t="shared" si="917"/>
        <v>629</v>
      </c>
      <c r="S2089" s="66">
        <f t="shared" si="918"/>
        <v>93001</v>
      </c>
      <c r="T2089" s="66">
        <f t="shared" si="919"/>
        <v>292888</v>
      </c>
      <c r="U2089" s="66">
        <f t="shared" si="920"/>
        <v>500</v>
      </c>
      <c r="V2089" s="66">
        <f t="shared" si="921"/>
        <v>500</v>
      </c>
      <c r="W2089" s="66"/>
      <c r="X2089" s="62">
        <v>80302</v>
      </c>
      <c r="Y2089" s="62">
        <f t="shared" si="924"/>
        <v>8</v>
      </c>
      <c r="Z2089" s="59" t="s">
        <v>43</v>
      </c>
      <c r="AA2089" s="62">
        <v>1</v>
      </c>
      <c r="AB2089" s="62">
        <f t="shared" ca="1" si="927"/>
        <v>1</v>
      </c>
      <c r="AC2089" s="62">
        <f t="shared" ca="1" si="928"/>
        <v>16078</v>
      </c>
      <c r="AD2089" s="62">
        <f t="shared" ca="1" si="929"/>
        <v>8235</v>
      </c>
      <c r="AE2089" s="62">
        <f t="shared" ca="1" si="930"/>
        <v>1134536</v>
      </c>
      <c r="AF2089" s="62">
        <f t="shared" ca="1" si="931"/>
        <v>4756823</v>
      </c>
      <c r="AG2089" s="62">
        <f t="shared" ca="1" si="925"/>
        <v>500</v>
      </c>
      <c r="AH2089" s="62">
        <f t="shared" ca="1" si="926"/>
        <v>500</v>
      </c>
      <c r="AL2089" s="66"/>
      <c r="AO2089" s="138">
        <f t="shared" si="932"/>
        <v>80302</v>
      </c>
      <c r="AP2089" s="138" t="str">
        <f t="shared" si="933"/>
        <v>Hohenems</v>
      </c>
      <c r="AQ2089" s="138">
        <f t="shared" ca="1" si="934"/>
        <v>8235</v>
      </c>
      <c r="AR2089" s="138">
        <f t="shared" ca="1" si="935"/>
        <v>1134536</v>
      </c>
      <c r="AS2089" s="138">
        <f t="shared" ca="1" si="936"/>
        <v>4756823</v>
      </c>
      <c r="AT2089" s="138">
        <f t="shared" ca="1" si="937"/>
        <v>500</v>
      </c>
      <c r="AU2089" s="138">
        <f t="shared" ca="1" si="937"/>
        <v>500</v>
      </c>
      <c r="AV2089" s="135"/>
      <c r="AW2089" s="131">
        <v>80303</v>
      </c>
      <c r="AX2089" s="66">
        <f t="shared" si="938"/>
        <v>8</v>
      </c>
      <c r="AY2089" s="132" t="s">
        <v>42</v>
      </c>
      <c r="AZ2089" s="107">
        <f t="shared" ca="1" si="939"/>
        <v>8563</v>
      </c>
      <c r="BA2089" s="107">
        <f t="shared" ca="1" si="940"/>
        <v>1567977</v>
      </c>
      <c r="BB2089" s="107">
        <f t="shared" ca="1" si="941"/>
        <v>6973258</v>
      </c>
      <c r="BC2089" s="107">
        <f t="shared" ca="1" si="942"/>
        <v>500</v>
      </c>
      <c r="BD2089" s="107">
        <f t="shared" ca="1" si="943"/>
        <v>500</v>
      </c>
    </row>
    <row r="2090" spans="1:56" x14ac:dyDescent="0.15">
      <c r="A2090" s="62">
        <v>80301</v>
      </c>
      <c r="B2090" s="62">
        <f t="shared" si="922"/>
        <v>8</v>
      </c>
      <c r="C2090" s="59" t="s">
        <v>44</v>
      </c>
      <c r="D2090" s="62">
        <v>48741</v>
      </c>
      <c r="E2090" s="86">
        <v>19772</v>
      </c>
      <c r="F2090" s="86">
        <v>4142966</v>
      </c>
      <c r="G2090" s="86">
        <v>24468761</v>
      </c>
      <c r="H2090" s="86">
        <v>500</v>
      </c>
      <c r="I2090" s="86">
        <v>500</v>
      </c>
      <c r="K2090" s="66">
        <v>80240</v>
      </c>
      <c r="L2090" s="66"/>
      <c r="M2090" s="66">
        <v>80240</v>
      </c>
      <c r="N2090" s="62">
        <f t="shared" si="923"/>
        <v>8</v>
      </c>
      <c r="O2090" s="66" t="s">
        <v>45</v>
      </c>
      <c r="P2090" s="66">
        <v>1</v>
      </c>
      <c r="Q2090" s="66">
        <f t="shared" si="916"/>
        <v>8434</v>
      </c>
      <c r="R2090" s="66">
        <f t="shared" si="917"/>
        <v>3045</v>
      </c>
      <c r="S2090" s="66">
        <f t="shared" si="918"/>
        <v>848520</v>
      </c>
      <c r="T2090" s="66">
        <f t="shared" si="919"/>
        <v>7930726</v>
      </c>
      <c r="U2090" s="66">
        <f t="shared" si="920"/>
        <v>500</v>
      </c>
      <c r="V2090" s="66">
        <f t="shared" si="921"/>
        <v>500</v>
      </c>
      <c r="W2090" s="66"/>
      <c r="X2090" s="62">
        <v>80303</v>
      </c>
      <c r="Y2090" s="62">
        <f t="shared" si="924"/>
        <v>8</v>
      </c>
      <c r="Z2090" s="59" t="s">
        <v>42</v>
      </c>
      <c r="AA2090" s="62">
        <v>1</v>
      </c>
      <c r="AB2090" s="62">
        <f t="shared" ca="1" si="927"/>
        <v>1</v>
      </c>
      <c r="AC2090" s="62">
        <f t="shared" ca="1" si="928"/>
        <v>22487</v>
      </c>
      <c r="AD2090" s="62">
        <f t="shared" ca="1" si="929"/>
        <v>8563</v>
      </c>
      <c r="AE2090" s="62">
        <f t="shared" ca="1" si="930"/>
        <v>1567977</v>
      </c>
      <c r="AF2090" s="62">
        <f t="shared" ca="1" si="931"/>
        <v>6973258</v>
      </c>
      <c r="AG2090" s="62">
        <f t="shared" ca="1" si="925"/>
        <v>500</v>
      </c>
      <c r="AH2090" s="62">
        <f t="shared" ca="1" si="926"/>
        <v>500</v>
      </c>
      <c r="AL2090" s="66"/>
      <c r="AO2090" s="138">
        <f t="shared" si="932"/>
        <v>80303</v>
      </c>
      <c r="AP2090" s="138" t="str">
        <f t="shared" si="933"/>
        <v>Lustenau</v>
      </c>
      <c r="AQ2090" s="138">
        <f t="shared" ca="1" si="934"/>
        <v>8563</v>
      </c>
      <c r="AR2090" s="138">
        <f t="shared" ca="1" si="935"/>
        <v>1567977</v>
      </c>
      <c r="AS2090" s="138">
        <f t="shared" ca="1" si="936"/>
        <v>6973258</v>
      </c>
      <c r="AT2090" s="138">
        <f t="shared" ca="1" si="937"/>
        <v>500</v>
      </c>
      <c r="AU2090" s="138">
        <f t="shared" ca="1" si="937"/>
        <v>500</v>
      </c>
      <c r="AV2090" s="135"/>
      <c r="AW2090" s="131">
        <v>80401</v>
      </c>
      <c r="AX2090" s="66">
        <f t="shared" si="938"/>
        <v>8</v>
      </c>
      <c r="AY2090" s="132" t="s">
        <v>41</v>
      </c>
      <c r="AZ2090" s="107">
        <f t="shared" ca="1" si="939"/>
        <v>2349</v>
      </c>
      <c r="BA2090" s="107">
        <f t="shared" ca="1" si="940"/>
        <v>389719</v>
      </c>
      <c r="BB2090" s="107">
        <f t="shared" ca="1" si="941"/>
        <v>1452417</v>
      </c>
      <c r="BC2090" s="107">
        <f t="shared" ca="1" si="942"/>
        <v>500</v>
      </c>
      <c r="BD2090" s="107">
        <f t="shared" ca="1" si="943"/>
        <v>500</v>
      </c>
    </row>
    <row r="2091" spans="1:56" x14ac:dyDescent="0.15">
      <c r="A2091" s="62">
        <v>80302</v>
      </c>
      <c r="B2091" s="62">
        <f t="shared" si="922"/>
        <v>8</v>
      </c>
      <c r="C2091" s="59" t="s">
        <v>43</v>
      </c>
      <c r="D2091" s="62">
        <v>16078</v>
      </c>
      <c r="E2091" s="86">
        <v>8235</v>
      </c>
      <c r="F2091" s="86">
        <v>1134536</v>
      </c>
      <c r="G2091" s="86">
        <v>4756823</v>
      </c>
      <c r="H2091" s="86">
        <v>500</v>
      </c>
      <c r="I2091" s="86">
        <v>500</v>
      </c>
      <c r="K2091" s="66">
        <v>80301</v>
      </c>
      <c r="L2091" s="66"/>
      <c r="M2091" s="66">
        <v>80301</v>
      </c>
      <c r="N2091" s="62">
        <f t="shared" si="923"/>
        <v>8</v>
      </c>
      <c r="O2091" s="66" t="s">
        <v>44</v>
      </c>
      <c r="P2091" s="66">
        <v>1</v>
      </c>
      <c r="Q2091" s="66">
        <f t="shared" si="916"/>
        <v>48741</v>
      </c>
      <c r="R2091" s="66">
        <f t="shared" si="917"/>
        <v>19772</v>
      </c>
      <c r="S2091" s="66">
        <f t="shared" si="918"/>
        <v>4142966</v>
      </c>
      <c r="T2091" s="66">
        <f t="shared" si="919"/>
        <v>24468761</v>
      </c>
      <c r="U2091" s="66">
        <f t="shared" si="920"/>
        <v>500</v>
      </c>
      <c r="V2091" s="66">
        <f t="shared" si="921"/>
        <v>500</v>
      </c>
      <c r="W2091" s="66"/>
      <c r="X2091" s="62">
        <v>80401</v>
      </c>
      <c r="Y2091" s="62">
        <f t="shared" si="924"/>
        <v>8</v>
      </c>
      <c r="Z2091" s="59" t="s">
        <v>41</v>
      </c>
      <c r="AA2091" s="62">
        <v>1</v>
      </c>
      <c r="AB2091" s="62">
        <f t="shared" ca="1" si="927"/>
        <v>1</v>
      </c>
      <c r="AC2091" s="62">
        <f t="shared" ca="1" si="928"/>
        <v>6539</v>
      </c>
      <c r="AD2091" s="62">
        <f t="shared" ca="1" si="929"/>
        <v>2349</v>
      </c>
      <c r="AE2091" s="62">
        <f t="shared" ca="1" si="930"/>
        <v>389719</v>
      </c>
      <c r="AF2091" s="62">
        <f t="shared" ca="1" si="931"/>
        <v>1452417</v>
      </c>
      <c r="AG2091" s="62">
        <f t="shared" ca="1" si="925"/>
        <v>500</v>
      </c>
      <c r="AH2091" s="62">
        <f t="shared" ca="1" si="926"/>
        <v>500</v>
      </c>
      <c r="AL2091" s="66"/>
      <c r="AO2091" s="138">
        <f t="shared" si="932"/>
        <v>80401</v>
      </c>
      <c r="AP2091" s="138" t="str">
        <f t="shared" si="933"/>
        <v>Altach</v>
      </c>
      <c r="AQ2091" s="138">
        <f t="shared" ca="1" si="934"/>
        <v>2349</v>
      </c>
      <c r="AR2091" s="138">
        <f t="shared" ca="1" si="935"/>
        <v>389719</v>
      </c>
      <c r="AS2091" s="138">
        <f t="shared" ca="1" si="936"/>
        <v>1452417</v>
      </c>
      <c r="AT2091" s="138">
        <f t="shared" ca="1" si="937"/>
        <v>500</v>
      </c>
      <c r="AU2091" s="138">
        <f t="shared" ca="1" si="937"/>
        <v>500</v>
      </c>
      <c r="AV2091" s="135"/>
      <c r="AW2091" s="131">
        <v>80402</v>
      </c>
      <c r="AX2091" s="66">
        <f t="shared" si="938"/>
        <v>8</v>
      </c>
      <c r="AY2091" s="132" t="s">
        <v>40</v>
      </c>
      <c r="AZ2091" s="107">
        <f t="shared" ca="1" si="939"/>
        <v>880</v>
      </c>
      <c r="BA2091" s="107">
        <f t="shared" ca="1" si="940"/>
        <v>17175</v>
      </c>
      <c r="BB2091" s="107">
        <f t="shared" ca="1" si="941"/>
        <v>7108</v>
      </c>
      <c r="BC2091" s="107">
        <f t="shared" ca="1" si="942"/>
        <v>500</v>
      </c>
      <c r="BD2091" s="107">
        <f t="shared" ca="1" si="943"/>
        <v>500</v>
      </c>
    </row>
    <row r="2092" spans="1:56" x14ac:dyDescent="0.15">
      <c r="A2092" s="62">
        <v>80303</v>
      </c>
      <c r="B2092" s="62">
        <f t="shared" si="922"/>
        <v>8</v>
      </c>
      <c r="C2092" s="59" t="s">
        <v>42</v>
      </c>
      <c r="D2092" s="62">
        <v>22487</v>
      </c>
      <c r="E2092" s="86">
        <v>8563</v>
      </c>
      <c r="F2092" s="86">
        <v>1567977</v>
      </c>
      <c r="G2092" s="86">
        <v>6973258</v>
      </c>
      <c r="H2092" s="86">
        <v>500</v>
      </c>
      <c r="I2092" s="86">
        <v>500</v>
      </c>
      <c r="K2092" s="66">
        <v>80302</v>
      </c>
      <c r="L2092" s="66"/>
      <c r="M2092" s="66">
        <v>80302</v>
      </c>
      <c r="N2092" s="62">
        <f t="shared" si="923"/>
        <v>8</v>
      </c>
      <c r="O2092" s="66" t="s">
        <v>43</v>
      </c>
      <c r="P2092" s="66">
        <v>1</v>
      </c>
      <c r="Q2092" s="66">
        <f t="shared" si="916"/>
        <v>16078</v>
      </c>
      <c r="R2092" s="66">
        <f t="shared" si="917"/>
        <v>8235</v>
      </c>
      <c r="S2092" s="66">
        <f t="shared" si="918"/>
        <v>1134536</v>
      </c>
      <c r="T2092" s="66">
        <f t="shared" si="919"/>
        <v>4756823</v>
      </c>
      <c r="U2092" s="66">
        <f t="shared" si="920"/>
        <v>500</v>
      </c>
      <c r="V2092" s="66">
        <f t="shared" si="921"/>
        <v>500</v>
      </c>
      <c r="W2092" s="66"/>
      <c r="X2092" s="62">
        <v>80402</v>
      </c>
      <c r="Y2092" s="62">
        <f t="shared" si="924"/>
        <v>8</v>
      </c>
      <c r="Z2092" s="59" t="s">
        <v>40</v>
      </c>
      <c r="AA2092" s="62">
        <v>1</v>
      </c>
      <c r="AB2092" s="62">
        <f t="shared" ca="1" si="927"/>
        <v>1</v>
      </c>
      <c r="AC2092" s="62">
        <f t="shared" ca="1" si="928"/>
        <v>423</v>
      </c>
      <c r="AD2092" s="62">
        <f t="shared" ca="1" si="929"/>
        <v>880</v>
      </c>
      <c r="AE2092" s="62">
        <f t="shared" ca="1" si="930"/>
        <v>17175</v>
      </c>
      <c r="AF2092" s="62">
        <f t="shared" ca="1" si="931"/>
        <v>7108</v>
      </c>
      <c r="AG2092" s="62">
        <f t="shared" ca="1" si="925"/>
        <v>500</v>
      </c>
      <c r="AH2092" s="62">
        <f t="shared" ca="1" si="926"/>
        <v>500</v>
      </c>
      <c r="AL2092" s="66"/>
      <c r="AO2092" s="138">
        <f t="shared" si="932"/>
        <v>80402</v>
      </c>
      <c r="AP2092" s="138" t="str">
        <f t="shared" si="933"/>
        <v>Düns</v>
      </c>
      <c r="AQ2092" s="138">
        <f t="shared" ca="1" si="934"/>
        <v>880</v>
      </c>
      <c r="AR2092" s="138">
        <f t="shared" ca="1" si="935"/>
        <v>17175</v>
      </c>
      <c r="AS2092" s="138">
        <f t="shared" ca="1" si="936"/>
        <v>7108</v>
      </c>
      <c r="AT2092" s="138">
        <f t="shared" ca="1" si="937"/>
        <v>500</v>
      </c>
      <c r="AU2092" s="138">
        <f t="shared" ca="1" si="937"/>
        <v>500</v>
      </c>
      <c r="AV2092" s="135"/>
      <c r="AW2092" s="131">
        <v>80403</v>
      </c>
      <c r="AX2092" s="66">
        <f t="shared" si="938"/>
        <v>8</v>
      </c>
      <c r="AY2092" s="132" t="s">
        <v>39</v>
      </c>
      <c r="AZ2092" s="107">
        <f t="shared" ca="1" si="939"/>
        <v>819</v>
      </c>
      <c r="BA2092" s="107">
        <f t="shared" ca="1" si="940"/>
        <v>5272</v>
      </c>
      <c r="BB2092" s="107">
        <f t="shared" ca="1" si="941"/>
        <v>6767</v>
      </c>
      <c r="BC2092" s="107">
        <f t="shared" ca="1" si="942"/>
        <v>500</v>
      </c>
      <c r="BD2092" s="107">
        <f t="shared" ca="1" si="943"/>
        <v>500</v>
      </c>
    </row>
    <row r="2093" spans="1:56" x14ac:dyDescent="0.15">
      <c r="A2093" s="62">
        <v>80401</v>
      </c>
      <c r="B2093" s="62">
        <f t="shared" si="922"/>
        <v>8</v>
      </c>
      <c r="C2093" s="59" t="s">
        <v>41</v>
      </c>
      <c r="D2093" s="62">
        <v>6539</v>
      </c>
      <c r="E2093" s="86">
        <v>2349</v>
      </c>
      <c r="F2093" s="86">
        <v>389719</v>
      </c>
      <c r="G2093" s="86">
        <v>1452417</v>
      </c>
      <c r="H2093" s="86">
        <v>500</v>
      </c>
      <c r="I2093" s="86">
        <v>500</v>
      </c>
      <c r="K2093" s="66">
        <v>80303</v>
      </c>
      <c r="L2093" s="66"/>
      <c r="M2093" s="66">
        <v>80303</v>
      </c>
      <c r="N2093" s="62">
        <f t="shared" si="923"/>
        <v>8</v>
      </c>
      <c r="O2093" s="66" t="s">
        <v>42</v>
      </c>
      <c r="P2093" s="66">
        <v>1</v>
      </c>
      <c r="Q2093" s="66">
        <f t="shared" si="916"/>
        <v>22487</v>
      </c>
      <c r="R2093" s="66">
        <f t="shared" si="917"/>
        <v>8563</v>
      </c>
      <c r="S2093" s="66">
        <f t="shared" si="918"/>
        <v>1567977</v>
      </c>
      <c r="T2093" s="66">
        <f t="shared" si="919"/>
        <v>6973258</v>
      </c>
      <c r="U2093" s="66">
        <f t="shared" si="920"/>
        <v>500</v>
      </c>
      <c r="V2093" s="66">
        <f t="shared" si="921"/>
        <v>500</v>
      </c>
      <c r="W2093" s="66"/>
      <c r="X2093" s="62">
        <v>80403</v>
      </c>
      <c r="Y2093" s="62">
        <f t="shared" si="924"/>
        <v>8</v>
      </c>
      <c r="Z2093" s="59" t="s">
        <v>39</v>
      </c>
      <c r="AA2093" s="62">
        <v>1</v>
      </c>
      <c r="AB2093" s="62">
        <f t="shared" ca="1" si="927"/>
        <v>1</v>
      </c>
      <c r="AC2093" s="62">
        <f t="shared" ca="1" si="928"/>
        <v>153</v>
      </c>
      <c r="AD2093" s="62">
        <f t="shared" ca="1" si="929"/>
        <v>819</v>
      </c>
      <c r="AE2093" s="62">
        <f t="shared" ca="1" si="930"/>
        <v>5272</v>
      </c>
      <c r="AF2093" s="62">
        <f t="shared" ca="1" si="931"/>
        <v>6767</v>
      </c>
      <c r="AG2093" s="62">
        <f t="shared" ca="1" si="925"/>
        <v>500</v>
      </c>
      <c r="AH2093" s="62">
        <f t="shared" ca="1" si="926"/>
        <v>500</v>
      </c>
      <c r="AL2093" s="66"/>
      <c r="AO2093" s="138">
        <f t="shared" si="932"/>
        <v>80403</v>
      </c>
      <c r="AP2093" s="138" t="str">
        <f t="shared" si="933"/>
        <v>Dünserberg</v>
      </c>
      <c r="AQ2093" s="138">
        <f t="shared" ca="1" si="934"/>
        <v>819</v>
      </c>
      <c r="AR2093" s="138">
        <f t="shared" ca="1" si="935"/>
        <v>5272</v>
      </c>
      <c r="AS2093" s="138">
        <f t="shared" ca="1" si="936"/>
        <v>6767</v>
      </c>
      <c r="AT2093" s="138">
        <f t="shared" ca="1" si="937"/>
        <v>500</v>
      </c>
      <c r="AU2093" s="138">
        <f t="shared" ca="1" si="937"/>
        <v>500</v>
      </c>
      <c r="AV2093" s="135"/>
      <c r="AW2093" s="131">
        <v>80404</v>
      </c>
      <c r="AX2093" s="66">
        <f t="shared" si="938"/>
        <v>8</v>
      </c>
      <c r="AY2093" s="132" t="s">
        <v>38</v>
      </c>
      <c r="AZ2093" s="107">
        <f t="shared" ca="1" si="939"/>
        <v>11536</v>
      </c>
      <c r="BA2093" s="107">
        <f t="shared" ca="1" si="940"/>
        <v>2593809</v>
      </c>
      <c r="BB2093" s="107">
        <f t="shared" ca="1" si="941"/>
        <v>8709444</v>
      </c>
      <c r="BC2093" s="107">
        <f t="shared" ca="1" si="942"/>
        <v>500</v>
      </c>
      <c r="BD2093" s="107">
        <f t="shared" ca="1" si="943"/>
        <v>500</v>
      </c>
    </row>
    <row r="2094" spans="1:56" x14ac:dyDescent="0.15">
      <c r="A2094" s="62">
        <v>80402</v>
      </c>
      <c r="B2094" s="62">
        <f t="shared" si="922"/>
        <v>8</v>
      </c>
      <c r="C2094" s="59" t="s">
        <v>40</v>
      </c>
      <c r="D2094" s="62">
        <v>423</v>
      </c>
      <c r="E2094" s="86">
        <v>880</v>
      </c>
      <c r="F2094" s="86">
        <v>17175</v>
      </c>
      <c r="G2094" s="86">
        <v>7108</v>
      </c>
      <c r="H2094" s="86">
        <v>500</v>
      </c>
      <c r="I2094" s="86">
        <v>500</v>
      </c>
      <c r="K2094" s="66">
        <v>80401</v>
      </c>
      <c r="L2094" s="66"/>
      <c r="M2094" s="66">
        <v>80401</v>
      </c>
      <c r="N2094" s="62">
        <f t="shared" si="923"/>
        <v>8</v>
      </c>
      <c r="O2094" s="66" t="s">
        <v>41</v>
      </c>
      <c r="P2094" s="66">
        <v>1</v>
      </c>
      <c r="Q2094" s="66">
        <f t="shared" si="916"/>
        <v>6539</v>
      </c>
      <c r="R2094" s="66">
        <f t="shared" si="917"/>
        <v>2349</v>
      </c>
      <c r="S2094" s="66">
        <f t="shared" si="918"/>
        <v>389719</v>
      </c>
      <c r="T2094" s="66">
        <f t="shared" si="919"/>
        <v>1452417</v>
      </c>
      <c r="U2094" s="66">
        <f t="shared" si="920"/>
        <v>500</v>
      </c>
      <c r="V2094" s="66">
        <f t="shared" si="921"/>
        <v>500</v>
      </c>
      <c r="W2094" s="66"/>
      <c r="X2094" s="62">
        <v>80404</v>
      </c>
      <c r="Y2094" s="62">
        <f t="shared" si="924"/>
        <v>8</v>
      </c>
      <c r="Z2094" s="59" t="s">
        <v>38</v>
      </c>
      <c r="AA2094" s="62">
        <v>1</v>
      </c>
      <c r="AB2094" s="62">
        <f t="shared" ca="1" si="927"/>
        <v>1</v>
      </c>
      <c r="AC2094" s="62">
        <f t="shared" ca="1" si="928"/>
        <v>32853</v>
      </c>
      <c r="AD2094" s="62">
        <f t="shared" ca="1" si="929"/>
        <v>11536</v>
      </c>
      <c r="AE2094" s="62">
        <f t="shared" ca="1" si="930"/>
        <v>2593809</v>
      </c>
      <c r="AF2094" s="62">
        <f t="shared" ca="1" si="931"/>
        <v>8709444</v>
      </c>
      <c r="AG2094" s="62">
        <f t="shared" ca="1" si="925"/>
        <v>500</v>
      </c>
      <c r="AH2094" s="62">
        <f t="shared" ca="1" si="926"/>
        <v>500</v>
      </c>
      <c r="AL2094" s="66"/>
      <c r="AO2094" s="138">
        <f t="shared" si="932"/>
        <v>80404</v>
      </c>
      <c r="AP2094" s="138" t="str">
        <f t="shared" si="933"/>
        <v>Feldkirch</v>
      </c>
      <c r="AQ2094" s="138">
        <f t="shared" ca="1" si="934"/>
        <v>11536</v>
      </c>
      <c r="AR2094" s="138">
        <f t="shared" ca="1" si="935"/>
        <v>2593809</v>
      </c>
      <c r="AS2094" s="138">
        <f t="shared" ca="1" si="936"/>
        <v>8709444</v>
      </c>
      <c r="AT2094" s="138">
        <f t="shared" ca="1" si="937"/>
        <v>500</v>
      </c>
      <c r="AU2094" s="138">
        <f t="shared" ca="1" si="937"/>
        <v>500</v>
      </c>
      <c r="AV2094" s="135"/>
      <c r="AW2094" s="131">
        <v>80405</v>
      </c>
      <c r="AX2094" s="66">
        <f t="shared" si="938"/>
        <v>8</v>
      </c>
      <c r="AY2094" s="132" t="s">
        <v>37</v>
      </c>
      <c r="AZ2094" s="107">
        <f t="shared" ca="1" si="939"/>
        <v>6904</v>
      </c>
      <c r="BA2094" s="107">
        <f t="shared" ca="1" si="940"/>
        <v>427363</v>
      </c>
      <c r="BB2094" s="107">
        <f t="shared" ca="1" si="941"/>
        <v>2105557</v>
      </c>
      <c r="BC2094" s="107">
        <f t="shared" ca="1" si="942"/>
        <v>500</v>
      </c>
      <c r="BD2094" s="107">
        <f t="shared" ca="1" si="943"/>
        <v>500</v>
      </c>
    </row>
    <row r="2095" spans="1:56" x14ac:dyDescent="0.15">
      <c r="A2095" s="62">
        <v>80403</v>
      </c>
      <c r="B2095" s="62">
        <f t="shared" si="922"/>
        <v>8</v>
      </c>
      <c r="C2095" s="59" t="s">
        <v>39</v>
      </c>
      <c r="D2095" s="62">
        <v>153</v>
      </c>
      <c r="E2095" s="86">
        <v>819</v>
      </c>
      <c r="F2095" s="86">
        <v>5272</v>
      </c>
      <c r="G2095" s="86">
        <v>6767</v>
      </c>
      <c r="H2095" s="86">
        <v>500</v>
      </c>
      <c r="I2095" s="86">
        <v>500</v>
      </c>
      <c r="K2095" s="66">
        <v>80402</v>
      </c>
      <c r="L2095" s="66"/>
      <c r="M2095" s="66">
        <v>80402</v>
      </c>
      <c r="N2095" s="62">
        <f t="shared" si="923"/>
        <v>8</v>
      </c>
      <c r="O2095" s="66" t="s">
        <v>40</v>
      </c>
      <c r="P2095" s="66">
        <v>1</v>
      </c>
      <c r="Q2095" s="66">
        <f t="shared" si="916"/>
        <v>423</v>
      </c>
      <c r="R2095" s="66">
        <f t="shared" si="917"/>
        <v>880</v>
      </c>
      <c r="S2095" s="66">
        <f t="shared" si="918"/>
        <v>17175</v>
      </c>
      <c r="T2095" s="66">
        <f t="shared" si="919"/>
        <v>7108</v>
      </c>
      <c r="U2095" s="66">
        <f t="shared" si="920"/>
        <v>500</v>
      </c>
      <c r="V2095" s="66">
        <f t="shared" si="921"/>
        <v>500</v>
      </c>
      <c r="W2095" s="66"/>
      <c r="X2095" s="62">
        <v>80405</v>
      </c>
      <c r="Y2095" s="62">
        <f t="shared" si="924"/>
        <v>8</v>
      </c>
      <c r="Z2095" s="59" t="s">
        <v>37</v>
      </c>
      <c r="AA2095" s="62">
        <v>1</v>
      </c>
      <c r="AB2095" s="62">
        <f t="shared" ca="1" si="927"/>
        <v>1</v>
      </c>
      <c r="AC2095" s="62">
        <f t="shared" ca="1" si="928"/>
        <v>6434</v>
      </c>
      <c r="AD2095" s="62">
        <f t="shared" ca="1" si="929"/>
        <v>6904</v>
      </c>
      <c r="AE2095" s="62">
        <f t="shared" ca="1" si="930"/>
        <v>427363</v>
      </c>
      <c r="AF2095" s="62">
        <f t="shared" ca="1" si="931"/>
        <v>2105557</v>
      </c>
      <c r="AG2095" s="62">
        <f t="shared" ca="1" si="925"/>
        <v>500</v>
      </c>
      <c r="AH2095" s="62">
        <f t="shared" ca="1" si="926"/>
        <v>500</v>
      </c>
      <c r="AL2095" s="66"/>
      <c r="AO2095" s="138">
        <f t="shared" si="932"/>
        <v>80405</v>
      </c>
      <c r="AP2095" s="138" t="str">
        <f t="shared" si="933"/>
        <v>Frastanz</v>
      </c>
      <c r="AQ2095" s="138">
        <f t="shared" ca="1" si="934"/>
        <v>6904</v>
      </c>
      <c r="AR2095" s="138">
        <f t="shared" ca="1" si="935"/>
        <v>427363</v>
      </c>
      <c r="AS2095" s="138">
        <f t="shared" ca="1" si="936"/>
        <v>2105557</v>
      </c>
      <c r="AT2095" s="138">
        <f t="shared" ca="1" si="937"/>
        <v>500</v>
      </c>
      <c r="AU2095" s="138">
        <f t="shared" ca="1" si="937"/>
        <v>500</v>
      </c>
      <c r="AV2095" s="135"/>
      <c r="AW2095" s="131">
        <v>80406</v>
      </c>
      <c r="AX2095" s="66">
        <f t="shared" si="938"/>
        <v>8</v>
      </c>
      <c r="AY2095" s="132" t="s">
        <v>36</v>
      </c>
      <c r="AZ2095" s="107">
        <f t="shared" ca="1" si="939"/>
        <v>1653</v>
      </c>
      <c r="BA2095" s="107">
        <f t="shared" ca="1" si="940"/>
        <v>44434</v>
      </c>
      <c r="BB2095" s="107">
        <f t="shared" ca="1" si="941"/>
        <v>16751</v>
      </c>
      <c r="BC2095" s="107">
        <f t="shared" ca="1" si="942"/>
        <v>500</v>
      </c>
      <c r="BD2095" s="107">
        <f t="shared" ca="1" si="943"/>
        <v>500</v>
      </c>
    </row>
    <row r="2096" spans="1:56" x14ac:dyDescent="0.15">
      <c r="A2096" s="62">
        <v>80404</v>
      </c>
      <c r="B2096" s="62">
        <f t="shared" si="922"/>
        <v>8</v>
      </c>
      <c r="C2096" s="59" t="s">
        <v>38</v>
      </c>
      <c r="D2096" s="62">
        <v>32853</v>
      </c>
      <c r="E2096" s="86">
        <v>11536</v>
      </c>
      <c r="F2096" s="86">
        <v>2593809</v>
      </c>
      <c r="G2096" s="86">
        <v>8709444</v>
      </c>
      <c r="H2096" s="86">
        <v>500</v>
      </c>
      <c r="I2096" s="86">
        <v>500</v>
      </c>
      <c r="K2096" s="66">
        <v>80403</v>
      </c>
      <c r="L2096" s="66"/>
      <c r="M2096" s="66">
        <v>80403</v>
      </c>
      <c r="N2096" s="62">
        <f t="shared" si="923"/>
        <v>8</v>
      </c>
      <c r="O2096" s="66" t="s">
        <v>39</v>
      </c>
      <c r="P2096" s="66">
        <v>1</v>
      </c>
      <c r="Q2096" s="66">
        <f t="shared" si="916"/>
        <v>153</v>
      </c>
      <c r="R2096" s="66">
        <f t="shared" si="917"/>
        <v>819</v>
      </c>
      <c r="S2096" s="66">
        <f t="shared" si="918"/>
        <v>5272</v>
      </c>
      <c r="T2096" s="66">
        <f t="shared" si="919"/>
        <v>6767</v>
      </c>
      <c r="U2096" s="66">
        <f t="shared" si="920"/>
        <v>500</v>
      </c>
      <c r="V2096" s="66">
        <f t="shared" si="921"/>
        <v>500</v>
      </c>
      <c r="W2096" s="66"/>
      <c r="X2096" s="62">
        <v>80406</v>
      </c>
      <c r="Y2096" s="62">
        <f t="shared" si="924"/>
        <v>8</v>
      </c>
      <c r="Z2096" s="59" t="s">
        <v>36</v>
      </c>
      <c r="AA2096" s="62">
        <v>1</v>
      </c>
      <c r="AB2096" s="62">
        <f t="shared" ca="1" si="927"/>
        <v>1</v>
      </c>
      <c r="AC2096" s="62">
        <f t="shared" ca="1" si="928"/>
        <v>681</v>
      </c>
      <c r="AD2096" s="62">
        <f t="shared" ca="1" si="929"/>
        <v>1653</v>
      </c>
      <c r="AE2096" s="62">
        <f t="shared" ca="1" si="930"/>
        <v>44434</v>
      </c>
      <c r="AF2096" s="62">
        <f t="shared" ca="1" si="931"/>
        <v>16751</v>
      </c>
      <c r="AG2096" s="62">
        <f t="shared" ca="1" si="925"/>
        <v>500</v>
      </c>
      <c r="AH2096" s="62">
        <f t="shared" ca="1" si="926"/>
        <v>500</v>
      </c>
      <c r="AL2096" s="66"/>
      <c r="AO2096" s="138">
        <f t="shared" si="932"/>
        <v>80406</v>
      </c>
      <c r="AP2096" s="138" t="str">
        <f t="shared" si="933"/>
        <v>Fraxern</v>
      </c>
      <c r="AQ2096" s="138">
        <f t="shared" ca="1" si="934"/>
        <v>1653</v>
      </c>
      <c r="AR2096" s="138">
        <f t="shared" ca="1" si="935"/>
        <v>44434</v>
      </c>
      <c r="AS2096" s="138">
        <f t="shared" ca="1" si="936"/>
        <v>16751</v>
      </c>
      <c r="AT2096" s="138">
        <f t="shared" ca="1" si="937"/>
        <v>500</v>
      </c>
      <c r="AU2096" s="138">
        <f t="shared" ca="1" si="937"/>
        <v>500</v>
      </c>
      <c r="AV2096" s="135"/>
      <c r="AW2096" s="131">
        <v>80407</v>
      </c>
      <c r="AX2096" s="66">
        <f t="shared" si="938"/>
        <v>8</v>
      </c>
      <c r="AY2096" s="132" t="s">
        <v>35</v>
      </c>
      <c r="AZ2096" s="107">
        <f t="shared" ca="1" si="939"/>
        <v>4659</v>
      </c>
      <c r="BA2096" s="107">
        <f t="shared" ca="1" si="940"/>
        <v>195987</v>
      </c>
      <c r="BB2096" s="107">
        <f t="shared" ca="1" si="941"/>
        <v>310582</v>
      </c>
      <c r="BC2096" s="107">
        <f t="shared" ca="1" si="942"/>
        <v>500</v>
      </c>
      <c r="BD2096" s="107">
        <f t="shared" ca="1" si="943"/>
        <v>500</v>
      </c>
    </row>
    <row r="2097" spans="1:56" x14ac:dyDescent="0.15">
      <c r="A2097" s="62">
        <v>80405</v>
      </c>
      <c r="B2097" s="62">
        <f t="shared" si="922"/>
        <v>8</v>
      </c>
      <c r="C2097" s="59" t="s">
        <v>37</v>
      </c>
      <c r="D2097" s="62">
        <v>6434</v>
      </c>
      <c r="E2097" s="86">
        <v>6904</v>
      </c>
      <c r="F2097" s="86">
        <v>427363</v>
      </c>
      <c r="G2097" s="86">
        <v>2105557</v>
      </c>
      <c r="H2097" s="86">
        <v>500</v>
      </c>
      <c r="I2097" s="86">
        <v>500</v>
      </c>
      <c r="K2097" s="66">
        <v>80404</v>
      </c>
      <c r="L2097" s="66"/>
      <c r="M2097" s="66">
        <v>80404</v>
      </c>
      <c r="N2097" s="62">
        <f t="shared" si="923"/>
        <v>8</v>
      </c>
      <c r="O2097" s="66" t="s">
        <v>38</v>
      </c>
      <c r="P2097" s="66">
        <v>1</v>
      </c>
      <c r="Q2097" s="66">
        <f t="shared" si="916"/>
        <v>32853</v>
      </c>
      <c r="R2097" s="66">
        <f t="shared" si="917"/>
        <v>11536</v>
      </c>
      <c r="S2097" s="66">
        <f t="shared" si="918"/>
        <v>2593809</v>
      </c>
      <c r="T2097" s="66">
        <f t="shared" si="919"/>
        <v>8709444</v>
      </c>
      <c r="U2097" s="66">
        <f t="shared" si="920"/>
        <v>500</v>
      </c>
      <c r="V2097" s="66">
        <f t="shared" si="921"/>
        <v>500</v>
      </c>
      <c r="W2097" s="66"/>
      <c r="X2097" s="62">
        <v>80407</v>
      </c>
      <c r="Y2097" s="62">
        <f t="shared" si="924"/>
        <v>8</v>
      </c>
      <c r="Z2097" s="59" t="s">
        <v>35</v>
      </c>
      <c r="AA2097" s="62">
        <v>1</v>
      </c>
      <c r="AB2097" s="62">
        <f t="shared" ca="1" si="927"/>
        <v>1</v>
      </c>
      <c r="AC2097" s="62">
        <f t="shared" ca="1" si="928"/>
        <v>3282</v>
      </c>
      <c r="AD2097" s="62">
        <f t="shared" ca="1" si="929"/>
        <v>4659</v>
      </c>
      <c r="AE2097" s="62">
        <f t="shared" ca="1" si="930"/>
        <v>195987</v>
      </c>
      <c r="AF2097" s="62">
        <f t="shared" ca="1" si="931"/>
        <v>310582</v>
      </c>
      <c r="AG2097" s="62">
        <f t="shared" ca="1" si="925"/>
        <v>500</v>
      </c>
      <c r="AH2097" s="62">
        <f t="shared" ca="1" si="926"/>
        <v>500</v>
      </c>
      <c r="AL2097" s="66"/>
      <c r="AO2097" s="138">
        <f t="shared" si="932"/>
        <v>80407</v>
      </c>
      <c r="AP2097" s="138" t="str">
        <f t="shared" si="933"/>
        <v>Göfis</v>
      </c>
      <c r="AQ2097" s="138">
        <f t="shared" ca="1" si="934"/>
        <v>4659</v>
      </c>
      <c r="AR2097" s="138">
        <f t="shared" ca="1" si="935"/>
        <v>195987</v>
      </c>
      <c r="AS2097" s="138">
        <f t="shared" ca="1" si="936"/>
        <v>310582</v>
      </c>
      <c r="AT2097" s="138">
        <f t="shared" ca="1" si="937"/>
        <v>500</v>
      </c>
      <c r="AU2097" s="138">
        <f t="shared" ca="1" si="937"/>
        <v>500</v>
      </c>
      <c r="AV2097" s="135"/>
      <c r="AW2097" s="131">
        <v>80408</v>
      </c>
      <c r="AX2097" s="66">
        <f t="shared" si="938"/>
        <v>8</v>
      </c>
      <c r="AY2097" s="132" t="s">
        <v>34</v>
      </c>
      <c r="AZ2097" s="107">
        <f t="shared" ca="1" si="939"/>
        <v>4527</v>
      </c>
      <c r="BA2097" s="107">
        <f t="shared" ca="1" si="940"/>
        <v>878345</v>
      </c>
      <c r="BB2097" s="107">
        <f t="shared" ca="1" si="941"/>
        <v>5109693</v>
      </c>
      <c r="BC2097" s="107">
        <f t="shared" ca="1" si="942"/>
        <v>500</v>
      </c>
      <c r="BD2097" s="107">
        <f t="shared" ca="1" si="943"/>
        <v>500</v>
      </c>
    </row>
    <row r="2098" spans="1:56" x14ac:dyDescent="0.15">
      <c r="A2098" s="62">
        <v>80406</v>
      </c>
      <c r="B2098" s="62">
        <f t="shared" si="922"/>
        <v>8</v>
      </c>
      <c r="C2098" s="59" t="s">
        <v>36</v>
      </c>
      <c r="D2098" s="62">
        <v>681</v>
      </c>
      <c r="E2098" s="86">
        <v>1653</v>
      </c>
      <c r="F2098" s="86">
        <v>44434</v>
      </c>
      <c r="G2098" s="86">
        <v>16751</v>
      </c>
      <c r="H2098" s="86">
        <v>500</v>
      </c>
      <c r="I2098" s="86">
        <v>500</v>
      </c>
      <c r="K2098" s="66">
        <v>80405</v>
      </c>
      <c r="L2098" s="66"/>
      <c r="M2098" s="66">
        <v>80405</v>
      </c>
      <c r="N2098" s="62">
        <f t="shared" si="923"/>
        <v>8</v>
      </c>
      <c r="O2098" s="66" t="s">
        <v>37</v>
      </c>
      <c r="P2098" s="66">
        <v>1</v>
      </c>
      <c r="Q2098" s="66">
        <f t="shared" si="916"/>
        <v>6434</v>
      </c>
      <c r="R2098" s="66">
        <f t="shared" si="917"/>
        <v>6904</v>
      </c>
      <c r="S2098" s="66">
        <f t="shared" si="918"/>
        <v>427363</v>
      </c>
      <c r="T2098" s="66">
        <f t="shared" si="919"/>
        <v>2105557</v>
      </c>
      <c r="U2098" s="66">
        <f t="shared" si="920"/>
        <v>500</v>
      </c>
      <c r="V2098" s="66">
        <f t="shared" si="921"/>
        <v>500</v>
      </c>
      <c r="W2098" s="66"/>
      <c r="X2098" s="62">
        <v>80408</v>
      </c>
      <c r="Y2098" s="62">
        <f t="shared" si="924"/>
        <v>8</v>
      </c>
      <c r="Z2098" s="59" t="s">
        <v>34</v>
      </c>
      <c r="AA2098" s="62">
        <v>1</v>
      </c>
      <c r="AB2098" s="62">
        <f t="shared" ca="1" si="927"/>
        <v>1</v>
      </c>
      <c r="AC2098" s="62">
        <f t="shared" ca="1" si="928"/>
        <v>11490</v>
      </c>
      <c r="AD2098" s="62">
        <f t="shared" ca="1" si="929"/>
        <v>4527</v>
      </c>
      <c r="AE2098" s="62">
        <f t="shared" ca="1" si="930"/>
        <v>878345</v>
      </c>
      <c r="AF2098" s="62">
        <f t="shared" ca="1" si="931"/>
        <v>5109693</v>
      </c>
      <c r="AG2098" s="62">
        <f t="shared" ca="1" si="925"/>
        <v>500</v>
      </c>
      <c r="AH2098" s="62">
        <f t="shared" ca="1" si="926"/>
        <v>500</v>
      </c>
      <c r="AL2098" s="66"/>
      <c r="AO2098" s="138">
        <f t="shared" si="932"/>
        <v>80408</v>
      </c>
      <c r="AP2098" s="138" t="str">
        <f t="shared" si="933"/>
        <v>Götzis</v>
      </c>
      <c r="AQ2098" s="138">
        <f t="shared" ca="1" si="934"/>
        <v>4527</v>
      </c>
      <c r="AR2098" s="138">
        <f t="shared" ca="1" si="935"/>
        <v>878345</v>
      </c>
      <c r="AS2098" s="138">
        <f t="shared" ca="1" si="936"/>
        <v>5109693</v>
      </c>
      <c r="AT2098" s="138">
        <f t="shared" ca="1" si="937"/>
        <v>500</v>
      </c>
      <c r="AU2098" s="138">
        <f t="shared" ca="1" si="937"/>
        <v>500</v>
      </c>
      <c r="AV2098" s="135"/>
      <c r="AW2098" s="131">
        <v>80409</v>
      </c>
      <c r="AX2098" s="66">
        <f t="shared" si="938"/>
        <v>8</v>
      </c>
      <c r="AY2098" s="132" t="s">
        <v>33</v>
      </c>
      <c r="AZ2098" s="107">
        <f t="shared" ca="1" si="939"/>
        <v>2437</v>
      </c>
      <c r="BA2098" s="107">
        <f t="shared" ca="1" si="940"/>
        <v>307549</v>
      </c>
      <c r="BB2098" s="107">
        <f t="shared" ca="1" si="941"/>
        <v>2500300</v>
      </c>
      <c r="BC2098" s="107">
        <f t="shared" ca="1" si="942"/>
        <v>500</v>
      </c>
      <c r="BD2098" s="107">
        <f t="shared" ca="1" si="943"/>
        <v>500</v>
      </c>
    </row>
    <row r="2099" spans="1:56" x14ac:dyDescent="0.15">
      <c r="A2099" s="62">
        <v>80407</v>
      </c>
      <c r="B2099" s="62">
        <f t="shared" si="922"/>
        <v>8</v>
      </c>
      <c r="C2099" s="59" t="s">
        <v>35</v>
      </c>
      <c r="D2099" s="62">
        <v>3282</v>
      </c>
      <c r="E2099" s="86">
        <v>4659</v>
      </c>
      <c r="F2099" s="86">
        <v>195987</v>
      </c>
      <c r="G2099" s="86">
        <v>310582</v>
      </c>
      <c r="H2099" s="86">
        <v>500</v>
      </c>
      <c r="I2099" s="86">
        <v>500</v>
      </c>
      <c r="K2099" s="66">
        <v>80406</v>
      </c>
      <c r="L2099" s="66"/>
      <c r="M2099" s="66">
        <v>80406</v>
      </c>
      <c r="N2099" s="62">
        <f t="shared" si="923"/>
        <v>8</v>
      </c>
      <c r="O2099" s="66" t="s">
        <v>36</v>
      </c>
      <c r="P2099" s="66">
        <v>1</v>
      </c>
      <c r="Q2099" s="66">
        <f t="shared" si="916"/>
        <v>681</v>
      </c>
      <c r="R2099" s="66">
        <f t="shared" si="917"/>
        <v>1653</v>
      </c>
      <c r="S2099" s="66">
        <f t="shared" si="918"/>
        <v>44434</v>
      </c>
      <c r="T2099" s="66">
        <f t="shared" si="919"/>
        <v>16751</v>
      </c>
      <c r="U2099" s="66">
        <f t="shared" si="920"/>
        <v>500</v>
      </c>
      <c r="V2099" s="66">
        <f t="shared" si="921"/>
        <v>500</v>
      </c>
      <c r="W2099" s="66"/>
      <c r="X2099" s="62">
        <v>80409</v>
      </c>
      <c r="Y2099" s="62">
        <f t="shared" si="924"/>
        <v>8</v>
      </c>
      <c r="Z2099" s="59" t="s">
        <v>33</v>
      </c>
      <c r="AA2099" s="62">
        <v>1</v>
      </c>
      <c r="AB2099" s="62">
        <f t="shared" ca="1" si="927"/>
        <v>1</v>
      </c>
      <c r="AC2099" s="62">
        <f t="shared" ca="1" si="928"/>
        <v>3147</v>
      </c>
      <c r="AD2099" s="62">
        <f t="shared" ref="AD2099:AD2115" ca="1" si="944">SUMIF($M$1:$M$265536,$X2099,R$1:R$65536)</f>
        <v>2437</v>
      </c>
      <c r="AE2099" s="62">
        <f t="shared" ref="AE2099:AE2115" ca="1" si="945">SUMIF($M$1:$M$265536,$X2099,S$1:S$65536)</f>
        <v>307549</v>
      </c>
      <c r="AF2099" s="62">
        <f t="shared" ref="AF2099:AF2115" ca="1" si="946">SUMIF($M$1:$M$265536,$X2099,T$1:T$65536)</f>
        <v>2500300</v>
      </c>
      <c r="AG2099" s="62">
        <f t="shared" ca="1" si="925"/>
        <v>500</v>
      </c>
      <c r="AH2099" s="62">
        <f t="shared" ca="1" si="926"/>
        <v>500</v>
      </c>
      <c r="AL2099" s="66"/>
      <c r="AO2099" s="138">
        <f t="shared" si="932"/>
        <v>80409</v>
      </c>
      <c r="AP2099" s="138" t="str">
        <f t="shared" si="933"/>
        <v>Klaus</v>
      </c>
      <c r="AQ2099" s="138">
        <f t="shared" ca="1" si="934"/>
        <v>2437</v>
      </c>
      <c r="AR2099" s="138">
        <f t="shared" ca="1" si="935"/>
        <v>307549</v>
      </c>
      <c r="AS2099" s="138">
        <f t="shared" ca="1" si="936"/>
        <v>2500300</v>
      </c>
      <c r="AT2099" s="138">
        <f t="shared" ca="1" si="937"/>
        <v>500</v>
      </c>
      <c r="AU2099" s="138">
        <f t="shared" ca="1" si="937"/>
        <v>500</v>
      </c>
      <c r="AV2099" s="135"/>
      <c r="AW2099" s="131">
        <v>80410</v>
      </c>
      <c r="AX2099" s="66">
        <f t="shared" si="938"/>
        <v>8</v>
      </c>
      <c r="AY2099" s="132" t="s">
        <v>32</v>
      </c>
      <c r="AZ2099" s="107">
        <f t="shared" ca="1" si="939"/>
        <v>4294</v>
      </c>
      <c r="BA2099" s="107">
        <f t="shared" ca="1" si="940"/>
        <v>287226</v>
      </c>
      <c r="BB2099" s="107">
        <f t="shared" ca="1" si="941"/>
        <v>1633503</v>
      </c>
      <c r="BC2099" s="107">
        <f t="shared" ca="1" si="942"/>
        <v>500</v>
      </c>
      <c r="BD2099" s="107">
        <f t="shared" ca="1" si="943"/>
        <v>500</v>
      </c>
    </row>
    <row r="2100" spans="1:56" x14ac:dyDescent="0.15">
      <c r="A2100" s="62">
        <v>80408</v>
      </c>
      <c r="B2100" s="62">
        <f t="shared" si="922"/>
        <v>8</v>
      </c>
      <c r="C2100" s="59" t="s">
        <v>34</v>
      </c>
      <c r="D2100" s="62">
        <v>11490</v>
      </c>
      <c r="E2100" s="86">
        <v>4527</v>
      </c>
      <c r="F2100" s="86">
        <v>878345</v>
      </c>
      <c r="G2100" s="86">
        <v>5109693</v>
      </c>
      <c r="H2100" s="86">
        <v>500</v>
      </c>
      <c r="I2100" s="86">
        <v>500</v>
      </c>
      <c r="K2100" s="66">
        <v>80407</v>
      </c>
      <c r="L2100" s="66"/>
      <c r="M2100" s="66">
        <v>80407</v>
      </c>
      <c r="N2100" s="62">
        <f t="shared" si="923"/>
        <v>8</v>
      </c>
      <c r="O2100" s="66" t="s">
        <v>35</v>
      </c>
      <c r="P2100" s="66">
        <v>1</v>
      </c>
      <c r="Q2100" s="66">
        <f t="shared" si="916"/>
        <v>3282</v>
      </c>
      <c r="R2100" s="66">
        <f t="shared" si="917"/>
        <v>4659</v>
      </c>
      <c r="S2100" s="66">
        <f t="shared" si="918"/>
        <v>195987</v>
      </c>
      <c r="T2100" s="66">
        <f t="shared" si="919"/>
        <v>310582</v>
      </c>
      <c r="U2100" s="66">
        <f t="shared" si="920"/>
        <v>500</v>
      </c>
      <c r="V2100" s="66">
        <f t="shared" si="921"/>
        <v>500</v>
      </c>
      <c r="W2100" s="66"/>
      <c r="X2100" s="62">
        <v>80410</v>
      </c>
      <c r="Y2100" s="62">
        <f t="shared" si="924"/>
        <v>8</v>
      </c>
      <c r="Z2100" s="59" t="s">
        <v>32</v>
      </c>
      <c r="AA2100" s="62">
        <v>1</v>
      </c>
      <c r="AB2100" s="62">
        <f t="shared" ca="1" si="927"/>
        <v>1</v>
      </c>
      <c r="AC2100" s="62">
        <f t="shared" ca="1" si="928"/>
        <v>4476</v>
      </c>
      <c r="AD2100" s="62">
        <f t="shared" ca="1" si="944"/>
        <v>4294</v>
      </c>
      <c r="AE2100" s="62">
        <f t="shared" ca="1" si="945"/>
        <v>287226</v>
      </c>
      <c r="AF2100" s="62">
        <f t="shared" ca="1" si="946"/>
        <v>1633503</v>
      </c>
      <c r="AG2100" s="62">
        <f t="shared" ca="1" si="925"/>
        <v>500</v>
      </c>
      <c r="AH2100" s="62">
        <f t="shared" ca="1" si="926"/>
        <v>500</v>
      </c>
      <c r="AL2100" s="66"/>
      <c r="AO2100" s="138">
        <f t="shared" si="932"/>
        <v>80410</v>
      </c>
      <c r="AP2100" s="138" t="str">
        <f t="shared" si="933"/>
        <v>Koblach</v>
      </c>
      <c r="AQ2100" s="138">
        <f t="shared" ca="1" si="934"/>
        <v>4294</v>
      </c>
      <c r="AR2100" s="138">
        <f t="shared" ca="1" si="935"/>
        <v>287226</v>
      </c>
      <c r="AS2100" s="138">
        <f t="shared" ca="1" si="936"/>
        <v>1633503</v>
      </c>
      <c r="AT2100" s="138">
        <f t="shared" ca="1" si="937"/>
        <v>500</v>
      </c>
      <c r="AU2100" s="138">
        <f t="shared" ca="1" si="937"/>
        <v>500</v>
      </c>
      <c r="AV2100" s="135"/>
      <c r="AW2100" s="131">
        <v>80411</v>
      </c>
      <c r="AX2100" s="66">
        <f t="shared" si="938"/>
        <v>8</v>
      </c>
      <c r="AY2100" s="132" t="s">
        <v>31</v>
      </c>
      <c r="AZ2100" s="107">
        <f t="shared" ca="1" si="939"/>
        <v>4329</v>
      </c>
      <c r="BA2100" s="107">
        <f t="shared" ca="1" si="940"/>
        <v>52807</v>
      </c>
      <c r="BB2100" s="107">
        <f t="shared" ca="1" si="941"/>
        <v>67363</v>
      </c>
      <c r="BC2100" s="107">
        <f t="shared" ca="1" si="942"/>
        <v>500</v>
      </c>
      <c r="BD2100" s="107">
        <f t="shared" ca="1" si="943"/>
        <v>500</v>
      </c>
    </row>
    <row r="2101" spans="1:56" x14ac:dyDescent="0.15">
      <c r="A2101" s="62">
        <v>80409</v>
      </c>
      <c r="B2101" s="62">
        <f t="shared" si="922"/>
        <v>8</v>
      </c>
      <c r="C2101" s="59" t="s">
        <v>33</v>
      </c>
      <c r="D2101" s="62">
        <v>3147</v>
      </c>
      <c r="E2101" s="86">
        <v>2437</v>
      </c>
      <c r="F2101" s="86">
        <v>307549</v>
      </c>
      <c r="G2101" s="86">
        <v>2500300</v>
      </c>
      <c r="H2101" s="86">
        <v>500</v>
      </c>
      <c r="I2101" s="86">
        <v>500</v>
      </c>
      <c r="K2101" s="66">
        <v>80408</v>
      </c>
      <c r="L2101" s="66"/>
      <c r="M2101" s="66">
        <v>80408</v>
      </c>
      <c r="N2101" s="62">
        <f t="shared" si="923"/>
        <v>8</v>
      </c>
      <c r="O2101" s="66" t="s">
        <v>34</v>
      </c>
      <c r="P2101" s="66">
        <v>1</v>
      </c>
      <c r="Q2101" s="66">
        <f t="shared" si="916"/>
        <v>11490</v>
      </c>
      <c r="R2101" s="66">
        <f t="shared" si="917"/>
        <v>4527</v>
      </c>
      <c r="S2101" s="66">
        <f t="shared" si="918"/>
        <v>878345</v>
      </c>
      <c r="T2101" s="66">
        <f t="shared" si="919"/>
        <v>5109693</v>
      </c>
      <c r="U2101" s="66">
        <f t="shared" si="920"/>
        <v>500</v>
      </c>
      <c r="V2101" s="66">
        <f t="shared" si="921"/>
        <v>500</v>
      </c>
      <c r="W2101" s="66"/>
      <c r="X2101" s="62">
        <v>80411</v>
      </c>
      <c r="Y2101" s="62">
        <f t="shared" si="924"/>
        <v>8</v>
      </c>
      <c r="Z2101" s="59" t="s">
        <v>31</v>
      </c>
      <c r="AA2101" s="62">
        <v>1</v>
      </c>
      <c r="AB2101" s="62">
        <f t="shared" ca="1" si="927"/>
        <v>1</v>
      </c>
      <c r="AC2101" s="62">
        <f t="shared" ca="1" si="928"/>
        <v>650</v>
      </c>
      <c r="AD2101" s="62">
        <f t="shared" ca="1" si="944"/>
        <v>4329</v>
      </c>
      <c r="AE2101" s="62">
        <f t="shared" ca="1" si="945"/>
        <v>52807</v>
      </c>
      <c r="AF2101" s="62">
        <f t="shared" ca="1" si="946"/>
        <v>67363</v>
      </c>
      <c r="AG2101" s="62">
        <f t="shared" ca="1" si="925"/>
        <v>500</v>
      </c>
      <c r="AH2101" s="62">
        <f t="shared" ca="1" si="926"/>
        <v>500</v>
      </c>
      <c r="AL2101" s="66"/>
      <c r="AO2101" s="138">
        <f t="shared" si="932"/>
        <v>80411</v>
      </c>
      <c r="AP2101" s="138" t="str">
        <f t="shared" si="933"/>
        <v>Laterns</v>
      </c>
      <c r="AQ2101" s="138">
        <f t="shared" ca="1" si="934"/>
        <v>4329</v>
      </c>
      <c r="AR2101" s="138">
        <f t="shared" ca="1" si="935"/>
        <v>52807</v>
      </c>
      <c r="AS2101" s="138">
        <f t="shared" ca="1" si="936"/>
        <v>67363</v>
      </c>
      <c r="AT2101" s="138">
        <f t="shared" ca="1" si="937"/>
        <v>500</v>
      </c>
      <c r="AU2101" s="138">
        <f t="shared" ca="1" si="937"/>
        <v>500</v>
      </c>
      <c r="AV2101" s="135"/>
      <c r="AW2101" s="131">
        <v>80412</v>
      </c>
      <c r="AX2101" s="66">
        <f t="shared" si="938"/>
        <v>8</v>
      </c>
      <c r="AY2101" s="132" t="s">
        <v>30</v>
      </c>
      <c r="AZ2101" s="107">
        <f t="shared" ca="1" si="939"/>
        <v>2586</v>
      </c>
      <c r="BA2101" s="107">
        <f t="shared" ca="1" si="940"/>
        <v>238000</v>
      </c>
      <c r="BB2101" s="107">
        <f t="shared" ca="1" si="941"/>
        <v>1176711</v>
      </c>
      <c r="BC2101" s="107">
        <f t="shared" ca="1" si="942"/>
        <v>500</v>
      </c>
      <c r="BD2101" s="107">
        <f t="shared" ca="1" si="943"/>
        <v>500</v>
      </c>
    </row>
    <row r="2102" spans="1:56" x14ac:dyDescent="0.15">
      <c r="A2102" s="62">
        <v>80410</v>
      </c>
      <c r="B2102" s="62">
        <f t="shared" si="922"/>
        <v>8</v>
      </c>
      <c r="C2102" s="59" t="s">
        <v>32</v>
      </c>
      <c r="D2102" s="62">
        <v>4476</v>
      </c>
      <c r="E2102" s="86">
        <v>4294</v>
      </c>
      <c r="F2102" s="86">
        <v>287226</v>
      </c>
      <c r="G2102" s="86">
        <v>1633503</v>
      </c>
      <c r="H2102" s="86">
        <v>500</v>
      </c>
      <c r="I2102" s="86">
        <v>500</v>
      </c>
      <c r="K2102" s="66">
        <v>80409</v>
      </c>
      <c r="L2102" s="66"/>
      <c r="M2102" s="66">
        <v>80409</v>
      </c>
      <c r="N2102" s="62">
        <f t="shared" si="923"/>
        <v>8</v>
      </c>
      <c r="O2102" s="66" t="s">
        <v>33</v>
      </c>
      <c r="P2102" s="66">
        <v>1</v>
      </c>
      <c r="Q2102" s="66">
        <f t="shared" si="916"/>
        <v>3147</v>
      </c>
      <c r="R2102" s="66">
        <f t="shared" si="917"/>
        <v>2437</v>
      </c>
      <c r="S2102" s="66">
        <f t="shared" si="918"/>
        <v>307549</v>
      </c>
      <c r="T2102" s="66">
        <f t="shared" si="919"/>
        <v>2500300</v>
      </c>
      <c r="U2102" s="66">
        <f t="shared" si="920"/>
        <v>500</v>
      </c>
      <c r="V2102" s="66">
        <f t="shared" si="921"/>
        <v>500</v>
      </c>
      <c r="W2102" s="66"/>
      <c r="X2102" s="62">
        <v>80412</v>
      </c>
      <c r="Y2102" s="62">
        <f t="shared" si="924"/>
        <v>8</v>
      </c>
      <c r="Z2102" s="59" t="s">
        <v>30</v>
      </c>
      <c r="AA2102" s="62">
        <v>1</v>
      </c>
      <c r="AB2102" s="62">
        <f t="shared" ca="1" si="927"/>
        <v>1</v>
      </c>
      <c r="AC2102" s="62">
        <f t="shared" ca="1" si="928"/>
        <v>3880</v>
      </c>
      <c r="AD2102" s="62">
        <f t="shared" ca="1" si="944"/>
        <v>2586</v>
      </c>
      <c r="AE2102" s="62">
        <f t="shared" ca="1" si="945"/>
        <v>238000</v>
      </c>
      <c r="AF2102" s="62">
        <f t="shared" ca="1" si="946"/>
        <v>1176711</v>
      </c>
      <c r="AG2102" s="62">
        <f t="shared" ca="1" si="925"/>
        <v>500</v>
      </c>
      <c r="AH2102" s="62">
        <f t="shared" ca="1" si="926"/>
        <v>500</v>
      </c>
      <c r="AL2102" s="66"/>
      <c r="AO2102" s="138">
        <f t="shared" si="932"/>
        <v>80412</v>
      </c>
      <c r="AP2102" s="138" t="str">
        <f t="shared" si="933"/>
        <v>Mäder</v>
      </c>
      <c r="AQ2102" s="138">
        <f t="shared" ca="1" si="934"/>
        <v>2586</v>
      </c>
      <c r="AR2102" s="138">
        <f t="shared" ca="1" si="935"/>
        <v>238000</v>
      </c>
      <c r="AS2102" s="138">
        <f t="shared" ca="1" si="936"/>
        <v>1176711</v>
      </c>
      <c r="AT2102" s="138">
        <f t="shared" ca="1" si="937"/>
        <v>500</v>
      </c>
      <c r="AU2102" s="138">
        <f t="shared" ca="1" si="937"/>
        <v>500</v>
      </c>
      <c r="AV2102" s="135"/>
      <c r="AW2102" s="131">
        <v>80413</v>
      </c>
      <c r="AX2102" s="66">
        <f t="shared" si="938"/>
        <v>8</v>
      </c>
      <c r="AY2102" s="132" t="s">
        <v>29</v>
      </c>
      <c r="AZ2102" s="107">
        <f t="shared" ca="1" si="939"/>
        <v>3193</v>
      </c>
      <c r="BA2102" s="107">
        <f t="shared" ca="1" si="940"/>
        <v>137566</v>
      </c>
      <c r="BB2102" s="107">
        <f t="shared" ca="1" si="941"/>
        <v>478626</v>
      </c>
      <c r="BC2102" s="107">
        <f t="shared" ca="1" si="942"/>
        <v>500</v>
      </c>
      <c r="BD2102" s="107">
        <f t="shared" ca="1" si="943"/>
        <v>500</v>
      </c>
    </row>
    <row r="2103" spans="1:56" x14ac:dyDescent="0.15">
      <c r="A2103" s="62">
        <v>80411</v>
      </c>
      <c r="B2103" s="62">
        <f t="shared" si="922"/>
        <v>8</v>
      </c>
      <c r="C2103" s="59" t="s">
        <v>31</v>
      </c>
      <c r="D2103" s="62">
        <v>650</v>
      </c>
      <c r="E2103" s="86">
        <v>4329</v>
      </c>
      <c r="F2103" s="86">
        <v>52807</v>
      </c>
      <c r="G2103" s="86">
        <v>67363</v>
      </c>
      <c r="H2103" s="86">
        <v>500</v>
      </c>
      <c r="I2103" s="86">
        <v>500</v>
      </c>
      <c r="K2103" s="66">
        <v>80410</v>
      </c>
      <c r="L2103" s="66"/>
      <c r="M2103" s="66">
        <v>80410</v>
      </c>
      <c r="N2103" s="62">
        <f t="shared" si="923"/>
        <v>8</v>
      </c>
      <c r="O2103" s="66" t="s">
        <v>32</v>
      </c>
      <c r="P2103" s="66">
        <v>1</v>
      </c>
      <c r="Q2103" s="66">
        <f t="shared" si="916"/>
        <v>4476</v>
      </c>
      <c r="R2103" s="66">
        <f t="shared" si="917"/>
        <v>4294</v>
      </c>
      <c r="S2103" s="66">
        <f t="shared" si="918"/>
        <v>287226</v>
      </c>
      <c r="T2103" s="66">
        <f t="shared" si="919"/>
        <v>1633503</v>
      </c>
      <c r="U2103" s="66">
        <f t="shared" si="920"/>
        <v>500</v>
      </c>
      <c r="V2103" s="66">
        <f t="shared" si="921"/>
        <v>500</v>
      </c>
      <c r="W2103" s="66"/>
      <c r="X2103" s="62">
        <v>80413</v>
      </c>
      <c r="Y2103" s="62">
        <f t="shared" si="924"/>
        <v>8</v>
      </c>
      <c r="Z2103" s="59" t="s">
        <v>29</v>
      </c>
      <c r="AA2103" s="62">
        <v>1</v>
      </c>
      <c r="AB2103" s="62">
        <f t="shared" ca="1" si="927"/>
        <v>1</v>
      </c>
      <c r="AC2103" s="62">
        <f t="shared" ca="1" si="928"/>
        <v>2215</v>
      </c>
      <c r="AD2103" s="62">
        <f t="shared" ca="1" si="944"/>
        <v>3193</v>
      </c>
      <c r="AE2103" s="62">
        <f t="shared" ca="1" si="945"/>
        <v>137566</v>
      </c>
      <c r="AF2103" s="62">
        <f t="shared" ca="1" si="946"/>
        <v>478626</v>
      </c>
      <c r="AG2103" s="62">
        <f t="shared" ca="1" si="925"/>
        <v>500</v>
      </c>
      <c r="AH2103" s="62">
        <f t="shared" ca="1" si="926"/>
        <v>500</v>
      </c>
      <c r="AL2103" s="66"/>
      <c r="AO2103" s="138">
        <f t="shared" si="932"/>
        <v>80413</v>
      </c>
      <c r="AP2103" s="138" t="str">
        <f t="shared" si="933"/>
        <v>Meiningen</v>
      </c>
      <c r="AQ2103" s="138">
        <f t="shared" ca="1" si="934"/>
        <v>3193</v>
      </c>
      <c r="AR2103" s="138">
        <f t="shared" ca="1" si="935"/>
        <v>137566</v>
      </c>
      <c r="AS2103" s="138">
        <f t="shared" ca="1" si="936"/>
        <v>478626</v>
      </c>
      <c r="AT2103" s="138">
        <f t="shared" ca="1" si="937"/>
        <v>500</v>
      </c>
      <c r="AU2103" s="138">
        <f t="shared" ca="1" si="937"/>
        <v>500</v>
      </c>
      <c r="AV2103" s="135"/>
      <c r="AW2103" s="131">
        <v>80414</v>
      </c>
      <c r="AX2103" s="66">
        <f t="shared" si="938"/>
        <v>8</v>
      </c>
      <c r="AY2103" s="132" t="s">
        <v>28</v>
      </c>
      <c r="AZ2103" s="107">
        <f t="shared" ca="1" si="939"/>
        <v>16352</v>
      </c>
      <c r="BA2103" s="107">
        <f t="shared" ca="1" si="940"/>
        <v>974459</v>
      </c>
      <c r="BB2103" s="107">
        <f t="shared" ca="1" si="941"/>
        <v>7474271</v>
      </c>
      <c r="BC2103" s="107">
        <f t="shared" ca="1" si="942"/>
        <v>500</v>
      </c>
      <c r="BD2103" s="107">
        <f t="shared" ca="1" si="943"/>
        <v>500</v>
      </c>
    </row>
    <row r="2104" spans="1:56" x14ac:dyDescent="0.15">
      <c r="A2104" s="62">
        <v>80412</v>
      </c>
      <c r="B2104" s="62">
        <f t="shared" si="922"/>
        <v>8</v>
      </c>
      <c r="C2104" s="59" t="s">
        <v>30</v>
      </c>
      <c r="D2104" s="62">
        <v>3880</v>
      </c>
      <c r="E2104" s="86">
        <v>2586</v>
      </c>
      <c r="F2104" s="86">
        <v>238000</v>
      </c>
      <c r="G2104" s="86">
        <v>1176711</v>
      </c>
      <c r="H2104" s="86">
        <v>500</v>
      </c>
      <c r="I2104" s="86">
        <v>500</v>
      </c>
      <c r="K2104" s="66">
        <v>80411</v>
      </c>
      <c r="L2104" s="66"/>
      <c r="M2104" s="66">
        <v>80411</v>
      </c>
      <c r="N2104" s="62">
        <f t="shared" si="923"/>
        <v>8</v>
      </c>
      <c r="O2104" s="66" t="s">
        <v>31</v>
      </c>
      <c r="P2104" s="66">
        <v>1</v>
      </c>
      <c r="Q2104" s="66">
        <f t="shared" si="916"/>
        <v>650</v>
      </c>
      <c r="R2104" s="66">
        <f t="shared" si="917"/>
        <v>4329</v>
      </c>
      <c r="S2104" s="66">
        <f t="shared" si="918"/>
        <v>52807</v>
      </c>
      <c r="T2104" s="66">
        <f t="shared" si="919"/>
        <v>67363</v>
      </c>
      <c r="U2104" s="66">
        <f t="shared" si="920"/>
        <v>500</v>
      </c>
      <c r="V2104" s="66">
        <f t="shared" si="921"/>
        <v>500</v>
      </c>
      <c r="W2104" s="66"/>
      <c r="X2104" s="62">
        <v>80414</v>
      </c>
      <c r="Y2104" s="62">
        <f t="shared" si="924"/>
        <v>8</v>
      </c>
      <c r="Z2104" s="59" t="s">
        <v>28</v>
      </c>
      <c r="AA2104" s="62">
        <v>1</v>
      </c>
      <c r="AB2104" s="62">
        <f t="shared" ca="1" si="927"/>
        <v>1</v>
      </c>
      <c r="AC2104" s="62">
        <f t="shared" ca="1" si="928"/>
        <v>11864</v>
      </c>
      <c r="AD2104" s="62">
        <f t="shared" ca="1" si="944"/>
        <v>16352</v>
      </c>
      <c r="AE2104" s="62">
        <f t="shared" ca="1" si="945"/>
        <v>974459</v>
      </c>
      <c r="AF2104" s="62">
        <f t="shared" ca="1" si="946"/>
        <v>7474271</v>
      </c>
      <c r="AG2104" s="62">
        <f t="shared" ca="1" si="925"/>
        <v>500</v>
      </c>
      <c r="AH2104" s="62">
        <f t="shared" ca="1" si="926"/>
        <v>500</v>
      </c>
      <c r="AL2104" s="66"/>
      <c r="AO2104" s="138">
        <f t="shared" si="932"/>
        <v>80414</v>
      </c>
      <c r="AP2104" s="138" t="str">
        <f t="shared" si="933"/>
        <v>Rankweil</v>
      </c>
      <c r="AQ2104" s="138">
        <f t="shared" ca="1" si="934"/>
        <v>16352</v>
      </c>
      <c r="AR2104" s="138">
        <f t="shared" ca="1" si="935"/>
        <v>974459</v>
      </c>
      <c r="AS2104" s="138">
        <f t="shared" ca="1" si="936"/>
        <v>7474271</v>
      </c>
      <c r="AT2104" s="138">
        <f t="shared" ca="1" si="937"/>
        <v>500</v>
      </c>
      <c r="AU2104" s="138">
        <f t="shared" ca="1" si="937"/>
        <v>500</v>
      </c>
      <c r="AV2104" s="135"/>
      <c r="AW2104" s="131">
        <v>80415</v>
      </c>
      <c r="AX2104" s="66">
        <f t="shared" si="938"/>
        <v>8</v>
      </c>
      <c r="AY2104" s="132" t="s">
        <v>27</v>
      </c>
      <c r="AZ2104" s="107">
        <f t="shared" ca="1" si="939"/>
        <v>577</v>
      </c>
      <c r="BA2104" s="107">
        <f t="shared" ca="1" si="940"/>
        <v>19468</v>
      </c>
      <c r="BB2104" s="107">
        <f t="shared" ca="1" si="941"/>
        <v>29767</v>
      </c>
      <c r="BC2104" s="107">
        <f t="shared" ca="1" si="942"/>
        <v>500</v>
      </c>
      <c r="BD2104" s="107">
        <f t="shared" ca="1" si="943"/>
        <v>500</v>
      </c>
    </row>
    <row r="2105" spans="1:56" x14ac:dyDescent="0.15">
      <c r="A2105" s="62">
        <v>80413</v>
      </c>
      <c r="B2105" s="62">
        <f t="shared" si="922"/>
        <v>8</v>
      </c>
      <c r="C2105" s="59" t="s">
        <v>29</v>
      </c>
      <c r="D2105" s="62">
        <v>2215</v>
      </c>
      <c r="E2105" s="86">
        <v>3193</v>
      </c>
      <c r="F2105" s="86">
        <v>137566</v>
      </c>
      <c r="G2105" s="86">
        <v>478626</v>
      </c>
      <c r="H2105" s="86">
        <v>500</v>
      </c>
      <c r="I2105" s="86">
        <v>500</v>
      </c>
      <c r="K2105" s="66">
        <v>80412</v>
      </c>
      <c r="L2105" s="66"/>
      <c r="M2105" s="66">
        <v>80412</v>
      </c>
      <c r="N2105" s="62">
        <f t="shared" si="923"/>
        <v>8</v>
      </c>
      <c r="O2105" s="66" t="s">
        <v>30</v>
      </c>
      <c r="P2105" s="66">
        <v>1</v>
      </c>
      <c r="Q2105" s="66">
        <f t="shared" si="916"/>
        <v>3880</v>
      </c>
      <c r="R2105" s="66">
        <f t="shared" si="917"/>
        <v>2586</v>
      </c>
      <c r="S2105" s="66">
        <f t="shared" si="918"/>
        <v>238000</v>
      </c>
      <c r="T2105" s="66">
        <f t="shared" si="919"/>
        <v>1176711</v>
      </c>
      <c r="U2105" s="66">
        <f t="shared" si="920"/>
        <v>500</v>
      </c>
      <c r="V2105" s="66">
        <f t="shared" si="921"/>
        <v>500</v>
      </c>
      <c r="W2105" s="66"/>
      <c r="X2105" s="62">
        <v>80415</v>
      </c>
      <c r="Y2105" s="62">
        <f t="shared" si="924"/>
        <v>8</v>
      </c>
      <c r="Z2105" s="59" t="s">
        <v>27</v>
      </c>
      <c r="AA2105" s="62">
        <v>1</v>
      </c>
      <c r="AB2105" s="62">
        <f t="shared" ca="1" si="927"/>
        <v>1</v>
      </c>
      <c r="AC2105" s="62">
        <f t="shared" ca="1" si="928"/>
        <v>348</v>
      </c>
      <c r="AD2105" s="62">
        <f t="shared" ca="1" si="944"/>
        <v>577</v>
      </c>
      <c r="AE2105" s="62">
        <f t="shared" ca="1" si="945"/>
        <v>19468</v>
      </c>
      <c r="AF2105" s="62">
        <f t="shared" ca="1" si="946"/>
        <v>29767</v>
      </c>
      <c r="AG2105" s="62">
        <f t="shared" ca="1" si="925"/>
        <v>500</v>
      </c>
      <c r="AH2105" s="62">
        <f t="shared" ca="1" si="926"/>
        <v>500</v>
      </c>
      <c r="AL2105" s="66"/>
      <c r="AO2105" s="138">
        <f t="shared" si="932"/>
        <v>80415</v>
      </c>
      <c r="AP2105" s="138" t="str">
        <f t="shared" si="933"/>
        <v>Röns</v>
      </c>
      <c r="AQ2105" s="138">
        <f t="shared" ca="1" si="934"/>
        <v>577</v>
      </c>
      <c r="AR2105" s="138">
        <f t="shared" ca="1" si="935"/>
        <v>19468</v>
      </c>
      <c r="AS2105" s="138">
        <f t="shared" ca="1" si="936"/>
        <v>29767</v>
      </c>
      <c r="AT2105" s="138">
        <f t="shared" ca="1" si="937"/>
        <v>500</v>
      </c>
      <c r="AU2105" s="138">
        <f t="shared" ca="1" si="937"/>
        <v>500</v>
      </c>
      <c r="AV2105" s="135"/>
      <c r="AW2105" s="131">
        <v>80416</v>
      </c>
      <c r="AX2105" s="66">
        <f t="shared" si="938"/>
        <v>8</v>
      </c>
      <c r="AY2105" s="132" t="s">
        <v>26</v>
      </c>
      <c r="AZ2105" s="107">
        <f t="shared" ca="1" si="939"/>
        <v>888</v>
      </c>
      <c r="BA2105" s="107">
        <f t="shared" ca="1" si="940"/>
        <v>193131</v>
      </c>
      <c r="BB2105" s="107">
        <f t="shared" ca="1" si="941"/>
        <v>1360843</v>
      </c>
      <c r="BC2105" s="107">
        <f t="shared" ca="1" si="942"/>
        <v>500</v>
      </c>
      <c r="BD2105" s="107">
        <f t="shared" ca="1" si="943"/>
        <v>500</v>
      </c>
    </row>
    <row r="2106" spans="1:56" x14ac:dyDescent="0.15">
      <c r="A2106" s="62">
        <v>80414</v>
      </c>
      <c r="B2106" s="62">
        <f t="shared" si="922"/>
        <v>8</v>
      </c>
      <c r="C2106" s="59" t="s">
        <v>28</v>
      </c>
      <c r="D2106" s="62">
        <v>11864</v>
      </c>
      <c r="E2106" s="86">
        <v>16352</v>
      </c>
      <c r="F2106" s="86">
        <v>974459</v>
      </c>
      <c r="G2106" s="86">
        <v>7474271</v>
      </c>
      <c r="H2106" s="86">
        <v>500</v>
      </c>
      <c r="I2106" s="86">
        <v>500</v>
      </c>
      <c r="K2106" s="66">
        <v>80413</v>
      </c>
      <c r="L2106" s="66"/>
      <c r="M2106" s="66">
        <v>80413</v>
      </c>
      <c r="N2106" s="62">
        <f t="shared" si="923"/>
        <v>8</v>
      </c>
      <c r="O2106" s="66" t="s">
        <v>29</v>
      </c>
      <c r="P2106" s="66">
        <v>1</v>
      </c>
      <c r="Q2106" s="66">
        <f t="shared" ref="Q2106:Q2114" si="947">D2105</f>
        <v>2215</v>
      </c>
      <c r="R2106" s="66">
        <f t="shared" ref="R2106:R2114" si="948">E2105</f>
        <v>3193</v>
      </c>
      <c r="S2106" s="66">
        <f t="shared" ref="S2106:S2114" si="949">F2105</f>
        <v>137566</v>
      </c>
      <c r="T2106" s="66">
        <f t="shared" ref="T2106:T2114" si="950">G2105</f>
        <v>478626</v>
      </c>
      <c r="U2106" s="66">
        <f t="shared" ref="U2106:U2114" si="951">H2105</f>
        <v>500</v>
      </c>
      <c r="V2106" s="66">
        <f t="shared" ref="V2106:V2114" si="952">I2105</f>
        <v>500</v>
      </c>
      <c r="W2106" s="66"/>
      <c r="X2106" s="62">
        <v>80416</v>
      </c>
      <c r="Y2106" s="62">
        <f t="shared" si="924"/>
        <v>8</v>
      </c>
      <c r="Z2106" s="59" t="s">
        <v>26</v>
      </c>
      <c r="AA2106" s="62">
        <v>1</v>
      </c>
      <c r="AB2106" s="62">
        <f t="shared" ca="1" si="927"/>
        <v>1</v>
      </c>
      <c r="AC2106" s="62">
        <f t="shared" ca="1" si="928"/>
        <v>1899</v>
      </c>
      <c r="AD2106" s="62">
        <f t="shared" ca="1" si="944"/>
        <v>888</v>
      </c>
      <c r="AE2106" s="62">
        <f t="shared" ca="1" si="945"/>
        <v>193131</v>
      </c>
      <c r="AF2106" s="62">
        <f t="shared" ca="1" si="946"/>
        <v>1360843</v>
      </c>
      <c r="AG2106" s="62">
        <f t="shared" ca="1" si="925"/>
        <v>500</v>
      </c>
      <c r="AH2106" s="62">
        <f t="shared" ca="1" si="926"/>
        <v>500</v>
      </c>
      <c r="AL2106" s="66"/>
      <c r="AO2106" s="138">
        <f t="shared" si="932"/>
        <v>80416</v>
      </c>
      <c r="AP2106" s="138" t="str">
        <f t="shared" si="933"/>
        <v>Röthis</v>
      </c>
      <c r="AQ2106" s="138">
        <f t="shared" ca="1" si="934"/>
        <v>888</v>
      </c>
      <c r="AR2106" s="138">
        <f t="shared" ca="1" si="935"/>
        <v>193131</v>
      </c>
      <c r="AS2106" s="138">
        <f t="shared" ca="1" si="936"/>
        <v>1360843</v>
      </c>
      <c r="AT2106" s="138">
        <f t="shared" ca="1" si="937"/>
        <v>500</v>
      </c>
      <c r="AU2106" s="138">
        <f t="shared" ca="1" si="937"/>
        <v>500</v>
      </c>
      <c r="AV2106" s="135"/>
      <c r="AW2106" s="131">
        <v>80417</v>
      </c>
      <c r="AX2106" s="66">
        <f t="shared" si="938"/>
        <v>8</v>
      </c>
      <c r="AY2106" s="132" t="s">
        <v>25</v>
      </c>
      <c r="AZ2106" s="107">
        <f t="shared" ca="1" si="939"/>
        <v>3877</v>
      </c>
      <c r="BA2106" s="107">
        <f t="shared" ca="1" si="940"/>
        <v>141842</v>
      </c>
      <c r="BB2106" s="107">
        <f t="shared" ca="1" si="941"/>
        <v>308599</v>
      </c>
      <c r="BC2106" s="107">
        <f t="shared" ca="1" si="942"/>
        <v>500</v>
      </c>
      <c r="BD2106" s="107">
        <f t="shared" ca="1" si="943"/>
        <v>500</v>
      </c>
    </row>
    <row r="2107" spans="1:56" x14ac:dyDescent="0.15">
      <c r="A2107" s="62">
        <v>80415</v>
      </c>
      <c r="B2107" s="62">
        <f t="shared" si="922"/>
        <v>8</v>
      </c>
      <c r="C2107" s="59" t="s">
        <v>27</v>
      </c>
      <c r="D2107" s="62">
        <v>348</v>
      </c>
      <c r="E2107" s="86">
        <v>577</v>
      </c>
      <c r="F2107" s="86">
        <v>19468</v>
      </c>
      <c r="G2107" s="86">
        <v>29767</v>
      </c>
      <c r="H2107" s="86">
        <v>500</v>
      </c>
      <c r="I2107" s="86">
        <v>500</v>
      </c>
      <c r="K2107" s="66">
        <v>80414</v>
      </c>
      <c r="L2107" s="66"/>
      <c r="M2107" s="66">
        <v>80414</v>
      </c>
      <c r="N2107" s="62">
        <f t="shared" si="923"/>
        <v>8</v>
      </c>
      <c r="O2107" s="66" t="s">
        <v>28</v>
      </c>
      <c r="P2107" s="66">
        <v>1</v>
      </c>
      <c r="Q2107" s="66">
        <f t="shared" si="947"/>
        <v>11864</v>
      </c>
      <c r="R2107" s="66">
        <f t="shared" si="948"/>
        <v>16352</v>
      </c>
      <c r="S2107" s="66">
        <f t="shared" si="949"/>
        <v>974459</v>
      </c>
      <c r="T2107" s="66">
        <f t="shared" si="950"/>
        <v>7474271</v>
      </c>
      <c r="U2107" s="66">
        <f t="shared" si="951"/>
        <v>500</v>
      </c>
      <c r="V2107" s="66">
        <f t="shared" si="952"/>
        <v>500</v>
      </c>
      <c r="W2107" s="66"/>
      <c r="X2107" s="62">
        <v>80417</v>
      </c>
      <c r="Y2107" s="62">
        <f t="shared" si="924"/>
        <v>8</v>
      </c>
      <c r="Z2107" s="59" t="s">
        <v>25</v>
      </c>
      <c r="AA2107" s="62">
        <v>1</v>
      </c>
      <c r="AB2107" s="62">
        <f t="shared" ca="1" si="927"/>
        <v>1</v>
      </c>
      <c r="AC2107" s="62">
        <f t="shared" ca="1" si="928"/>
        <v>2645</v>
      </c>
      <c r="AD2107" s="62">
        <f t="shared" ca="1" si="944"/>
        <v>3877</v>
      </c>
      <c r="AE2107" s="62">
        <f t="shared" ca="1" si="945"/>
        <v>141842</v>
      </c>
      <c r="AF2107" s="62">
        <f t="shared" ca="1" si="946"/>
        <v>308599</v>
      </c>
      <c r="AG2107" s="62">
        <f t="shared" ca="1" si="925"/>
        <v>500</v>
      </c>
      <c r="AH2107" s="62">
        <f t="shared" ca="1" si="926"/>
        <v>500</v>
      </c>
      <c r="AL2107" s="66"/>
      <c r="AO2107" s="138">
        <f t="shared" si="932"/>
        <v>80417</v>
      </c>
      <c r="AP2107" s="138" t="str">
        <f t="shared" si="933"/>
        <v>Satteins</v>
      </c>
      <c r="AQ2107" s="138">
        <f t="shared" ca="1" si="934"/>
        <v>3877</v>
      </c>
      <c r="AR2107" s="138">
        <f t="shared" ca="1" si="935"/>
        <v>141842</v>
      </c>
      <c r="AS2107" s="138">
        <f t="shared" ca="1" si="936"/>
        <v>308599</v>
      </c>
      <c r="AT2107" s="138">
        <f t="shared" ca="1" si="937"/>
        <v>500</v>
      </c>
      <c r="AU2107" s="138">
        <f t="shared" ca="1" si="937"/>
        <v>500</v>
      </c>
      <c r="AV2107" s="135"/>
      <c r="AW2107" s="131">
        <v>80418</v>
      </c>
      <c r="AX2107" s="66">
        <f t="shared" si="938"/>
        <v>8</v>
      </c>
      <c r="AY2107" s="132" t="s">
        <v>24</v>
      </c>
      <c r="AZ2107" s="107">
        <f t="shared" ca="1" si="939"/>
        <v>3201</v>
      </c>
      <c r="BA2107" s="107">
        <f t="shared" ca="1" si="940"/>
        <v>137886</v>
      </c>
      <c r="BB2107" s="107">
        <f t="shared" ca="1" si="941"/>
        <v>793306</v>
      </c>
      <c r="BC2107" s="107">
        <f t="shared" ca="1" si="942"/>
        <v>500</v>
      </c>
      <c r="BD2107" s="107">
        <f t="shared" ca="1" si="943"/>
        <v>500</v>
      </c>
    </row>
    <row r="2108" spans="1:56" x14ac:dyDescent="0.15">
      <c r="A2108" s="62">
        <v>80416</v>
      </c>
      <c r="B2108" s="62">
        <f t="shared" si="922"/>
        <v>8</v>
      </c>
      <c r="C2108" s="59" t="s">
        <v>26</v>
      </c>
      <c r="D2108" s="62">
        <v>1899</v>
      </c>
      <c r="E2108" s="86">
        <v>888</v>
      </c>
      <c r="F2108" s="86">
        <v>193131</v>
      </c>
      <c r="G2108" s="86">
        <v>1360843</v>
      </c>
      <c r="H2108" s="86">
        <v>500</v>
      </c>
      <c r="I2108" s="86">
        <v>500</v>
      </c>
      <c r="K2108" s="66">
        <v>80415</v>
      </c>
      <c r="L2108" s="66"/>
      <c r="M2108" s="66">
        <v>80415</v>
      </c>
      <c r="N2108" s="62">
        <f t="shared" si="923"/>
        <v>8</v>
      </c>
      <c r="O2108" s="66" t="s">
        <v>27</v>
      </c>
      <c r="P2108" s="66">
        <v>1</v>
      </c>
      <c r="Q2108" s="66">
        <f t="shared" si="947"/>
        <v>348</v>
      </c>
      <c r="R2108" s="66">
        <f t="shared" si="948"/>
        <v>577</v>
      </c>
      <c r="S2108" s="66">
        <f t="shared" si="949"/>
        <v>19468</v>
      </c>
      <c r="T2108" s="66">
        <f t="shared" si="950"/>
        <v>29767</v>
      </c>
      <c r="U2108" s="66">
        <f t="shared" si="951"/>
        <v>500</v>
      </c>
      <c r="V2108" s="66">
        <f t="shared" si="952"/>
        <v>500</v>
      </c>
      <c r="W2108" s="66"/>
      <c r="X2108" s="62">
        <v>80418</v>
      </c>
      <c r="Y2108" s="62">
        <f t="shared" si="924"/>
        <v>8</v>
      </c>
      <c r="Z2108" s="59" t="s">
        <v>24</v>
      </c>
      <c r="AA2108" s="62">
        <v>1</v>
      </c>
      <c r="AB2108" s="62">
        <f t="shared" ca="1" si="927"/>
        <v>1</v>
      </c>
      <c r="AC2108" s="62">
        <f t="shared" ca="1" si="928"/>
        <v>2377</v>
      </c>
      <c r="AD2108" s="62">
        <f t="shared" ca="1" si="944"/>
        <v>3201</v>
      </c>
      <c r="AE2108" s="62">
        <f t="shared" ca="1" si="945"/>
        <v>137886</v>
      </c>
      <c r="AF2108" s="62">
        <f t="shared" ca="1" si="946"/>
        <v>793306</v>
      </c>
      <c r="AG2108" s="62">
        <f t="shared" ca="1" si="925"/>
        <v>500</v>
      </c>
      <c r="AH2108" s="62">
        <f t="shared" ca="1" si="926"/>
        <v>500</v>
      </c>
      <c r="AL2108" s="66"/>
      <c r="AO2108" s="138">
        <f t="shared" si="932"/>
        <v>80418</v>
      </c>
      <c r="AP2108" s="138" t="str">
        <f t="shared" si="933"/>
        <v>Schlins</v>
      </c>
      <c r="AQ2108" s="138">
        <f t="shared" ca="1" si="934"/>
        <v>3201</v>
      </c>
      <c r="AR2108" s="138">
        <f t="shared" ca="1" si="935"/>
        <v>137886</v>
      </c>
      <c r="AS2108" s="138">
        <f t="shared" ca="1" si="936"/>
        <v>793306</v>
      </c>
      <c r="AT2108" s="138">
        <f t="shared" ca="1" si="937"/>
        <v>500</v>
      </c>
      <c r="AU2108" s="138">
        <f t="shared" ca="1" si="937"/>
        <v>500</v>
      </c>
      <c r="AV2108" s="135"/>
      <c r="AW2108" s="131">
        <v>80419</v>
      </c>
      <c r="AX2108" s="66">
        <f t="shared" si="938"/>
        <v>8</v>
      </c>
      <c r="AY2108" s="132" t="s">
        <v>23</v>
      </c>
      <c r="AZ2108" s="107">
        <f t="shared" ca="1" si="939"/>
        <v>2430</v>
      </c>
      <c r="BA2108" s="107">
        <f t="shared" ca="1" si="940"/>
        <v>38409</v>
      </c>
      <c r="BB2108" s="107">
        <f t="shared" ca="1" si="941"/>
        <v>77028</v>
      </c>
      <c r="BC2108" s="107">
        <f t="shared" ca="1" si="942"/>
        <v>500</v>
      </c>
      <c r="BD2108" s="107">
        <f t="shared" ca="1" si="943"/>
        <v>500</v>
      </c>
    </row>
    <row r="2109" spans="1:56" x14ac:dyDescent="0.15">
      <c r="A2109" s="62">
        <v>80417</v>
      </c>
      <c r="B2109" s="62">
        <f t="shared" si="922"/>
        <v>8</v>
      </c>
      <c r="C2109" s="59" t="s">
        <v>25</v>
      </c>
      <c r="D2109" s="62">
        <v>2645</v>
      </c>
      <c r="E2109" s="86">
        <v>3877</v>
      </c>
      <c r="F2109" s="86">
        <v>141842</v>
      </c>
      <c r="G2109" s="86">
        <v>308599</v>
      </c>
      <c r="H2109" s="86">
        <v>500</v>
      </c>
      <c r="I2109" s="86">
        <v>500</v>
      </c>
      <c r="K2109" s="66">
        <v>80416</v>
      </c>
      <c r="L2109" s="66"/>
      <c r="M2109" s="66">
        <v>80416</v>
      </c>
      <c r="N2109" s="62">
        <f t="shared" si="923"/>
        <v>8</v>
      </c>
      <c r="O2109" s="66" t="s">
        <v>26</v>
      </c>
      <c r="P2109" s="66">
        <v>1</v>
      </c>
      <c r="Q2109" s="66">
        <f t="shared" si="947"/>
        <v>1899</v>
      </c>
      <c r="R2109" s="66">
        <f t="shared" si="948"/>
        <v>888</v>
      </c>
      <c r="S2109" s="66">
        <f t="shared" si="949"/>
        <v>193131</v>
      </c>
      <c r="T2109" s="66">
        <f t="shared" si="950"/>
        <v>1360843</v>
      </c>
      <c r="U2109" s="66">
        <f t="shared" si="951"/>
        <v>500</v>
      </c>
      <c r="V2109" s="66">
        <f t="shared" si="952"/>
        <v>500</v>
      </c>
      <c r="W2109" s="66"/>
      <c r="X2109" s="62">
        <v>80419</v>
      </c>
      <c r="Y2109" s="62">
        <f t="shared" si="924"/>
        <v>8</v>
      </c>
      <c r="Z2109" s="59" t="s">
        <v>23</v>
      </c>
      <c r="AA2109" s="62">
        <v>1</v>
      </c>
      <c r="AB2109" s="62">
        <f t="shared" ca="1" si="927"/>
        <v>1</v>
      </c>
      <c r="AC2109" s="62">
        <f t="shared" ca="1" si="928"/>
        <v>791</v>
      </c>
      <c r="AD2109" s="62">
        <f t="shared" ca="1" si="944"/>
        <v>2430</v>
      </c>
      <c r="AE2109" s="62">
        <f t="shared" ca="1" si="945"/>
        <v>38409</v>
      </c>
      <c r="AF2109" s="62">
        <f t="shared" ca="1" si="946"/>
        <v>77028</v>
      </c>
      <c r="AG2109" s="62">
        <f t="shared" ca="1" si="925"/>
        <v>500</v>
      </c>
      <c r="AH2109" s="62">
        <f t="shared" ca="1" si="926"/>
        <v>500</v>
      </c>
      <c r="AL2109" s="66"/>
      <c r="AO2109" s="138">
        <f t="shared" si="932"/>
        <v>80419</v>
      </c>
      <c r="AP2109" s="138" t="str">
        <f t="shared" si="933"/>
        <v>Schnifis</v>
      </c>
      <c r="AQ2109" s="138">
        <f t="shared" ca="1" si="934"/>
        <v>2430</v>
      </c>
      <c r="AR2109" s="138">
        <f t="shared" ca="1" si="935"/>
        <v>38409</v>
      </c>
      <c r="AS2109" s="138">
        <f t="shared" ca="1" si="936"/>
        <v>77028</v>
      </c>
      <c r="AT2109" s="138">
        <f t="shared" ca="1" si="937"/>
        <v>500</v>
      </c>
      <c r="AU2109" s="138">
        <f t="shared" ca="1" si="937"/>
        <v>500</v>
      </c>
      <c r="AV2109" s="135"/>
      <c r="AW2109" s="131">
        <v>80420</v>
      </c>
      <c r="AX2109" s="66">
        <f t="shared" si="938"/>
        <v>8</v>
      </c>
      <c r="AY2109" s="132" t="s">
        <v>22</v>
      </c>
      <c r="AZ2109" s="107">
        <f t="shared" ca="1" si="939"/>
        <v>652</v>
      </c>
      <c r="BA2109" s="107">
        <f t="shared" ca="1" si="940"/>
        <v>201917</v>
      </c>
      <c r="BB2109" s="107">
        <f t="shared" ca="1" si="941"/>
        <v>986882</v>
      </c>
      <c r="BC2109" s="107">
        <f t="shared" ca="1" si="942"/>
        <v>500</v>
      </c>
      <c r="BD2109" s="107">
        <f t="shared" ca="1" si="943"/>
        <v>500</v>
      </c>
    </row>
    <row r="2110" spans="1:56" x14ac:dyDescent="0.15">
      <c r="A2110" s="62">
        <v>80418</v>
      </c>
      <c r="B2110" s="62">
        <f t="shared" si="922"/>
        <v>8</v>
      </c>
      <c r="C2110" s="59" t="s">
        <v>24</v>
      </c>
      <c r="D2110" s="62">
        <v>2377</v>
      </c>
      <c r="E2110" s="86">
        <v>3201</v>
      </c>
      <c r="F2110" s="86">
        <v>137886</v>
      </c>
      <c r="G2110" s="86">
        <v>793306</v>
      </c>
      <c r="H2110" s="86">
        <v>500</v>
      </c>
      <c r="I2110" s="86">
        <v>500</v>
      </c>
      <c r="K2110" s="66">
        <v>80417</v>
      </c>
      <c r="L2110" s="66"/>
      <c r="M2110" s="66">
        <v>80417</v>
      </c>
      <c r="N2110" s="62">
        <f t="shared" si="923"/>
        <v>8</v>
      </c>
      <c r="O2110" s="66" t="s">
        <v>25</v>
      </c>
      <c r="P2110" s="66">
        <v>1</v>
      </c>
      <c r="Q2110" s="66">
        <f t="shared" si="947"/>
        <v>2645</v>
      </c>
      <c r="R2110" s="66">
        <f t="shared" si="948"/>
        <v>3877</v>
      </c>
      <c r="S2110" s="66">
        <f t="shared" si="949"/>
        <v>141842</v>
      </c>
      <c r="T2110" s="66">
        <f t="shared" si="950"/>
        <v>308599</v>
      </c>
      <c r="U2110" s="66">
        <f t="shared" si="951"/>
        <v>500</v>
      </c>
      <c r="V2110" s="66">
        <f t="shared" si="952"/>
        <v>500</v>
      </c>
      <c r="W2110" s="66"/>
      <c r="X2110" s="62">
        <v>80420</v>
      </c>
      <c r="Y2110" s="62">
        <f t="shared" si="924"/>
        <v>8</v>
      </c>
      <c r="Z2110" s="59" t="s">
        <v>22</v>
      </c>
      <c r="AA2110" s="62">
        <v>1</v>
      </c>
      <c r="AB2110" s="62">
        <f t="shared" ca="1" si="927"/>
        <v>1</v>
      </c>
      <c r="AC2110" s="62">
        <f t="shared" ca="1" si="928"/>
        <v>2573</v>
      </c>
      <c r="AD2110" s="62">
        <f t="shared" ca="1" si="944"/>
        <v>652</v>
      </c>
      <c r="AE2110" s="62">
        <f t="shared" ca="1" si="945"/>
        <v>201917</v>
      </c>
      <c r="AF2110" s="62">
        <f t="shared" ca="1" si="946"/>
        <v>986882</v>
      </c>
      <c r="AG2110" s="62">
        <f t="shared" ca="1" si="925"/>
        <v>500</v>
      </c>
      <c r="AH2110" s="62">
        <f t="shared" ca="1" si="926"/>
        <v>500</v>
      </c>
      <c r="AL2110" s="66"/>
      <c r="AO2110" s="138">
        <f t="shared" si="932"/>
        <v>80420</v>
      </c>
      <c r="AP2110" s="138" t="str">
        <f t="shared" si="933"/>
        <v>Sulz</v>
      </c>
      <c r="AQ2110" s="138">
        <f t="shared" ca="1" si="934"/>
        <v>652</v>
      </c>
      <c r="AR2110" s="138">
        <f t="shared" ca="1" si="935"/>
        <v>201917</v>
      </c>
      <c r="AS2110" s="138">
        <f t="shared" ca="1" si="936"/>
        <v>986882</v>
      </c>
      <c r="AT2110" s="138">
        <f t="shared" ca="1" si="937"/>
        <v>500</v>
      </c>
      <c r="AU2110" s="138">
        <f t="shared" ca="1" si="937"/>
        <v>500</v>
      </c>
      <c r="AV2110" s="135"/>
      <c r="AW2110" s="131">
        <v>80421</v>
      </c>
      <c r="AX2110" s="66">
        <f t="shared" si="938"/>
        <v>8</v>
      </c>
      <c r="AY2110" s="132" t="s">
        <v>21</v>
      </c>
      <c r="AZ2110" s="107">
        <f t="shared" ca="1" si="939"/>
        <v>1667</v>
      </c>
      <c r="BA2110" s="107">
        <f t="shared" ca="1" si="940"/>
        <v>39626</v>
      </c>
      <c r="BB2110" s="107">
        <f t="shared" ca="1" si="941"/>
        <v>10803</v>
      </c>
      <c r="BC2110" s="107">
        <f t="shared" ca="1" si="942"/>
        <v>500</v>
      </c>
      <c r="BD2110" s="107">
        <f t="shared" ca="1" si="943"/>
        <v>500</v>
      </c>
    </row>
    <row r="2111" spans="1:56" x14ac:dyDescent="0.15">
      <c r="A2111" s="62">
        <v>80419</v>
      </c>
      <c r="B2111" s="62">
        <f t="shared" si="922"/>
        <v>8</v>
      </c>
      <c r="C2111" s="59" t="s">
        <v>23</v>
      </c>
      <c r="D2111" s="62">
        <v>791</v>
      </c>
      <c r="E2111" s="86">
        <v>2430</v>
      </c>
      <c r="F2111" s="86">
        <v>38409</v>
      </c>
      <c r="G2111" s="86">
        <v>77028</v>
      </c>
      <c r="H2111" s="86">
        <v>500</v>
      </c>
      <c r="I2111" s="86">
        <v>500</v>
      </c>
      <c r="K2111" s="66">
        <v>80418</v>
      </c>
      <c r="L2111" s="66"/>
      <c r="M2111" s="66">
        <v>80418</v>
      </c>
      <c r="N2111" s="62">
        <f t="shared" si="923"/>
        <v>8</v>
      </c>
      <c r="O2111" s="66" t="s">
        <v>24</v>
      </c>
      <c r="P2111" s="66">
        <v>1</v>
      </c>
      <c r="Q2111" s="66">
        <f t="shared" si="947"/>
        <v>2377</v>
      </c>
      <c r="R2111" s="66">
        <f t="shared" si="948"/>
        <v>3201</v>
      </c>
      <c r="S2111" s="66">
        <f t="shared" si="949"/>
        <v>137886</v>
      </c>
      <c r="T2111" s="66">
        <f t="shared" si="950"/>
        <v>793306</v>
      </c>
      <c r="U2111" s="66">
        <f t="shared" si="951"/>
        <v>500</v>
      </c>
      <c r="V2111" s="66">
        <f t="shared" si="952"/>
        <v>500</v>
      </c>
      <c r="W2111" s="66"/>
      <c r="X2111" s="62">
        <v>80421</v>
      </c>
      <c r="Y2111" s="62">
        <f t="shared" si="924"/>
        <v>8</v>
      </c>
      <c r="Z2111" s="59" t="s">
        <v>21</v>
      </c>
      <c r="AA2111" s="62">
        <v>1</v>
      </c>
      <c r="AB2111" s="62">
        <f t="shared" ca="1" si="927"/>
        <v>1</v>
      </c>
      <c r="AC2111" s="62">
        <f t="shared" ca="1" si="928"/>
        <v>629</v>
      </c>
      <c r="AD2111" s="62">
        <f t="shared" ca="1" si="944"/>
        <v>1667</v>
      </c>
      <c r="AE2111" s="62">
        <f t="shared" ca="1" si="945"/>
        <v>39626</v>
      </c>
      <c r="AF2111" s="62">
        <f t="shared" ca="1" si="946"/>
        <v>10803</v>
      </c>
      <c r="AG2111" s="62">
        <f t="shared" ca="1" si="925"/>
        <v>500</v>
      </c>
      <c r="AH2111" s="62">
        <f t="shared" ca="1" si="926"/>
        <v>500</v>
      </c>
      <c r="AL2111" s="66"/>
      <c r="AO2111" s="138">
        <f t="shared" si="932"/>
        <v>80421</v>
      </c>
      <c r="AP2111" s="138" t="str">
        <f t="shared" si="933"/>
        <v>Übersaxen</v>
      </c>
      <c r="AQ2111" s="138">
        <f t="shared" ca="1" si="934"/>
        <v>1667</v>
      </c>
      <c r="AR2111" s="138">
        <f t="shared" ca="1" si="935"/>
        <v>39626</v>
      </c>
      <c r="AS2111" s="138">
        <f t="shared" ca="1" si="936"/>
        <v>10803</v>
      </c>
      <c r="AT2111" s="138">
        <f t="shared" ca="1" si="937"/>
        <v>500</v>
      </c>
      <c r="AU2111" s="138">
        <f t="shared" ca="1" si="937"/>
        <v>500</v>
      </c>
      <c r="AV2111" s="135"/>
      <c r="AW2111" s="131">
        <v>80422</v>
      </c>
      <c r="AX2111" s="66">
        <f t="shared" si="938"/>
        <v>8</v>
      </c>
      <c r="AY2111" s="132" t="s">
        <v>20</v>
      </c>
      <c r="AZ2111" s="107">
        <f t="shared" ca="1" si="939"/>
        <v>3851</v>
      </c>
      <c r="BA2111" s="107">
        <f t="shared" ca="1" si="940"/>
        <v>26917</v>
      </c>
      <c r="BB2111" s="107">
        <f t="shared" ca="1" si="941"/>
        <v>6934</v>
      </c>
      <c r="BC2111" s="107">
        <f t="shared" ca="1" si="942"/>
        <v>500</v>
      </c>
      <c r="BD2111" s="107">
        <f t="shared" ca="1" si="943"/>
        <v>500</v>
      </c>
    </row>
    <row r="2112" spans="1:56" x14ac:dyDescent="0.15">
      <c r="A2112" s="62">
        <v>80420</v>
      </c>
      <c r="B2112" s="62">
        <f t="shared" si="922"/>
        <v>8</v>
      </c>
      <c r="C2112" s="59" t="s">
        <v>22</v>
      </c>
      <c r="D2112" s="62">
        <v>2573</v>
      </c>
      <c r="E2112" s="86">
        <v>652</v>
      </c>
      <c r="F2112" s="86">
        <v>201917</v>
      </c>
      <c r="G2112" s="86">
        <v>986882</v>
      </c>
      <c r="H2112" s="86">
        <v>500</v>
      </c>
      <c r="I2112" s="86">
        <v>500</v>
      </c>
      <c r="K2112" s="66">
        <v>80419</v>
      </c>
      <c r="L2112" s="66"/>
      <c r="M2112" s="66">
        <v>80419</v>
      </c>
      <c r="N2112" s="62">
        <f t="shared" si="923"/>
        <v>8</v>
      </c>
      <c r="O2112" s="66" t="s">
        <v>23</v>
      </c>
      <c r="P2112" s="66">
        <v>1</v>
      </c>
      <c r="Q2112" s="66">
        <f t="shared" si="947"/>
        <v>791</v>
      </c>
      <c r="R2112" s="66">
        <f t="shared" si="948"/>
        <v>2430</v>
      </c>
      <c r="S2112" s="66">
        <f t="shared" si="949"/>
        <v>38409</v>
      </c>
      <c r="T2112" s="66">
        <f t="shared" si="950"/>
        <v>77028</v>
      </c>
      <c r="U2112" s="66">
        <f t="shared" si="951"/>
        <v>500</v>
      </c>
      <c r="V2112" s="66">
        <f t="shared" si="952"/>
        <v>500</v>
      </c>
      <c r="W2112" s="66"/>
      <c r="X2112" s="62">
        <v>80422</v>
      </c>
      <c r="Y2112" s="62">
        <f t="shared" si="924"/>
        <v>8</v>
      </c>
      <c r="Z2112" s="59" t="s">
        <v>20</v>
      </c>
      <c r="AA2112" s="62">
        <v>1</v>
      </c>
      <c r="AB2112" s="62">
        <f t="shared" ca="1" si="927"/>
        <v>1</v>
      </c>
      <c r="AC2112" s="62">
        <f t="shared" ca="1" si="928"/>
        <v>407</v>
      </c>
      <c r="AD2112" s="62">
        <f t="shared" ca="1" si="944"/>
        <v>3851</v>
      </c>
      <c r="AE2112" s="62">
        <f t="shared" ca="1" si="945"/>
        <v>26917</v>
      </c>
      <c r="AF2112" s="62">
        <f t="shared" ca="1" si="946"/>
        <v>6934</v>
      </c>
      <c r="AG2112" s="62">
        <f t="shared" ca="1" si="925"/>
        <v>500</v>
      </c>
      <c r="AH2112" s="62">
        <f t="shared" ca="1" si="926"/>
        <v>500</v>
      </c>
      <c r="AL2112" s="66"/>
      <c r="AO2112" s="138">
        <f t="shared" si="932"/>
        <v>80422</v>
      </c>
      <c r="AP2112" s="138" t="str">
        <f t="shared" si="933"/>
        <v>Viktorsberg</v>
      </c>
      <c r="AQ2112" s="138">
        <f t="shared" ca="1" si="934"/>
        <v>3851</v>
      </c>
      <c r="AR2112" s="138">
        <f t="shared" ca="1" si="935"/>
        <v>26917</v>
      </c>
      <c r="AS2112" s="138">
        <f t="shared" ca="1" si="936"/>
        <v>6934</v>
      </c>
      <c r="AT2112" s="138">
        <f t="shared" ca="1" si="937"/>
        <v>500</v>
      </c>
      <c r="AU2112" s="138">
        <f t="shared" ca="1" si="937"/>
        <v>500</v>
      </c>
      <c r="AV2112" s="135"/>
      <c r="AW2112" s="131">
        <v>80423</v>
      </c>
      <c r="AX2112" s="66">
        <f t="shared" si="938"/>
        <v>8</v>
      </c>
      <c r="AY2112" s="132" t="s">
        <v>19</v>
      </c>
      <c r="AZ2112" s="107">
        <f t="shared" ca="1" si="939"/>
        <v>722</v>
      </c>
      <c r="BA2112" s="107">
        <f t="shared" ca="1" si="940"/>
        <v>157146</v>
      </c>
      <c r="BB2112" s="107">
        <f t="shared" ca="1" si="941"/>
        <v>675215</v>
      </c>
      <c r="BC2112" s="107">
        <f t="shared" ca="1" si="942"/>
        <v>500</v>
      </c>
      <c r="BD2112" s="107">
        <f t="shared" ca="1" si="943"/>
        <v>500</v>
      </c>
    </row>
    <row r="2113" spans="1:59" x14ac:dyDescent="0.15">
      <c r="A2113" s="62">
        <v>80421</v>
      </c>
      <c r="B2113" s="62">
        <f t="shared" si="922"/>
        <v>8</v>
      </c>
      <c r="C2113" s="59" t="s">
        <v>21</v>
      </c>
      <c r="D2113" s="62">
        <v>629</v>
      </c>
      <c r="E2113" s="86">
        <v>1667</v>
      </c>
      <c r="F2113" s="86">
        <v>39626</v>
      </c>
      <c r="G2113" s="86">
        <v>10803</v>
      </c>
      <c r="H2113" s="86">
        <v>500</v>
      </c>
      <c r="I2113" s="86">
        <v>500</v>
      </c>
      <c r="K2113" s="66">
        <v>80420</v>
      </c>
      <c r="L2113" s="66"/>
      <c r="M2113" s="66">
        <v>80420</v>
      </c>
      <c r="N2113" s="62">
        <f t="shared" si="923"/>
        <v>8</v>
      </c>
      <c r="O2113" s="66" t="s">
        <v>22</v>
      </c>
      <c r="P2113" s="66">
        <v>1</v>
      </c>
      <c r="Q2113" s="66">
        <f t="shared" si="947"/>
        <v>2573</v>
      </c>
      <c r="R2113" s="66">
        <f t="shared" si="948"/>
        <v>652</v>
      </c>
      <c r="S2113" s="66">
        <f t="shared" si="949"/>
        <v>201917</v>
      </c>
      <c r="T2113" s="66">
        <f t="shared" si="950"/>
        <v>986882</v>
      </c>
      <c r="U2113" s="66">
        <f t="shared" si="951"/>
        <v>500</v>
      </c>
      <c r="V2113" s="66">
        <f t="shared" si="952"/>
        <v>500</v>
      </c>
      <c r="W2113" s="66"/>
      <c r="X2113" s="62">
        <v>80423</v>
      </c>
      <c r="Y2113" s="62">
        <f t="shared" si="924"/>
        <v>8</v>
      </c>
      <c r="Z2113" s="59" t="s">
        <v>19</v>
      </c>
      <c r="AA2113" s="62">
        <v>1</v>
      </c>
      <c r="AB2113" s="62">
        <f t="shared" ca="1" si="927"/>
        <v>1</v>
      </c>
      <c r="AC2113" s="62">
        <f t="shared" ca="1" si="928"/>
        <v>2098</v>
      </c>
      <c r="AD2113" s="62">
        <f t="shared" ca="1" si="944"/>
        <v>722</v>
      </c>
      <c r="AE2113" s="62">
        <f t="shared" ca="1" si="945"/>
        <v>157146</v>
      </c>
      <c r="AF2113" s="62">
        <f t="shared" ca="1" si="946"/>
        <v>675215</v>
      </c>
      <c r="AG2113" s="62">
        <f t="shared" ca="1" si="925"/>
        <v>500</v>
      </c>
      <c r="AH2113" s="62">
        <f t="shared" ca="1" si="926"/>
        <v>500</v>
      </c>
      <c r="AL2113" s="66"/>
      <c r="AO2113" s="138">
        <f t="shared" si="932"/>
        <v>80423</v>
      </c>
      <c r="AP2113" s="138" t="str">
        <f t="shared" si="933"/>
        <v>Weiler</v>
      </c>
      <c r="AQ2113" s="138">
        <f t="shared" ca="1" si="934"/>
        <v>722</v>
      </c>
      <c r="AR2113" s="138">
        <f t="shared" ca="1" si="935"/>
        <v>157146</v>
      </c>
      <c r="AS2113" s="138">
        <f t="shared" ca="1" si="936"/>
        <v>675215</v>
      </c>
      <c r="AT2113" s="138">
        <f t="shared" ca="1" si="937"/>
        <v>500</v>
      </c>
      <c r="AU2113" s="138">
        <f t="shared" ca="1" si="937"/>
        <v>500</v>
      </c>
      <c r="AV2113" s="135"/>
      <c r="AW2113" s="131">
        <v>80424</v>
      </c>
      <c r="AX2113" s="66">
        <f t="shared" si="938"/>
        <v>8</v>
      </c>
      <c r="AY2113" s="132" t="s">
        <v>18</v>
      </c>
      <c r="AZ2113" s="107">
        <f t="shared" ca="1" si="939"/>
        <v>5511</v>
      </c>
      <c r="BA2113" s="107">
        <f t="shared" ca="1" si="940"/>
        <v>195283</v>
      </c>
      <c r="BB2113" s="107">
        <f t="shared" ca="1" si="941"/>
        <v>259379</v>
      </c>
      <c r="BC2113" s="107">
        <f t="shared" ca="1" si="942"/>
        <v>500</v>
      </c>
      <c r="BD2113" s="107">
        <f t="shared" ca="1" si="943"/>
        <v>500</v>
      </c>
    </row>
    <row r="2114" spans="1:59" x14ac:dyDescent="0.15">
      <c r="A2114" s="62">
        <v>80422</v>
      </c>
      <c r="B2114" s="62">
        <f t="shared" si="922"/>
        <v>8</v>
      </c>
      <c r="C2114" s="59" t="s">
        <v>20</v>
      </c>
      <c r="D2114" s="62">
        <v>407</v>
      </c>
      <c r="E2114" s="86">
        <v>3851</v>
      </c>
      <c r="F2114" s="86">
        <v>26917</v>
      </c>
      <c r="G2114" s="86">
        <v>6934</v>
      </c>
      <c r="H2114" s="86">
        <v>500</v>
      </c>
      <c r="I2114" s="86">
        <v>500</v>
      </c>
      <c r="K2114" s="66">
        <v>80421</v>
      </c>
      <c r="L2114" s="66"/>
      <c r="M2114" s="66">
        <v>80421</v>
      </c>
      <c r="N2114" s="62">
        <f t="shared" si="923"/>
        <v>8</v>
      </c>
      <c r="O2114" s="66" t="s">
        <v>21</v>
      </c>
      <c r="P2114" s="66">
        <v>1</v>
      </c>
      <c r="Q2114" s="66">
        <f t="shared" si="947"/>
        <v>629</v>
      </c>
      <c r="R2114" s="66">
        <f t="shared" si="948"/>
        <v>1667</v>
      </c>
      <c r="S2114" s="66">
        <f t="shared" si="949"/>
        <v>39626</v>
      </c>
      <c r="T2114" s="66">
        <f t="shared" si="950"/>
        <v>10803</v>
      </c>
      <c r="U2114" s="66">
        <f t="shared" si="951"/>
        <v>500</v>
      </c>
      <c r="V2114" s="66">
        <f t="shared" si="952"/>
        <v>500</v>
      </c>
      <c r="W2114" s="66"/>
      <c r="X2114" s="62">
        <v>80424</v>
      </c>
      <c r="Y2114" s="62">
        <f t="shared" si="924"/>
        <v>8</v>
      </c>
      <c r="Z2114" s="59" t="s">
        <v>18</v>
      </c>
      <c r="AA2114" s="62">
        <v>1</v>
      </c>
      <c r="AB2114" s="62">
        <f t="shared" ca="1" si="927"/>
        <v>1</v>
      </c>
      <c r="AC2114" s="62">
        <f t="shared" ca="1" si="928"/>
        <v>3171</v>
      </c>
      <c r="AD2114" s="62">
        <f t="shared" ca="1" si="944"/>
        <v>5511</v>
      </c>
      <c r="AE2114" s="62">
        <f t="shared" ca="1" si="945"/>
        <v>195283</v>
      </c>
      <c r="AF2114" s="62">
        <f t="shared" ca="1" si="946"/>
        <v>259379</v>
      </c>
      <c r="AG2114" s="62">
        <f t="shared" ca="1" si="925"/>
        <v>500</v>
      </c>
      <c r="AH2114" s="62">
        <f t="shared" ca="1" si="926"/>
        <v>500</v>
      </c>
      <c r="AL2114" s="66"/>
      <c r="AO2114" s="138">
        <f t="shared" si="932"/>
        <v>80424</v>
      </c>
      <c r="AP2114" s="138" t="str">
        <f t="shared" si="933"/>
        <v>Zwischenwasser</v>
      </c>
      <c r="AQ2114" s="138">
        <f t="shared" ca="1" si="934"/>
        <v>5511</v>
      </c>
      <c r="AR2114" s="138">
        <f t="shared" ca="1" si="935"/>
        <v>195283</v>
      </c>
      <c r="AS2114" s="138">
        <f t="shared" ca="1" si="936"/>
        <v>259379</v>
      </c>
      <c r="AT2114" s="138">
        <f t="shared" ca="1" si="937"/>
        <v>500</v>
      </c>
      <c r="AU2114" s="138">
        <f t="shared" ca="1" si="937"/>
        <v>500</v>
      </c>
      <c r="AV2114" s="135"/>
      <c r="AW2114" s="131">
        <v>90001</v>
      </c>
      <c r="AX2114" s="66">
        <f t="shared" si="938"/>
        <v>9</v>
      </c>
      <c r="AY2114" s="132" t="s">
        <v>1</v>
      </c>
      <c r="AZ2114" s="107">
        <f t="shared" ca="1" si="939"/>
        <v>214273</v>
      </c>
      <c r="BA2114" s="107">
        <f t="shared" ca="1" si="940"/>
        <v>115823870</v>
      </c>
      <c r="BB2114" s="107">
        <f t="shared" ca="1" si="941"/>
        <v>843446120</v>
      </c>
      <c r="BC2114" s="107">
        <f t="shared" ca="1" si="942"/>
        <v>500</v>
      </c>
      <c r="BD2114" s="107">
        <f t="shared" ca="1" si="943"/>
        <v>500</v>
      </c>
    </row>
    <row r="2115" spans="1:59" x14ac:dyDescent="0.15">
      <c r="A2115" s="62">
        <v>80423</v>
      </c>
      <c r="B2115" s="62">
        <f t="shared" si="922"/>
        <v>8</v>
      </c>
      <c r="C2115" s="59" t="s">
        <v>19</v>
      </c>
      <c r="D2115" s="62">
        <v>2098</v>
      </c>
      <c r="E2115" s="86">
        <v>722</v>
      </c>
      <c r="F2115" s="86">
        <v>157146</v>
      </c>
      <c r="G2115" s="86">
        <v>675215</v>
      </c>
      <c r="H2115" s="86">
        <v>500</v>
      </c>
      <c r="I2115" s="86">
        <v>500</v>
      </c>
      <c r="K2115" s="66">
        <v>80422</v>
      </c>
      <c r="L2115" s="66"/>
      <c r="M2115" s="66">
        <v>80422</v>
      </c>
      <c r="N2115" s="62">
        <f t="shared" si="923"/>
        <v>8</v>
      </c>
      <c r="O2115" s="66" t="s">
        <v>20</v>
      </c>
      <c r="P2115" s="66">
        <v>1</v>
      </c>
      <c r="Q2115" s="66">
        <f t="shared" ref="Q2115:V2118" si="953">D2114</f>
        <v>407</v>
      </c>
      <c r="R2115" s="66">
        <f t="shared" si="953"/>
        <v>3851</v>
      </c>
      <c r="S2115" s="66">
        <f t="shared" si="953"/>
        <v>26917</v>
      </c>
      <c r="T2115" s="66">
        <f t="shared" si="953"/>
        <v>6934</v>
      </c>
      <c r="U2115" s="66">
        <f t="shared" si="953"/>
        <v>500</v>
      </c>
      <c r="V2115" s="66">
        <f t="shared" si="953"/>
        <v>500</v>
      </c>
      <c r="W2115" s="66"/>
      <c r="X2115" s="62">
        <v>90001</v>
      </c>
      <c r="Y2115" s="62">
        <f t="shared" si="924"/>
        <v>9</v>
      </c>
      <c r="Z2115" s="59" t="s">
        <v>1</v>
      </c>
      <c r="AA2115" s="62">
        <v>1</v>
      </c>
      <c r="AB2115" s="62">
        <f t="shared" ca="1" si="927"/>
        <v>1</v>
      </c>
      <c r="AC2115" s="62">
        <f t="shared" ca="1" si="928"/>
        <v>1861599</v>
      </c>
      <c r="AD2115" s="62">
        <f t="shared" ca="1" si="944"/>
        <v>214273</v>
      </c>
      <c r="AE2115" s="62">
        <f t="shared" ca="1" si="945"/>
        <v>115823870</v>
      </c>
      <c r="AF2115" s="62">
        <f t="shared" ca="1" si="946"/>
        <v>843446120</v>
      </c>
      <c r="AG2115" s="62">
        <f t="shared" ca="1" si="925"/>
        <v>500</v>
      </c>
      <c r="AH2115" s="62">
        <f t="shared" ca="1" si="926"/>
        <v>500</v>
      </c>
      <c r="AL2115" s="66"/>
      <c r="AO2115" s="138">
        <f t="shared" si="932"/>
        <v>90001</v>
      </c>
      <c r="AP2115" s="138" t="str">
        <f t="shared" si="933"/>
        <v>Wien</v>
      </c>
      <c r="AQ2115" s="138">
        <f t="shared" ca="1" si="934"/>
        <v>214273</v>
      </c>
      <c r="AR2115" s="138">
        <f t="shared" ca="1" si="935"/>
        <v>115823870</v>
      </c>
      <c r="AS2115" s="138">
        <f t="shared" ca="1" si="936"/>
        <v>843446120</v>
      </c>
      <c r="AT2115" s="138">
        <f t="shared" ca="1" si="937"/>
        <v>500</v>
      </c>
      <c r="AU2115" s="138">
        <f t="shared" ca="1" si="937"/>
        <v>500</v>
      </c>
      <c r="AV2115" s="135"/>
    </row>
    <row r="2116" spans="1:59" x14ac:dyDescent="0.15">
      <c r="A2116" s="62">
        <v>80424</v>
      </c>
      <c r="B2116" s="62">
        <f t="shared" si="922"/>
        <v>8</v>
      </c>
      <c r="C2116" s="59" t="s">
        <v>18</v>
      </c>
      <c r="D2116" s="62">
        <v>3171</v>
      </c>
      <c r="E2116" s="86">
        <v>5511</v>
      </c>
      <c r="F2116" s="86">
        <v>195283</v>
      </c>
      <c r="G2116" s="86">
        <v>259379</v>
      </c>
      <c r="H2116" s="86">
        <v>500</v>
      </c>
      <c r="I2116" s="86">
        <v>500</v>
      </c>
      <c r="K2116" s="66">
        <v>80423</v>
      </c>
      <c r="L2116" s="66"/>
      <c r="M2116" s="66">
        <v>80423</v>
      </c>
      <c r="N2116" s="62">
        <f t="shared" si="923"/>
        <v>8</v>
      </c>
      <c r="O2116" s="66" t="s">
        <v>19</v>
      </c>
      <c r="P2116" s="66">
        <v>1</v>
      </c>
      <c r="Q2116" s="66">
        <f t="shared" si="953"/>
        <v>2098</v>
      </c>
      <c r="R2116" s="66">
        <f t="shared" si="953"/>
        <v>722</v>
      </c>
      <c r="S2116" s="66">
        <f t="shared" si="953"/>
        <v>157146</v>
      </c>
      <c r="T2116" s="66">
        <f t="shared" si="953"/>
        <v>675215</v>
      </c>
      <c r="U2116" s="66">
        <f t="shared" si="953"/>
        <v>500</v>
      </c>
      <c r="V2116" s="66">
        <f t="shared" si="953"/>
        <v>500</v>
      </c>
      <c r="W2116" s="66"/>
      <c r="X2116" s="62"/>
      <c r="Y2116" s="62"/>
      <c r="AA2116" s="62"/>
      <c r="AB2116" s="62"/>
      <c r="AC2116" s="62"/>
      <c r="AD2116" s="62"/>
      <c r="AE2116" s="62"/>
      <c r="AF2116" s="62"/>
      <c r="AG2116" s="62"/>
      <c r="AH2116" s="62"/>
    </row>
    <row r="2117" spans="1:59" x14ac:dyDescent="0.15">
      <c r="A2117" s="62">
        <v>90001</v>
      </c>
      <c r="B2117" s="62">
        <f t="shared" si="922"/>
        <v>9</v>
      </c>
      <c r="C2117" s="59" t="s">
        <v>1</v>
      </c>
      <c r="D2117" s="62">
        <v>1861599</v>
      </c>
      <c r="E2117" s="86">
        <v>214273</v>
      </c>
      <c r="F2117" s="86">
        <v>115823870</v>
      </c>
      <c r="G2117" s="86">
        <v>843446120</v>
      </c>
      <c r="H2117" s="86">
        <v>500</v>
      </c>
      <c r="I2117" s="86">
        <v>500</v>
      </c>
      <c r="K2117" s="66">
        <v>80424</v>
      </c>
      <c r="L2117" s="66"/>
      <c r="M2117" s="66">
        <v>80424</v>
      </c>
      <c r="N2117" s="62">
        <f t="shared" si="923"/>
        <v>8</v>
      </c>
      <c r="O2117" s="66" t="s">
        <v>18</v>
      </c>
      <c r="P2117" s="66">
        <v>1</v>
      </c>
      <c r="Q2117" s="66">
        <f t="shared" si="953"/>
        <v>3171</v>
      </c>
      <c r="R2117" s="66">
        <f t="shared" si="953"/>
        <v>5511</v>
      </c>
      <c r="S2117" s="66">
        <f t="shared" si="953"/>
        <v>195283</v>
      </c>
      <c r="T2117" s="66">
        <f t="shared" si="953"/>
        <v>259379</v>
      </c>
      <c r="U2117" s="66">
        <f t="shared" si="953"/>
        <v>500</v>
      </c>
      <c r="V2117" s="66">
        <f t="shared" si="953"/>
        <v>500</v>
      </c>
      <c r="W2117" s="66"/>
      <c r="X2117" s="62"/>
      <c r="Y2117" s="62"/>
      <c r="AA2117" s="62"/>
      <c r="AB2117" s="62"/>
      <c r="AC2117" s="62"/>
      <c r="AD2117" s="62"/>
      <c r="AE2117" s="62"/>
      <c r="AF2117" s="62"/>
      <c r="AG2117" s="62"/>
      <c r="AH2117" s="62"/>
      <c r="BC2117" s="139"/>
      <c r="BD2117" s="139"/>
    </row>
    <row r="2118" spans="1:59" x14ac:dyDescent="0.15">
      <c r="G2118" s="62"/>
      <c r="H2118" s="62"/>
      <c r="I2118" s="62"/>
      <c r="K2118" s="66">
        <v>90001</v>
      </c>
      <c r="L2118" s="66"/>
      <c r="M2118" s="66">
        <v>90001</v>
      </c>
      <c r="N2118" s="62">
        <f t="shared" si="923"/>
        <v>9</v>
      </c>
      <c r="O2118" s="66" t="s">
        <v>1</v>
      </c>
      <c r="P2118" s="66">
        <v>1</v>
      </c>
      <c r="Q2118" s="66">
        <f t="shared" si="953"/>
        <v>1861599</v>
      </c>
      <c r="R2118" s="66">
        <f t="shared" si="953"/>
        <v>214273</v>
      </c>
      <c r="S2118" s="66">
        <f t="shared" si="953"/>
        <v>115823870</v>
      </c>
      <c r="T2118" s="66">
        <f t="shared" si="953"/>
        <v>843446120</v>
      </c>
      <c r="U2118" s="66">
        <f t="shared" si="953"/>
        <v>500</v>
      </c>
      <c r="V2118" s="66">
        <f t="shared" si="953"/>
        <v>500</v>
      </c>
      <c r="AF2118" s="62"/>
      <c r="AG2118" s="62"/>
      <c r="AH2118" s="62"/>
      <c r="BC2118" s="139"/>
      <c r="BD2118" s="139"/>
    </row>
    <row r="2119" spans="1:59" x14ac:dyDescent="0.15">
      <c r="G2119" s="62"/>
      <c r="H2119" s="62"/>
      <c r="I2119" s="62"/>
      <c r="AF2119" s="62"/>
      <c r="AG2119" s="62"/>
      <c r="AH2119" s="62"/>
    </row>
    <row r="2120" spans="1:59" x14ac:dyDescent="0.15">
      <c r="G2120" s="62"/>
      <c r="H2120" s="62"/>
      <c r="I2120" s="62"/>
      <c r="AF2120" s="62"/>
      <c r="AG2120" s="62"/>
      <c r="AH2120" s="62"/>
    </row>
    <row r="2121" spans="1:59" x14ac:dyDescent="0.15">
      <c r="C2121" s="59" t="s">
        <v>0</v>
      </c>
      <c r="D2121" s="66">
        <f>SUM(D20:D2119)</f>
        <v>8764540</v>
      </c>
      <c r="E2121" s="66">
        <f>SUM(E20:E2119)</f>
        <v>27507026</v>
      </c>
      <c r="F2121" s="66">
        <f>SUM(F20:F2119)</f>
        <v>691159314</v>
      </c>
      <c r="G2121" s="66">
        <f>SUM(G20:G2119)</f>
        <v>3299918855.4099998</v>
      </c>
      <c r="H2121" s="66"/>
      <c r="I2121" s="66"/>
      <c r="AA2121" s="66"/>
      <c r="AB2121" s="66">
        <f ca="1">SUM(AB20:AB2119)</f>
        <v>2099</v>
      </c>
      <c r="AC2121" s="66">
        <f ca="1">SUM(AC20:AC2119)</f>
        <v>8764540</v>
      </c>
      <c r="AD2121" s="66">
        <f ca="1">SUM(AD20:AD2119)</f>
        <v>27507026</v>
      </c>
      <c r="AE2121" s="66">
        <f ca="1">SUM(AE20:AE2119)</f>
        <v>691159314</v>
      </c>
      <c r="AF2121" s="66">
        <f ca="1">SUM(AF20:AF2119)</f>
        <v>3299918855.4099998</v>
      </c>
      <c r="AG2121" s="66"/>
      <c r="AH2121" s="66"/>
      <c r="AL2121" s="66"/>
      <c r="AQ2121" s="66">
        <f ca="1">SUM(AQ20:AQ2119)</f>
        <v>27507026</v>
      </c>
      <c r="AR2121" s="66">
        <f ca="1">SUM(AR20:AR2119)</f>
        <v>691159314</v>
      </c>
      <c r="AS2121" s="66">
        <f ca="1">SUM(AS20:AS2119)</f>
        <v>3299918855.4099998</v>
      </c>
      <c r="AT2121" s="66"/>
      <c r="AU2121" s="66"/>
      <c r="AZ2121" s="66">
        <f ca="1">SUM(AZ20:AZ2119)</f>
        <v>27507026</v>
      </c>
      <c r="BA2121" s="66">
        <f ca="1">SUM(BA20:BA2119)</f>
        <v>691159314</v>
      </c>
      <c r="BB2121" s="66">
        <f ca="1">SUM(BB20:BB2119)</f>
        <v>3299918855.4099998</v>
      </c>
      <c r="BC2121" s="66"/>
      <c r="BD2121" s="66"/>
      <c r="BE2121" s="66"/>
      <c r="BF2121" s="66"/>
    </row>
    <row r="2122" spans="1:59" x14ac:dyDescent="0.15">
      <c r="N2122" s="66"/>
      <c r="AG2122" s="66"/>
      <c r="AH2122" s="66"/>
    </row>
    <row r="2123" spans="1:59" x14ac:dyDescent="0.15">
      <c r="D2123" s="66"/>
      <c r="AA2123" s="66"/>
      <c r="AB2123" s="66"/>
      <c r="AC2123" s="66"/>
      <c r="AG2123" s="66"/>
      <c r="AH2123" s="66"/>
    </row>
    <row r="2126" spans="1:59" s="66" customFormat="1" x14ac:dyDescent="0.15">
      <c r="K2126" s="59"/>
      <c r="L2126" s="59"/>
      <c r="M2126" s="59"/>
      <c r="N2126" s="59"/>
      <c r="O2126" s="59"/>
      <c r="P2126" s="59"/>
      <c r="Q2126" s="59"/>
      <c r="R2126" s="59"/>
      <c r="S2126" s="59"/>
      <c r="T2126" s="59"/>
      <c r="U2126" s="59"/>
      <c r="V2126" s="59"/>
      <c r="AJ2126" s="92"/>
      <c r="AK2126" s="92"/>
      <c r="AL2126" s="92"/>
      <c r="AM2126" s="92"/>
      <c r="AN2126" s="92"/>
      <c r="AO2126" s="92"/>
      <c r="AP2126" s="92"/>
      <c r="AQ2126" s="92"/>
      <c r="AR2126" s="92"/>
      <c r="AS2126" s="92"/>
      <c r="AT2126" s="92"/>
      <c r="AU2126" s="92"/>
      <c r="AV2126" s="92"/>
      <c r="AW2126" s="134"/>
      <c r="AX2126" s="134"/>
      <c r="AY2126" s="134"/>
      <c r="AZ2126" s="92"/>
      <c r="BA2126" s="92"/>
      <c r="BB2126" s="92"/>
      <c r="BC2126" s="92"/>
      <c r="BD2126" s="92"/>
      <c r="BE2126" s="92"/>
      <c r="BF2126" s="92"/>
      <c r="BG2126" s="92"/>
    </row>
    <row r="2127" spans="1:59" s="66" customFormat="1" x14ac:dyDescent="0.15">
      <c r="AJ2127" s="92"/>
      <c r="AK2127" s="92"/>
      <c r="AL2127" s="92"/>
      <c r="AM2127" s="92"/>
      <c r="AN2127" s="92"/>
      <c r="AO2127" s="92"/>
      <c r="AP2127" s="92"/>
      <c r="AQ2127" s="92"/>
      <c r="AR2127" s="92"/>
      <c r="AS2127" s="92"/>
      <c r="AT2127" s="92"/>
      <c r="AU2127" s="92"/>
      <c r="AV2127" s="92"/>
      <c r="AW2127" s="134"/>
      <c r="AX2127" s="134"/>
      <c r="AY2127" s="134"/>
      <c r="AZ2127" s="92"/>
      <c r="BA2127" s="92"/>
      <c r="BB2127" s="92"/>
      <c r="BC2127" s="92"/>
      <c r="BD2127" s="92"/>
      <c r="BE2127" s="92"/>
      <c r="BF2127" s="92"/>
      <c r="BG2127" s="92"/>
    </row>
    <row r="2128" spans="1:59" x14ac:dyDescent="0.15">
      <c r="K2128" s="66"/>
      <c r="L2128" s="66"/>
      <c r="M2128" s="66"/>
      <c r="N2128" s="66"/>
      <c r="O2128" s="66"/>
      <c r="P2128" s="66"/>
      <c r="Q2128" s="66"/>
      <c r="R2128" s="66"/>
      <c r="S2128" s="66"/>
      <c r="T2128" s="66"/>
      <c r="U2128" s="66"/>
      <c r="V2128" s="66"/>
    </row>
  </sheetData>
  <pageMargins left="0.39370078740157483" right="0.39370078740157483" top="0.59055118110236227" bottom="0.59055118110236227" header="0.51181102362204722" footer="0.51181102362204722"/>
  <pageSetup paperSize="9" scale="65" orientation="portrait" horizontalDpi="4294967292" verticalDpi="4294967292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20"/>
  <sheetViews>
    <sheetView workbookViewId="0">
      <pane ySplit="7875" topLeftCell="A2112"/>
      <selection pane="bottomLeft" activeCell="O2113" sqref="O2113"/>
    </sheetView>
  </sheetViews>
  <sheetFormatPr baseColWidth="10" defaultRowHeight="14.25" x14ac:dyDescent="0.2"/>
  <cols>
    <col min="1" max="1" width="6.875" style="151" customWidth="1"/>
    <col min="2" max="2" width="33.5" style="54" bestFit="1" customWidth="1"/>
    <col min="3" max="3" width="1.875" style="151" bestFit="1" customWidth="1"/>
    <col min="4" max="4" width="7.375" style="148" customWidth="1"/>
    <col min="5" max="6" width="15.375" style="12" customWidth="1"/>
    <col min="7" max="7" width="11" style="12" customWidth="1"/>
    <col min="8" max="9" width="11" style="12"/>
    <col min="10" max="10" width="8.75" style="12" bestFit="1" customWidth="1"/>
    <col min="11" max="11" width="11" style="12"/>
    <col min="12" max="12" width="11.125" style="12" bestFit="1" customWidth="1"/>
    <col min="13" max="13" width="12.75" style="12" bestFit="1" customWidth="1"/>
    <col min="14" max="15" width="11" style="12"/>
    <col min="16" max="16384" width="11" style="54"/>
  </cols>
  <sheetData>
    <row r="1" spans="1:15" x14ac:dyDescent="0.2">
      <c r="A1" s="55" t="str">
        <f>Zsfg!A1</f>
        <v>Finanzzuweisung gemäß § 24 FAG 2017, Überweisung im Jahr 2020 + Aufstockung im Jahr 2021</v>
      </c>
      <c r="C1" s="147"/>
    </row>
    <row r="2" spans="1:15" x14ac:dyDescent="0.2">
      <c r="A2" s="149" t="s">
        <v>2491</v>
      </c>
      <c r="B2" s="150"/>
      <c r="C2" s="147"/>
    </row>
    <row r="3" spans="1:15" x14ac:dyDescent="0.2">
      <c r="E3" s="56"/>
      <c r="G3" s="56"/>
      <c r="K3" s="55"/>
    </row>
    <row r="4" spans="1:15" x14ac:dyDescent="0.2">
      <c r="E4" s="56" t="s">
        <v>2488</v>
      </c>
      <c r="G4" s="56" t="s">
        <v>2489</v>
      </c>
      <c r="K4" s="56" t="s">
        <v>2490</v>
      </c>
    </row>
    <row r="5" spans="1:15" ht="28.5" x14ac:dyDescent="0.2">
      <c r="C5" s="151" t="s">
        <v>2121</v>
      </c>
      <c r="D5" s="57" t="s">
        <v>2120</v>
      </c>
      <c r="E5" s="57" t="s">
        <v>2466</v>
      </c>
      <c r="F5" s="57" t="s">
        <v>2467</v>
      </c>
      <c r="G5" s="57" t="s">
        <v>2119</v>
      </c>
      <c r="H5" s="57" t="s">
        <v>2118</v>
      </c>
      <c r="I5" s="42" t="s">
        <v>2117</v>
      </c>
      <c r="J5" s="152" t="s">
        <v>2116</v>
      </c>
      <c r="K5" s="57" t="s">
        <v>2115</v>
      </c>
      <c r="L5" s="57" t="s">
        <v>2114</v>
      </c>
      <c r="M5" s="57" t="s">
        <v>2113</v>
      </c>
      <c r="N5" s="57" t="s">
        <v>2112</v>
      </c>
      <c r="O5" s="57" t="s">
        <v>2111</v>
      </c>
    </row>
    <row r="6" spans="1:15" x14ac:dyDescent="0.2">
      <c r="G6" s="57"/>
      <c r="H6" s="57"/>
      <c r="I6" s="42"/>
      <c r="J6" s="152"/>
    </row>
    <row r="7" spans="1:15" x14ac:dyDescent="0.2">
      <c r="A7" s="151">
        <v>1</v>
      </c>
      <c r="B7" s="54" t="s">
        <v>9</v>
      </c>
      <c r="D7" s="14">
        <f t="shared" ref="D7:M15" si="0">SUMIF($C$19:$C$2118,$A7,D$19:D$2118)</f>
        <v>2</v>
      </c>
      <c r="E7" s="12">
        <f t="shared" si="0"/>
        <v>293490</v>
      </c>
      <c r="F7" s="12">
        <f t="shared" si="0"/>
        <v>288307</v>
      </c>
      <c r="G7" s="12">
        <f t="shared" si="0"/>
        <v>38724</v>
      </c>
      <c r="H7" s="12">
        <f t="shared" si="0"/>
        <v>190703</v>
      </c>
      <c r="I7" s="12">
        <f t="shared" si="0"/>
        <v>64063</v>
      </c>
      <c r="J7" s="153">
        <f t="shared" si="0"/>
        <v>0</v>
      </c>
      <c r="K7" s="12">
        <f t="shared" ca="1" si="0"/>
        <v>2330313</v>
      </c>
      <c r="L7" s="12">
        <f t="shared" ca="1" si="0"/>
        <v>20918490</v>
      </c>
      <c r="M7" s="12">
        <f t="shared" ca="1" si="0"/>
        <v>68988156</v>
      </c>
    </row>
    <row r="8" spans="1:15" x14ac:dyDescent="0.2">
      <c r="A8" s="151">
        <v>2</v>
      </c>
      <c r="B8" s="54" t="s">
        <v>8</v>
      </c>
      <c r="D8" s="14">
        <f t="shared" si="0"/>
        <v>2</v>
      </c>
      <c r="E8" s="12">
        <f t="shared" si="0"/>
        <v>561030</v>
      </c>
      <c r="F8" s="12">
        <f t="shared" si="0"/>
        <v>557418</v>
      </c>
      <c r="G8" s="12">
        <f t="shared" si="0"/>
        <v>75330</v>
      </c>
      <c r="H8" s="12">
        <f t="shared" si="0"/>
        <v>364050</v>
      </c>
      <c r="I8" s="12">
        <f t="shared" si="0"/>
        <v>121650</v>
      </c>
      <c r="J8" s="153">
        <f t="shared" si="0"/>
        <v>0</v>
      </c>
      <c r="K8" s="12">
        <f t="shared" ca="1" si="0"/>
        <v>1839234</v>
      </c>
      <c r="L8" s="12">
        <f t="shared" ca="1" si="0"/>
        <v>49470698</v>
      </c>
      <c r="M8" s="12">
        <f t="shared" ca="1" si="0"/>
        <v>169490600</v>
      </c>
    </row>
    <row r="9" spans="1:15" x14ac:dyDescent="0.2">
      <c r="A9" s="151">
        <v>3</v>
      </c>
      <c r="B9" s="54" t="s">
        <v>7</v>
      </c>
      <c r="D9" s="14">
        <f t="shared" si="0"/>
        <v>4</v>
      </c>
      <c r="E9" s="12">
        <f t="shared" si="0"/>
        <v>1677104</v>
      </c>
      <c r="F9" s="12">
        <f t="shared" si="0"/>
        <v>1636552</v>
      </c>
      <c r="G9" s="12">
        <f t="shared" si="0"/>
        <v>242856</v>
      </c>
      <c r="H9" s="12">
        <f t="shared" si="0"/>
        <v>1097261</v>
      </c>
      <c r="I9" s="12">
        <f t="shared" si="0"/>
        <v>336984</v>
      </c>
      <c r="J9" s="153">
        <f t="shared" si="0"/>
        <v>3</v>
      </c>
      <c r="K9" s="12">
        <f t="shared" ca="1" si="0"/>
        <v>10226686</v>
      </c>
      <c r="L9" s="12">
        <f t="shared" ca="1" si="0"/>
        <v>124313521</v>
      </c>
      <c r="M9" s="12">
        <f t="shared" ca="1" si="0"/>
        <v>511721796.40999985</v>
      </c>
    </row>
    <row r="10" spans="1:15" x14ac:dyDescent="0.2">
      <c r="A10" s="151">
        <v>4</v>
      </c>
      <c r="B10" s="54" t="s">
        <v>6</v>
      </c>
      <c r="D10" s="14">
        <f t="shared" si="0"/>
        <v>3</v>
      </c>
      <c r="E10" s="12">
        <f t="shared" si="0"/>
        <v>1481298</v>
      </c>
      <c r="F10" s="12">
        <f t="shared" si="0"/>
        <v>1435835</v>
      </c>
      <c r="G10" s="12">
        <f t="shared" si="0"/>
        <v>224280</v>
      </c>
      <c r="H10" s="12">
        <f t="shared" si="0"/>
        <v>984222</v>
      </c>
      <c r="I10" s="12">
        <f t="shared" si="0"/>
        <v>272793</v>
      </c>
      <c r="J10" s="153">
        <f t="shared" si="0"/>
        <v>3</v>
      </c>
      <c r="K10" s="12">
        <f t="shared" ca="1" si="0"/>
        <v>5960600</v>
      </c>
      <c r="L10" s="12">
        <f t="shared" ca="1" si="0"/>
        <v>125508990</v>
      </c>
      <c r="M10" s="12">
        <f t="shared" ca="1" si="0"/>
        <v>596520533</v>
      </c>
    </row>
    <row r="11" spans="1:15" x14ac:dyDescent="0.2">
      <c r="A11" s="151">
        <v>5</v>
      </c>
      <c r="B11" s="54" t="s">
        <v>5</v>
      </c>
      <c r="D11" s="14">
        <f t="shared" si="0"/>
        <v>1</v>
      </c>
      <c r="E11" s="12">
        <f t="shared" si="0"/>
        <v>554766</v>
      </c>
      <c r="F11" s="12">
        <f t="shared" si="0"/>
        <v>538037</v>
      </c>
      <c r="G11" s="12">
        <f t="shared" si="0"/>
        <v>81357</v>
      </c>
      <c r="H11" s="12">
        <f t="shared" si="0"/>
        <v>369619</v>
      </c>
      <c r="I11" s="12">
        <f t="shared" si="0"/>
        <v>103789</v>
      </c>
      <c r="J11" s="153">
        <f t="shared" si="0"/>
        <v>1</v>
      </c>
      <c r="K11" s="12">
        <f t="shared" ca="1" si="0"/>
        <v>1197410</v>
      </c>
      <c r="L11" s="12">
        <f t="shared" ca="1" si="0"/>
        <v>54652206</v>
      </c>
      <c r="M11" s="12">
        <f t="shared" ca="1" si="0"/>
        <v>233279806</v>
      </c>
    </row>
    <row r="12" spans="1:15" x14ac:dyDescent="0.2">
      <c r="A12" s="151">
        <v>6</v>
      </c>
      <c r="B12" s="54" t="s">
        <v>4</v>
      </c>
      <c r="D12" s="14">
        <f t="shared" si="0"/>
        <v>1</v>
      </c>
      <c r="E12" s="12">
        <f t="shared" si="0"/>
        <v>1242635</v>
      </c>
      <c r="F12" s="12">
        <f t="shared" si="0"/>
        <v>1220903</v>
      </c>
      <c r="G12" s="12">
        <f t="shared" si="0"/>
        <v>166786</v>
      </c>
      <c r="H12" s="12">
        <f t="shared" si="0"/>
        <v>824160</v>
      </c>
      <c r="I12" s="12">
        <f t="shared" si="0"/>
        <v>251686</v>
      </c>
      <c r="J12" s="153">
        <f t="shared" si="0"/>
        <v>3</v>
      </c>
      <c r="K12" s="12">
        <f t="shared" ca="1" si="0"/>
        <v>4345674</v>
      </c>
      <c r="L12" s="12">
        <f t="shared" ca="1" si="0"/>
        <v>97863536</v>
      </c>
      <c r="M12" s="12">
        <f t="shared" ca="1" si="0"/>
        <v>435721629</v>
      </c>
    </row>
    <row r="13" spans="1:15" x14ac:dyDescent="0.2">
      <c r="A13" s="151">
        <v>7</v>
      </c>
      <c r="B13" s="54" t="s">
        <v>3</v>
      </c>
      <c r="D13" s="14">
        <f t="shared" si="0"/>
        <v>1</v>
      </c>
      <c r="E13" s="12">
        <f t="shared" si="0"/>
        <v>753397</v>
      </c>
      <c r="F13" s="12">
        <f t="shared" si="0"/>
        <v>727643</v>
      </c>
      <c r="G13" s="12">
        <f t="shared" si="0"/>
        <v>110265</v>
      </c>
      <c r="H13" s="12">
        <f t="shared" si="0"/>
        <v>507590</v>
      </c>
      <c r="I13" s="12">
        <f t="shared" si="0"/>
        <v>135539</v>
      </c>
      <c r="J13" s="153">
        <f t="shared" si="0"/>
        <v>3</v>
      </c>
      <c r="K13" s="12">
        <f t="shared" ca="1" si="0"/>
        <v>1036843</v>
      </c>
      <c r="L13" s="12">
        <f t="shared" ca="1" si="0"/>
        <v>70683202</v>
      </c>
      <c r="M13" s="12">
        <f t="shared" ca="1" si="0"/>
        <v>280882965</v>
      </c>
    </row>
    <row r="14" spans="1:15" x14ac:dyDescent="0.2">
      <c r="A14" s="151">
        <v>8</v>
      </c>
      <c r="B14" s="54" t="s">
        <v>2</v>
      </c>
      <c r="D14" s="14">
        <f t="shared" si="0"/>
        <v>0</v>
      </c>
      <c r="E14" s="12">
        <f t="shared" si="0"/>
        <v>393918</v>
      </c>
      <c r="F14" s="12">
        <f t="shared" si="0"/>
        <v>378242</v>
      </c>
      <c r="G14" s="12">
        <f t="shared" si="0"/>
        <v>63206</v>
      </c>
      <c r="H14" s="12">
        <f t="shared" si="0"/>
        <v>262519</v>
      </c>
      <c r="I14" s="12">
        <f t="shared" si="0"/>
        <v>68173</v>
      </c>
      <c r="J14" s="153">
        <f t="shared" si="0"/>
        <v>20</v>
      </c>
      <c r="K14" s="12">
        <f t="shared" ca="1" si="0"/>
        <v>355993</v>
      </c>
      <c r="L14" s="12">
        <f t="shared" ca="1" si="0"/>
        <v>31924801</v>
      </c>
      <c r="M14" s="12">
        <f t="shared" ca="1" si="0"/>
        <v>159867250</v>
      </c>
    </row>
    <row r="15" spans="1:15" x14ac:dyDescent="0.2">
      <c r="A15" s="151">
        <v>9</v>
      </c>
      <c r="B15" s="54" t="s">
        <v>1</v>
      </c>
      <c r="D15" s="14">
        <f t="shared" si="0"/>
        <v>0</v>
      </c>
      <c r="E15" s="12">
        <f t="shared" si="0"/>
        <v>1893779</v>
      </c>
      <c r="F15" s="12">
        <f t="shared" si="0"/>
        <v>1793212</v>
      </c>
      <c r="G15" s="12">
        <f t="shared" si="0"/>
        <v>276986</v>
      </c>
      <c r="H15" s="12">
        <f t="shared" si="0"/>
        <v>1304116</v>
      </c>
      <c r="I15" s="12">
        <f t="shared" si="0"/>
        <v>312476</v>
      </c>
      <c r="J15" s="153">
        <f t="shared" si="0"/>
        <v>201</v>
      </c>
      <c r="K15" s="12">
        <f t="shared" ca="1" si="0"/>
        <v>214273</v>
      </c>
      <c r="L15" s="12">
        <f t="shared" ca="1" si="0"/>
        <v>115823870</v>
      </c>
      <c r="M15" s="12">
        <f t="shared" ca="1" si="0"/>
        <v>843446120</v>
      </c>
    </row>
    <row r="16" spans="1:15" x14ac:dyDescent="0.2">
      <c r="D16" s="14"/>
      <c r="J16" s="153"/>
    </row>
    <row r="17" spans="1:15" x14ac:dyDescent="0.2">
      <c r="B17" s="54" t="s">
        <v>0</v>
      </c>
      <c r="D17" s="14">
        <f t="shared" ref="D17:M17" si="1">SUM(D7:D15)</f>
        <v>14</v>
      </c>
      <c r="E17" s="12">
        <f t="shared" si="1"/>
        <v>8851417</v>
      </c>
      <c r="F17" s="12">
        <f t="shared" si="1"/>
        <v>8576149</v>
      </c>
      <c r="G17" s="12">
        <f t="shared" si="1"/>
        <v>1279790</v>
      </c>
      <c r="H17" s="12">
        <f t="shared" si="1"/>
        <v>5904240</v>
      </c>
      <c r="I17" s="12">
        <f t="shared" si="1"/>
        <v>1667153</v>
      </c>
      <c r="J17" s="153">
        <f t="shared" si="1"/>
        <v>234</v>
      </c>
      <c r="K17" s="12">
        <f t="shared" ca="1" si="1"/>
        <v>27507026</v>
      </c>
      <c r="L17" s="12">
        <f t="shared" ca="1" si="1"/>
        <v>691159314</v>
      </c>
      <c r="M17" s="12">
        <f t="shared" ca="1" si="1"/>
        <v>3299918855.4099998</v>
      </c>
    </row>
    <row r="18" spans="1:15" x14ac:dyDescent="0.2">
      <c r="J18" s="153"/>
    </row>
    <row r="19" spans="1:15" x14ac:dyDescent="0.2">
      <c r="A19" s="154">
        <v>10101</v>
      </c>
      <c r="B19" s="54" t="s">
        <v>2110</v>
      </c>
      <c r="C19" s="154">
        <f t="shared" ref="C19:C82" si="2">INT(A19/10000)</f>
        <v>1</v>
      </c>
      <c r="D19" s="148">
        <v>1</v>
      </c>
      <c r="E19" s="12">
        <v>14568</v>
      </c>
      <c r="F19" s="12">
        <v>13659</v>
      </c>
      <c r="G19" s="14">
        <v>2041</v>
      </c>
      <c r="H19" s="14">
        <v>9741</v>
      </c>
      <c r="I19" s="14">
        <v>2786</v>
      </c>
      <c r="J19" s="13"/>
      <c r="K19" s="12">
        <f ca="1">Überl!AZ20</f>
        <v>34814</v>
      </c>
      <c r="L19" s="12">
        <f ca="1">Überl!BA20</f>
        <v>1784440</v>
      </c>
      <c r="M19" s="12">
        <f ca="1">Überl!BB20</f>
        <v>9704921</v>
      </c>
      <c r="N19" s="12">
        <f ca="1">Überl!BC20</f>
        <v>500</v>
      </c>
      <c r="O19" s="12">
        <f ca="1">Überl!BD20</f>
        <v>500</v>
      </c>
    </row>
    <row r="20" spans="1:15" x14ac:dyDescent="0.2">
      <c r="A20" s="154">
        <v>10201</v>
      </c>
      <c r="B20" s="54" t="s">
        <v>2109</v>
      </c>
      <c r="C20" s="154">
        <f t="shared" si="2"/>
        <v>1</v>
      </c>
      <c r="D20" s="148">
        <v>1</v>
      </c>
      <c r="E20" s="12">
        <v>1953</v>
      </c>
      <c r="F20" s="12">
        <v>1954</v>
      </c>
      <c r="G20" s="14">
        <v>245</v>
      </c>
      <c r="H20" s="14">
        <v>1198</v>
      </c>
      <c r="I20" s="14">
        <v>510</v>
      </c>
      <c r="J20" s="13"/>
      <c r="K20" s="12">
        <f ca="1">Überl!AZ21</f>
        <v>16440</v>
      </c>
      <c r="L20" s="12">
        <f ca="1">Überl!BA21</f>
        <v>165046</v>
      </c>
      <c r="M20" s="12">
        <f ca="1">Überl!BB21</f>
        <v>412844</v>
      </c>
      <c r="N20" s="12">
        <f ca="1">Überl!BC21</f>
        <v>500</v>
      </c>
      <c r="O20" s="12">
        <f ca="1">Überl!BD21</f>
        <v>500</v>
      </c>
    </row>
    <row r="21" spans="1:15" x14ac:dyDescent="0.2">
      <c r="A21" s="154">
        <v>10301</v>
      </c>
      <c r="B21" s="54" t="s">
        <v>2108</v>
      </c>
      <c r="C21" s="154">
        <f t="shared" si="2"/>
        <v>1</v>
      </c>
      <c r="E21" s="12">
        <v>1909</v>
      </c>
      <c r="F21" s="12">
        <v>1919</v>
      </c>
      <c r="G21" s="14">
        <v>224</v>
      </c>
      <c r="H21" s="14">
        <v>1176</v>
      </c>
      <c r="I21" s="14">
        <v>509</v>
      </c>
      <c r="J21" s="13"/>
      <c r="K21" s="12">
        <f ca="1">Überl!AZ22</f>
        <v>8776</v>
      </c>
      <c r="L21" s="12">
        <f ca="1">Überl!BA22</f>
        <v>175441</v>
      </c>
      <c r="M21" s="12">
        <f ca="1">Überl!BB22</f>
        <v>333551</v>
      </c>
      <c r="N21" s="12">
        <f ca="1">Überl!BC22</f>
        <v>500</v>
      </c>
      <c r="O21" s="12">
        <f ca="1">Überl!BD22</f>
        <v>500</v>
      </c>
    </row>
    <row r="22" spans="1:15" x14ac:dyDescent="0.2">
      <c r="A22" s="154">
        <v>10302</v>
      </c>
      <c r="B22" s="54" t="s">
        <v>2107</v>
      </c>
      <c r="C22" s="154">
        <f t="shared" si="2"/>
        <v>1</v>
      </c>
      <c r="E22" s="12">
        <v>1819</v>
      </c>
      <c r="F22" s="12">
        <v>1743</v>
      </c>
      <c r="G22" s="14">
        <v>211</v>
      </c>
      <c r="H22" s="14">
        <v>1176</v>
      </c>
      <c r="I22" s="14">
        <v>432</v>
      </c>
      <c r="J22" s="13"/>
      <c r="K22" s="12">
        <f ca="1">Überl!AZ23</f>
        <v>17856</v>
      </c>
      <c r="L22" s="12">
        <f ca="1">Überl!BA23</f>
        <v>116436</v>
      </c>
      <c r="M22" s="12">
        <f ca="1">Überl!BB23</f>
        <v>213342</v>
      </c>
      <c r="N22" s="12">
        <f ca="1">Überl!BC23</f>
        <v>500</v>
      </c>
      <c r="O22" s="12">
        <f ca="1">Überl!BD23</f>
        <v>500</v>
      </c>
    </row>
    <row r="23" spans="1:15" x14ac:dyDescent="0.2">
      <c r="A23" s="154">
        <v>10303</v>
      </c>
      <c r="B23" s="54" t="s">
        <v>2106</v>
      </c>
      <c r="C23" s="154">
        <f t="shared" si="2"/>
        <v>1</v>
      </c>
      <c r="E23" s="12">
        <v>2048</v>
      </c>
      <c r="F23" s="12">
        <v>2053</v>
      </c>
      <c r="G23" s="14">
        <v>289</v>
      </c>
      <c r="H23" s="14">
        <v>1375</v>
      </c>
      <c r="I23" s="14">
        <v>384</v>
      </c>
      <c r="J23" s="13"/>
      <c r="K23" s="12">
        <f ca="1">Überl!AZ24</f>
        <v>11490</v>
      </c>
      <c r="L23" s="12">
        <f ca="1">Überl!BA24</f>
        <v>128092</v>
      </c>
      <c r="M23" s="12">
        <f ca="1">Überl!BB24</f>
        <v>390943</v>
      </c>
      <c r="N23" s="12">
        <f ca="1">Überl!BC24</f>
        <v>500</v>
      </c>
      <c r="O23" s="12">
        <f ca="1">Überl!BD24</f>
        <v>500</v>
      </c>
    </row>
    <row r="24" spans="1:15" x14ac:dyDescent="0.2">
      <c r="A24" s="154">
        <v>10304</v>
      </c>
      <c r="B24" s="54" t="s">
        <v>2105</v>
      </c>
      <c r="C24" s="154">
        <f t="shared" si="2"/>
        <v>1</v>
      </c>
      <c r="E24" s="12">
        <v>3101</v>
      </c>
      <c r="F24" s="12">
        <v>2849</v>
      </c>
      <c r="G24" s="14">
        <v>428</v>
      </c>
      <c r="H24" s="14">
        <v>2007</v>
      </c>
      <c r="I24" s="14">
        <v>666</v>
      </c>
      <c r="J24" s="13"/>
      <c r="K24" s="12">
        <f ca="1">Überl!AZ25</f>
        <v>15239</v>
      </c>
      <c r="L24" s="12">
        <f ca="1">Überl!BA25</f>
        <v>259429</v>
      </c>
      <c r="M24" s="12">
        <f ca="1">Überl!BB25</f>
        <v>933838</v>
      </c>
      <c r="N24" s="12">
        <f ca="1">Überl!BC25</f>
        <v>500</v>
      </c>
      <c r="O24" s="12">
        <f ca="1">Überl!BD25</f>
        <v>500</v>
      </c>
    </row>
    <row r="25" spans="1:15" x14ac:dyDescent="0.2">
      <c r="A25" s="154">
        <v>10305</v>
      </c>
      <c r="B25" s="54" t="s">
        <v>2104</v>
      </c>
      <c r="C25" s="154">
        <f t="shared" si="2"/>
        <v>1</v>
      </c>
      <c r="E25" s="12">
        <v>1152</v>
      </c>
      <c r="F25" s="12">
        <v>1176</v>
      </c>
      <c r="G25" s="14">
        <v>138</v>
      </c>
      <c r="H25" s="14">
        <v>765</v>
      </c>
      <c r="I25" s="14">
        <v>249</v>
      </c>
      <c r="J25" s="13"/>
      <c r="K25" s="12">
        <f ca="1">Überl!AZ26</f>
        <v>3606</v>
      </c>
      <c r="L25" s="12">
        <f ca="1">Überl!BA26</f>
        <v>58565</v>
      </c>
      <c r="M25" s="12">
        <f ca="1">Überl!BB26</f>
        <v>100980</v>
      </c>
      <c r="N25" s="12">
        <f ca="1">Überl!BC26</f>
        <v>500</v>
      </c>
      <c r="O25" s="12">
        <f ca="1">Überl!BD26</f>
        <v>500</v>
      </c>
    </row>
    <row r="26" spans="1:15" x14ac:dyDescent="0.2">
      <c r="A26" s="154">
        <v>10306</v>
      </c>
      <c r="B26" s="54" t="s">
        <v>2103</v>
      </c>
      <c r="C26" s="154">
        <f t="shared" si="2"/>
        <v>1</v>
      </c>
      <c r="E26" s="12">
        <v>1194</v>
      </c>
      <c r="F26" s="12">
        <v>1164</v>
      </c>
      <c r="G26" s="14">
        <v>184</v>
      </c>
      <c r="H26" s="14">
        <v>797</v>
      </c>
      <c r="I26" s="14">
        <v>213</v>
      </c>
      <c r="J26" s="13"/>
      <c r="K26" s="12">
        <f ca="1">Überl!AZ27</f>
        <v>16219</v>
      </c>
      <c r="L26" s="12">
        <f ca="1">Überl!BA27</f>
        <v>80216</v>
      </c>
      <c r="M26" s="12">
        <f ca="1">Überl!BB27</f>
        <v>131172</v>
      </c>
      <c r="N26" s="12">
        <f ca="1">Überl!BC27</f>
        <v>500</v>
      </c>
      <c r="O26" s="12">
        <f ca="1">Überl!BD27</f>
        <v>500</v>
      </c>
    </row>
    <row r="27" spans="1:15" x14ac:dyDescent="0.2">
      <c r="A27" s="154">
        <v>10307</v>
      </c>
      <c r="B27" s="54" t="s">
        <v>2102</v>
      </c>
      <c r="C27" s="154">
        <f t="shared" si="2"/>
        <v>1</v>
      </c>
      <c r="E27" s="12">
        <v>2231</v>
      </c>
      <c r="F27" s="12">
        <v>2261</v>
      </c>
      <c r="G27" s="14">
        <v>273</v>
      </c>
      <c r="H27" s="14">
        <v>1379</v>
      </c>
      <c r="I27" s="14">
        <v>579</v>
      </c>
      <c r="J27" s="13"/>
      <c r="K27" s="12">
        <f ca="1">Überl!AZ28</f>
        <v>12235</v>
      </c>
      <c r="L27" s="12">
        <f ca="1">Überl!BA28</f>
        <v>164530</v>
      </c>
      <c r="M27" s="12">
        <f ca="1">Überl!BB28</f>
        <v>242041</v>
      </c>
      <c r="N27" s="12">
        <f ca="1">Überl!BC28</f>
        <v>500</v>
      </c>
      <c r="O27" s="12">
        <f ca="1">Überl!BD28</f>
        <v>500</v>
      </c>
    </row>
    <row r="28" spans="1:15" x14ac:dyDescent="0.2">
      <c r="A28" s="154">
        <v>10308</v>
      </c>
      <c r="B28" s="54" t="s">
        <v>2101</v>
      </c>
      <c r="C28" s="154">
        <f t="shared" si="2"/>
        <v>1</v>
      </c>
      <c r="E28" s="12">
        <v>1404</v>
      </c>
      <c r="F28" s="12">
        <v>1378</v>
      </c>
      <c r="G28" s="14">
        <v>185</v>
      </c>
      <c r="H28" s="14">
        <v>930</v>
      </c>
      <c r="I28" s="14">
        <v>289</v>
      </c>
      <c r="J28" s="13"/>
      <c r="K28" s="12">
        <f ca="1">Überl!AZ29</f>
        <v>6518</v>
      </c>
      <c r="L28" s="12">
        <f ca="1">Überl!BA29</f>
        <v>159566</v>
      </c>
      <c r="M28" s="12">
        <f ca="1">Überl!BB29</f>
        <v>916168</v>
      </c>
      <c r="N28" s="12">
        <f ca="1">Überl!BC29</f>
        <v>500</v>
      </c>
      <c r="O28" s="12">
        <f ca="1">Überl!BD29</f>
        <v>500</v>
      </c>
    </row>
    <row r="29" spans="1:15" x14ac:dyDescent="0.2">
      <c r="A29" s="154">
        <v>10309</v>
      </c>
      <c r="B29" s="54" t="s">
        <v>2100</v>
      </c>
      <c r="C29" s="154">
        <f t="shared" si="2"/>
        <v>1</v>
      </c>
      <c r="E29" s="12">
        <v>3445</v>
      </c>
      <c r="F29" s="12">
        <v>3247</v>
      </c>
      <c r="G29" s="14">
        <v>517</v>
      </c>
      <c r="H29" s="14">
        <v>2210</v>
      </c>
      <c r="I29" s="14">
        <v>718</v>
      </c>
      <c r="J29" s="13"/>
      <c r="K29" s="12">
        <f ca="1">Überl!AZ30</f>
        <v>2833</v>
      </c>
      <c r="L29" s="12">
        <f ca="1">Überl!BA30</f>
        <v>210134</v>
      </c>
      <c r="M29" s="12">
        <f ca="1">Überl!BB30</f>
        <v>456223</v>
      </c>
      <c r="N29" s="12">
        <f ca="1">Überl!BC30</f>
        <v>500</v>
      </c>
      <c r="O29" s="12">
        <f ca="1">Überl!BD30</f>
        <v>500</v>
      </c>
    </row>
    <row r="30" spans="1:15" x14ac:dyDescent="0.2">
      <c r="A30" s="154">
        <v>10310</v>
      </c>
      <c r="B30" s="54" t="s">
        <v>2099</v>
      </c>
      <c r="C30" s="154">
        <f t="shared" si="2"/>
        <v>1</v>
      </c>
      <c r="E30" s="12">
        <v>1756</v>
      </c>
      <c r="F30" s="12">
        <v>1772</v>
      </c>
      <c r="G30" s="14">
        <v>221</v>
      </c>
      <c r="H30" s="14">
        <v>1096</v>
      </c>
      <c r="I30" s="14">
        <v>439</v>
      </c>
      <c r="J30" s="13"/>
      <c r="K30" s="12">
        <f ca="1">Überl!AZ31</f>
        <v>12714</v>
      </c>
      <c r="L30" s="12">
        <f ca="1">Überl!BA31</f>
        <v>84227</v>
      </c>
      <c r="M30" s="12">
        <f ca="1">Überl!BB31</f>
        <v>71518</v>
      </c>
      <c r="N30" s="12">
        <f ca="1">Überl!BC31</f>
        <v>500</v>
      </c>
      <c r="O30" s="12">
        <f ca="1">Überl!BD31</f>
        <v>500</v>
      </c>
    </row>
    <row r="31" spans="1:15" x14ac:dyDescent="0.2">
      <c r="A31" s="154">
        <v>10311</v>
      </c>
      <c r="B31" s="54" t="s">
        <v>2098</v>
      </c>
      <c r="C31" s="154">
        <f t="shared" si="2"/>
        <v>1</v>
      </c>
      <c r="E31" s="12">
        <v>1261</v>
      </c>
      <c r="F31" s="12">
        <v>1271</v>
      </c>
      <c r="G31" s="14">
        <v>148</v>
      </c>
      <c r="H31" s="14">
        <v>815</v>
      </c>
      <c r="I31" s="14">
        <v>298</v>
      </c>
      <c r="J31" s="13"/>
      <c r="K31" s="12">
        <f ca="1">Überl!AZ32</f>
        <v>9106</v>
      </c>
      <c r="L31" s="12">
        <f ca="1">Überl!BA32</f>
        <v>74457</v>
      </c>
      <c r="M31" s="12">
        <f ca="1">Überl!BB32</f>
        <v>135384</v>
      </c>
      <c r="N31" s="12">
        <f ca="1">Überl!BC32</f>
        <v>500</v>
      </c>
      <c r="O31" s="12">
        <f ca="1">Überl!BD32</f>
        <v>500</v>
      </c>
    </row>
    <row r="32" spans="1:15" x14ac:dyDescent="0.2">
      <c r="A32" s="154">
        <v>10312</v>
      </c>
      <c r="B32" s="54" t="s">
        <v>2097</v>
      </c>
      <c r="C32" s="154">
        <f t="shared" si="2"/>
        <v>1</v>
      </c>
      <c r="E32" s="12">
        <v>2920</v>
      </c>
      <c r="F32" s="12">
        <v>2746</v>
      </c>
      <c r="G32" s="14">
        <v>364</v>
      </c>
      <c r="H32" s="14">
        <v>1920</v>
      </c>
      <c r="I32" s="14">
        <v>636</v>
      </c>
      <c r="J32" s="13"/>
      <c r="K32" s="12">
        <f ca="1">Überl!AZ33</f>
        <v>15476</v>
      </c>
      <c r="L32" s="12">
        <f ca="1">Überl!BA33</f>
        <v>196571</v>
      </c>
      <c r="M32" s="12">
        <f ca="1">Überl!BB33</f>
        <v>328108</v>
      </c>
      <c r="N32" s="12">
        <f ca="1">Überl!BC33</f>
        <v>500</v>
      </c>
      <c r="O32" s="12">
        <f ca="1">Überl!BD33</f>
        <v>500</v>
      </c>
    </row>
    <row r="33" spans="1:15" x14ac:dyDescent="0.2">
      <c r="A33" s="154">
        <v>10313</v>
      </c>
      <c r="B33" s="54" t="s">
        <v>2096</v>
      </c>
      <c r="C33" s="154">
        <f t="shared" si="2"/>
        <v>1</v>
      </c>
      <c r="E33" s="12">
        <v>2648</v>
      </c>
      <c r="F33" s="12">
        <v>2685</v>
      </c>
      <c r="G33" s="14">
        <v>267</v>
      </c>
      <c r="H33" s="14">
        <v>1746</v>
      </c>
      <c r="I33" s="14">
        <v>635</v>
      </c>
      <c r="J33" s="13"/>
      <c r="K33" s="12">
        <f ca="1">Überl!AZ34</f>
        <v>18486</v>
      </c>
      <c r="L33" s="12">
        <f ca="1">Überl!BA34</f>
        <v>158701</v>
      </c>
      <c r="M33" s="12">
        <f ca="1">Überl!BB34</f>
        <v>373910</v>
      </c>
      <c r="N33" s="12">
        <f ca="1">Überl!BC34</f>
        <v>500</v>
      </c>
      <c r="O33" s="12">
        <f ca="1">Überl!BD34</f>
        <v>500</v>
      </c>
    </row>
    <row r="34" spans="1:15" x14ac:dyDescent="0.2">
      <c r="A34" s="154">
        <v>10314</v>
      </c>
      <c r="B34" s="54" t="s">
        <v>2095</v>
      </c>
      <c r="C34" s="154">
        <f t="shared" si="2"/>
        <v>1</v>
      </c>
      <c r="E34" s="12">
        <v>1384</v>
      </c>
      <c r="F34" s="12">
        <v>1382</v>
      </c>
      <c r="G34" s="14">
        <v>176</v>
      </c>
      <c r="H34" s="14">
        <v>892</v>
      </c>
      <c r="I34" s="14">
        <v>316</v>
      </c>
      <c r="J34" s="13"/>
      <c r="K34" s="12">
        <f ca="1">Überl!AZ35</f>
        <v>10772</v>
      </c>
      <c r="L34" s="12">
        <f ca="1">Überl!BA35</f>
        <v>77115</v>
      </c>
      <c r="M34" s="12">
        <f ca="1">Überl!BB35</f>
        <v>105969</v>
      </c>
      <c r="N34" s="12">
        <f ca="1">Überl!BC35</f>
        <v>500</v>
      </c>
      <c r="O34" s="12">
        <f ca="1">Überl!BD35</f>
        <v>500</v>
      </c>
    </row>
    <row r="35" spans="1:15" x14ac:dyDescent="0.2">
      <c r="A35" s="154">
        <v>10315</v>
      </c>
      <c r="B35" s="54" t="s">
        <v>2094</v>
      </c>
      <c r="C35" s="154">
        <f t="shared" si="2"/>
        <v>1</v>
      </c>
      <c r="E35" s="12">
        <v>3028</v>
      </c>
      <c r="F35" s="12">
        <v>2972</v>
      </c>
      <c r="G35" s="14">
        <v>418</v>
      </c>
      <c r="H35" s="14">
        <v>1966</v>
      </c>
      <c r="I35" s="14">
        <v>644</v>
      </c>
      <c r="J35" s="13"/>
      <c r="K35" s="12">
        <f ca="1">Überl!AZ36</f>
        <v>15772</v>
      </c>
      <c r="L35" s="12">
        <f ca="1">Überl!BA36</f>
        <v>222290</v>
      </c>
      <c r="M35" s="12">
        <f ca="1">Überl!BB36</f>
        <v>1016191</v>
      </c>
      <c r="N35" s="12">
        <f ca="1">Überl!BC36</f>
        <v>500</v>
      </c>
      <c r="O35" s="12">
        <f ca="1">Überl!BD36</f>
        <v>500</v>
      </c>
    </row>
    <row r="36" spans="1:15" x14ac:dyDescent="0.2">
      <c r="A36" s="154">
        <v>10316</v>
      </c>
      <c r="B36" s="54" t="s">
        <v>2093</v>
      </c>
      <c r="C36" s="154">
        <f t="shared" si="2"/>
        <v>1</v>
      </c>
      <c r="E36" s="12">
        <v>2648</v>
      </c>
      <c r="F36" s="12">
        <v>2509</v>
      </c>
      <c r="G36" s="14">
        <v>389</v>
      </c>
      <c r="H36" s="14">
        <v>1706</v>
      </c>
      <c r="I36" s="14">
        <v>553</v>
      </c>
      <c r="J36" s="13"/>
      <c r="K36" s="12">
        <f ca="1">Überl!AZ37</f>
        <v>12323</v>
      </c>
      <c r="L36" s="12">
        <f ca="1">Überl!BA37</f>
        <v>142581</v>
      </c>
      <c r="M36" s="12">
        <f ca="1">Überl!BB37</f>
        <v>384561</v>
      </c>
      <c r="N36" s="12">
        <f ca="1">Überl!BC37</f>
        <v>500</v>
      </c>
      <c r="O36" s="12">
        <f ca="1">Überl!BD37</f>
        <v>500</v>
      </c>
    </row>
    <row r="37" spans="1:15" x14ac:dyDescent="0.2">
      <c r="A37" s="154">
        <v>10317</v>
      </c>
      <c r="B37" s="54" t="s">
        <v>2092</v>
      </c>
      <c r="C37" s="154">
        <f t="shared" si="2"/>
        <v>1</v>
      </c>
      <c r="E37" s="12">
        <v>2089</v>
      </c>
      <c r="F37" s="12">
        <v>1981</v>
      </c>
      <c r="G37" s="14">
        <v>282</v>
      </c>
      <c r="H37" s="14">
        <v>1320</v>
      </c>
      <c r="I37" s="14">
        <v>487</v>
      </c>
      <c r="J37" s="13"/>
      <c r="K37" s="12">
        <f ca="1">Überl!AZ38</f>
        <v>10095</v>
      </c>
      <c r="L37" s="12">
        <f ca="1">Überl!BA38</f>
        <v>141321</v>
      </c>
      <c r="M37" s="12">
        <f ca="1">Überl!BB38</f>
        <v>107400</v>
      </c>
      <c r="N37" s="12">
        <f ca="1">Überl!BC38</f>
        <v>500</v>
      </c>
      <c r="O37" s="12">
        <f ca="1">Überl!BD38</f>
        <v>500</v>
      </c>
    </row>
    <row r="38" spans="1:15" x14ac:dyDescent="0.2">
      <c r="A38" s="154">
        <v>10318</v>
      </c>
      <c r="B38" s="54" t="s">
        <v>2091</v>
      </c>
      <c r="C38" s="154">
        <f t="shared" si="2"/>
        <v>1</v>
      </c>
      <c r="E38" s="12">
        <v>1589</v>
      </c>
      <c r="F38" s="12">
        <v>1407</v>
      </c>
      <c r="G38" s="14">
        <v>277</v>
      </c>
      <c r="H38" s="14">
        <v>1082</v>
      </c>
      <c r="I38" s="14">
        <v>230</v>
      </c>
      <c r="J38" s="13"/>
      <c r="K38" s="12">
        <f ca="1">Überl!AZ39</f>
        <v>5264</v>
      </c>
      <c r="L38" s="12">
        <f ca="1">Überl!BA39</f>
        <v>83850</v>
      </c>
      <c r="M38" s="12">
        <f ca="1">Überl!BB39</f>
        <v>177357</v>
      </c>
      <c r="N38" s="12">
        <f ca="1">Überl!BC39</f>
        <v>500</v>
      </c>
      <c r="O38" s="12">
        <f ca="1">Überl!BD39</f>
        <v>500</v>
      </c>
    </row>
    <row r="39" spans="1:15" x14ac:dyDescent="0.2">
      <c r="A39" s="154">
        <v>10319</v>
      </c>
      <c r="B39" s="54" t="s">
        <v>2090</v>
      </c>
      <c r="C39" s="154">
        <f t="shared" si="2"/>
        <v>1</v>
      </c>
      <c r="E39" s="12">
        <v>1956</v>
      </c>
      <c r="F39" s="12">
        <v>1903</v>
      </c>
      <c r="G39" s="14">
        <v>303</v>
      </c>
      <c r="H39" s="14">
        <v>1270</v>
      </c>
      <c r="I39" s="14">
        <v>383</v>
      </c>
      <c r="J39" s="13"/>
      <c r="K39" s="12">
        <f ca="1">Überl!AZ40</f>
        <v>10778</v>
      </c>
      <c r="L39" s="12">
        <f ca="1">Überl!BA40</f>
        <v>121234</v>
      </c>
      <c r="M39" s="12">
        <f ca="1">Überl!BB40</f>
        <v>394092</v>
      </c>
      <c r="N39" s="12">
        <f ca="1">Überl!BC40</f>
        <v>500</v>
      </c>
      <c r="O39" s="12">
        <f ca="1">Überl!BD40</f>
        <v>500</v>
      </c>
    </row>
    <row r="40" spans="1:15" x14ac:dyDescent="0.2">
      <c r="A40" s="154">
        <v>10320</v>
      </c>
      <c r="B40" s="54" t="s">
        <v>2089</v>
      </c>
      <c r="C40" s="154">
        <f t="shared" si="2"/>
        <v>1</v>
      </c>
      <c r="E40" s="12">
        <v>474</v>
      </c>
      <c r="F40" s="12">
        <v>472</v>
      </c>
      <c r="G40" s="14">
        <v>52</v>
      </c>
      <c r="H40" s="14">
        <v>312</v>
      </c>
      <c r="I40" s="14">
        <v>110</v>
      </c>
      <c r="J40" s="13"/>
      <c r="K40" s="12">
        <f ca="1">Überl!AZ41</f>
        <v>359</v>
      </c>
      <c r="L40" s="12">
        <f ca="1">Überl!BA41</f>
        <v>35425</v>
      </c>
      <c r="M40" s="12">
        <f ca="1">Überl!BB41</f>
        <v>30105</v>
      </c>
      <c r="N40" s="12">
        <f ca="1">Überl!BC41</f>
        <v>500</v>
      </c>
      <c r="O40" s="12">
        <f ca="1">Überl!BD41</f>
        <v>500</v>
      </c>
    </row>
    <row r="41" spans="1:15" x14ac:dyDescent="0.2">
      <c r="A41" s="154">
        <v>10321</v>
      </c>
      <c r="B41" s="54" t="s">
        <v>2088</v>
      </c>
      <c r="C41" s="154">
        <f t="shared" si="2"/>
        <v>1</v>
      </c>
      <c r="E41" s="12">
        <v>842</v>
      </c>
      <c r="F41" s="12">
        <v>834</v>
      </c>
      <c r="G41" s="14">
        <v>144</v>
      </c>
      <c r="H41" s="14">
        <v>542</v>
      </c>
      <c r="I41" s="14">
        <v>156</v>
      </c>
      <c r="J41" s="13"/>
      <c r="K41" s="12">
        <f ca="1">Überl!AZ42</f>
        <v>4387</v>
      </c>
      <c r="L41" s="12">
        <f ca="1">Überl!BA42</f>
        <v>37952</v>
      </c>
      <c r="M41" s="12">
        <f ca="1">Überl!BB42</f>
        <v>15377</v>
      </c>
      <c r="N41" s="12">
        <f ca="1">Überl!BC42</f>
        <v>500</v>
      </c>
      <c r="O41" s="12">
        <f ca="1">Überl!BD42</f>
        <v>500</v>
      </c>
    </row>
    <row r="42" spans="1:15" x14ac:dyDescent="0.2">
      <c r="A42" s="154">
        <v>10322</v>
      </c>
      <c r="B42" s="54" t="s">
        <v>2087</v>
      </c>
      <c r="C42" s="154">
        <f t="shared" si="2"/>
        <v>1</v>
      </c>
      <c r="E42" s="12">
        <v>939</v>
      </c>
      <c r="F42" s="12">
        <v>921</v>
      </c>
      <c r="G42" s="14">
        <v>114</v>
      </c>
      <c r="H42" s="14">
        <v>652</v>
      </c>
      <c r="I42" s="14">
        <v>173</v>
      </c>
      <c r="J42" s="13"/>
      <c r="K42" s="12">
        <f ca="1">Überl!AZ43</f>
        <v>15794</v>
      </c>
      <c r="L42" s="12">
        <f ca="1">Überl!BA43</f>
        <v>45287</v>
      </c>
      <c r="M42" s="12">
        <f ca="1">Überl!BB43</f>
        <v>18041</v>
      </c>
      <c r="N42" s="12">
        <f ca="1">Überl!BC43</f>
        <v>500</v>
      </c>
      <c r="O42" s="12">
        <f ca="1">Überl!BD43</f>
        <v>500</v>
      </c>
    </row>
    <row r="43" spans="1:15" x14ac:dyDescent="0.2">
      <c r="A43" s="154">
        <v>10323</v>
      </c>
      <c r="B43" s="54" t="s">
        <v>2086</v>
      </c>
      <c r="C43" s="154">
        <f t="shared" si="2"/>
        <v>1</v>
      </c>
      <c r="E43" s="12">
        <v>1046</v>
      </c>
      <c r="F43" s="12">
        <v>999</v>
      </c>
      <c r="G43" s="14">
        <v>141</v>
      </c>
      <c r="H43" s="14">
        <v>653</v>
      </c>
      <c r="I43" s="14">
        <v>252</v>
      </c>
      <c r="J43" s="13"/>
      <c r="K43" s="12">
        <f ca="1">Überl!AZ44</f>
        <v>5958</v>
      </c>
      <c r="L43" s="12">
        <f ca="1">Überl!BA44</f>
        <v>49665</v>
      </c>
      <c r="M43" s="12">
        <f ca="1">Überl!BB44</f>
        <v>126444</v>
      </c>
      <c r="N43" s="12">
        <f ca="1">Überl!BC44</f>
        <v>500</v>
      </c>
      <c r="O43" s="12">
        <f ca="1">Überl!BD44</f>
        <v>500</v>
      </c>
    </row>
    <row r="44" spans="1:15" x14ac:dyDescent="0.2">
      <c r="A44" s="154">
        <v>10401</v>
      </c>
      <c r="B44" s="54" t="s">
        <v>2085</v>
      </c>
      <c r="C44" s="154">
        <f t="shared" si="2"/>
        <v>1</v>
      </c>
      <c r="E44" s="12">
        <v>801</v>
      </c>
      <c r="F44" s="12">
        <v>801</v>
      </c>
      <c r="G44" s="14">
        <v>104</v>
      </c>
      <c r="H44" s="14">
        <v>504</v>
      </c>
      <c r="I44" s="14">
        <v>193</v>
      </c>
      <c r="J44" s="13"/>
      <c r="K44" s="12">
        <f ca="1">Überl!AZ45</f>
        <v>5601</v>
      </c>
      <c r="L44" s="12">
        <f ca="1">Überl!BA45</f>
        <v>39823</v>
      </c>
      <c r="M44" s="12">
        <f ca="1">Überl!BB45</f>
        <v>56509</v>
      </c>
      <c r="N44" s="12">
        <f ca="1">Überl!BC45</f>
        <v>500</v>
      </c>
      <c r="O44" s="12">
        <f ca="1">Überl!BD45</f>
        <v>500</v>
      </c>
    </row>
    <row r="45" spans="1:15" x14ac:dyDescent="0.2">
      <c r="A45" s="154">
        <v>10402</v>
      </c>
      <c r="B45" s="54" t="s">
        <v>2084</v>
      </c>
      <c r="C45" s="154">
        <f t="shared" si="2"/>
        <v>1</v>
      </c>
      <c r="E45" s="12">
        <v>1364</v>
      </c>
      <c r="F45" s="12">
        <v>1390</v>
      </c>
      <c r="G45" s="14">
        <v>180</v>
      </c>
      <c r="H45" s="14">
        <v>906</v>
      </c>
      <c r="I45" s="14">
        <v>278</v>
      </c>
      <c r="J45" s="13"/>
      <c r="K45" s="12">
        <f ca="1">Überl!AZ46</f>
        <v>3705</v>
      </c>
      <c r="L45" s="12">
        <f ca="1">Überl!BA46</f>
        <v>82680</v>
      </c>
      <c r="M45" s="12">
        <f ca="1">Überl!BB46</f>
        <v>146416</v>
      </c>
      <c r="N45" s="12">
        <f ca="1">Überl!BC46</f>
        <v>500</v>
      </c>
      <c r="O45" s="12">
        <f ca="1">Überl!BD46</f>
        <v>500</v>
      </c>
    </row>
    <row r="46" spans="1:15" x14ac:dyDescent="0.2">
      <c r="A46" s="154">
        <v>10403</v>
      </c>
      <c r="B46" s="54" t="s">
        <v>2083</v>
      </c>
      <c r="C46" s="154">
        <f t="shared" si="2"/>
        <v>1</v>
      </c>
      <c r="E46" s="12">
        <v>917</v>
      </c>
      <c r="F46" s="12">
        <v>935</v>
      </c>
      <c r="G46" s="14">
        <v>111</v>
      </c>
      <c r="H46" s="14">
        <v>527</v>
      </c>
      <c r="I46" s="14">
        <v>279</v>
      </c>
      <c r="J46" s="13"/>
      <c r="K46" s="12">
        <f ca="1">Überl!AZ47</f>
        <v>26364</v>
      </c>
      <c r="L46" s="12">
        <f ca="1">Überl!BA47</f>
        <v>45334</v>
      </c>
      <c r="M46" s="12">
        <f ca="1">Überl!BB47</f>
        <v>73944</v>
      </c>
      <c r="N46" s="12">
        <f ca="1">Überl!BC47</f>
        <v>500</v>
      </c>
      <c r="O46" s="12">
        <f ca="1">Überl!BD47</f>
        <v>500</v>
      </c>
    </row>
    <row r="47" spans="1:15" x14ac:dyDescent="0.2">
      <c r="A47" s="154">
        <v>10404</v>
      </c>
      <c r="B47" s="54" t="s">
        <v>2082</v>
      </c>
      <c r="C47" s="154">
        <f t="shared" si="2"/>
        <v>1</v>
      </c>
      <c r="E47" s="12">
        <v>1013</v>
      </c>
      <c r="F47" s="12">
        <v>1015</v>
      </c>
      <c r="G47" s="14">
        <v>124</v>
      </c>
      <c r="H47" s="14">
        <v>611</v>
      </c>
      <c r="I47" s="14">
        <v>278</v>
      </c>
      <c r="J47" s="13"/>
      <c r="K47" s="12">
        <f ca="1">Überl!AZ48</f>
        <v>8674</v>
      </c>
      <c r="L47" s="12">
        <f ca="1">Überl!BA48</f>
        <v>43047</v>
      </c>
      <c r="M47" s="12">
        <f ca="1">Überl!BB48</f>
        <v>63015</v>
      </c>
      <c r="N47" s="12">
        <f ca="1">Überl!BC48</f>
        <v>500</v>
      </c>
      <c r="O47" s="12">
        <f ca="1">Überl!BD48</f>
        <v>500</v>
      </c>
    </row>
    <row r="48" spans="1:15" x14ac:dyDescent="0.2">
      <c r="A48" s="154">
        <v>10405</v>
      </c>
      <c r="B48" s="54" t="s">
        <v>2081</v>
      </c>
      <c r="C48" s="154">
        <f t="shared" si="2"/>
        <v>1</v>
      </c>
      <c r="E48" s="12">
        <v>3713</v>
      </c>
      <c r="F48" s="12">
        <v>3701</v>
      </c>
      <c r="G48" s="14">
        <v>434</v>
      </c>
      <c r="H48" s="14">
        <v>2283</v>
      </c>
      <c r="I48" s="14">
        <v>996</v>
      </c>
      <c r="J48" s="13"/>
      <c r="K48" s="12">
        <f ca="1">Überl!AZ49</f>
        <v>16169</v>
      </c>
      <c r="L48" s="12">
        <f ca="1">Überl!BA49</f>
        <v>403176</v>
      </c>
      <c r="M48" s="12">
        <f ca="1">Überl!BB49</f>
        <v>1614031</v>
      </c>
      <c r="N48" s="12">
        <f ca="1">Überl!BC49</f>
        <v>500</v>
      </c>
      <c r="O48" s="12">
        <f ca="1">Überl!BD49</f>
        <v>500</v>
      </c>
    </row>
    <row r="49" spans="1:15" x14ac:dyDescent="0.2">
      <c r="A49" s="154">
        <v>10406</v>
      </c>
      <c r="B49" s="54" t="s">
        <v>2080</v>
      </c>
      <c r="C49" s="154">
        <f t="shared" si="2"/>
        <v>1</v>
      </c>
      <c r="E49" s="12">
        <v>886</v>
      </c>
      <c r="F49" s="12">
        <v>896</v>
      </c>
      <c r="G49" s="14">
        <v>82</v>
      </c>
      <c r="H49" s="14">
        <v>556</v>
      </c>
      <c r="I49" s="14">
        <v>248</v>
      </c>
      <c r="J49" s="13"/>
      <c r="K49" s="12">
        <f ca="1">Überl!AZ50</f>
        <v>6650</v>
      </c>
      <c r="L49" s="12">
        <f ca="1">Überl!BA50</f>
        <v>36163</v>
      </c>
      <c r="M49" s="12">
        <f ca="1">Überl!BB50</f>
        <v>92886</v>
      </c>
      <c r="N49" s="12">
        <f ca="1">Überl!BC50</f>
        <v>500</v>
      </c>
      <c r="O49" s="12">
        <f ca="1">Überl!BD50</f>
        <v>500</v>
      </c>
    </row>
    <row r="50" spans="1:15" x14ac:dyDescent="0.2">
      <c r="A50" s="154">
        <v>10407</v>
      </c>
      <c r="B50" s="54" t="s">
        <v>2079</v>
      </c>
      <c r="C50" s="154">
        <f t="shared" si="2"/>
        <v>1</v>
      </c>
      <c r="E50" s="12">
        <v>736</v>
      </c>
      <c r="F50" s="12">
        <v>815</v>
      </c>
      <c r="G50" s="14">
        <v>69</v>
      </c>
      <c r="H50" s="14">
        <v>453</v>
      </c>
      <c r="I50" s="14">
        <v>214</v>
      </c>
      <c r="J50" s="13"/>
      <c r="K50" s="12">
        <f ca="1">Überl!AZ51</f>
        <v>17040</v>
      </c>
      <c r="L50" s="12">
        <f ca="1">Überl!BA51</f>
        <v>40696</v>
      </c>
      <c r="M50" s="12">
        <f ca="1">Überl!BB51</f>
        <v>27316</v>
      </c>
      <c r="N50" s="12">
        <f ca="1">Überl!BC51</f>
        <v>500</v>
      </c>
      <c r="O50" s="12">
        <f ca="1">Überl!BD51</f>
        <v>500</v>
      </c>
    </row>
    <row r="51" spans="1:15" x14ac:dyDescent="0.2">
      <c r="A51" s="154">
        <v>10408</v>
      </c>
      <c r="B51" s="54" t="s">
        <v>2078</v>
      </c>
      <c r="C51" s="154">
        <f t="shared" si="2"/>
        <v>1</v>
      </c>
      <c r="E51" s="12">
        <v>1994</v>
      </c>
      <c r="F51" s="12">
        <v>2034</v>
      </c>
      <c r="G51" s="14">
        <v>256</v>
      </c>
      <c r="H51" s="14">
        <v>1252</v>
      </c>
      <c r="I51" s="14">
        <v>486</v>
      </c>
      <c r="J51" s="13"/>
      <c r="K51" s="12">
        <f ca="1">Überl!AZ52</f>
        <v>17470</v>
      </c>
      <c r="L51" s="12">
        <f ca="1">Überl!BA52</f>
        <v>91724</v>
      </c>
      <c r="M51" s="12">
        <f ca="1">Überl!BB52</f>
        <v>105497</v>
      </c>
      <c r="N51" s="12">
        <f ca="1">Überl!BC52</f>
        <v>500</v>
      </c>
      <c r="O51" s="12">
        <f ca="1">Überl!BD52</f>
        <v>500</v>
      </c>
    </row>
    <row r="52" spans="1:15" x14ac:dyDescent="0.2">
      <c r="A52" s="154">
        <v>10409</v>
      </c>
      <c r="B52" s="54" t="s">
        <v>2077</v>
      </c>
      <c r="C52" s="154">
        <f t="shared" si="2"/>
        <v>1</v>
      </c>
      <c r="E52" s="12">
        <v>983</v>
      </c>
      <c r="F52" s="12">
        <v>968</v>
      </c>
      <c r="G52" s="14">
        <v>104</v>
      </c>
      <c r="H52" s="14">
        <v>660</v>
      </c>
      <c r="I52" s="14">
        <v>219</v>
      </c>
      <c r="J52" s="13"/>
      <c r="K52" s="12">
        <f ca="1">Überl!AZ53</f>
        <v>5401</v>
      </c>
      <c r="L52" s="12">
        <f ca="1">Überl!BA53</f>
        <v>39029</v>
      </c>
      <c r="M52" s="12">
        <f ca="1">Überl!BB53</f>
        <v>20334</v>
      </c>
      <c r="N52" s="12">
        <f ca="1">Überl!BC53</f>
        <v>500</v>
      </c>
      <c r="O52" s="12">
        <f ca="1">Überl!BD53</f>
        <v>500</v>
      </c>
    </row>
    <row r="53" spans="1:15" x14ac:dyDescent="0.2">
      <c r="A53" s="154">
        <v>10410</v>
      </c>
      <c r="B53" s="54" t="s">
        <v>2076</v>
      </c>
      <c r="C53" s="154">
        <f t="shared" si="2"/>
        <v>1</v>
      </c>
      <c r="E53" s="12">
        <v>475</v>
      </c>
      <c r="F53" s="12">
        <v>488</v>
      </c>
      <c r="G53" s="14">
        <v>38</v>
      </c>
      <c r="H53" s="14">
        <v>288</v>
      </c>
      <c r="I53" s="14">
        <v>149</v>
      </c>
      <c r="J53" s="13"/>
      <c r="K53" s="12">
        <f ca="1">Überl!AZ54</f>
        <v>2454</v>
      </c>
      <c r="L53" s="12">
        <f ca="1">Überl!BA54</f>
        <v>20407</v>
      </c>
      <c r="M53" s="12">
        <f ca="1">Überl!BB54</f>
        <v>14943</v>
      </c>
      <c r="N53" s="12">
        <f ca="1">Überl!BC54</f>
        <v>500</v>
      </c>
      <c r="O53" s="12">
        <f ca="1">Überl!BD54</f>
        <v>500</v>
      </c>
    </row>
    <row r="54" spans="1:15" x14ac:dyDescent="0.2">
      <c r="A54" s="154">
        <v>10411</v>
      </c>
      <c r="B54" s="54" t="s">
        <v>2075</v>
      </c>
      <c r="C54" s="154">
        <f t="shared" si="2"/>
        <v>1</v>
      </c>
      <c r="E54" s="12">
        <v>1435</v>
      </c>
      <c r="F54" s="12">
        <v>1465</v>
      </c>
      <c r="G54" s="14">
        <v>170</v>
      </c>
      <c r="H54" s="14">
        <v>907</v>
      </c>
      <c r="I54" s="14">
        <v>358</v>
      </c>
      <c r="J54" s="13"/>
      <c r="K54" s="12">
        <f ca="1">Überl!AZ55</f>
        <v>5842</v>
      </c>
      <c r="L54" s="12">
        <f ca="1">Überl!BA55</f>
        <v>60202</v>
      </c>
      <c r="M54" s="12">
        <f ca="1">Überl!BB55</f>
        <v>109155</v>
      </c>
      <c r="N54" s="12">
        <f ca="1">Überl!BC55</f>
        <v>500</v>
      </c>
      <c r="O54" s="12">
        <f ca="1">Überl!BD55</f>
        <v>500</v>
      </c>
    </row>
    <row r="55" spans="1:15" x14ac:dyDescent="0.2">
      <c r="A55" s="154">
        <v>10412</v>
      </c>
      <c r="B55" s="54" t="s">
        <v>2074</v>
      </c>
      <c r="C55" s="154">
        <f t="shared" si="2"/>
        <v>1</v>
      </c>
      <c r="E55" s="12">
        <v>930</v>
      </c>
      <c r="F55" s="12">
        <v>984</v>
      </c>
      <c r="G55" s="14">
        <v>84</v>
      </c>
      <c r="H55" s="14">
        <v>625</v>
      </c>
      <c r="I55" s="14">
        <v>221</v>
      </c>
      <c r="J55" s="13"/>
      <c r="K55" s="12">
        <f ca="1">Überl!AZ56</f>
        <v>2060</v>
      </c>
      <c r="L55" s="12">
        <f ca="1">Überl!BA56</f>
        <v>47313</v>
      </c>
      <c r="M55" s="12">
        <f ca="1">Überl!BB56</f>
        <v>78967</v>
      </c>
      <c r="N55" s="12">
        <f ca="1">Überl!BC56</f>
        <v>500</v>
      </c>
      <c r="O55" s="12">
        <f ca="1">Überl!BD56</f>
        <v>500</v>
      </c>
    </row>
    <row r="56" spans="1:15" x14ac:dyDescent="0.2">
      <c r="A56" s="154">
        <v>10413</v>
      </c>
      <c r="B56" s="54" t="s">
        <v>2073</v>
      </c>
      <c r="C56" s="154">
        <f t="shared" si="2"/>
        <v>1</v>
      </c>
      <c r="E56" s="12">
        <v>970</v>
      </c>
      <c r="F56" s="12">
        <v>1000</v>
      </c>
      <c r="G56" s="14">
        <v>102</v>
      </c>
      <c r="H56" s="14">
        <v>606</v>
      </c>
      <c r="I56" s="14">
        <v>262</v>
      </c>
      <c r="J56" s="13"/>
      <c r="K56" s="12">
        <f ca="1">Überl!AZ57</f>
        <v>9021</v>
      </c>
      <c r="L56" s="12">
        <f ca="1">Überl!BA57</f>
        <v>62719</v>
      </c>
      <c r="M56" s="12">
        <f ca="1">Überl!BB57</f>
        <v>177817</v>
      </c>
      <c r="N56" s="12">
        <f ca="1">Überl!BC57</f>
        <v>500</v>
      </c>
      <c r="O56" s="12">
        <f ca="1">Überl!BD57</f>
        <v>500</v>
      </c>
    </row>
    <row r="57" spans="1:15" x14ac:dyDescent="0.2">
      <c r="A57" s="154">
        <v>10414</v>
      </c>
      <c r="B57" s="54" t="s">
        <v>2072</v>
      </c>
      <c r="C57" s="154">
        <f t="shared" si="2"/>
        <v>1</v>
      </c>
      <c r="E57" s="12">
        <v>2670</v>
      </c>
      <c r="F57" s="12">
        <v>2550</v>
      </c>
      <c r="G57" s="14">
        <v>344</v>
      </c>
      <c r="H57" s="14">
        <v>1741</v>
      </c>
      <c r="I57" s="14">
        <v>585</v>
      </c>
      <c r="J57" s="13"/>
      <c r="K57" s="12">
        <f ca="1">Überl!AZ58</f>
        <v>6178</v>
      </c>
      <c r="L57" s="12">
        <f ca="1">Überl!BA58</f>
        <v>283061</v>
      </c>
      <c r="M57" s="12">
        <f ca="1">Überl!BB58</f>
        <v>1144117</v>
      </c>
      <c r="N57" s="12">
        <f ca="1">Überl!BC58</f>
        <v>500</v>
      </c>
      <c r="O57" s="12">
        <f ca="1">Überl!BD58</f>
        <v>500</v>
      </c>
    </row>
    <row r="58" spans="1:15" x14ac:dyDescent="0.2">
      <c r="A58" s="154">
        <v>10415</v>
      </c>
      <c r="B58" s="54" t="s">
        <v>2071</v>
      </c>
      <c r="C58" s="154">
        <f t="shared" si="2"/>
        <v>1</v>
      </c>
      <c r="E58" s="12">
        <v>1226</v>
      </c>
      <c r="F58" s="12">
        <v>1345</v>
      </c>
      <c r="G58" s="14">
        <v>147</v>
      </c>
      <c r="H58" s="14">
        <v>808</v>
      </c>
      <c r="I58" s="14">
        <v>271</v>
      </c>
      <c r="J58" s="13"/>
      <c r="K58" s="12">
        <f ca="1">Überl!AZ59</f>
        <v>2162</v>
      </c>
      <c r="L58" s="12">
        <f ca="1">Überl!BA59</f>
        <v>62318</v>
      </c>
      <c r="M58" s="12">
        <f ca="1">Überl!BB59</f>
        <v>57309</v>
      </c>
      <c r="N58" s="12">
        <f ca="1">Überl!BC59</f>
        <v>500</v>
      </c>
      <c r="O58" s="12">
        <f ca="1">Überl!BD59</f>
        <v>500</v>
      </c>
    </row>
    <row r="59" spans="1:15" x14ac:dyDescent="0.2">
      <c r="A59" s="154">
        <v>10416</v>
      </c>
      <c r="B59" s="54" t="s">
        <v>2070</v>
      </c>
      <c r="C59" s="154">
        <f t="shared" si="2"/>
        <v>1</v>
      </c>
      <c r="E59" s="12">
        <v>904</v>
      </c>
      <c r="F59" s="12">
        <v>931</v>
      </c>
      <c r="G59" s="14">
        <v>85</v>
      </c>
      <c r="H59" s="14">
        <v>513</v>
      </c>
      <c r="I59" s="14">
        <v>306</v>
      </c>
      <c r="J59" s="13"/>
      <c r="K59" s="12">
        <f ca="1">Überl!AZ60</f>
        <v>19972</v>
      </c>
      <c r="L59" s="12">
        <f ca="1">Überl!BA60</f>
        <v>44478</v>
      </c>
      <c r="M59" s="12">
        <f ca="1">Überl!BB60</f>
        <v>45970</v>
      </c>
      <c r="N59" s="12">
        <f ca="1">Überl!BC60</f>
        <v>500</v>
      </c>
      <c r="O59" s="12">
        <f ca="1">Überl!BD60</f>
        <v>500</v>
      </c>
    </row>
    <row r="60" spans="1:15" x14ac:dyDescent="0.2">
      <c r="A60" s="154">
        <v>10417</v>
      </c>
      <c r="B60" s="54" t="s">
        <v>2069</v>
      </c>
      <c r="C60" s="154">
        <f t="shared" si="2"/>
        <v>1</v>
      </c>
      <c r="E60" s="12">
        <v>1360</v>
      </c>
      <c r="F60" s="12">
        <v>1422</v>
      </c>
      <c r="G60" s="14">
        <v>149</v>
      </c>
      <c r="H60" s="14">
        <v>930</v>
      </c>
      <c r="I60" s="14">
        <v>281</v>
      </c>
      <c r="J60" s="13"/>
      <c r="K60" s="12">
        <f ca="1">Überl!AZ61</f>
        <v>24581</v>
      </c>
      <c r="L60" s="12">
        <f ca="1">Überl!BA61</f>
        <v>77446</v>
      </c>
      <c r="M60" s="12">
        <f ca="1">Überl!BB61</f>
        <v>197238</v>
      </c>
      <c r="N60" s="12">
        <f ca="1">Überl!BC61</f>
        <v>500</v>
      </c>
      <c r="O60" s="12">
        <f ca="1">Überl!BD61</f>
        <v>500</v>
      </c>
    </row>
    <row r="61" spans="1:15" x14ac:dyDescent="0.2">
      <c r="A61" s="154">
        <v>10418</v>
      </c>
      <c r="B61" s="54" t="s">
        <v>2068</v>
      </c>
      <c r="C61" s="154">
        <f t="shared" si="2"/>
        <v>1</v>
      </c>
      <c r="E61" s="12">
        <v>358</v>
      </c>
      <c r="F61" s="12">
        <v>361</v>
      </c>
      <c r="G61" s="14">
        <v>44</v>
      </c>
      <c r="H61" s="14">
        <v>241</v>
      </c>
      <c r="I61" s="14">
        <v>73</v>
      </c>
      <c r="J61" s="13"/>
      <c r="K61" s="12">
        <f ca="1">Überl!AZ62</f>
        <v>1741</v>
      </c>
      <c r="L61" s="12">
        <f ca="1">Überl!BA62</f>
        <v>11560</v>
      </c>
      <c r="M61" s="12">
        <f ca="1">Überl!BB62</f>
        <v>6685</v>
      </c>
      <c r="N61" s="12">
        <f ca="1">Überl!BC62</f>
        <v>500</v>
      </c>
      <c r="O61" s="12">
        <f ca="1">Überl!BD62</f>
        <v>500</v>
      </c>
    </row>
    <row r="62" spans="1:15" x14ac:dyDescent="0.2">
      <c r="A62" s="154">
        <v>10419</v>
      </c>
      <c r="B62" s="54" t="s">
        <v>2067</v>
      </c>
      <c r="C62" s="154">
        <f t="shared" si="2"/>
        <v>1</v>
      </c>
      <c r="E62" s="12">
        <v>491</v>
      </c>
      <c r="F62" s="12">
        <v>488</v>
      </c>
      <c r="G62" s="14">
        <v>71</v>
      </c>
      <c r="H62" s="14">
        <v>324</v>
      </c>
      <c r="I62" s="14">
        <v>96</v>
      </c>
      <c r="J62" s="13"/>
      <c r="K62" s="12">
        <f ca="1">Überl!AZ63</f>
        <v>1881</v>
      </c>
      <c r="L62" s="12">
        <f ca="1">Überl!BA63</f>
        <v>23013</v>
      </c>
      <c r="M62" s="12">
        <f ca="1">Überl!BB63</f>
        <v>7028</v>
      </c>
      <c r="N62" s="12">
        <f ca="1">Überl!BC63</f>
        <v>500</v>
      </c>
      <c r="O62" s="12">
        <f ca="1">Überl!BD63</f>
        <v>500</v>
      </c>
    </row>
    <row r="63" spans="1:15" x14ac:dyDescent="0.2">
      <c r="A63" s="154">
        <v>10420</v>
      </c>
      <c r="B63" s="54" t="s">
        <v>2066</v>
      </c>
      <c r="C63" s="154">
        <f t="shared" si="2"/>
        <v>1</v>
      </c>
      <c r="E63" s="12">
        <v>241</v>
      </c>
      <c r="F63" s="12">
        <v>248</v>
      </c>
      <c r="G63" s="14">
        <v>15</v>
      </c>
      <c r="H63" s="14">
        <v>162</v>
      </c>
      <c r="I63" s="14">
        <v>64</v>
      </c>
      <c r="J63" s="13"/>
      <c r="K63" s="12">
        <f ca="1">Überl!AZ64</f>
        <v>2573</v>
      </c>
      <c r="L63" s="12">
        <f ca="1">Überl!BA64</f>
        <v>12870</v>
      </c>
      <c r="M63" s="12">
        <f ca="1">Überl!BB64</f>
        <v>8173</v>
      </c>
      <c r="N63" s="12">
        <f ca="1">Überl!BC64</f>
        <v>500</v>
      </c>
      <c r="O63" s="12">
        <f ca="1">Überl!BD64</f>
        <v>500</v>
      </c>
    </row>
    <row r="64" spans="1:15" x14ac:dyDescent="0.2">
      <c r="A64" s="154">
        <v>10421</v>
      </c>
      <c r="B64" s="54" t="s">
        <v>2065</v>
      </c>
      <c r="C64" s="154">
        <f t="shared" si="2"/>
        <v>1</v>
      </c>
      <c r="E64" s="12">
        <v>337</v>
      </c>
      <c r="F64" s="12">
        <v>340</v>
      </c>
      <c r="G64" s="14">
        <v>49</v>
      </c>
      <c r="H64" s="14">
        <v>209</v>
      </c>
      <c r="I64" s="14">
        <v>79</v>
      </c>
      <c r="J64" s="13"/>
      <c r="K64" s="12">
        <f ca="1">Überl!AZ65</f>
        <v>1805</v>
      </c>
      <c r="L64" s="12">
        <f ca="1">Überl!BA65</f>
        <v>12722</v>
      </c>
      <c r="M64" s="12">
        <f ca="1">Überl!BB65</f>
        <v>6953</v>
      </c>
      <c r="N64" s="12">
        <f ca="1">Überl!BC65</f>
        <v>500</v>
      </c>
      <c r="O64" s="12">
        <f ca="1">Überl!BD65</f>
        <v>500</v>
      </c>
    </row>
    <row r="65" spans="1:15" x14ac:dyDescent="0.2">
      <c r="A65" s="154">
        <v>10422</v>
      </c>
      <c r="B65" s="54" t="s">
        <v>2064</v>
      </c>
      <c r="C65" s="154">
        <f t="shared" si="2"/>
        <v>1</v>
      </c>
      <c r="E65" s="12">
        <v>223</v>
      </c>
      <c r="F65" s="12">
        <v>241</v>
      </c>
      <c r="G65" s="14">
        <v>16</v>
      </c>
      <c r="H65" s="14">
        <v>155</v>
      </c>
      <c r="I65" s="14">
        <v>52</v>
      </c>
      <c r="J65" s="13"/>
      <c r="K65" s="12">
        <f ca="1">Überl!AZ66</f>
        <v>1226</v>
      </c>
      <c r="L65" s="12">
        <f ca="1">Überl!BA66</f>
        <v>12149</v>
      </c>
      <c r="M65" s="12">
        <f ca="1">Überl!BB66</f>
        <v>3131</v>
      </c>
      <c r="N65" s="12">
        <f ca="1">Überl!BC66</f>
        <v>500</v>
      </c>
      <c r="O65" s="12">
        <f ca="1">Überl!BD66</f>
        <v>500</v>
      </c>
    </row>
    <row r="66" spans="1:15" x14ac:dyDescent="0.2">
      <c r="A66" s="154">
        <v>10423</v>
      </c>
      <c r="B66" s="54" t="s">
        <v>2063</v>
      </c>
      <c r="C66" s="154">
        <f t="shared" si="2"/>
        <v>1</v>
      </c>
      <c r="E66" s="12">
        <v>65</v>
      </c>
      <c r="F66" s="12">
        <v>58</v>
      </c>
      <c r="G66" s="14">
        <v>7</v>
      </c>
      <c r="H66" s="14">
        <v>39</v>
      </c>
      <c r="I66" s="14">
        <v>19</v>
      </c>
      <c r="J66" s="13"/>
      <c r="K66" s="12">
        <f ca="1">Überl!AZ67</f>
        <v>602</v>
      </c>
      <c r="L66" s="12">
        <f ca="1">Überl!BA67</f>
        <v>3059</v>
      </c>
      <c r="M66" s="12">
        <f ca="1">Überl!BB67</f>
        <v>0</v>
      </c>
      <c r="N66" s="12">
        <f ca="1">Überl!BC67</f>
        <v>500</v>
      </c>
      <c r="O66" s="12">
        <f ca="1">Überl!BD67</f>
        <v>500</v>
      </c>
    </row>
    <row r="67" spans="1:15" x14ac:dyDescent="0.2">
      <c r="A67" s="154">
        <v>10424</v>
      </c>
      <c r="B67" s="54" t="s">
        <v>2062</v>
      </c>
      <c r="C67" s="154">
        <f t="shared" si="2"/>
        <v>1</v>
      </c>
      <c r="E67" s="12">
        <v>213</v>
      </c>
      <c r="F67" s="12">
        <v>208</v>
      </c>
      <c r="G67" s="14">
        <v>24</v>
      </c>
      <c r="H67" s="14">
        <v>136</v>
      </c>
      <c r="I67" s="14">
        <v>53</v>
      </c>
      <c r="J67" s="13"/>
      <c r="K67" s="12">
        <f ca="1">Überl!AZ68</f>
        <v>3164</v>
      </c>
      <c r="L67" s="12">
        <f ca="1">Überl!BA68</f>
        <v>8543</v>
      </c>
      <c r="M67" s="12">
        <f ca="1">Überl!BB68</f>
        <v>8032</v>
      </c>
      <c r="N67" s="12">
        <f ca="1">Überl!BC68</f>
        <v>500</v>
      </c>
      <c r="O67" s="12">
        <f ca="1">Überl!BD68</f>
        <v>500</v>
      </c>
    </row>
    <row r="68" spans="1:15" x14ac:dyDescent="0.2">
      <c r="A68" s="154">
        <v>10425</v>
      </c>
      <c r="B68" s="54" t="s">
        <v>2061</v>
      </c>
      <c r="C68" s="154">
        <f t="shared" si="2"/>
        <v>1</v>
      </c>
      <c r="E68" s="12">
        <v>376</v>
      </c>
      <c r="F68" s="12">
        <v>377</v>
      </c>
      <c r="G68" s="14">
        <v>38</v>
      </c>
      <c r="H68" s="14">
        <v>245</v>
      </c>
      <c r="I68" s="14">
        <v>93</v>
      </c>
      <c r="J68" s="13"/>
      <c r="K68" s="12">
        <f ca="1">Überl!AZ69</f>
        <v>2491</v>
      </c>
      <c r="L68" s="12">
        <f ca="1">Überl!BA69</f>
        <v>16923</v>
      </c>
      <c r="M68" s="12">
        <f ca="1">Überl!BB69</f>
        <v>21184</v>
      </c>
      <c r="N68" s="12">
        <f ca="1">Überl!BC69</f>
        <v>500</v>
      </c>
      <c r="O68" s="12">
        <f ca="1">Überl!BD69</f>
        <v>500</v>
      </c>
    </row>
    <row r="69" spans="1:15" x14ac:dyDescent="0.2">
      <c r="A69" s="154">
        <v>10426</v>
      </c>
      <c r="B69" s="54" t="s">
        <v>2060</v>
      </c>
      <c r="C69" s="154">
        <f t="shared" si="2"/>
        <v>1</v>
      </c>
      <c r="E69" s="12">
        <v>340</v>
      </c>
      <c r="F69" s="12">
        <v>338</v>
      </c>
      <c r="G69" s="14">
        <v>47</v>
      </c>
      <c r="H69" s="14">
        <v>205</v>
      </c>
      <c r="I69" s="14">
        <v>88</v>
      </c>
      <c r="J69" s="13"/>
      <c r="K69" s="12">
        <f ca="1">Überl!AZ70</f>
        <v>11720</v>
      </c>
      <c r="L69" s="12">
        <f ca="1">Überl!BA70</f>
        <v>6866</v>
      </c>
      <c r="M69" s="12">
        <f ca="1">Überl!BB70</f>
        <v>38531</v>
      </c>
      <c r="N69" s="12">
        <f ca="1">Überl!BC70</f>
        <v>500</v>
      </c>
      <c r="O69" s="12">
        <f ca="1">Überl!BD70</f>
        <v>500</v>
      </c>
    </row>
    <row r="70" spans="1:15" x14ac:dyDescent="0.2">
      <c r="A70" s="154">
        <v>10427</v>
      </c>
      <c r="B70" s="54" t="s">
        <v>2059</v>
      </c>
      <c r="C70" s="154">
        <f t="shared" si="2"/>
        <v>1</v>
      </c>
      <c r="E70" s="12">
        <v>447</v>
      </c>
      <c r="F70" s="12">
        <v>447</v>
      </c>
      <c r="G70" s="14">
        <v>54</v>
      </c>
      <c r="H70" s="14">
        <v>285</v>
      </c>
      <c r="I70" s="14">
        <v>108</v>
      </c>
      <c r="J70" s="13"/>
      <c r="K70" s="12">
        <f ca="1">Überl!AZ71</f>
        <v>10590</v>
      </c>
      <c r="L70" s="12">
        <f ca="1">Überl!BA71</f>
        <v>19346</v>
      </c>
      <c r="M70" s="12">
        <f ca="1">Überl!BB71</f>
        <v>5681</v>
      </c>
      <c r="N70" s="12">
        <f ca="1">Überl!BC71</f>
        <v>500</v>
      </c>
      <c r="O70" s="12">
        <f ca="1">Überl!BD71</f>
        <v>500</v>
      </c>
    </row>
    <row r="71" spans="1:15" x14ac:dyDescent="0.2">
      <c r="A71" s="154">
        <v>10428</v>
      </c>
      <c r="B71" s="54" t="s">
        <v>2058</v>
      </c>
      <c r="C71" s="154">
        <f t="shared" si="2"/>
        <v>1</v>
      </c>
      <c r="E71" s="12">
        <v>398</v>
      </c>
      <c r="F71" s="12">
        <v>421</v>
      </c>
      <c r="G71" s="14">
        <v>43</v>
      </c>
      <c r="H71" s="14">
        <v>244</v>
      </c>
      <c r="I71" s="14">
        <v>111</v>
      </c>
      <c r="J71" s="13"/>
      <c r="K71" s="12">
        <f ca="1">Überl!AZ72</f>
        <v>11537</v>
      </c>
      <c r="L71" s="12">
        <f ca="1">Überl!BA72</f>
        <v>12675</v>
      </c>
      <c r="M71" s="12">
        <f ca="1">Überl!BB72</f>
        <v>23745</v>
      </c>
      <c r="N71" s="12">
        <f ca="1">Überl!BC72</f>
        <v>500</v>
      </c>
      <c r="O71" s="12">
        <f ca="1">Überl!BD72</f>
        <v>500</v>
      </c>
    </row>
    <row r="72" spans="1:15" x14ac:dyDescent="0.2">
      <c r="A72" s="154">
        <v>10501</v>
      </c>
      <c r="B72" s="54" t="s">
        <v>2057</v>
      </c>
      <c r="C72" s="154">
        <f t="shared" si="2"/>
        <v>1</v>
      </c>
      <c r="E72" s="12">
        <v>1738</v>
      </c>
      <c r="F72" s="12">
        <v>1706</v>
      </c>
      <c r="G72" s="14">
        <v>220</v>
      </c>
      <c r="H72" s="14">
        <v>1139</v>
      </c>
      <c r="I72" s="14">
        <v>379</v>
      </c>
      <c r="J72" s="13"/>
      <c r="K72" s="12">
        <f ca="1">Überl!AZ73</f>
        <v>13542</v>
      </c>
      <c r="L72" s="12">
        <f ca="1">Überl!BA73</f>
        <v>100199</v>
      </c>
      <c r="M72" s="12">
        <f ca="1">Überl!BB73</f>
        <v>211401</v>
      </c>
      <c r="N72" s="12">
        <f ca="1">Überl!BC73</f>
        <v>500</v>
      </c>
      <c r="O72" s="12">
        <f ca="1">Überl!BD73</f>
        <v>500</v>
      </c>
    </row>
    <row r="73" spans="1:15" x14ac:dyDescent="0.2">
      <c r="A73" s="154">
        <v>10502</v>
      </c>
      <c r="B73" s="54" t="s">
        <v>2056</v>
      </c>
      <c r="C73" s="154">
        <f t="shared" si="2"/>
        <v>1</v>
      </c>
      <c r="E73" s="12">
        <v>931</v>
      </c>
      <c r="F73" s="12">
        <v>952</v>
      </c>
      <c r="G73" s="14">
        <v>86</v>
      </c>
      <c r="H73" s="14">
        <v>622</v>
      </c>
      <c r="I73" s="14">
        <v>223</v>
      </c>
      <c r="J73" s="13"/>
      <c r="K73" s="12">
        <f ca="1">Überl!AZ74</f>
        <v>10603</v>
      </c>
      <c r="L73" s="12">
        <f ca="1">Überl!BA74</f>
        <v>40097</v>
      </c>
      <c r="M73" s="12">
        <f ca="1">Überl!BB74</f>
        <v>81545</v>
      </c>
      <c r="N73" s="12">
        <f ca="1">Überl!BC74</f>
        <v>500</v>
      </c>
      <c r="O73" s="12">
        <f ca="1">Überl!BD74</f>
        <v>500</v>
      </c>
    </row>
    <row r="74" spans="1:15" x14ac:dyDescent="0.2">
      <c r="A74" s="154">
        <v>10503</v>
      </c>
      <c r="B74" s="54" t="s">
        <v>2055</v>
      </c>
      <c r="C74" s="154">
        <f t="shared" si="2"/>
        <v>1</v>
      </c>
      <c r="E74" s="12">
        <v>1226</v>
      </c>
      <c r="F74" s="12">
        <v>1240</v>
      </c>
      <c r="G74" s="14">
        <v>146</v>
      </c>
      <c r="H74" s="14">
        <v>775</v>
      </c>
      <c r="I74" s="14">
        <v>305</v>
      </c>
      <c r="J74" s="13"/>
      <c r="K74" s="12">
        <f ca="1">Überl!AZ75</f>
        <v>11353</v>
      </c>
      <c r="L74" s="12">
        <f ca="1">Überl!BA75</f>
        <v>152073</v>
      </c>
      <c r="M74" s="12">
        <f ca="1">Überl!BB75</f>
        <v>716469</v>
      </c>
      <c r="N74" s="12">
        <f ca="1">Überl!BC75</f>
        <v>500</v>
      </c>
      <c r="O74" s="12">
        <f ca="1">Überl!BD75</f>
        <v>500</v>
      </c>
    </row>
    <row r="75" spans="1:15" x14ac:dyDescent="0.2">
      <c r="A75" s="154">
        <v>10504</v>
      </c>
      <c r="B75" s="54" t="s">
        <v>2054</v>
      </c>
      <c r="C75" s="154">
        <f t="shared" si="2"/>
        <v>1</v>
      </c>
      <c r="E75" s="12">
        <v>4110</v>
      </c>
      <c r="F75" s="12">
        <v>4088</v>
      </c>
      <c r="G75" s="14">
        <v>436</v>
      </c>
      <c r="H75" s="14">
        <v>2772</v>
      </c>
      <c r="I75" s="14">
        <v>902</v>
      </c>
      <c r="J75" s="13"/>
      <c r="K75" s="12">
        <f ca="1">Überl!AZ76</f>
        <v>14243</v>
      </c>
      <c r="L75" s="12">
        <f ca="1">Überl!BA76</f>
        <v>366527</v>
      </c>
      <c r="M75" s="12">
        <f ca="1">Überl!BB76</f>
        <v>1345141</v>
      </c>
      <c r="N75" s="12">
        <f ca="1">Überl!BC76</f>
        <v>500</v>
      </c>
      <c r="O75" s="12">
        <f ca="1">Überl!BD76</f>
        <v>500</v>
      </c>
    </row>
    <row r="76" spans="1:15" x14ac:dyDescent="0.2">
      <c r="A76" s="154">
        <v>10505</v>
      </c>
      <c r="B76" s="54" t="s">
        <v>2053</v>
      </c>
      <c r="C76" s="154">
        <f t="shared" si="2"/>
        <v>1</v>
      </c>
      <c r="E76" s="12">
        <v>1040</v>
      </c>
      <c r="F76" s="12">
        <v>1092</v>
      </c>
      <c r="G76" s="14">
        <v>121</v>
      </c>
      <c r="H76" s="14">
        <v>692</v>
      </c>
      <c r="I76" s="14">
        <v>227</v>
      </c>
      <c r="J76" s="13"/>
      <c r="K76" s="12">
        <f ca="1">Überl!AZ77</f>
        <v>2923</v>
      </c>
      <c r="L76" s="12">
        <f ca="1">Überl!BA77</f>
        <v>48030</v>
      </c>
      <c r="M76" s="12">
        <f ca="1">Überl!BB77</f>
        <v>71876</v>
      </c>
      <c r="N76" s="12">
        <f ca="1">Überl!BC77</f>
        <v>500</v>
      </c>
      <c r="O76" s="12">
        <f ca="1">Überl!BD77</f>
        <v>500</v>
      </c>
    </row>
    <row r="77" spans="1:15" x14ac:dyDescent="0.2">
      <c r="A77" s="154">
        <v>10506</v>
      </c>
      <c r="B77" s="54" t="s">
        <v>2052</v>
      </c>
      <c r="C77" s="154">
        <f t="shared" si="2"/>
        <v>1</v>
      </c>
      <c r="E77" s="12">
        <v>1148</v>
      </c>
      <c r="F77" s="12">
        <v>1160</v>
      </c>
      <c r="G77" s="14">
        <v>141</v>
      </c>
      <c r="H77" s="14">
        <v>724</v>
      </c>
      <c r="I77" s="14">
        <v>283</v>
      </c>
      <c r="J77" s="13"/>
      <c r="K77" s="12">
        <f ca="1">Überl!AZ78</f>
        <v>5219</v>
      </c>
      <c r="L77" s="12">
        <f ca="1">Überl!BA78</f>
        <v>50443</v>
      </c>
      <c r="M77" s="12">
        <f ca="1">Überl!BB78</f>
        <v>81087</v>
      </c>
      <c r="N77" s="12">
        <f ca="1">Überl!BC78</f>
        <v>500</v>
      </c>
      <c r="O77" s="12">
        <f ca="1">Überl!BD78</f>
        <v>500</v>
      </c>
    </row>
    <row r="78" spans="1:15" x14ac:dyDescent="0.2">
      <c r="A78" s="154">
        <v>10507</v>
      </c>
      <c r="B78" s="54" t="s">
        <v>2051</v>
      </c>
      <c r="C78" s="154">
        <f t="shared" si="2"/>
        <v>1</v>
      </c>
      <c r="E78" s="12">
        <v>917</v>
      </c>
      <c r="F78" s="12">
        <v>947</v>
      </c>
      <c r="G78" s="14">
        <v>119</v>
      </c>
      <c r="H78" s="14">
        <v>563</v>
      </c>
      <c r="I78" s="14">
        <v>235</v>
      </c>
      <c r="J78" s="13"/>
      <c r="K78" s="12">
        <f ca="1">Überl!AZ79</f>
        <v>4202</v>
      </c>
      <c r="L78" s="12">
        <f ca="1">Überl!BA79</f>
        <v>40809</v>
      </c>
      <c r="M78" s="12">
        <f ca="1">Überl!BB79</f>
        <v>45310</v>
      </c>
      <c r="N78" s="12">
        <f ca="1">Überl!BC79</f>
        <v>500</v>
      </c>
      <c r="O78" s="12">
        <f ca="1">Überl!BD79</f>
        <v>500</v>
      </c>
    </row>
    <row r="79" spans="1:15" x14ac:dyDescent="0.2">
      <c r="A79" s="154">
        <v>10508</v>
      </c>
      <c r="B79" s="54" t="s">
        <v>2050</v>
      </c>
      <c r="C79" s="154">
        <f t="shared" si="2"/>
        <v>1</v>
      </c>
      <c r="E79" s="12">
        <v>2163</v>
      </c>
      <c r="F79" s="12">
        <v>2188</v>
      </c>
      <c r="G79" s="14">
        <v>244</v>
      </c>
      <c r="H79" s="14">
        <v>1442</v>
      </c>
      <c r="I79" s="14">
        <v>477</v>
      </c>
      <c r="J79" s="13"/>
      <c r="K79" s="12">
        <f ca="1">Überl!AZ80</f>
        <v>11387</v>
      </c>
      <c r="L79" s="12">
        <f ca="1">Überl!BA80</f>
        <v>125503</v>
      </c>
      <c r="M79" s="12">
        <f ca="1">Überl!BB80</f>
        <v>553923</v>
      </c>
      <c r="N79" s="12">
        <f ca="1">Überl!BC80</f>
        <v>500</v>
      </c>
      <c r="O79" s="12">
        <f ca="1">Überl!BD80</f>
        <v>500</v>
      </c>
    </row>
    <row r="80" spans="1:15" x14ac:dyDescent="0.2">
      <c r="A80" s="154">
        <v>10509</v>
      </c>
      <c r="B80" s="54" t="s">
        <v>2049</v>
      </c>
      <c r="C80" s="154">
        <f t="shared" si="2"/>
        <v>1</v>
      </c>
      <c r="E80" s="12">
        <v>1966</v>
      </c>
      <c r="F80" s="12">
        <v>2023</v>
      </c>
      <c r="G80" s="14">
        <v>207</v>
      </c>
      <c r="H80" s="14">
        <v>1278</v>
      </c>
      <c r="I80" s="14">
        <v>481</v>
      </c>
      <c r="J80" s="13"/>
      <c r="K80" s="12">
        <f ca="1">Überl!AZ81</f>
        <v>15185</v>
      </c>
      <c r="L80" s="12">
        <f ca="1">Überl!BA81</f>
        <v>78723</v>
      </c>
      <c r="M80" s="12">
        <f ca="1">Überl!BB81</f>
        <v>150923</v>
      </c>
      <c r="N80" s="12">
        <f ca="1">Überl!BC81</f>
        <v>500</v>
      </c>
      <c r="O80" s="12">
        <f ca="1">Überl!BD81</f>
        <v>500</v>
      </c>
    </row>
    <row r="81" spans="1:15" x14ac:dyDescent="0.2">
      <c r="A81" s="154">
        <v>10510</v>
      </c>
      <c r="B81" s="54" t="s">
        <v>2048</v>
      </c>
      <c r="C81" s="154">
        <f t="shared" si="2"/>
        <v>1</v>
      </c>
      <c r="E81" s="12">
        <v>714</v>
      </c>
      <c r="F81" s="12">
        <v>734</v>
      </c>
      <c r="G81" s="14">
        <v>81</v>
      </c>
      <c r="H81" s="14">
        <v>468</v>
      </c>
      <c r="I81" s="14">
        <v>165</v>
      </c>
      <c r="J81" s="13"/>
      <c r="K81" s="12">
        <f ca="1">Überl!AZ82</f>
        <v>4395</v>
      </c>
      <c r="L81" s="12">
        <f ca="1">Überl!BA82</f>
        <v>27746</v>
      </c>
      <c r="M81" s="12">
        <f ca="1">Überl!BB82</f>
        <v>33310</v>
      </c>
      <c r="N81" s="12">
        <f ca="1">Überl!BC82</f>
        <v>500</v>
      </c>
      <c r="O81" s="12">
        <f ca="1">Überl!BD82</f>
        <v>500</v>
      </c>
    </row>
    <row r="82" spans="1:15" x14ac:dyDescent="0.2">
      <c r="A82" s="154">
        <v>10511</v>
      </c>
      <c r="B82" s="54" t="s">
        <v>2047</v>
      </c>
      <c r="C82" s="154">
        <f t="shared" si="2"/>
        <v>1</v>
      </c>
      <c r="E82" s="12">
        <v>721</v>
      </c>
      <c r="F82" s="12">
        <v>726</v>
      </c>
      <c r="G82" s="14">
        <v>83</v>
      </c>
      <c r="H82" s="14">
        <v>459</v>
      </c>
      <c r="I82" s="14">
        <v>179</v>
      </c>
      <c r="J82" s="13"/>
      <c r="K82" s="12">
        <f ca="1">Überl!AZ83</f>
        <v>8829</v>
      </c>
      <c r="L82" s="12">
        <f ca="1">Überl!BA83</f>
        <v>32926</v>
      </c>
      <c r="M82" s="12">
        <f ca="1">Überl!BB83</f>
        <v>39339</v>
      </c>
      <c r="N82" s="12">
        <f ca="1">Überl!BC83</f>
        <v>500</v>
      </c>
      <c r="O82" s="12">
        <f ca="1">Überl!BD83</f>
        <v>500</v>
      </c>
    </row>
    <row r="83" spans="1:15" x14ac:dyDescent="0.2">
      <c r="A83" s="154">
        <v>10512</v>
      </c>
      <c r="B83" s="54" t="s">
        <v>2046</v>
      </c>
      <c r="C83" s="154">
        <f t="shared" ref="C83:C146" si="3">INT(A83/10000)</f>
        <v>1</v>
      </c>
      <c r="E83" s="12">
        <v>397</v>
      </c>
      <c r="F83" s="12">
        <v>405</v>
      </c>
      <c r="G83" s="14">
        <v>47</v>
      </c>
      <c r="H83" s="14">
        <v>288</v>
      </c>
      <c r="I83" s="14">
        <v>62</v>
      </c>
      <c r="J83" s="13"/>
      <c r="K83" s="12">
        <f ca="1">Überl!AZ84</f>
        <v>1119</v>
      </c>
      <c r="L83" s="12">
        <f ca="1">Überl!BA84</f>
        <v>14803</v>
      </c>
      <c r="M83" s="12">
        <f ca="1">Überl!BB84</f>
        <v>8133</v>
      </c>
      <c r="N83" s="12">
        <f ca="1">Überl!BC84</f>
        <v>500</v>
      </c>
      <c r="O83" s="12">
        <f ca="1">Überl!BD84</f>
        <v>500</v>
      </c>
    </row>
    <row r="84" spans="1:15" x14ac:dyDescent="0.2">
      <c r="A84" s="154">
        <v>10601</v>
      </c>
      <c r="B84" s="54" t="s">
        <v>2045</v>
      </c>
      <c r="C84" s="154">
        <f t="shared" si="3"/>
        <v>1</v>
      </c>
      <c r="E84" s="12">
        <v>1217</v>
      </c>
      <c r="F84" s="12">
        <v>1183</v>
      </c>
      <c r="G84" s="14">
        <v>181</v>
      </c>
      <c r="H84" s="14">
        <v>742</v>
      </c>
      <c r="I84" s="14">
        <v>294</v>
      </c>
      <c r="J84" s="13"/>
      <c r="K84" s="12">
        <f ca="1">Überl!AZ85</f>
        <v>6070</v>
      </c>
      <c r="L84" s="12">
        <f ca="1">Überl!BA85</f>
        <v>55128</v>
      </c>
      <c r="M84" s="12">
        <f ca="1">Überl!BB85</f>
        <v>71115</v>
      </c>
      <c r="N84" s="12">
        <f ca="1">Überl!BC85</f>
        <v>500</v>
      </c>
      <c r="O84" s="12">
        <f ca="1">Überl!BD85</f>
        <v>500</v>
      </c>
    </row>
    <row r="85" spans="1:15" x14ac:dyDescent="0.2">
      <c r="A85" s="154">
        <v>10602</v>
      </c>
      <c r="B85" s="54" t="s">
        <v>2044</v>
      </c>
      <c r="C85" s="154">
        <f t="shared" si="3"/>
        <v>1</v>
      </c>
      <c r="E85" s="12">
        <v>2767</v>
      </c>
      <c r="F85" s="12">
        <v>2777</v>
      </c>
      <c r="G85" s="14">
        <v>389</v>
      </c>
      <c r="H85" s="14">
        <v>1768</v>
      </c>
      <c r="I85" s="14">
        <v>610</v>
      </c>
      <c r="J85" s="13"/>
      <c r="K85" s="12">
        <f ca="1">Überl!AZ86</f>
        <v>3842</v>
      </c>
      <c r="L85" s="12">
        <f ca="1">Überl!BA86</f>
        <v>159820</v>
      </c>
      <c r="M85" s="12">
        <f ca="1">Überl!BB86</f>
        <v>309196</v>
      </c>
      <c r="N85" s="12">
        <f ca="1">Überl!BC86</f>
        <v>500</v>
      </c>
      <c r="O85" s="12">
        <f ca="1">Überl!BD86</f>
        <v>500</v>
      </c>
    </row>
    <row r="86" spans="1:15" x14ac:dyDescent="0.2">
      <c r="A86" s="154">
        <v>10603</v>
      </c>
      <c r="B86" s="54" t="s">
        <v>2043</v>
      </c>
      <c r="C86" s="154">
        <f t="shared" si="3"/>
        <v>1</v>
      </c>
      <c r="E86" s="12">
        <v>1020</v>
      </c>
      <c r="F86" s="12">
        <v>959</v>
      </c>
      <c r="G86" s="14">
        <v>162</v>
      </c>
      <c r="H86" s="14">
        <v>670</v>
      </c>
      <c r="I86" s="14">
        <v>188</v>
      </c>
      <c r="J86" s="13"/>
      <c r="K86" s="12">
        <f ca="1">Überl!AZ87</f>
        <v>3455</v>
      </c>
      <c r="L86" s="12">
        <f ca="1">Überl!BA87</f>
        <v>70953</v>
      </c>
      <c r="M86" s="12">
        <f ca="1">Überl!BB87</f>
        <v>328994</v>
      </c>
      <c r="N86" s="12">
        <f ca="1">Überl!BC87</f>
        <v>500</v>
      </c>
      <c r="O86" s="12">
        <f ca="1">Überl!BD87</f>
        <v>500</v>
      </c>
    </row>
    <row r="87" spans="1:15" x14ac:dyDescent="0.2">
      <c r="A87" s="154">
        <v>10604</v>
      </c>
      <c r="B87" s="54" t="s">
        <v>2042</v>
      </c>
      <c r="C87" s="154">
        <f t="shared" si="3"/>
        <v>1</v>
      </c>
      <c r="E87" s="12">
        <v>1220</v>
      </c>
      <c r="F87" s="12">
        <v>1221</v>
      </c>
      <c r="G87" s="14">
        <v>147</v>
      </c>
      <c r="H87" s="14">
        <v>797</v>
      </c>
      <c r="I87" s="14">
        <v>276</v>
      </c>
      <c r="J87" s="13"/>
      <c r="K87" s="12">
        <f ca="1">Überl!AZ88</f>
        <v>4545</v>
      </c>
      <c r="L87" s="12">
        <f ca="1">Überl!BA88</f>
        <v>69625</v>
      </c>
      <c r="M87" s="12">
        <f ca="1">Überl!BB88</f>
        <v>91753</v>
      </c>
      <c r="N87" s="12">
        <f ca="1">Überl!BC88</f>
        <v>500</v>
      </c>
      <c r="O87" s="12">
        <f ca="1">Überl!BD88</f>
        <v>500</v>
      </c>
    </row>
    <row r="88" spans="1:15" x14ac:dyDescent="0.2">
      <c r="A88" s="154">
        <v>10605</v>
      </c>
      <c r="B88" s="54" t="s">
        <v>2041</v>
      </c>
      <c r="C88" s="154">
        <f t="shared" si="3"/>
        <v>1</v>
      </c>
      <c r="E88" s="12">
        <v>2060</v>
      </c>
      <c r="F88" s="12">
        <v>2033</v>
      </c>
      <c r="G88" s="14">
        <v>314</v>
      </c>
      <c r="H88" s="14">
        <v>1350</v>
      </c>
      <c r="I88" s="14">
        <v>396</v>
      </c>
      <c r="J88" s="13"/>
      <c r="K88" s="12">
        <f ca="1">Überl!AZ89</f>
        <v>5745</v>
      </c>
      <c r="L88" s="12">
        <f ca="1">Überl!BA89</f>
        <v>150997</v>
      </c>
      <c r="M88" s="12">
        <f ca="1">Überl!BB89</f>
        <v>686371</v>
      </c>
      <c r="N88" s="12">
        <f ca="1">Überl!BC89</f>
        <v>500</v>
      </c>
      <c r="O88" s="12">
        <f ca="1">Überl!BD89</f>
        <v>500</v>
      </c>
    </row>
    <row r="89" spans="1:15" x14ac:dyDescent="0.2">
      <c r="A89" s="154">
        <v>10606</v>
      </c>
      <c r="B89" s="54" t="s">
        <v>2040</v>
      </c>
      <c r="C89" s="154">
        <f t="shared" si="3"/>
        <v>1</v>
      </c>
      <c r="E89" s="12">
        <v>7415</v>
      </c>
      <c r="F89" s="12">
        <v>7167</v>
      </c>
      <c r="G89" s="14">
        <v>1050</v>
      </c>
      <c r="H89" s="14">
        <v>5007</v>
      </c>
      <c r="I89" s="14">
        <v>1358</v>
      </c>
      <c r="J89" s="13"/>
      <c r="K89" s="12">
        <f ca="1">Überl!AZ90</f>
        <v>15651</v>
      </c>
      <c r="L89" s="12">
        <f ca="1">Überl!BA90</f>
        <v>570430</v>
      </c>
      <c r="M89" s="12">
        <f ca="1">Überl!BB90</f>
        <v>2459917</v>
      </c>
      <c r="N89" s="12">
        <f ca="1">Überl!BC90</f>
        <v>500</v>
      </c>
      <c r="O89" s="12">
        <f ca="1">Überl!BD90</f>
        <v>500</v>
      </c>
    </row>
    <row r="90" spans="1:15" x14ac:dyDescent="0.2">
      <c r="A90" s="154">
        <v>10607</v>
      </c>
      <c r="B90" s="54" t="s">
        <v>2039</v>
      </c>
      <c r="C90" s="154">
        <f t="shared" si="3"/>
        <v>1</v>
      </c>
      <c r="E90" s="12">
        <v>4568</v>
      </c>
      <c r="F90" s="12">
        <v>4375</v>
      </c>
      <c r="G90" s="14">
        <v>637</v>
      </c>
      <c r="H90" s="14">
        <v>3076</v>
      </c>
      <c r="I90" s="14">
        <v>855</v>
      </c>
      <c r="J90" s="13"/>
      <c r="K90" s="12">
        <f ca="1">Überl!AZ91</f>
        <v>5112</v>
      </c>
      <c r="L90" s="12">
        <f ca="1">Überl!BA91</f>
        <v>293282</v>
      </c>
      <c r="M90" s="12">
        <f ca="1">Überl!BB91</f>
        <v>2045702</v>
      </c>
      <c r="N90" s="12">
        <f ca="1">Überl!BC91</f>
        <v>500</v>
      </c>
      <c r="O90" s="12">
        <f ca="1">Überl!BD91</f>
        <v>500</v>
      </c>
    </row>
    <row r="91" spans="1:15" x14ac:dyDescent="0.2">
      <c r="A91" s="154">
        <v>10608</v>
      </c>
      <c r="B91" s="54" t="s">
        <v>2038</v>
      </c>
      <c r="C91" s="154">
        <f t="shared" si="3"/>
        <v>1</v>
      </c>
      <c r="E91" s="12">
        <v>747</v>
      </c>
      <c r="F91" s="12">
        <v>715</v>
      </c>
      <c r="G91" s="14">
        <v>97</v>
      </c>
      <c r="H91" s="14">
        <v>497</v>
      </c>
      <c r="I91" s="14">
        <v>153</v>
      </c>
      <c r="J91" s="13"/>
      <c r="K91" s="12">
        <f ca="1">Überl!AZ92</f>
        <v>6844</v>
      </c>
      <c r="L91" s="12">
        <f ca="1">Überl!BA92</f>
        <v>101143</v>
      </c>
      <c r="M91" s="12">
        <f ca="1">Überl!BB92</f>
        <v>636093</v>
      </c>
      <c r="N91" s="12">
        <f ca="1">Überl!BC92</f>
        <v>500</v>
      </c>
      <c r="O91" s="12">
        <f ca="1">Überl!BD92</f>
        <v>500</v>
      </c>
    </row>
    <row r="92" spans="1:15" x14ac:dyDescent="0.2">
      <c r="A92" s="154">
        <v>10609</v>
      </c>
      <c r="B92" s="54" t="s">
        <v>2037</v>
      </c>
      <c r="C92" s="154">
        <f t="shared" si="3"/>
        <v>1</v>
      </c>
      <c r="E92" s="12">
        <v>2972</v>
      </c>
      <c r="F92" s="12">
        <v>2900</v>
      </c>
      <c r="G92" s="14">
        <v>394</v>
      </c>
      <c r="H92" s="14">
        <v>1943</v>
      </c>
      <c r="I92" s="14">
        <v>635</v>
      </c>
      <c r="J92" s="13"/>
      <c r="K92" s="12">
        <f ca="1">Überl!AZ93</f>
        <v>12212</v>
      </c>
      <c r="L92" s="12">
        <f ca="1">Überl!BA93</f>
        <v>187555</v>
      </c>
      <c r="M92" s="12">
        <f ca="1">Überl!BB93</f>
        <v>504054</v>
      </c>
      <c r="N92" s="12">
        <f ca="1">Überl!BC93</f>
        <v>500</v>
      </c>
      <c r="O92" s="12">
        <f ca="1">Überl!BD93</f>
        <v>500</v>
      </c>
    </row>
    <row r="93" spans="1:15" x14ac:dyDescent="0.2">
      <c r="A93" s="154">
        <v>10610</v>
      </c>
      <c r="B93" s="54" t="s">
        <v>2036</v>
      </c>
      <c r="C93" s="154">
        <f t="shared" si="3"/>
        <v>1</v>
      </c>
      <c r="E93" s="12">
        <v>2683</v>
      </c>
      <c r="F93" s="12">
        <v>2712</v>
      </c>
      <c r="G93" s="14">
        <v>345</v>
      </c>
      <c r="H93" s="14">
        <v>1757</v>
      </c>
      <c r="I93" s="14">
        <v>581</v>
      </c>
      <c r="J93" s="13"/>
      <c r="K93" s="12">
        <f ca="1">Überl!AZ94</f>
        <v>5076</v>
      </c>
      <c r="L93" s="12">
        <f ca="1">Überl!BA94</f>
        <v>137446</v>
      </c>
      <c r="M93" s="12">
        <f ca="1">Überl!BB94</f>
        <v>337414</v>
      </c>
      <c r="N93" s="12">
        <f ca="1">Überl!BC94</f>
        <v>500</v>
      </c>
      <c r="O93" s="12">
        <f ca="1">Überl!BD94</f>
        <v>500</v>
      </c>
    </row>
    <row r="94" spans="1:15" x14ac:dyDescent="0.2">
      <c r="A94" s="154">
        <v>10611</v>
      </c>
      <c r="B94" s="54" t="s">
        <v>2035</v>
      </c>
      <c r="C94" s="154">
        <f t="shared" si="3"/>
        <v>1</v>
      </c>
      <c r="E94" s="12">
        <v>2240</v>
      </c>
      <c r="F94" s="12">
        <v>2162</v>
      </c>
      <c r="G94" s="14">
        <v>325</v>
      </c>
      <c r="H94" s="14">
        <v>1401</v>
      </c>
      <c r="I94" s="14">
        <v>514</v>
      </c>
      <c r="J94" s="13"/>
      <c r="K94" s="12">
        <f ca="1">Überl!AZ95</f>
        <v>186</v>
      </c>
      <c r="L94" s="12">
        <f ca="1">Überl!BA95</f>
        <v>190574</v>
      </c>
      <c r="M94" s="12">
        <f ca="1">Überl!BB95</f>
        <v>474081</v>
      </c>
      <c r="N94" s="12">
        <f ca="1">Überl!BC95</f>
        <v>500</v>
      </c>
      <c r="O94" s="12">
        <f ca="1">Überl!BD95</f>
        <v>500</v>
      </c>
    </row>
    <row r="95" spans="1:15" x14ac:dyDescent="0.2">
      <c r="A95" s="154">
        <v>10612</v>
      </c>
      <c r="B95" s="54" t="s">
        <v>2034</v>
      </c>
      <c r="C95" s="154">
        <f t="shared" si="3"/>
        <v>1</v>
      </c>
      <c r="E95" s="12">
        <v>2405</v>
      </c>
      <c r="F95" s="12">
        <v>2418</v>
      </c>
      <c r="G95" s="14">
        <v>313</v>
      </c>
      <c r="H95" s="14">
        <v>1576</v>
      </c>
      <c r="I95" s="14">
        <v>516</v>
      </c>
      <c r="J95" s="13"/>
      <c r="K95" s="12">
        <f ca="1">Überl!AZ96</f>
        <v>8394</v>
      </c>
      <c r="L95" s="12">
        <f ca="1">Überl!BA96</f>
        <v>129243</v>
      </c>
      <c r="M95" s="12">
        <f ca="1">Überl!BB96</f>
        <v>146810</v>
      </c>
      <c r="N95" s="12">
        <f ca="1">Überl!BC96</f>
        <v>500</v>
      </c>
      <c r="O95" s="12">
        <f ca="1">Überl!BD96</f>
        <v>500</v>
      </c>
    </row>
    <row r="96" spans="1:15" x14ac:dyDescent="0.2">
      <c r="A96" s="154">
        <v>10613</v>
      </c>
      <c r="B96" s="54" t="s">
        <v>2033</v>
      </c>
      <c r="C96" s="154">
        <f t="shared" si="3"/>
        <v>1</v>
      </c>
      <c r="E96" s="12">
        <v>1247</v>
      </c>
      <c r="F96" s="12">
        <v>1278</v>
      </c>
      <c r="G96" s="14">
        <v>174</v>
      </c>
      <c r="H96" s="14">
        <v>821</v>
      </c>
      <c r="I96" s="14">
        <v>252</v>
      </c>
      <c r="J96" s="13"/>
      <c r="K96" s="12">
        <f ca="1">Überl!AZ97</f>
        <v>3720</v>
      </c>
      <c r="L96" s="12">
        <f ca="1">Überl!BA97</f>
        <v>77018</v>
      </c>
      <c r="M96" s="12">
        <f ca="1">Überl!BB97</f>
        <v>171650</v>
      </c>
      <c r="N96" s="12">
        <f ca="1">Überl!BC97</f>
        <v>500</v>
      </c>
      <c r="O96" s="12">
        <f ca="1">Überl!BD97</f>
        <v>500</v>
      </c>
    </row>
    <row r="97" spans="1:15" x14ac:dyDescent="0.2">
      <c r="A97" s="154">
        <v>10614</v>
      </c>
      <c r="B97" s="54" t="s">
        <v>2032</v>
      </c>
      <c r="C97" s="154">
        <f t="shared" si="3"/>
        <v>1</v>
      </c>
      <c r="E97" s="12">
        <v>1176</v>
      </c>
      <c r="F97" s="12">
        <v>1186</v>
      </c>
      <c r="G97" s="14">
        <v>143</v>
      </c>
      <c r="H97" s="14">
        <v>760</v>
      </c>
      <c r="I97" s="14">
        <v>273</v>
      </c>
      <c r="J97" s="13"/>
      <c r="K97" s="12">
        <f ca="1">Überl!AZ98</f>
        <v>10832</v>
      </c>
      <c r="L97" s="12">
        <f ca="1">Überl!BA98</f>
        <v>48876</v>
      </c>
      <c r="M97" s="12">
        <f ca="1">Überl!BB98</f>
        <v>126844</v>
      </c>
      <c r="N97" s="12">
        <f ca="1">Überl!BC98</f>
        <v>500</v>
      </c>
      <c r="O97" s="12">
        <f ca="1">Überl!BD98</f>
        <v>500</v>
      </c>
    </row>
    <row r="98" spans="1:15" x14ac:dyDescent="0.2">
      <c r="A98" s="154">
        <v>10615</v>
      </c>
      <c r="B98" s="54" t="s">
        <v>2031</v>
      </c>
      <c r="C98" s="154">
        <f t="shared" si="3"/>
        <v>1</v>
      </c>
      <c r="E98" s="12">
        <v>2685</v>
      </c>
      <c r="F98" s="12">
        <v>2720</v>
      </c>
      <c r="G98" s="14">
        <v>356</v>
      </c>
      <c r="H98" s="14">
        <v>1702</v>
      </c>
      <c r="I98" s="14">
        <v>627</v>
      </c>
      <c r="J98" s="13"/>
      <c r="K98" s="12">
        <f ca="1">Überl!AZ99</f>
        <v>4912</v>
      </c>
      <c r="L98" s="12">
        <f ca="1">Überl!BA99</f>
        <v>159997</v>
      </c>
      <c r="M98" s="12">
        <f ca="1">Überl!BB99</f>
        <v>177004</v>
      </c>
      <c r="N98" s="12">
        <f ca="1">Überl!BC99</f>
        <v>500</v>
      </c>
      <c r="O98" s="12">
        <f ca="1">Überl!BD99</f>
        <v>500</v>
      </c>
    </row>
    <row r="99" spans="1:15" x14ac:dyDescent="0.2">
      <c r="A99" s="154">
        <v>10616</v>
      </c>
      <c r="B99" s="54" t="s">
        <v>2030</v>
      </c>
      <c r="C99" s="154">
        <f t="shared" si="3"/>
        <v>1</v>
      </c>
      <c r="E99" s="12">
        <v>763</v>
      </c>
      <c r="F99" s="12">
        <v>768</v>
      </c>
      <c r="G99" s="14">
        <v>99</v>
      </c>
      <c r="H99" s="14">
        <v>522</v>
      </c>
      <c r="I99" s="14">
        <v>142</v>
      </c>
      <c r="J99" s="13"/>
      <c r="K99" s="12">
        <f ca="1">Überl!AZ100</f>
        <v>8573</v>
      </c>
      <c r="L99" s="12">
        <f ca="1">Überl!BA100</f>
        <v>58245</v>
      </c>
      <c r="M99" s="12">
        <f ca="1">Überl!BB100</f>
        <v>125163</v>
      </c>
      <c r="N99" s="12">
        <f ca="1">Überl!BC100</f>
        <v>500</v>
      </c>
      <c r="O99" s="12">
        <f ca="1">Überl!BD100</f>
        <v>500</v>
      </c>
    </row>
    <row r="100" spans="1:15" x14ac:dyDescent="0.2">
      <c r="A100" s="154">
        <v>10617</v>
      </c>
      <c r="B100" s="54" t="s">
        <v>2029</v>
      </c>
      <c r="C100" s="154">
        <f t="shared" si="3"/>
        <v>1</v>
      </c>
      <c r="E100" s="12">
        <v>874</v>
      </c>
      <c r="F100" s="12">
        <v>873</v>
      </c>
      <c r="G100" s="14">
        <v>106</v>
      </c>
      <c r="H100" s="14">
        <v>549</v>
      </c>
      <c r="I100" s="14">
        <v>219</v>
      </c>
      <c r="J100" s="13"/>
      <c r="K100" s="12">
        <f ca="1">Überl!AZ101</f>
        <v>4795</v>
      </c>
      <c r="L100" s="12">
        <f ca="1">Überl!BA101</f>
        <v>46618</v>
      </c>
      <c r="M100" s="12">
        <f ca="1">Überl!BB101</f>
        <v>110060</v>
      </c>
      <c r="N100" s="12">
        <f ca="1">Überl!BC101</f>
        <v>500</v>
      </c>
      <c r="O100" s="12">
        <f ca="1">Überl!BD101</f>
        <v>500</v>
      </c>
    </row>
    <row r="101" spans="1:15" x14ac:dyDescent="0.2">
      <c r="A101" s="154">
        <v>10618</v>
      </c>
      <c r="B101" s="54" t="s">
        <v>2028</v>
      </c>
      <c r="C101" s="154">
        <f t="shared" si="3"/>
        <v>1</v>
      </c>
      <c r="E101" s="12">
        <v>1267</v>
      </c>
      <c r="F101" s="12">
        <v>1282</v>
      </c>
      <c r="G101" s="14">
        <v>154</v>
      </c>
      <c r="H101" s="14">
        <v>856</v>
      </c>
      <c r="I101" s="14">
        <v>257</v>
      </c>
      <c r="J101" s="13"/>
      <c r="K101" s="12">
        <f ca="1">Überl!AZ102</f>
        <v>13798</v>
      </c>
      <c r="L101" s="12">
        <f ca="1">Überl!BA102</f>
        <v>93159</v>
      </c>
      <c r="M101" s="12">
        <f ca="1">Überl!BB102</f>
        <v>154371</v>
      </c>
      <c r="N101" s="12">
        <f ca="1">Überl!BC102</f>
        <v>500</v>
      </c>
      <c r="O101" s="12">
        <f ca="1">Überl!BD102</f>
        <v>500</v>
      </c>
    </row>
    <row r="102" spans="1:15" x14ac:dyDescent="0.2">
      <c r="A102" s="154">
        <v>10619</v>
      </c>
      <c r="B102" s="54" t="s">
        <v>2027</v>
      </c>
      <c r="C102" s="154">
        <f t="shared" si="3"/>
        <v>1</v>
      </c>
      <c r="E102" s="12">
        <v>649</v>
      </c>
      <c r="F102" s="12">
        <v>612</v>
      </c>
      <c r="G102" s="14">
        <v>119</v>
      </c>
      <c r="H102" s="14">
        <v>424</v>
      </c>
      <c r="I102" s="14">
        <v>106</v>
      </c>
      <c r="J102" s="13"/>
      <c r="K102" s="12">
        <f ca="1">Überl!AZ103</f>
        <v>8841</v>
      </c>
      <c r="L102" s="12">
        <f ca="1">Überl!BA103</f>
        <v>30738</v>
      </c>
      <c r="M102" s="12">
        <f ca="1">Überl!BB103</f>
        <v>17267</v>
      </c>
      <c r="N102" s="12">
        <f ca="1">Überl!BC103</f>
        <v>500</v>
      </c>
      <c r="O102" s="12">
        <f ca="1">Überl!BD103</f>
        <v>500</v>
      </c>
    </row>
    <row r="103" spans="1:15" x14ac:dyDescent="0.2">
      <c r="A103" s="154">
        <v>10701</v>
      </c>
      <c r="B103" s="54" t="s">
        <v>2026</v>
      </c>
      <c r="C103" s="154">
        <f t="shared" si="3"/>
        <v>1</v>
      </c>
      <c r="E103" s="12">
        <v>2266</v>
      </c>
      <c r="F103" s="12">
        <v>2343</v>
      </c>
      <c r="G103" s="14">
        <v>236</v>
      </c>
      <c r="H103" s="14">
        <v>1430</v>
      </c>
      <c r="I103" s="14">
        <v>600</v>
      </c>
      <c r="J103" s="13"/>
      <c r="K103" s="12">
        <f ca="1">Überl!AZ104</f>
        <v>45868</v>
      </c>
      <c r="L103" s="12">
        <f ca="1">Überl!BA104</f>
        <v>163515</v>
      </c>
      <c r="M103" s="12">
        <f ca="1">Überl!BB104</f>
        <v>355208</v>
      </c>
      <c r="N103" s="12">
        <f ca="1">Überl!BC104</f>
        <v>500</v>
      </c>
      <c r="O103" s="12">
        <f ca="1">Überl!BD104</f>
        <v>500</v>
      </c>
    </row>
    <row r="104" spans="1:15" x14ac:dyDescent="0.2">
      <c r="A104" s="154">
        <v>10702</v>
      </c>
      <c r="B104" s="54" t="s">
        <v>2025</v>
      </c>
      <c r="C104" s="154">
        <f t="shared" si="3"/>
        <v>1</v>
      </c>
      <c r="E104" s="12">
        <v>1761</v>
      </c>
      <c r="F104" s="12">
        <v>1776</v>
      </c>
      <c r="G104" s="14">
        <v>191</v>
      </c>
      <c r="H104" s="14">
        <v>1080</v>
      </c>
      <c r="I104" s="14">
        <v>490</v>
      </c>
      <c r="J104" s="13"/>
      <c r="K104" s="12">
        <f ca="1">Überl!AZ105</f>
        <v>36861</v>
      </c>
      <c r="L104" s="12">
        <f ca="1">Überl!BA105</f>
        <v>119817</v>
      </c>
      <c r="M104" s="12">
        <f ca="1">Überl!BB105</f>
        <v>156321</v>
      </c>
      <c r="N104" s="12">
        <f ca="1">Überl!BC105</f>
        <v>500</v>
      </c>
      <c r="O104" s="12">
        <f ca="1">Überl!BD105</f>
        <v>500</v>
      </c>
    </row>
    <row r="105" spans="1:15" x14ac:dyDescent="0.2">
      <c r="A105" s="154">
        <v>10703</v>
      </c>
      <c r="B105" s="54" t="s">
        <v>2024</v>
      </c>
      <c r="C105" s="154">
        <f t="shared" si="3"/>
        <v>1</v>
      </c>
      <c r="E105" s="12">
        <v>3118</v>
      </c>
      <c r="F105" s="12">
        <v>2916</v>
      </c>
      <c r="G105" s="14">
        <v>483</v>
      </c>
      <c r="H105" s="14">
        <v>2223</v>
      </c>
      <c r="I105" s="14">
        <v>412</v>
      </c>
      <c r="J105" s="13"/>
      <c r="K105" s="12">
        <f ca="1">Überl!AZ106</f>
        <v>21426</v>
      </c>
      <c r="L105" s="12">
        <f ca="1">Überl!BA106</f>
        <v>157371</v>
      </c>
      <c r="M105" s="12">
        <f ca="1">Überl!BB106</f>
        <v>345121</v>
      </c>
      <c r="N105" s="12">
        <f ca="1">Überl!BC106</f>
        <v>500</v>
      </c>
      <c r="O105" s="12">
        <f ca="1">Überl!BD106</f>
        <v>500</v>
      </c>
    </row>
    <row r="106" spans="1:15" x14ac:dyDescent="0.2">
      <c r="A106" s="154">
        <v>10704</v>
      </c>
      <c r="B106" s="54" t="s">
        <v>2023</v>
      </c>
      <c r="C106" s="154">
        <f t="shared" si="3"/>
        <v>1</v>
      </c>
      <c r="E106" s="12">
        <v>608</v>
      </c>
      <c r="F106" s="12">
        <v>599</v>
      </c>
      <c r="G106" s="14">
        <v>86</v>
      </c>
      <c r="H106" s="14">
        <v>370</v>
      </c>
      <c r="I106" s="14">
        <v>152</v>
      </c>
      <c r="J106" s="13"/>
      <c r="K106" s="12">
        <f ca="1">Überl!AZ107</f>
        <v>24409</v>
      </c>
      <c r="L106" s="12">
        <f ca="1">Überl!BA107</f>
        <v>34231</v>
      </c>
      <c r="M106" s="12">
        <f ca="1">Überl!BB107</f>
        <v>28188</v>
      </c>
      <c r="N106" s="12">
        <f ca="1">Überl!BC107</f>
        <v>500</v>
      </c>
      <c r="O106" s="12">
        <f ca="1">Überl!BD107</f>
        <v>500</v>
      </c>
    </row>
    <row r="107" spans="1:15" x14ac:dyDescent="0.2">
      <c r="A107" s="154">
        <v>10705</v>
      </c>
      <c r="B107" s="54" t="s">
        <v>2022</v>
      </c>
      <c r="C107" s="154">
        <f t="shared" si="3"/>
        <v>1</v>
      </c>
      <c r="E107" s="12">
        <v>2864</v>
      </c>
      <c r="F107" s="12">
        <v>2841</v>
      </c>
      <c r="G107" s="14">
        <v>319</v>
      </c>
      <c r="H107" s="14">
        <v>1892</v>
      </c>
      <c r="I107" s="14">
        <v>653</v>
      </c>
      <c r="J107" s="13"/>
      <c r="K107" s="12">
        <f ca="1">Überl!AZ108</f>
        <v>35928</v>
      </c>
      <c r="L107" s="12">
        <f ca="1">Überl!BA108</f>
        <v>299794</v>
      </c>
      <c r="M107" s="12">
        <f ca="1">Überl!BB108</f>
        <v>845170</v>
      </c>
      <c r="N107" s="12">
        <f ca="1">Überl!BC108</f>
        <v>500</v>
      </c>
      <c r="O107" s="12">
        <f ca="1">Überl!BD108</f>
        <v>500</v>
      </c>
    </row>
    <row r="108" spans="1:15" x14ac:dyDescent="0.2">
      <c r="A108" s="154">
        <v>10706</v>
      </c>
      <c r="B108" s="54" t="s">
        <v>2021</v>
      </c>
      <c r="C108" s="154">
        <f t="shared" si="3"/>
        <v>1</v>
      </c>
      <c r="E108" s="12">
        <v>1323</v>
      </c>
      <c r="F108" s="12">
        <v>1270</v>
      </c>
      <c r="G108" s="14">
        <v>220</v>
      </c>
      <c r="H108" s="14">
        <v>860</v>
      </c>
      <c r="I108" s="14">
        <v>243</v>
      </c>
      <c r="J108" s="13"/>
      <c r="K108" s="12">
        <f ca="1">Überl!AZ109</f>
        <v>22825</v>
      </c>
      <c r="L108" s="12">
        <f ca="1">Überl!BA109</f>
        <v>66626</v>
      </c>
      <c r="M108" s="12">
        <f ca="1">Überl!BB109</f>
        <v>72162</v>
      </c>
      <c r="N108" s="12">
        <f ca="1">Überl!BC109</f>
        <v>500</v>
      </c>
      <c r="O108" s="12">
        <f ca="1">Überl!BD109</f>
        <v>500</v>
      </c>
    </row>
    <row r="109" spans="1:15" x14ac:dyDescent="0.2">
      <c r="A109" s="154">
        <v>10707</v>
      </c>
      <c r="B109" s="54" t="s">
        <v>2020</v>
      </c>
      <c r="C109" s="154">
        <f t="shared" si="3"/>
        <v>1</v>
      </c>
      <c r="E109" s="12">
        <v>3858</v>
      </c>
      <c r="F109" s="12">
        <v>3769</v>
      </c>
      <c r="G109" s="14">
        <v>503</v>
      </c>
      <c r="H109" s="14">
        <v>2610</v>
      </c>
      <c r="I109" s="14">
        <v>745</v>
      </c>
      <c r="J109" s="13"/>
      <c r="K109" s="12">
        <f ca="1">Überl!AZ110</f>
        <v>69646</v>
      </c>
      <c r="L109" s="12">
        <f ca="1">Überl!BA110</f>
        <v>275364</v>
      </c>
      <c r="M109" s="12">
        <f ca="1">Überl!BB110</f>
        <v>956998</v>
      </c>
      <c r="N109" s="12">
        <f ca="1">Überl!BC110</f>
        <v>500</v>
      </c>
      <c r="O109" s="12">
        <f ca="1">Überl!BD110</f>
        <v>500</v>
      </c>
    </row>
    <row r="110" spans="1:15" x14ac:dyDescent="0.2">
      <c r="A110" s="154">
        <v>10708</v>
      </c>
      <c r="B110" s="54" t="s">
        <v>2019</v>
      </c>
      <c r="C110" s="154">
        <f t="shared" si="3"/>
        <v>1</v>
      </c>
      <c r="E110" s="12">
        <v>1923</v>
      </c>
      <c r="F110" s="12">
        <v>1872</v>
      </c>
      <c r="G110" s="14">
        <v>265</v>
      </c>
      <c r="H110" s="14">
        <v>1180</v>
      </c>
      <c r="I110" s="14">
        <v>478</v>
      </c>
      <c r="J110" s="13"/>
      <c r="K110" s="12">
        <f ca="1">Überl!AZ111</f>
        <v>56295</v>
      </c>
      <c r="L110" s="12">
        <f ca="1">Überl!BA111</f>
        <v>146876</v>
      </c>
      <c r="M110" s="12">
        <f ca="1">Überl!BB111</f>
        <v>199645</v>
      </c>
      <c r="N110" s="12">
        <f ca="1">Überl!BC111</f>
        <v>500</v>
      </c>
      <c r="O110" s="12">
        <f ca="1">Überl!BD111</f>
        <v>500</v>
      </c>
    </row>
    <row r="111" spans="1:15" x14ac:dyDescent="0.2">
      <c r="A111" s="154">
        <v>10709</v>
      </c>
      <c r="B111" s="54" t="s">
        <v>2018</v>
      </c>
      <c r="C111" s="154">
        <f t="shared" si="3"/>
        <v>1</v>
      </c>
      <c r="E111" s="12">
        <v>2368</v>
      </c>
      <c r="F111" s="12">
        <v>2359</v>
      </c>
      <c r="G111" s="14">
        <v>229</v>
      </c>
      <c r="H111" s="14">
        <v>1536</v>
      </c>
      <c r="I111" s="14">
        <v>603</v>
      </c>
      <c r="J111" s="13"/>
      <c r="K111" s="12">
        <f ca="1">Überl!AZ112</f>
        <v>39314</v>
      </c>
      <c r="L111" s="12">
        <f ca="1">Überl!BA112</f>
        <v>193193</v>
      </c>
      <c r="M111" s="12">
        <f ca="1">Überl!BB112</f>
        <v>355048</v>
      </c>
      <c r="N111" s="12">
        <f ca="1">Überl!BC112</f>
        <v>500</v>
      </c>
      <c r="O111" s="12">
        <f ca="1">Überl!BD112</f>
        <v>500</v>
      </c>
    </row>
    <row r="112" spans="1:15" x14ac:dyDescent="0.2">
      <c r="A112" s="154">
        <v>10710</v>
      </c>
      <c r="B112" s="54" t="s">
        <v>2017</v>
      </c>
      <c r="C112" s="154">
        <f t="shared" si="3"/>
        <v>1</v>
      </c>
      <c r="E112" s="12">
        <v>1634</v>
      </c>
      <c r="F112" s="12">
        <v>1529</v>
      </c>
      <c r="G112" s="14">
        <v>226</v>
      </c>
      <c r="H112" s="14">
        <v>1091</v>
      </c>
      <c r="I112" s="14">
        <v>317</v>
      </c>
      <c r="J112" s="13"/>
      <c r="K112" s="12">
        <f ca="1">Überl!AZ113</f>
        <v>17664</v>
      </c>
      <c r="L112" s="12">
        <f ca="1">Überl!BA113</f>
        <v>117342</v>
      </c>
      <c r="M112" s="12">
        <f ca="1">Überl!BB113</f>
        <v>313719</v>
      </c>
      <c r="N112" s="12">
        <f ca="1">Überl!BC113</f>
        <v>500</v>
      </c>
      <c r="O112" s="12">
        <f ca="1">Überl!BD113</f>
        <v>500</v>
      </c>
    </row>
    <row r="113" spans="1:15" x14ac:dyDescent="0.2">
      <c r="A113" s="154">
        <v>10711</v>
      </c>
      <c r="B113" s="54" t="s">
        <v>2016</v>
      </c>
      <c r="C113" s="154">
        <f t="shared" si="3"/>
        <v>1</v>
      </c>
      <c r="E113" s="12">
        <v>3236</v>
      </c>
      <c r="F113" s="12">
        <v>2799</v>
      </c>
      <c r="G113" s="14">
        <v>726</v>
      </c>
      <c r="H113" s="14">
        <v>1947</v>
      </c>
      <c r="I113" s="14">
        <v>563</v>
      </c>
      <c r="J113" s="13"/>
      <c r="K113" s="12">
        <f ca="1">Überl!AZ114</f>
        <v>20089</v>
      </c>
      <c r="L113" s="12">
        <f ca="1">Überl!BA114</f>
        <v>169760</v>
      </c>
      <c r="M113" s="12">
        <f ca="1">Überl!BB114</f>
        <v>738294</v>
      </c>
      <c r="N113" s="12">
        <f ca="1">Überl!BC114</f>
        <v>500</v>
      </c>
      <c r="O113" s="12">
        <f ca="1">Überl!BD114</f>
        <v>500</v>
      </c>
    </row>
    <row r="114" spans="1:15" x14ac:dyDescent="0.2">
      <c r="A114" s="154">
        <v>10712</v>
      </c>
      <c r="B114" s="54" t="s">
        <v>2015</v>
      </c>
      <c r="C114" s="154">
        <f t="shared" si="3"/>
        <v>1</v>
      </c>
      <c r="E114" s="12">
        <v>2237</v>
      </c>
      <c r="F114" s="12">
        <v>2299</v>
      </c>
      <c r="G114" s="14">
        <v>294</v>
      </c>
      <c r="H114" s="14">
        <v>1477</v>
      </c>
      <c r="I114" s="14">
        <v>466</v>
      </c>
      <c r="J114" s="13"/>
      <c r="K114" s="12">
        <f ca="1">Überl!AZ115</f>
        <v>48792</v>
      </c>
      <c r="L114" s="12">
        <f ca="1">Überl!BA115</f>
        <v>175846</v>
      </c>
      <c r="M114" s="12">
        <f ca="1">Überl!BB115</f>
        <v>340983</v>
      </c>
      <c r="N114" s="12">
        <f ca="1">Überl!BC115</f>
        <v>500</v>
      </c>
      <c r="O114" s="12">
        <f ca="1">Überl!BD115</f>
        <v>500</v>
      </c>
    </row>
    <row r="115" spans="1:15" x14ac:dyDescent="0.2">
      <c r="A115" s="154">
        <v>10713</v>
      </c>
      <c r="B115" s="54" t="s">
        <v>2014</v>
      </c>
      <c r="C115" s="154">
        <f t="shared" si="3"/>
        <v>1</v>
      </c>
      <c r="E115" s="12">
        <v>8387</v>
      </c>
      <c r="F115" s="12">
        <v>7561</v>
      </c>
      <c r="G115" s="14">
        <v>1287</v>
      </c>
      <c r="H115" s="14">
        <v>5804</v>
      </c>
      <c r="I115" s="14">
        <v>1296</v>
      </c>
      <c r="J115" s="13"/>
      <c r="K115" s="12">
        <f ca="1">Überl!AZ116</f>
        <v>30154</v>
      </c>
      <c r="L115" s="12">
        <f ca="1">Überl!BA116</f>
        <v>773518</v>
      </c>
      <c r="M115" s="12">
        <f ca="1">Überl!BB116</f>
        <v>2943212</v>
      </c>
      <c r="N115" s="12">
        <f ca="1">Überl!BC116</f>
        <v>500</v>
      </c>
      <c r="O115" s="12">
        <f ca="1">Überl!BD116</f>
        <v>500</v>
      </c>
    </row>
    <row r="116" spans="1:15" x14ac:dyDescent="0.2">
      <c r="A116" s="154">
        <v>10714</v>
      </c>
      <c r="B116" s="54" t="s">
        <v>2013</v>
      </c>
      <c r="C116" s="154">
        <f t="shared" si="3"/>
        <v>1</v>
      </c>
      <c r="E116" s="12">
        <v>1800</v>
      </c>
      <c r="F116" s="12">
        <v>1706</v>
      </c>
      <c r="G116" s="14">
        <v>255</v>
      </c>
      <c r="H116" s="14">
        <v>1166</v>
      </c>
      <c r="I116" s="14">
        <v>379</v>
      </c>
      <c r="J116" s="13"/>
      <c r="K116" s="12">
        <f ca="1">Überl!AZ117</f>
        <v>39056</v>
      </c>
      <c r="L116" s="12">
        <f ca="1">Überl!BA117</f>
        <v>86481</v>
      </c>
      <c r="M116" s="12">
        <f ca="1">Überl!BB117</f>
        <v>182091</v>
      </c>
      <c r="N116" s="12">
        <f ca="1">Überl!BC117</f>
        <v>500</v>
      </c>
      <c r="O116" s="12">
        <f ca="1">Überl!BD117</f>
        <v>500</v>
      </c>
    </row>
    <row r="117" spans="1:15" x14ac:dyDescent="0.2">
      <c r="A117" s="154">
        <v>10715</v>
      </c>
      <c r="B117" s="54" t="s">
        <v>2012</v>
      </c>
      <c r="C117" s="154">
        <f t="shared" si="3"/>
        <v>1</v>
      </c>
      <c r="E117" s="12">
        <v>1217</v>
      </c>
      <c r="F117" s="12">
        <v>1126</v>
      </c>
      <c r="G117" s="14">
        <v>195</v>
      </c>
      <c r="H117" s="14">
        <v>786</v>
      </c>
      <c r="I117" s="14">
        <v>236</v>
      </c>
      <c r="J117" s="13"/>
      <c r="K117" s="12">
        <f ca="1">Überl!AZ118</f>
        <v>20476</v>
      </c>
      <c r="L117" s="12">
        <f ca="1">Überl!BA118</f>
        <v>65519</v>
      </c>
      <c r="M117" s="12">
        <f ca="1">Überl!BB118</f>
        <v>105713</v>
      </c>
      <c r="N117" s="12">
        <f ca="1">Überl!BC118</f>
        <v>500</v>
      </c>
      <c r="O117" s="12">
        <f ca="1">Überl!BD118</f>
        <v>500</v>
      </c>
    </row>
    <row r="118" spans="1:15" x14ac:dyDescent="0.2">
      <c r="A118" s="154">
        <v>10716</v>
      </c>
      <c r="B118" s="54" t="s">
        <v>2011</v>
      </c>
      <c r="C118" s="154">
        <f t="shared" si="3"/>
        <v>1</v>
      </c>
      <c r="E118" s="12">
        <v>1598</v>
      </c>
      <c r="F118" s="12">
        <v>1670</v>
      </c>
      <c r="G118" s="14">
        <v>174</v>
      </c>
      <c r="H118" s="14">
        <v>1031</v>
      </c>
      <c r="I118" s="14">
        <v>393</v>
      </c>
      <c r="J118" s="13"/>
      <c r="K118" s="12">
        <f ca="1">Überl!AZ119</f>
        <v>33424</v>
      </c>
      <c r="L118" s="12">
        <f ca="1">Überl!BA119</f>
        <v>102366</v>
      </c>
      <c r="M118" s="12">
        <f ca="1">Überl!BB119</f>
        <v>437319</v>
      </c>
      <c r="N118" s="12">
        <f ca="1">Überl!BC119</f>
        <v>500</v>
      </c>
      <c r="O118" s="12">
        <f ca="1">Überl!BD119</f>
        <v>500</v>
      </c>
    </row>
    <row r="119" spans="1:15" x14ac:dyDescent="0.2">
      <c r="A119" s="154">
        <v>10717</v>
      </c>
      <c r="B119" s="54" t="s">
        <v>2010</v>
      </c>
      <c r="C119" s="154">
        <f t="shared" si="3"/>
        <v>1</v>
      </c>
      <c r="E119" s="12">
        <v>4793</v>
      </c>
      <c r="F119" s="12">
        <v>4382</v>
      </c>
      <c r="G119" s="14">
        <v>826</v>
      </c>
      <c r="H119" s="14">
        <v>3312</v>
      </c>
      <c r="I119" s="14">
        <v>655</v>
      </c>
      <c r="J119" s="13"/>
      <c r="K119" s="12">
        <f ca="1">Überl!AZ120</f>
        <v>58707</v>
      </c>
      <c r="L119" s="12">
        <f ca="1">Überl!BA120</f>
        <v>377922</v>
      </c>
      <c r="M119" s="12">
        <f ca="1">Überl!BB120</f>
        <v>3834991</v>
      </c>
      <c r="N119" s="12">
        <f ca="1">Überl!BC120</f>
        <v>500</v>
      </c>
      <c r="O119" s="12">
        <f ca="1">Überl!BD120</f>
        <v>500</v>
      </c>
    </row>
    <row r="120" spans="1:15" x14ac:dyDescent="0.2">
      <c r="A120" s="154">
        <v>10718</v>
      </c>
      <c r="B120" s="54" t="s">
        <v>2009</v>
      </c>
      <c r="C120" s="154">
        <f t="shared" si="3"/>
        <v>1</v>
      </c>
      <c r="E120" s="12">
        <v>2124</v>
      </c>
      <c r="F120" s="12">
        <v>2061</v>
      </c>
      <c r="G120" s="14">
        <v>244</v>
      </c>
      <c r="H120" s="14">
        <v>1364</v>
      </c>
      <c r="I120" s="14">
        <v>516</v>
      </c>
      <c r="J120" s="13"/>
      <c r="K120" s="12">
        <f ca="1">Überl!AZ121</f>
        <v>21560</v>
      </c>
      <c r="L120" s="12">
        <f ca="1">Überl!BA121</f>
        <v>260763</v>
      </c>
      <c r="M120" s="12">
        <f ca="1">Überl!BB121</f>
        <v>335198</v>
      </c>
      <c r="N120" s="12">
        <f ca="1">Überl!BC121</f>
        <v>500</v>
      </c>
      <c r="O120" s="12">
        <f ca="1">Überl!BD121</f>
        <v>500</v>
      </c>
    </row>
    <row r="121" spans="1:15" x14ac:dyDescent="0.2">
      <c r="A121" s="154">
        <v>10719</v>
      </c>
      <c r="B121" s="54" t="s">
        <v>2008</v>
      </c>
      <c r="C121" s="154">
        <f t="shared" si="3"/>
        <v>1</v>
      </c>
      <c r="E121" s="12">
        <v>1387</v>
      </c>
      <c r="F121" s="12">
        <v>1353</v>
      </c>
      <c r="G121" s="14">
        <v>175</v>
      </c>
      <c r="H121" s="14">
        <v>856</v>
      </c>
      <c r="I121" s="14">
        <v>356</v>
      </c>
      <c r="J121" s="13"/>
      <c r="K121" s="12">
        <f ca="1">Überl!AZ122</f>
        <v>25262</v>
      </c>
      <c r="L121" s="12">
        <f ca="1">Überl!BA122</f>
        <v>115593</v>
      </c>
      <c r="M121" s="12">
        <f ca="1">Überl!BB122</f>
        <v>168411</v>
      </c>
      <c r="N121" s="12">
        <f ca="1">Überl!BC122</f>
        <v>500</v>
      </c>
      <c r="O121" s="12">
        <f ca="1">Überl!BD122</f>
        <v>500</v>
      </c>
    </row>
    <row r="122" spans="1:15" x14ac:dyDescent="0.2">
      <c r="A122" s="154">
        <v>10720</v>
      </c>
      <c r="B122" s="54" t="s">
        <v>2007</v>
      </c>
      <c r="C122" s="154">
        <f t="shared" si="3"/>
        <v>1</v>
      </c>
      <c r="E122" s="12">
        <v>1196</v>
      </c>
      <c r="F122" s="12">
        <v>1228</v>
      </c>
      <c r="G122" s="14">
        <v>122</v>
      </c>
      <c r="H122" s="14">
        <v>734</v>
      </c>
      <c r="I122" s="14">
        <v>340</v>
      </c>
      <c r="J122" s="13"/>
      <c r="K122" s="12">
        <f ca="1">Überl!AZ123</f>
        <v>32858</v>
      </c>
      <c r="L122" s="12">
        <f ca="1">Überl!BA123</f>
        <v>67935</v>
      </c>
      <c r="M122" s="12">
        <f ca="1">Überl!BB123</f>
        <v>130905</v>
      </c>
      <c r="N122" s="12">
        <f ca="1">Überl!BC123</f>
        <v>500</v>
      </c>
      <c r="O122" s="12">
        <f ca="1">Überl!BD123</f>
        <v>500</v>
      </c>
    </row>
    <row r="123" spans="1:15" x14ac:dyDescent="0.2">
      <c r="A123" s="154">
        <v>10721</v>
      </c>
      <c r="B123" s="54" t="s">
        <v>2006</v>
      </c>
      <c r="C123" s="154">
        <f t="shared" si="3"/>
        <v>1</v>
      </c>
      <c r="E123" s="12">
        <v>1689</v>
      </c>
      <c r="F123" s="12">
        <v>1770</v>
      </c>
      <c r="G123" s="14">
        <v>188</v>
      </c>
      <c r="H123" s="14">
        <v>1113</v>
      </c>
      <c r="I123" s="14">
        <v>388</v>
      </c>
      <c r="J123" s="13"/>
      <c r="K123" s="12">
        <f ca="1">Überl!AZ124</f>
        <v>34547</v>
      </c>
      <c r="L123" s="12">
        <f ca="1">Überl!BA124</f>
        <v>93611</v>
      </c>
      <c r="M123" s="12">
        <f ca="1">Überl!BB124</f>
        <v>471438</v>
      </c>
      <c r="N123" s="12">
        <f ca="1">Überl!BC124</f>
        <v>500</v>
      </c>
      <c r="O123" s="12">
        <f ca="1">Überl!BD124</f>
        <v>500</v>
      </c>
    </row>
    <row r="124" spans="1:15" x14ac:dyDescent="0.2">
      <c r="A124" s="154">
        <v>10722</v>
      </c>
      <c r="B124" s="54" t="s">
        <v>2005</v>
      </c>
      <c r="C124" s="154">
        <f t="shared" si="3"/>
        <v>1</v>
      </c>
      <c r="E124" s="12">
        <v>2459</v>
      </c>
      <c r="F124" s="12">
        <v>2305</v>
      </c>
      <c r="G124" s="14">
        <v>349</v>
      </c>
      <c r="H124" s="14">
        <v>1599</v>
      </c>
      <c r="I124" s="14">
        <v>511</v>
      </c>
      <c r="J124" s="13"/>
      <c r="K124" s="12">
        <f ca="1">Überl!AZ125</f>
        <v>21763</v>
      </c>
      <c r="L124" s="12">
        <f ca="1">Überl!BA125</f>
        <v>206459</v>
      </c>
      <c r="M124" s="12">
        <f ca="1">Überl!BB125</f>
        <v>341762</v>
      </c>
      <c r="N124" s="12">
        <f ca="1">Überl!BC125</f>
        <v>500</v>
      </c>
      <c r="O124" s="12">
        <f ca="1">Überl!BD125</f>
        <v>500</v>
      </c>
    </row>
    <row r="125" spans="1:15" x14ac:dyDescent="0.2">
      <c r="A125" s="154">
        <v>10723</v>
      </c>
      <c r="B125" s="54" t="s">
        <v>2004</v>
      </c>
      <c r="C125" s="154">
        <f t="shared" si="3"/>
        <v>1</v>
      </c>
      <c r="E125" s="12">
        <v>1321</v>
      </c>
      <c r="F125" s="12">
        <v>1335</v>
      </c>
      <c r="G125" s="14">
        <v>169</v>
      </c>
      <c r="H125" s="14">
        <v>891</v>
      </c>
      <c r="I125" s="14">
        <v>261</v>
      </c>
      <c r="J125" s="13"/>
      <c r="K125" s="12">
        <f ca="1">Überl!AZ126</f>
        <v>9023</v>
      </c>
      <c r="L125" s="12">
        <f ca="1">Überl!BA126</f>
        <v>80093</v>
      </c>
      <c r="M125" s="12">
        <f ca="1">Überl!BB126</f>
        <v>49032</v>
      </c>
      <c r="N125" s="12">
        <f ca="1">Überl!BC126</f>
        <v>500</v>
      </c>
      <c r="O125" s="12">
        <f ca="1">Überl!BD126</f>
        <v>500</v>
      </c>
    </row>
    <row r="126" spans="1:15" x14ac:dyDescent="0.2">
      <c r="A126" s="154">
        <v>10724</v>
      </c>
      <c r="B126" s="54" t="s">
        <v>2003</v>
      </c>
      <c r="C126" s="154">
        <f t="shared" si="3"/>
        <v>1</v>
      </c>
      <c r="E126" s="12">
        <v>2257</v>
      </c>
      <c r="F126" s="12">
        <v>2080</v>
      </c>
      <c r="G126" s="14">
        <v>335</v>
      </c>
      <c r="H126" s="14">
        <v>1434</v>
      </c>
      <c r="I126" s="14">
        <v>488</v>
      </c>
      <c r="J126" s="13"/>
      <c r="K126" s="12">
        <f ca="1">Überl!AZ127</f>
        <v>44376</v>
      </c>
      <c r="L126" s="12">
        <f ca="1">Überl!BA127</f>
        <v>147918</v>
      </c>
      <c r="M126" s="12">
        <f ca="1">Überl!BB127</f>
        <v>211052</v>
      </c>
      <c r="N126" s="12">
        <f ca="1">Überl!BC127</f>
        <v>500</v>
      </c>
      <c r="O126" s="12">
        <f ca="1">Überl!BD127</f>
        <v>500</v>
      </c>
    </row>
    <row r="127" spans="1:15" x14ac:dyDescent="0.2">
      <c r="A127" s="154">
        <v>10725</v>
      </c>
      <c r="B127" s="54" t="s">
        <v>2002</v>
      </c>
      <c r="C127" s="154">
        <f t="shared" si="3"/>
        <v>1</v>
      </c>
      <c r="E127" s="12">
        <v>718</v>
      </c>
      <c r="F127" s="12">
        <v>722</v>
      </c>
      <c r="G127" s="14">
        <v>104</v>
      </c>
      <c r="H127" s="14">
        <v>444</v>
      </c>
      <c r="I127" s="14">
        <v>170</v>
      </c>
      <c r="J127" s="13"/>
      <c r="K127" s="12">
        <f ca="1">Überl!AZ128</f>
        <v>23496</v>
      </c>
      <c r="L127" s="12">
        <f ca="1">Überl!BA128</f>
        <v>42262</v>
      </c>
      <c r="M127" s="12">
        <f ca="1">Überl!BB128</f>
        <v>59235</v>
      </c>
      <c r="N127" s="12">
        <f ca="1">Überl!BC128</f>
        <v>500</v>
      </c>
      <c r="O127" s="12">
        <f ca="1">Überl!BD128</f>
        <v>500</v>
      </c>
    </row>
    <row r="128" spans="1:15" x14ac:dyDescent="0.2">
      <c r="A128" s="154">
        <v>10726</v>
      </c>
      <c r="B128" s="54" t="s">
        <v>2001</v>
      </c>
      <c r="C128" s="154">
        <f t="shared" si="3"/>
        <v>1</v>
      </c>
      <c r="E128" s="12">
        <v>610</v>
      </c>
      <c r="F128" s="12">
        <v>561</v>
      </c>
      <c r="G128" s="14">
        <v>94</v>
      </c>
      <c r="H128" s="14">
        <v>388</v>
      </c>
      <c r="I128" s="14">
        <v>128</v>
      </c>
      <c r="J128" s="13"/>
      <c r="K128" s="12">
        <f ca="1">Überl!AZ129</f>
        <v>10248</v>
      </c>
      <c r="L128" s="12">
        <f ca="1">Überl!BA129</f>
        <v>30879</v>
      </c>
      <c r="M128" s="12">
        <f ca="1">Überl!BB129</f>
        <v>58535</v>
      </c>
      <c r="N128" s="12">
        <f ca="1">Überl!BC129</f>
        <v>500</v>
      </c>
      <c r="O128" s="12">
        <f ca="1">Überl!BD129</f>
        <v>500</v>
      </c>
    </row>
    <row r="129" spans="1:15" x14ac:dyDescent="0.2">
      <c r="A129" s="154">
        <v>10727</v>
      </c>
      <c r="B129" s="54" t="s">
        <v>2000</v>
      </c>
      <c r="C129" s="154">
        <f t="shared" si="3"/>
        <v>1</v>
      </c>
      <c r="E129" s="12">
        <v>761</v>
      </c>
      <c r="F129" s="12">
        <v>681</v>
      </c>
      <c r="G129" s="14">
        <v>112</v>
      </c>
      <c r="H129" s="14">
        <v>501</v>
      </c>
      <c r="I129" s="14">
        <v>148</v>
      </c>
      <c r="J129" s="13"/>
      <c r="K129" s="12">
        <f ca="1">Überl!AZ130</f>
        <v>5780</v>
      </c>
      <c r="L129" s="12">
        <f ca="1">Überl!BA130</f>
        <v>58609</v>
      </c>
      <c r="M129" s="12">
        <f ca="1">Überl!BB130</f>
        <v>515735</v>
      </c>
      <c r="N129" s="12">
        <f ca="1">Überl!BC130</f>
        <v>500</v>
      </c>
      <c r="O129" s="12">
        <f ca="1">Überl!BD130</f>
        <v>500</v>
      </c>
    </row>
    <row r="130" spans="1:15" x14ac:dyDescent="0.2">
      <c r="A130" s="154">
        <v>10801</v>
      </c>
      <c r="B130" s="54" t="s">
        <v>1999</v>
      </c>
      <c r="C130" s="154">
        <f t="shared" si="3"/>
        <v>1</v>
      </c>
      <c r="E130" s="12">
        <v>3064</v>
      </c>
      <c r="F130" s="12">
        <v>3126</v>
      </c>
      <c r="G130" s="14">
        <v>360</v>
      </c>
      <c r="H130" s="14">
        <v>1939</v>
      </c>
      <c r="I130" s="14">
        <v>765</v>
      </c>
      <c r="J130" s="13"/>
      <c r="K130" s="12">
        <f ca="1">Überl!AZ131</f>
        <v>36692</v>
      </c>
      <c r="L130" s="12">
        <f ca="1">Überl!BA131</f>
        <v>254975</v>
      </c>
      <c r="M130" s="12">
        <f ca="1">Überl!BB131</f>
        <v>438295</v>
      </c>
      <c r="N130" s="12">
        <f ca="1">Überl!BC131</f>
        <v>500</v>
      </c>
      <c r="O130" s="12">
        <f ca="1">Überl!BD131</f>
        <v>500</v>
      </c>
    </row>
    <row r="131" spans="1:15" x14ac:dyDescent="0.2">
      <c r="A131" s="154">
        <v>10802</v>
      </c>
      <c r="B131" s="54" t="s">
        <v>1998</v>
      </c>
      <c r="C131" s="154">
        <f t="shared" si="3"/>
        <v>1</v>
      </c>
      <c r="E131" s="12">
        <v>1382</v>
      </c>
      <c r="F131" s="12">
        <v>1405</v>
      </c>
      <c r="G131" s="14">
        <v>164</v>
      </c>
      <c r="H131" s="14">
        <v>877</v>
      </c>
      <c r="I131" s="14">
        <v>341</v>
      </c>
      <c r="J131" s="13"/>
      <c r="K131" s="12">
        <f ca="1">Überl!AZ132</f>
        <v>16641</v>
      </c>
      <c r="L131" s="12">
        <f ca="1">Überl!BA132</f>
        <v>85174</v>
      </c>
      <c r="M131" s="12">
        <f ca="1">Überl!BB132</f>
        <v>183871</v>
      </c>
      <c r="N131" s="12">
        <f ca="1">Überl!BC132</f>
        <v>500</v>
      </c>
      <c r="O131" s="12">
        <f ca="1">Überl!BD132</f>
        <v>500</v>
      </c>
    </row>
    <row r="132" spans="1:15" x14ac:dyDescent="0.2">
      <c r="A132" s="154">
        <v>10803</v>
      </c>
      <c r="B132" s="54" t="s">
        <v>1997</v>
      </c>
      <c r="C132" s="154">
        <f t="shared" si="3"/>
        <v>1</v>
      </c>
      <c r="E132" s="12">
        <v>1094</v>
      </c>
      <c r="F132" s="12">
        <v>1138</v>
      </c>
      <c r="G132" s="14">
        <v>102</v>
      </c>
      <c r="H132" s="14">
        <v>700</v>
      </c>
      <c r="I132" s="14">
        <v>292</v>
      </c>
      <c r="J132" s="13"/>
      <c r="K132" s="12">
        <f ca="1">Überl!AZ133</f>
        <v>18678</v>
      </c>
      <c r="L132" s="12">
        <f ca="1">Überl!BA133</f>
        <v>75254</v>
      </c>
      <c r="M132" s="12">
        <f ca="1">Überl!BB133</f>
        <v>36209</v>
      </c>
      <c r="N132" s="12">
        <f ca="1">Überl!BC133</f>
        <v>500</v>
      </c>
      <c r="O132" s="12">
        <f ca="1">Überl!BD133</f>
        <v>500</v>
      </c>
    </row>
    <row r="133" spans="1:15" x14ac:dyDescent="0.2">
      <c r="A133" s="154">
        <v>10804</v>
      </c>
      <c r="B133" s="54" t="s">
        <v>1996</v>
      </c>
      <c r="C133" s="154">
        <f t="shared" si="3"/>
        <v>1</v>
      </c>
      <c r="E133" s="12">
        <v>1389</v>
      </c>
      <c r="F133" s="12">
        <v>1411</v>
      </c>
      <c r="G133" s="14">
        <v>126</v>
      </c>
      <c r="H133" s="14">
        <v>846</v>
      </c>
      <c r="I133" s="14">
        <v>417</v>
      </c>
      <c r="J133" s="13"/>
      <c r="K133" s="12">
        <f ca="1">Überl!AZ134</f>
        <v>35321</v>
      </c>
      <c r="L133" s="12">
        <f ca="1">Überl!BA134</f>
        <v>88511</v>
      </c>
      <c r="M133" s="12">
        <f ca="1">Überl!BB134</f>
        <v>82690</v>
      </c>
      <c r="N133" s="12">
        <f ca="1">Überl!BC134</f>
        <v>500</v>
      </c>
      <c r="O133" s="12">
        <f ca="1">Überl!BD134</f>
        <v>500</v>
      </c>
    </row>
    <row r="134" spans="1:15" x14ac:dyDescent="0.2">
      <c r="A134" s="154">
        <v>10805</v>
      </c>
      <c r="B134" s="54" t="s">
        <v>1995</v>
      </c>
      <c r="C134" s="154">
        <f t="shared" si="3"/>
        <v>1</v>
      </c>
      <c r="E134" s="12">
        <v>1832</v>
      </c>
      <c r="F134" s="12">
        <v>1924</v>
      </c>
      <c r="G134" s="14">
        <v>249</v>
      </c>
      <c r="H134" s="14">
        <v>1191</v>
      </c>
      <c r="I134" s="14">
        <v>392</v>
      </c>
      <c r="J134" s="13"/>
      <c r="K134" s="12">
        <f ca="1">Überl!AZ135</f>
        <v>16599</v>
      </c>
      <c r="L134" s="12">
        <f ca="1">Überl!BA135</f>
        <v>127528</v>
      </c>
      <c r="M134" s="12">
        <f ca="1">Überl!BB135</f>
        <v>462791</v>
      </c>
      <c r="N134" s="12">
        <f ca="1">Überl!BC135</f>
        <v>500</v>
      </c>
      <c r="O134" s="12">
        <f ca="1">Überl!BD135</f>
        <v>500</v>
      </c>
    </row>
    <row r="135" spans="1:15" x14ac:dyDescent="0.2">
      <c r="A135" s="154">
        <v>10806</v>
      </c>
      <c r="B135" s="54" t="s">
        <v>1994</v>
      </c>
      <c r="C135" s="154">
        <f t="shared" si="3"/>
        <v>1</v>
      </c>
      <c r="E135" s="12">
        <v>617</v>
      </c>
      <c r="F135" s="12">
        <v>637</v>
      </c>
      <c r="G135" s="14">
        <v>101</v>
      </c>
      <c r="H135" s="14">
        <v>370</v>
      </c>
      <c r="I135" s="14">
        <v>146</v>
      </c>
      <c r="J135" s="13"/>
      <c r="K135" s="12">
        <f ca="1">Überl!AZ136</f>
        <v>3647</v>
      </c>
      <c r="L135" s="12">
        <f ca="1">Überl!BA136</f>
        <v>32395</v>
      </c>
      <c r="M135" s="12">
        <f ca="1">Überl!BB136</f>
        <v>17467</v>
      </c>
      <c r="N135" s="12">
        <f ca="1">Überl!BC136</f>
        <v>500</v>
      </c>
      <c r="O135" s="12">
        <f ca="1">Überl!BD136</f>
        <v>500</v>
      </c>
    </row>
    <row r="136" spans="1:15" x14ac:dyDescent="0.2">
      <c r="A136" s="154">
        <v>10807</v>
      </c>
      <c r="B136" s="54" t="s">
        <v>1993</v>
      </c>
      <c r="C136" s="154">
        <f t="shared" si="3"/>
        <v>1</v>
      </c>
      <c r="E136" s="12">
        <v>1877</v>
      </c>
      <c r="F136" s="12">
        <v>1915</v>
      </c>
      <c r="G136" s="14">
        <v>259</v>
      </c>
      <c r="H136" s="14">
        <v>1237</v>
      </c>
      <c r="I136" s="14">
        <v>381</v>
      </c>
      <c r="J136" s="13"/>
      <c r="K136" s="12">
        <f ca="1">Überl!AZ137</f>
        <v>7808</v>
      </c>
      <c r="L136" s="12">
        <f ca="1">Überl!BA137</f>
        <v>108813</v>
      </c>
      <c r="M136" s="12">
        <f ca="1">Überl!BB137</f>
        <v>228311</v>
      </c>
      <c r="N136" s="12">
        <f ca="1">Überl!BC137</f>
        <v>500</v>
      </c>
      <c r="O136" s="12">
        <f ca="1">Überl!BD137</f>
        <v>500</v>
      </c>
    </row>
    <row r="137" spans="1:15" x14ac:dyDescent="0.2">
      <c r="A137" s="154">
        <v>10808</v>
      </c>
      <c r="B137" s="54" t="s">
        <v>1992</v>
      </c>
      <c r="C137" s="154">
        <f t="shared" si="3"/>
        <v>1</v>
      </c>
      <c r="E137" s="12">
        <v>1143</v>
      </c>
      <c r="F137" s="12">
        <v>1153</v>
      </c>
      <c r="G137" s="14">
        <v>138</v>
      </c>
      <c r="H137" s="14">
        <v>712</v>
      </c>
      <c r="I137" s="14">
        <v>293</v>
      </c>
      <c r="J137" s="13"/>
      <c r="K137" s="12">
        <f ca="1">Überl!AZ138</f>
        <v>6226</v>
      </c>
      <c r="L137" s="12">
        <f ca="1">Überl!BA138</f>
        <v>55277</v>
      </c>
      <c r="M137" s="12">
        <f ca="1">Überl!BB138</f>
        <v>101936</v>
      </c>
      <c r="N137" s="12">
        <f ca="1">Überl!BC138</f>
        <v>500</v>
      </c>
      <c r="O137" s="12">
        <f ca="1">Überl!BD138</f>
        <v>500</v>
      </c>
    </row>
    <row r="138" spans="1:15" x14ac:dyDescent="0.2">
      <c r="A138" s="154">
        <v>10809</v>
      </c>
      <c r="B138" s="54" t="s">
        <v>1991</v>
      </c>
      <c r="C138" s="154">
        <f t="shared" si="3"/>
        <v>1</v>
      </c>
      <c r="E138" s="12">
        <v>2049</v>
      </c>
      <c r="F138" s="12">
        <v>1995</v>
      </c>
      <c r="G138" s="14">
        <v>282</v>
      </c>
      <c r="H138" s="14">
        <v>1285</v>
      </c>
      <c r="I138" s="14">
        <v>482</v>
      </c>
      <c r="J138" s="13"/>
      <c r="K138" s="12">
        <f ca="1">Überl!AZ139</f>
        <v>11038</v>
      </c>
      <c r="L138" s="12">
        <f ca="1">Überl!BA139</f>
        <v>116874</v>
      </c>
      <c r="M138" s="12">
        <f ca="1">Überl!BB139</f>
        <v>737097</v>
      </c>
      <c r="N138" s="12">
        <f ca="1">Überl!BC139</f>
        <v>500</v>
      </c>
      <c r="O138" s="12">
        <f ca="1">Überl!BD139</f>
        <v>500</v>
      </c>
    </row>
    <row r="139" spans="1:15" x14ac:dyDescent="0.2">
      <c r="A139" s="154">
        <v>10810</v>
      </c>
      <c r="B139" s="54" t="s">
        <v>1990</v>
      </c>
      <c r="C139" s="154">
        <f t="shared" si="3"/>
        <v>1</v>
      </c>
      <c r="E139" s="12">
        <v>875</v>
      </c>
      <c r="F139" s="12">
        <v>863</v>
      </c>
      <c r="G139" s="14">
        <v>86</v>
      </c>
      <c r="H139" s="14">
        <v>556</v>
      </c>
      <c r="I139" s="14">
        <v>233</v>
      </c>
      <c r="J139" s="13"/>
      <c r="K139" s="12">
        <f ca="1">Überl!AZ140</f>
        <v>19458</v>
      </c>
      <c r="L139" s="12">
        <f ca="1">Überl!BA140</f>
        <v>118073</v>
      </c>
      <c r="M139" s="12">
        <f ca="1">Überl!BB140</f>
        <v>155796</v>
      </c>
      <c r="N139" s="12">
        <f ca="1">Überl!BC140</f>
        <v>500</v>
      </c>
      <c r="O139" s="12">
        <f ca="1">Überl!BD140</f>
        <v>500</v>
      </c>
    </row>
    <row r="140" spans="1:15" x14ac:dyDescent="0.2">
      <c r="A140" s="154">
        <v>10811</v>
      </c>
      <c r="B140" s="54" t="s">
        <v>1989</v>
      </c>
      <c r="C140" s="154">
        <f t="shared" si="3"/>
        <v>1</v>
      </c>
      <c r="E140" s="12">
        <v>1795</v>
      </c>
      <c r="F140" s="12">
        <v>1803</v>
      </c>
      <c r="G140" s="14">
        <v>222</v>
      </c>
      <c r="H140" s="14">
        <v>1146</v>
      </c>
      <c r="I140" s="14">
        <v>427</v>
      </c>
      <c r="J140" s="13"/>
      <c r="K140" s="12">
        <f ca="1">Überl!AZ141</f>
        <v>19632</v>
      </c>
      <c r="L140" s="12">
        <f ca="1">Überl!BA141</f>
        <v>92219</v>
      </c>
      <c r="M140" s="12">
        <f ca="1">Überl!BB141</f>
        <v>103477</v>
      </c>
      <c r="N140" s="12">
        <f ca="1">Überl!BC141</f>
        <v>500</v>
      </c>
      <c r="O140" s="12">
        <f ca="1">Überl!BD141</f>
        <v>500</v>
      </c>
    </row>
    <row r="141" spans="1:15" x14ac:dyDescent="0.2">
      <c r="A141" s="154">
        <v>10812</v>
      </c>
      <c r="B141" s="54" t="s">
        <v>1988</v>
      </c>
      <c r="C141" s="154">
        <f t="shared" si="3"/>
        <v>1</v>
      </c>
      <c r="E141" s="12">
        <v>1212</v>
      </c>
      <c r="F141" s="12">
        <v>1157</v>
      </c>
      <c r="G141" s="14">
        <v>169</v>
      </c>
      <c r="H141" s="14">
        <v>776</v>
      </c>
      <c r="I141" s="14">
        <v>267</v>
      </c>
      <c r="J141" s="13"/>
      <c r="K141" s="12">
        <f ca="1">Überl!AZ142</f>
        <v>7045</v>
      </c>
      <c r="L141" s="12">
        <f ca="1">Überl!BA142</f>
        <v>69524</v>
      </c>
      <c r="M141" s="12">
        <f ca="1">Überl!BB142</f>
        <v>249337</v>
      </c>
      <c r="N141" s="12">
        <f ca="1">Überl!BC142</f>
        <v>500</v>
      </c>
      <c r="O141" s="12">
        <f ca="1">Überl!BD142</f>
        <v>500</v>
      </c>
    </row>
    <row r="142" spans="1:15" x14ac:dyDescent="0.2">
      <c r="A142" s="154">
        <v>10813</v>
      </c>
      <c r="B142" s="54" t="s">
        <v>1987</v>
      </c>
      <c r="C142" s="154">
        <f t="shared" si="3"/>
        <v>1</v>
      </c>
      <c r="E142" s="12">
        <v>1684</v>
      </c>
      <c r="F142" s="12">
        <v>1671</v>
      </c>
      <c r="G142" s="14">
        <v>221</v>
      </c>
      <c r="H142" s="14">
        <v>1085</v>
      </c>
      <c r="I142" s="14">
        <v>378</v>
      </c>
      <c r="J142" s="13"/>
      <c r="K142" s="12">
        <f ca="1">Überl!AZ143</f>
        <v>17160</v>
      </c>
      <c r="L142" s="12">
        <f ca="1">Überl!BA143</f>
        <v>119335</v>
      </c>
      <c r="M142" s="12">
        <f ca="1">Überl!BB143</f>
        <v>275341</v>
      </c>
      <c r="N142" s="12">
        <f ca="1">Überl!BC143</f>
        <v>500</v>
      </c>
      <c r="O142" s="12">
        <f ca="1">Überl!BD143</f>
        <v>500</v>
      </c>
    </row>
    <row r="143" spans="1:15" x14ac:dyDescent="0.2">
      <c r="A143" s="154">
        <v>10814</v>
      </c>
      <c r="B143" s="54" t="s">
        <v>1986</v>
      </c>
      <c r="C143" s="154">
        <f t="shared" si="3"/>
        <v>1</v>
      </c>
      <c r="E143" s="12">
        <v>1114</v>
      </c>
      <c r="F143" s="12">
        <v>1082</v>
      </c>
      <c r="G143" s="14">
        <v>162</v>
      </c>
      <c r="H143" s="14">
        <v>703</v>
      </c>
      <c r="I143" s="14">
        <v>249</v>
      </c>
      <c r="J143" s="13"/>
      <c r="K143" s="12">
        <f ca="1">Überl!AZ144</f>
        <v>3777</v>
      </c>
      <c r="L143" s="12">
        <f ca="1">Überl!BA144</f>
        <v>119757</v>
      </c>
      <c r="M143" s="12">
        <f ca="1">Überl!BB144</f>
        <v>1046189</v>
      </c>
      <c r="N143" s="12">
        <f ca="1">Überl!BC144</f>
        <v>500</v>
      </c>
      <c r="O143" s="12">
        <f ca="1">Überl!BD144</f>
        <v>500</v>
      </c>
    </row>
    <row r="144" spans="1:15" x14ac:dyDescent="0.2">
      <c r="A144" s="154">
        <v>10815</v>
      </c>
      <c r="B144" s="54" t="s">
        <v>1985</v>
      </c>
      <c r="C144" s="154">
        <f t="shared" si="3"/>
        <v>1</v>
      </c>
      <c r="E144" s="12">
        <v>1381</v>
      </c>
      <c r="F144" s="12">
        <v>1427</v>
      </c>
      <c r="G144" s="14">
        <v>142</v>
      </c>
      <c r="H144" s="14">
        <v>767</v>
      </c>
      <c r="I144" s="14">
        <v>472</v>
      </c>
      <c r="J144" s="13"/>
      <c r="K144" s="12">
        <f ca="1">Überl!AZ145</f>
        <v>40708</v>
      </c>
      <c r="L144" s="12">
        <f ca="1">Überl!BA145</f>
        <v>76734</v>
      </c>
      <c r="M144" s="12">
        <f ca="1">Überl!BB145</f>
        <v>54107</v>
      </c>
      <c r="N144" s="12">
        <f ca="1">Überl!BC145</f>
        <v>500</v>
      </c>
      <c r="O144" s="12">
        <f ca="1">Überl!BD145</f>
        <v>500</v>
      </c>
    </row>
    <row r="145" spans="1:15" x14ac:dyDescent="0.2">
      <c r="A145" s="154">
        <v>10816</v>
      </c>
      <c r="B145" s="54" t="s">
        <v>1984</v>
      </c>
      <c r="C145" s="154">
        <f t="shared" si="3"/>
        <v>1</v>
      </c>
      <c r="E145" s="12">
        <v>3194</v>
      </c>
      <c r="F145" s="12">
        <v>3124</v>
      </c>
      <c r="G145" s="14">
        <v>396</v>
      </c>
      <c r="H145" s="14">
        <v>2110</v>
      </c>
      <c r="I145" s="14">
        <v>688</v>
      </c>
      <c r="J145" s="13"/>
      <c r="K145" s="12">
        <f ca="1">Überl!AZ146</f>
        <v>5001</v>
      </c>
      <c r="L145" s="12">
        <f ca="1">Überl!BA146</f>
        <v>363955</v>
      </c>
      <c r="M145" s="12">
        <f ca="1">Überl!BB146</f>
        <v>1707244</v>
      </c>
      <c r="N145" s="12">
        <f ca="1">Überl!BC146</f>
        <v>500</v>
      </c>
      <c r="O145" s="12">
        <f ca="1">Überl!BD146</f>
        <v>500</v>
      </c>
    </row>
    <row r="146" spans="1:15" x14ac:dyDescent="0.2">
      <c r="A146" s="154">
        <v>10817</v>
      </c>
      <c r="B146" s="54" t="s">
        <v>1983</v>
      </c>
      <c r="C146" s="154">
        <f t="shared" si="3"/>
        <v>1</v>
      </c>
      <c r="E146" s="12">
        <v>1647</v>
      </c>
      <c r="F146" s="12">
        <v>1664</v>
      </c>
      <c r="G146" s="14">
        <v>201</v>
      </c>
      <c r="H146" s="14">
        <v>1108</v>
      </c>
      <c r="I146" s="14">
        <v>338</v>
      </c>
      <c r="J146" s="13"/>
      <c r="K146" s="12">
        <f ca="1">Überl!AZ147</f>
        <v>11760</v>
      </c>
      <c r="L146" s="12">
        <f ca="1">Überl!BA147</f>
        <v>81926</v>
      </c>
      <c r="M146" s="12">
        <f ca="1">Überl!BB147</f>
        <v>100494</v>
      </c>
      <c r="N146" s="12">
        <f ca="1">Überl!BC147</f>
        <v>500</v>
      </c>
      <c r="O146" s="12">
        <f ca="1">Überl!BD147</f>
        <v>500</v>
      </c>
    </row>
    <row r="147" spans="1:15" x14ac:dyDescent="0.2">
      <c r="A147" s="154">
        <v>10818</v>
      </c>
      <c r="B147" s="54" t="s">
        <v>1982</v>
      </c>
      <c r="C147" s="154">
        <f t="shared" ref="C147:C210" si="4">INT(A147/10000)</f>
        <v>1</v>
      </c>
      <c r="E147" s="12">
        <v>842</v>
      </c>
      <c r="F147" s="12">
        <v>853</v>
      </c>
      <c r="G147" s="14">
        <v>109</v>
      </c>
      <c r="H147" s="14">
        <v>553</v>
      </c>
      <c r="I147" s="14">
        <v>180</v>
      </c>
      <c r="J147" s="13"/>
      <c r="K147" s="12">
        <f ca="1">Überl!AZ148</f>
        <v>3541</v>
      </c>
      <c r="L147" s="12">
        <f ca="1">Überl!BA148</f>
        <v>51880</v>
      </c>
      <c r="M147" s="12">
        <f ca="1">Überl!BB148</f>
        <v>43877</v>
      </c>
      <c r="N147" s="12">
        <f ca="1">Überl!BC148</f>
        <v>500</v>
      </c>
      <c r="O147" s="12">
        <f ca="1">Überl!BD148</f>
        <v>500</v>
      </c>
    </row>
    <row r="148" spans="1:15" x14ac:dyDescent="0.2">
      <c r="A148" s="154">
        <v>10819</v>
      </c>
      <c r="B148" s="54" t="s">
        <v>1981</v>
      </c>
      <c r="C148" s="154">
        <f t="shared" si="4"/>
        <v>1</v>
      </c>
      <c r="E148" s="12">
        <v>873</v>
      </c>
      <c r="F148" s="12">
        <v>829</v>
      </c>
      <c r="G148" s="14">
        <v>120</v>
      </c>
      <c r="H148" s="14">
        <v>502</v>
      </c>
      <c r="I148" s="14">
        <v>251</v>
      </c>
      <c r="J148" s="13"/>
      <c r="K148" s="12">
        <f ca="1">Überl!AZ149</f>
        <v>9791</v>
      </c>
      <c r="L148" s="12">
        <f ca="1">Überl!BA149</f>
        <v>47942</v>
      </c>
      <c r="M148" s="12">
        <f ca="1">Überl!BB149</f>
        <v>142356</v>
      </c>
      <c r="N148" s="12">
        <f ca="1">Überl!BC149</f>
        <v>500</v>
      </c>
      <c r="O148" s="12">
        <f ca="1">Überl!BD149</f>
        <v>500</v>
      </c>
    </row>
    <row r="149" spans="1:15" x14ac:dyDescent="0.2">
      <c r="A149" s="154">
        <v>10820</v>
      </c>
      <c r="B149" s="54" t="s">
        <v>1980</v>
      </c>
      <c r="C149" s="154">
        <f t="shared" si="4"/>
        <v>1</v>
      </c>
      <c r="E149" s="12">
        <v>891</v>
      </c>
      <c r="F149" s="12">
        <v>897</v>
      </c>
      <c r="G149" s="14">
        <v>101</v>
      </c>
      <c r="H149" s="14">
        <v>541</v>
      </c>
      <c r="I149" s="14">
        <v>249</v>
      </c>
      <c r="J149" s="13"/>
      <c r="K149" s="12">
        <f ca="1">Überl!AZ150</f>
        <v>5958</v>
      </c>
      <c r="L149" s="12">
        <f ca="1">Überl!BA150</f>
        <v>59408</v>
      </c>
      <c r="M149" s="12">
        <f ca="1">Überl!BB150</f>
        <v>71903</v>
      </c>
      <c r="N149" s="12">
        <f ca="1">Überl!BC150</f>
        <v>500</v>
      </c>
      <c r="O149" s="12">
        <f ca="1">Überl!BD150</f>
        <v>500</v>
      </c>
    </row>
    <row r="150" spans="1:15" x14ac:dyDescent="0.2">
      <c r="A150" s="154">
        <v>10821</v>
      </c>
      <c r="B150" s="54" t="s">
        <v>1979</v>
      </c>
      <c r="C150" s="154">
        <f t="shared" si="4"/>
        <v>1</v>
      </c>
      <c r="E150" s="12">
        <v>1281</v>
      </c>
      <c r="F150" s="12">
        <v>1294</v>
      </c>
      <c r="G150" s="14">
        <v>176</v>
      </c>
      <c r="H150" s="14">
        <v>824</v>
      </c>
      <c r="I150" s="14">
        <v>281</v>
      </c>
      <c r="J150" s="13"/>
      <c r="K150" s="12">
        <f ca="1">Überl!AZ151</f>
        <v>11158</v>
      </c>
      <c r="L150" s="12">
        <f ca="1">Überl!BA151</f>
        <v>86980</v>
      </c>
      <c r="M150" s="12">
        <f ca="1">Überl!BB151</f>
        <v>266980</v>
      </c>
      <c r="N150" s="12">
        <f ca="1">Überl!BC151</f>
        <v>500</v>
      </c>
      <c r="O150" s="12">
        <f ca="1">Überl!BD151</f>
        <v>500</v>
      </c>
    </row>
    <row r="151" spans="1:15" x14ac:dyDescent="0.2">
      <c r="A151" s="154">
        <v>10822</v>
      </c>
      <c r="B151" s="54" t="s">
        <v>1978</v>
      </c>
      <c r="C151" s="154">
        <f t="shared" si="4"/>
        <v>1</v>
      </c>
      <c r="E151" s="12">
        <v>1395</v>
      </c>
      <c r="F151" s="12">
        <v>1413</v>
      </c>
      <c r="G151" s="14">
        <v>159</v>
      </c>
      <c r="H151" s="14">
        <v>938</v>
      </c>
      <c r="I151" s="14">
        <v>298</v>
      </c>
      <c r="J151" s="13"/>
      <c r="K151" s="12">
        <f ca="1">Überl!AZ152</f>
        <v>4988</v>
      </c>
      <c r="L151" s="12">
        <f ca="1">Überl!BA152</f>
        <v>143848</v>
      </c>
      <c r="M151" s="12">
        <f ca="1">Überl!BB152</f>
        <v>723779</v>
      </c>
      <c r="N151" s="12">
        <f ca="1">Überl!BC152</f>
        <v>500</v>
      </c>
      <c r="O151" s="12">
        <f ca="1">Überl!BD152</f>
        <v>500</v>
      </c>
    </row>
    <row r="152" spans="1:15" x14ac:dyDescent="0.2">
      <c r="A152" s="154">
        <v>10823</v>
      </c>
      <c r="B152" s="54" t="s">
        <v>1977</v>
      </c>
      <c r="C152" s="154">
        <f t="shared" si="4"/>
        <v>1</v>
      </c>
      <c r="E152" s="12">
        <v>1820</v>
      </c>
      <c r="F152" s="12">
        <v>1806</v>
      </c>
      <c r="G152" s="14">
        <v>262</v>
      </c>
      <c r="H152" s="14">
        <v>1141</v>
      </c>
      <c r="I152" s="14">
        <v>417</v>
      </c>
      <c r="J152" s="13"/>
      <c r="K152" s="12">
        <f ca="1">Überl!AZ153</f>
        <v>8501</v>
      </c>
      <c r="L152" s="12">
        <f ca="1">Überl!BA153</f>
        <v>114735</v>
      </c>
      <c r="M152" s="12">
        <f ca="1">Überl!BB153</f>
        <v>346746</v>
      </c>
      <c r="N152" s="12">
        <f ca="1">Überl!BC153</f>
        <v>500</v>
      </c>
      <c r="O152" s="12">
        <f ca="1">Überl!BD153</f>
        <v>500</v>
      </c>
    </row>
    <row r="153" spans="1:15" x14ac:dyDescent="0.2">
      <c r="A153" s="154">
        <v>10824</v>
      </c>
      <c r="B153" s="54" t="s">
        <v>1976</v>
      </c>
      <c r="C153" s="154">
        <f t="shared" si="4"/>
        <v>1</v>
      </c>
      <c r="E153" s="12">
        <v>601</v>
      </c>
      <c r="F153" s="12">
        <v>572</v>
      </c>
      <c r="G153" s="14">
        <v>73</v>
      </c>
      <c r="H153" s="14">
        <v>397</v>
      </c>
      <c r="I153" s="14">
        <v>131</v>
      </c>
      <c r="J153" s="13"/>
      <c r="K153" s="12">
        <f ca="1">Überl!AZ154</f>
        <v>9571</v>
      </c>
      <c r="L153" s="12">
        <f ca="1">Überl!BA154</f>
        <v>36457</v>
      </c>
      <c r="M153" s="12">
        <f ca="1">Überl!BB154</f>
        <v>41026</v>
      </c>
      <c r="N153" s="12">
        <f ca="1">Überl!BC154</f>
        <v>500</v>
      </c>
      <c r="O153" s="12">
        <f ca="1">Überl!BD154</f>
        <v>500</v>
      </c>
    </row>
    <row r="154" spans="1:15" x14ac:dyDescent="0.2">
      <c r="A154" s="154">
        <v>10825</v>
      </c>
      <c r="B154" s="54" t="s">
        <v>1975</v>
      </c>
      <c r="C154" s="154">
        <f t="shared" si="4"/>
        <v>1</v>
      </c>
      <c r="E154" s="12">
        <v>663</v>
      </c>
      <c r="F154" s="12">
        <v>677</v>
      </c>
      <c r="G154" s="14">
        <v>90</v>
      </c>
      <c r="H154" s="14">
        <v>444</v>
      </c>
      <c r="I154" s="14">
        <v>129</v>
      </c>
      <c r="J154" s="13"/>
      <c r="K154" s="12">
        <f ca="1">Überl!AZ155</f>
        <v>3645</v>
      </c>
      <c r="L154" s="12">
        <f ca="1">Überl!BA155</f>
        <v>36018</v>
      </c>
      <c r="M154" s="12">
        <f ca="1">Überl!BB155</f>
        <v>66345</v>
      </c>
      <c r="N154" s="12">
        <f ca="1">Überl!BC155</f>
        <v>500</v>
      </c>
      <c r="O154" s="12">
        <f ca="1">Überl!BD155</f>
        <v>500</v>
      </c>
    </row>
    <row r="155" spans="1:15" x14ac:dyDescent="0.2">
      <c r="A155" s="154">
        <v>10826</v>
      </c>
      <c r="B155" s="54" t="s">
        <v>1974</v>
      </c>
      <c r="C155" s="154">
        <f t="shared" si="4"/>
        <v>1</v>
      </c>
      <c r="E155" s="12">
        <v>648</v>
      </c>
      <c r="F155" s="12">
        <v>648</v>
      </c>
      <c r="G155" s="14">
        <v>102</v>
      </c>
      <c r="H155" s="14">
        <v>437</v>
      </c>
      <c r="I155" s="14">
        <v>109</v>
      </c>
      <c r="J155" s="13"/>
      <c r="K155" s="12">
        <f ca="1">Überl!AZ156</f>
        <v>2665</v>
      </c>
      <c r="L155" s="12">
        <f ca="1">Überl!BA156</f>
        <v>32634</v>
      </c>
      <c r="M155" s="12">
        <f ca="1">Überl!BB156</f>
        <v>86689</v>
      </c>
      <c r="N155" s="12">
        <f ca="1">Überl!BC156</f>
        <v>500</v>
      </c>
      <c r="O155" s="12">
        <f ca="1">Überl!BD156</f>
        <v>500</v>
      </c>
    </row>
    <row r="156" spans="1:15" x14ac:dyDescent="0.2">
      <c r="A156" s="154">
        <v>10827</v>
      </c>
      <c r="B156" s="54" t="s">
        <v>1973</v>
      </c>
      <c r="C156" s="154">
        <f t="shared" si="4"/>
        <v>1</v>
      </c>
      <c r="E156" s="12">
        <v>366</v>
      </c>
      <c r="F156" s="12">
        <v>361</v>
      </c>
      <c r="G156" s="14">
        <v>44</v>
      </c>
      <c r="H156" s="14">
        <v>223</v>
      </c>
      <c r="I156" s="14">
        <v>99</v>
      </c>
      <c r="J156" s="13"/>
      <c r="K156" s="12">
        <f ca="1">Überl!AZ157</f>
        <v>7006</v>
      </c>
      <c r="L156" s="12">
        <f ca="1">Überl!BA157</f>
        <v>19453</v>
      </c>
      <c r="M156" s="12">
        <f ca="1">Überl!BB157</f>
        <v>18384</v>
      </c>
      <c r="N156" s="12">
        <f ca="1">Überl!BC157</f>
        <v>500</v>
      </c>
      <c r="O156" s="12">
        <f ca="1">Überl!BD157</f>
        <v>500</v>
      </c>
    </row>
    <row r="157" spans="1:15" x14ac:dyDescent="0.2">
      <c r="A157" s="154">
        <v>10828</v>
      </c>
      <c r="B157" s="54" t="s">
        <v>1972</v>
      </c>
      <c r="C157" s="154">
        <f t="shared" si="4"/>
        <v>1</v>
      </c>
      <c r="E157" s="12">
        <v>797</v>
      </c>
      <c r="F157" s="12">
        <v>800</v>
      </c>
      <c r="G157" s="14">
        <v>109</v>
      </c>
      <c r="H157" s="14">
        <v>526</v>
      </c>
      <c r="I157" s="14">
        <v>162</v>
      </c>
      <c r="J157" s="13"/>
      <c r="K157" s="12">
        <f ca="1">Überl!AZ158</f>
        <v>8587</v>
      </c>
      <c r="L157" s="12">
        <f ca="1">Überl!BA158</f>
        <v>32905</v>
      </c>
      <c r="M157" s="12">
        <f ca="1">Überl!BB158</f>
        <v>90845</v>
      </c>
      <c r="N157" s="12">
        <f ca="1">Überl!BC158</f>
        <v>500</v>
      </c>
      <c r="O157" s="12">
        <f ca="1">Überl!BD158</f>
        <v>500</v>
      </c>
    </row>
    <row r="158" spans="1:15" x14ac:dyDescent="0.2">
      <c r="A158" s="154">
        <v>10901</v>
      </c>
      <c r="B158" s="54" t="s">
        <v>1971</v>
      </c>
      <c r="C158" s="154">
        <f t="shared" si="4"/>
        <v>1</v>
      </c>
      <c r="E158" s="12">
        <v>1574</v>
      </c>
      <c r="F158" s="12">
        <v>1477</v>
      </c>
      <c r="G158" s="14">
        <v>192</v>
      </c>
      <c r="H158" s="14">
        <v>999</v>
      </c>
      <c r="I158" s="14">
        <v>383</v>
      </c>
      <c r="J158" s="13"/>
      <c r="K158" s="12">
        <f ca="1">Überl!AZ159</f>
        <v>3051</v>
      </c>
      <c r="L158" s="12">
        <f ca="1">Überl!BA159</f>
        <v>324207</v>
      </c>
      <c r="M158" s="12">
        <f ca="1">Überl!BB159</f>
        <v>746817</v>
      </c>
      <c r="N158" s="12">
        <f ca="1">Überl!BC159</f>
        <v>500</v>
      </c>
      <c r="O158" s="12">
        <f ca="1">Überl!BD159</f>
        <v>500</v>
      </c>
    </row>
    <row r="159" spans="1:15" x14ac:dyDescent="0.2">
      <c r="A159" s="154">
        <v>10902</v>
      </c>
      <c r="B159" s="54" t="s">
        <v>1970</v>
      </c>
      <c r="C159" s="154">
        <f t="shared" si="4"/>
        <v>1</v>
      </c>
      <c r="E159" s="12">
        <v>2121</v>
      </c>
      <c r="F159" s="12">
        <v>2201</v>
      </c>
      <c r="G159" s="14">
        <v>226</v>
      </c>
      <c r="H159" s="14">
        <v>1336</v>
      </c>
      <c r="I159" s="14">
        <v>559</v>
      </c>
      <c r="J159" s="13"/>
      <c r="K159" s="12">
        <f ca="1">Überl!AZ160</f>
        <v>5899</v>
      </c>
      <c r="L159" s="12">
        <f ca="1">Überl!BA160</f>
        <v>130685</v>
      </c>
      <c r="M159" s="12">
        <f ca="1">Überl!BB160</f>
        <v>228703</v>
      </c>
      <c r="N159" s="12">
        <f ca="1">Überl!BC160</f>
        <v>500</v>
      </c>
      <c r="O159" s="12">
        <f ca="1">Überl!BD160</f>
        <v>500</v>
      </c>
    </row>
    <row r="160" spans="1:15" x14ac:dyDescent="0.2">
      <c r="A160" s="154">
        <v>10903</v>
      </c>
      <c r="B160" s="54" t="s">
        <v>1969</v>
      </c>
      <c r="C160" s="154">
        <f t="shared" si="4"/>
        <v>1</v>
      </c>
      <c r="E160" s="12">
        <v>1120</v>
      </c>
      <c r="F160" s="12">
        <v>1138</v>
      </c>
      <c r="G160" s="14">
        <v>102</v>
      </c>
      <c r="H160" s="14">
        <v>690</v>
      </c>
      <c r="I160" s="14">
        <v>328</v>
      </c>
      <c r="J160" s="13"/>
      <c r="K160" s="12">
        <f ca="1">Überl!AZ161</f>
        <v>22620</v>
      </c>
      <c r="L160" s="12">
        <f ca="1">Überl!BA161</f>
        <v>53044</v>
      </c>
      <c r="M160" s="12">
        <f ca="1">Überl!BB161</f>
        <v>44191</v>
      </c>
      <c r="N160" s="12">
        <f ca="1">Überl!BC161</f>
        <v>500</v>
      </c>
      <c r="O160" s="12">
        <f ca="1">Überl!BD161</f>
        <v>500</v>
      </c>
    </row>
    <row r="161" spans="1:15" x14ac:dyDescent="0.2">
      <c r="A161" s="154">
        <v>10904</v>
      </c>
      <c r="B161" s="54" t="s">
        <v>1968</v>
      </c>
      <c r="C161" s="154">
        <f t="shared" si="4"/>
        <v>1</v>
      </c>
      <c r="E161" s="12">
        <v>1238</v>
      </c>
      <c r="F161" s="12">
        <v>1254</v>
      </c>
      <c r="G161" s="14">
        <v>152</v>
      </c>
      <c r="H161" s="14">
        <v>861</v>
      </c>
      <c r="I161" s="14">
        <v>225</v>
      </c>
      <c r="J161" s="13"/>
      <c r="K161" s="12">
        <f ca="1">Überl!AZ162</f>
        <v>3664</v>
      </c>
      <c r="L161" s="12">
        <f ca="1">Überl!BA162</f>
        <v>66283</v>
      </c>
      <c r="M161" s="12">
        <f ca="1">Überl!BB162</f>
        <v>438615</v>
      </c>
      <c r="N161" s="12">
        <f ca="1">Überl!BC162</f>
        <v>500</v>
      </c>
      <c r="O161" s="12">
        <f ca="1">Überl!BD162</f>
        <v>500</v>
      </c>
    </row>
    <row r="162" spans="1:15" x14ac:dyDescent="0.2">
      <c r="A162" s="154">
        <v>10905</v>
      </c>
      <c r="B162" s="54" t="s">
        <v>1967</v>
      </c>
      <c r="C162" s="154">
        <f t="shared" si="4"/>
        <v>1</v>
      </c>
      <c r="E162" s="12">
        <v>3544</v>
      </c>
      <c r="F162" s="12">
        <v>3515</v>
      </c>
      <c r="G162" s="14">
        <v>437</v>
      </c>
      <c r="H162" s="14">
        <v>2288</v>
      </c>
      <c r="I162" s="14">
        <v>819</v>
      </c>
      <c r="J162" s="13"/>
      <c r="K162" s="12">
        <f ca="1">Überl!AZ163</f>
        <v>21596</v>
      </c>
      <c r="L162" s="12">
        <f ca="1">Überl!BA163</f>
        <v>221130</v>
      </c>
      <c r="M162" s="12">
        <f ca="1">Überl!BB163</f>
        <v>1272150</v>
      </c>
      <c r="N162" s="12">
        <f ca="1">Überl!BC163</f>
        <v>500</v>
      </c>
      <c r="O162" s="12">
        <f ca="1">Überl!BD163</f>
        <v>500</v>
      </c>
    </row>
    <row r="163" spans="1:15" x14ac:dyDescent="0.2">
      <c r="A163" s="154">
        <v>10906</v>
      </c>
      <c r="B163" s="54" t="s">
        <v>1966</v>
      </c>
      <c r="C163" s="154">
        <f t="shared" si="4"/>
        <v>1</v>
      </c>
      <c r="E163" s="12">
        <v>746</v>
      </c>
      <c r="F163" s="12">
        <v>773</v>
      </c>
      <c r="G163" s="14">
        <v>67</v>
      </c>
      <c r="H163" s="14">
        <v>462</v>
      </c>
      <c r="I163" s="14">
        <v>217</v>
      </c>
      <c r="J163" s="13"/>
      <c r="K163" s="12">
        <f ca="1">Überl!AZ164</f>
        <v>9618</v>
      </c>
      <c r="L163" s="12">
        <f ca="1">Überl!BA164</f>
        <v>35946</v>
      </c>
      <c r="M163" s="12">
        <f ca="1">Überl!BB164</f>
        <v>139770</v>
      </c>
      <c r="N163" s="12">
        <f ca="1">Überl!BC164</f>
        <v>500</v>
      </c>
      <c r="O163" s="12">
        <f ca="1">Überl!BD164</f>
        <v>500</v>
      </c>
    </row>
    <row r="164" spans="1:15" x14ac:dyDescent="0.2">
      <c r="A164" s="154">
        <v>10907</v>
      </c>
      <c r="B164" s="54" t="s">
        <v>1965</v>
      </c>
      <c r="C164" s="154">
        <f t="shared" si="4"/>
        <v>1</v>
      </c>
      <c r="E164" s="12">
        <v>1511</v>
      </c>
      <c r="F164" s="12">
        <v>1485</v>
      </c>
      <c r="G164" s="14">
        <v>188</v>
      </c>
      <c r="H164" s="14">
        <v>1025</v>
      </c>
      <c r="I164" s="14">
        <v>298</v>
      </c>
      <c r="J164" s="13"/>
      <c r="K164" s="12">
        <f ca="1">Überl!AZ165</f>
        <v>3803</v>
      </c>
      <c r="L164" s="12">
        <f ca="1">Überl!BA165</f>
        <v>83551</v>
      </c>
      <c r="M164" s="12">
        <f ca="1">Überl!BB165</f>
        <v>236207</v>
      </c>
      <c r="N164" s="12">
        <f ca="1">Überl!BC165</f>
        <v>500</v>
      </c>
      <c r="O164" s="12">
        <f ca="1">Überl!BD165</f>
        <v>500</v>
      </c>
    </row>
    <row r="165" spans="1:15" x14ac:dyDescent="0.2">
      <c r="A165" s="154">
        <v>10908</v>
      </c>
      <c r="B165" s="54" t="s">
        <v>1964</v>
      </c>
      <c r="C165" s="154">
        <f t="shared" si="4"/>
        <v>1</v>
      </c>
      <c r="E165" s="12">
        <v>1430</v>
      </c>
      <c r="F165" s="12">
        <v>1437</v>
      </c>
      <c r="G165" s="14">
        <v>170</v>
      </c>
      <c r="H165" s="14">
        <v>927</v>
      </c>
      <c r="I165" s="14">
        <v>333</v>
      </c>
      <c r="J165" s="13"/>
      <c r="K165" s="12">
        <f ca="1">Überl!AZ166</f>
        <v>14665</v>
      </c>
      <c r="L165" s="12">
        <f ca="1">Überl!BA166</f>
        <v>82647</v>
      </c>
      <c r="M165" s="12">
        <f ca="1">Überl!BB166</f>
        <v>110290</v>
      </c>
      <c r="N165" s="12">
        <f ca="1">Überl!BC166</f>
        <v>500</v>
      </c>
      <c r="O165" s="12">
        <f ca="1">Überl!BD166</f>
        <v>500</v>
      </c>
    </row>
    <row r="166" spans="1:15" x14ac:dyDescent="0.2">
      <c r="A166" s="154">
        <v>10909</v>
      </c>
      <c r="B166" s="54" t="s">
        <v>1963</v>
      </c>
      <c r="C166" s="154">
        <f t="shared" si="4"/>
        <v>1</v>
      </c>
      <c r="E166" s="12">
        <v>1177</v>
      </c>
      <c r="F166" s="12">
        <v>1149</v>
      </c>
      <c r="G166" s="14">
        <v>156</v>
      </c>
      <c r="H166" s="14">
        <v>771</v>
      </c>
      <c r="I166" s="14">
        <v>250</v>
      </c>
      <c r="J166" s="13"/>
      <c r="K166" s="12">
        <f ca="1">Überl!AZ167</f>
        <v>6623</v>
      </c>
      <c r="L166" s="12">
        <f ca="1">Überl!BA167</f>
        <v>51581</v>
      </c>
      <c r="M166" s="12">
        <f ca="1">Überl!BB167</f>
        <v>134457</v>
      </c>
      <c r="N166" s="12">
        <f ca="1">Überl!BC167</f>
        <v>500</v>
      </c>
      <c r="O166" s="12">
        <f ca="1">Überl!BD167</f>
        <v>500</v>
      </c>
    </row>
    <row r="167" spans="1:15" x14ac:dyDescent="0.2">
      <c r="A167" s="154">
        <v>10910</v>
      </c>
      <c r="B167" s="54" t="s">
        <v>1962</v>
      </c>
      <c r="C167" s="154">
        <f t="shared" si="4"/>
        <v>1</v>
      </c>
      <c r="E167" s="12">
        <v>1312</v>
      </c>
      <c r="F167" s="12">
        <v>1282</v>
      </c>
      <c r="G167" s="14">
        <v>227</v>
      </c>
      <c r="H167" s="14">
        <v>894</v>
      </c>
      <c r="I167" s="14">
        <v>191</v>
      </c>
      <c r="J167" s="13"/>
      <c r="K167" s="12">
        <f ca="1">Überl!AZ168</f>
        <v>7486</v>
      </c>
      <c r="L167" s="12">
        <f ca="1">Überl!BA168</f>
        <v>66390</v>
      </c>
      <c r="M167" s="12">
        <f ca="1">Überl!BB168</f>
        <v>290722</v>
      </c>
      <c r="N167" s="12">
        <f ca="1">Überl!BC168</f>
        <v>500</v>
      </c>
      <c r="O167" s="12">
        <f ca="1">Überl!BD168</f>
        <v>500</v>
      </c>
    </row>
    <row r="168" spans="1:15" x14ac:dyDescent="0.2">
      <c r="A168" s="154">
        <v>10911</v>
      </c>
      <c r="B168" s="54" t="s">
        <v>1961</v>
      </c>
      <c r="C168" s="154">
        <f t="shared" si="4"/>
        <v>1</v>
      </c>
      <c r="E168" s="12">
        <v>1152</v>
      </c>
      <c r="F168" s="12">
        <v>1157</v>
      </c>
      <c r="G168" s="14">
        <v>124</v>
      </c>
      <c r="H168" s="14">
        <v>768</v>
      </c>
      <c r="I168" s="14">
        <v>260</v>
      </c>
      <c r="J168" s="13"/>
      <c r="K168" s="12">
        <f ca="1">Überl!AZ169</f>
        <v>5803</v>
      </c>
      <c r="L168" s="12">
        <f ca="1">Überl!BA169</f>
        <v>62444</v>
      </c>
      <c r="M168" s="12">
        <f ca="1">Überl!BB169</f>
        <v>84382</v>
      </c>
      <c r="N168" s="12">
        <f ca="1">Überl!BC169</f>
        <v>500</v>
      </c>
      <c r="O168" s="12">
        <f ca="1">Überl!BD169</f>
        <v>500</v>
      </c>
    </row>
    <row r="169" spans="1:15" x14ac:dyDescent="0.2">
      <c r="A169" s="154">
        <v>10912</v>
      </c>
      <c r="B169" s="54" t="s">
        <v>1960</v>
      </c>
      <c r="C169" s="154">
        <f t="shared" si="4"/>
        <v>1</v>
      </c>
      <c r="E169" s="12">
        <v>1836</v>
      </c>
      <c r="F169" s="12">
        <v>1878</v>
      </c>
      <c r="G169" s="14">
        <v>265</v>
      </c>
      <c r="H169" s="14">
        <v>1180</v>
      </c>
      <c r="I169" s="14">
        <v>391</v>
      </c>
      <c r="J169" s="13"/>
      <c r="K169" s="12">
        <f ca="1">Überl!AZ170</f>
        <v>13211</v>
      </c>
      <c r="L169" s="12">
        <f ca="1">Überl!BA170</f>
        <v>122802</v>
      </c>
      <c r="M169" s="12">
        <f ca="1">Überl!BB170</f>
        <v>493297</v>
      </c>
      <c r="N169" s="12">
        <f ca="1">Überl!BC170</f>
        <v>500</v>
      </c>
      <c r="O169" s="12">
        <f ca="1">Überl!BD170</f>
        <v>500</v>
      </c>
    </row>
    <row r="170" spans="1:15" x14ac:dyDescent="0.2">
      <c r="A170" s="154">
        <v>10913</v>
      </c>
      <c r="B170" s="54" t="s">
        <v>1959</v>
      </c>
      <c r="C170" s="154">
        <f t="shared" si="4"/>
        <v>1</v>
      </c>
      <c r="E170" s="12">
        <v>654</v>
      </c>
      <c r="F170" s="12">
        <v>644</v>
      </c>
      <c r="G170" s="14">
        <v>66</v>
      </c>
      <c r="H170" s="14">
        <v>429</v>
      </c>
      <c r="I170" s="14">
        <v>159</v>
      </c>
      <c r="J170" s="13"/>
      <c r="K170" s="12">
        <f ca="1">Überl!AZ171</f>
        <v>11306</v>
      </c>
      <c r="L170" s="12">
        <f ca="1">Überl!BA171</f>
        <v>30476</v>
      </c>
      <c r="M170" s="12">
        <f ca="1">Überl!BB171</f>
        <v>26707</v>
      </c>
      <c r="N170" s="12">
        <f ca="1">Überl!BC171</f>
        <v>500</v>
      </c>
      <c r="O170" s="12">
        <f ca="1">Überl!BD171</f>
        <v>500</v>
      </c>
    </row>
    <row r="171" spans="1:15" x14ac:dyDescent="0.2">
      <c r="A171" s="154">
        <v>10914</v>
      </c>
      <c r="B171" s="54" t="s">
        <v>1958</v>
      </c>
      <c r="C171" s="154">
        <f t="shared" si="4"/>
        <v>1</v>
      </c>
      <c r="E171" s="12">
        <v>1585</v>
      </c>
      <c r="F171" s="12">
        <v>1633</v>
      </c>
      <c r="G171" s="14">
        <v>184</v>
      </c>
      <c r="H171" s="14">
        <v>994</v>
      </c>
      <c r="I171" s="14">
        <v>407</v>
      </c>
      <c r="J171" s="13"/>
      <c r="K171" s="12">
        <f ca="1">Überl!AZ172</f>
        <v>16015</v>
      </c>
      <c r="L171" s="12">
        <f ca="1">Überl!BA172</f>
        <v>61118</v>
      </c>
      <c r="M171" s="12">
        <f ca="1">Überl!BB172</f>
        <v>64269</v>
      </c>
      <c r="N171" s="12">
        <f ca="1">Überl!BC172</f>
        <v>500</v>
      </c>
      <c r="O171" s="12">
        <f ca="1">Überl!BD172</f>
        <v>500</v>
      </c>
    </row>
    <row r="172" spans="1:15" x14ac:dyDescent="0.2">
      <c r="A172" s="154">
        <v>10915</v>
      </c>
      <c r="B172" s="54" t="s">
        <v>1957</v>
      </c>
      <c r="C172" s="154">
        <f t="shared" si="4"/>
        <v>1</v>
      </c>
      <c r="E172" s="12">
        <v>1000</v>
      </c>
      <c r="F172" s="12">
        <v>998</v>
      </c>
      <c r="G172" s="14">
        <v>108</v>
      </c>
      <c r="H172" s="14">
        <v>674</v>
      </c>
      <c r="I172" s="14">
        <v>218</v>
      </c>
      <c r="J172" s="13"/>
      <c r="K172" s="12">
        <f ca="1">Überl!AZ173</f>
        <v>2486</v>
      </c>
      <c r="L172" s="12">
        <f ca="1">Überl!BA173</f>
        <v>43744</v>
      </c>
      <c r="M172" s="12">
        <f ca="1">Überl!BB173</f>
        <v>35686</v>
      </c>
      <c r="N172" s="12">
        <f ca="1">Überl!BC173</f>
        <v>500</v>
      </c>
      <c r="O172" s="12">
        <f ca="1">Überl!BD173</f>
        <v>500</v>
      </c>
    </row>
    <row r="173" spans="1:15" x14ac:dyDescent="0.2">
      <c r="A173" s="154">
        <v>10916</v>
      </c>
      <c r="B173" s="54" t="s">
        <v>1956</v>
      </c>
      <c r="C173" s="154">
        <f t="shared" si="4"/>
        <v>1</v>
      </c>
      <c r="E173" s="12">
        <v>2409</v>
      </c>
      <c r="F173" s="12">
        <v>2419</v>
      </c>
      <c r="G173" s="14">
        <v>357</v>
      </c>
      <c r="H173" s="14">
        <v>1484</v>
      </c>
      <c r="I173" s="14">
        <v>568</v>
      </c>
      <c r="J173" s="13"/>
      <c r="K173" s="12">
        <f ca="1">Überl!AZ174</f>
        <v>17045</v>
      </c>
      <c r="L173" s="12">
        <f ca="1">Überl!BA174</f>
        <v>154187</v>
      </c>
      <c r="M173" s="12">
        <f ca="1">Überl!BB174</f>
        <v>290238</v>
      </c>
      <c r="N173" s="12">
        <f ca="1">Überl!BC174</f>
        <v>500</v>
      </c>
      <c r="O173" s="12">
        <f ca="1">Überl!BD174</f>
        <v>500</v>
      </c>
    </row>
    <row r="174" spans="1:15" x14ac:dyDescent="0.2">
      <c r="A174" s="154">
        <v>10917</v>
      </c>
      <c r="B174" s="54" t="s">
        <v>1955</v>
      </c>
      <c r="C174" s="154">
        <f t="shared" si="4"/>
        <v>1</v>
      </c>
      <c r="E174" s="12">
        <v>7614</v>
      </c>
      <c r="F174" s="12">
        <v>7293</v>
      </c>
      <c r="G174" s="14">
        <v>1090</v>
      </c>
      <c r="H174" s="14">
        <v>4960</v>
      </c>
      <c r="I174" s="14">
        <v>1564</v>
      </c>
      <c r="J174" s="13"/>
      <c r="K174" s="12">
        <f ca="1">Überl!AZ175</f>
        <v>55706</v>
      </c>
      <c r="L174" s="12">
        <f ca="1">Überl!BA175</f>
        <v>801864</v>
      </c>
      <c r="M174" s="12">
        <f ca="1">Überl!BB175</f>
        <v>4501952</v>
      </c>
      <c r="N174" s="12">
        <f ca="1">Überl!BC175</f>
        <v>500</v>
      </c>
      <c r="O174" s="12">
        <f ca="1">Überl!BD175</f>
        <v>500</v>
      </c>
    </row>
    <row r="175" spans="1:15" x14ac:dyDescent="0.2">
      <c r="A175" s="154">
        <v>10918</v>
      </c>
      <c r="B175" s="54" t="s">
        <v>1954</v>
      </c>
      <c r="C175" s="154">
        <f t="shared" si="4"/>
        <v>1</v>
      </c>
      <c r="E175" s="12">
        <v>5817</v>
      </c>
      <c r="F175" s="12">
        <v>5566</v>
      </c>
      <c r="G175" s="14">
        <v>848</v>
      </c>
      <c r="H175" s="14">
        <v>3760</v>
      </c>
      <c r="I175" s="14">
        <v>1209</v>
      </c>
      <c r="J175" s="13"/>
      <c r="K175" s="12">
        <f ca="1">Überl!AZ176</f>
        <v>7250</v>
      </c>
      <c r="L175" s="12">
        <f ca="1">Überl!BA176</f>
        <v>391786</v>
      </c>
      <c r="M175" s="12">
        <f ca="1">Überl!BB176</f>
        <v>2015481</v>
      </c>
      <c r="N175" s="12">
        <f ca="1">Überl!BC176</f>
        <v>500</v>
      </c>
      <c r="O175" s="12">
        <f ca="1">Überl!BD176</f>
        <v>500</v>
      </c>
    </row>
    <row r="176" spans="1:15" x14ac:dyDescent="0.2">
      <c r="A176" s="154">
        <v>10919</v>
      </c>
      <c r="B176" s="54" t="s">
        <v>1953</v>
      </c>
      <c r="C176" s="154">
        <f t="shared" si="4"/>
        <v>1</v>
      </c>
      <c r="E176" s="12">
        <v>3029</v>
      </c>
      <c r="F176" s="12">
        <v>3163</v>
      </c>
      <c r="G176" s="14">
        <v>394</v>
      </c>
      <c r="H176" s="14">
        <v>1856</v>
      </c>
      <c r="I176" s="14">
        <v>779</v>
      </c>
      <c r="J176" s="13"/>
      <c r="K176" s="12">
        <f ca="1">Überl!AZ177</f>
        <v>30098</v>
      </c>
      <c r="L176" s="12">
        <f ca="1">Überl!BA177</f>
        <v>212285</v>
      </c>
      <c r="M176" s="12">
        <f ca="1">Überl!BB177</f>
        <v>333715</v>
      </c>
      <c r="N176" s="12">
        <f ca="1">Überl!BC177</f>
        <v>500</v>
      </c>
      <c r="O176" s="12">
        <f ca="1">Überl!BD177</f>
        <v>500</v>
      </c>
    </row>
    <row r="177" spans="1:15" x14ac:dyDescent="0.2">
      <c r="A177" s="154">
        <v>10920</v>
      </c>
      <c r="B177" s="54" t="s">
        <v>1952</v>
      </c>
      <c r="C177" s="154">
        <f t="shared" si="4"/>
        <v>1</v>
      </c>
      <c r="E177" s="12">
        <v>1634</v>
      </c>
      <c r="F177" s="12">
        <v>1645</v>
      </c>
      <c r="G177" s="14">
        <v>192</v>
      </c>
      <c r="H177" s="14">
        <v>1081</v>
      </c>
      <c r="I177" s="14">
        <v>361</v>
      </c>
      <c r="J177" s="13"/>
      <c r="K177" s="12">
        <f ca="1">Überl!AZ178</f>
        <v>6267</v>
      </c>
      <c r="L177" s="12">
        <f ca="1">Überl!BA178</f>
        <v>98367</v>
      </c>
      <c r="M177" s="12">
        <f ca="1">Überl!BB178</f>
        <v>169332</v>
      </c>
      <c r="N177" s="12">
        <f ca="1">Überl!BC178</f>
        <v>500</v>
      </c>
      <c r="O177" s="12">
        <f ca="1">Überl!BD178</f>
        <v>500</v>
      </c>
    </row>
    <row r="178" spans="1:15" x14ac:dyDescent="0.2">
      <c r="A178" s="154">
        <v>10921</v>
      </c>
      <c r="B178" s="54" t="s">
        <v>1951</v>
      </c>
      <c r="C178" s="154">
        <f t="shared" si="4"/>
        <v>1</v>
      </c>
      <c r="E178" s="12">
        <v>1427</v>
      </c>
      <c r="F178" s="12">
        <v>1443</v>
      </c>
      <c r="G178" s="14">
        <v>189</v>
      </c>
      <c r="H178" s="14">
        <v>951</v>
      </c>
      <c r="I178" s="14">
        <v>287</v>
      </c>
      <c r="J178" s="13"/>
      <c r="K178" s="12">
        <f ca="1">Überl!AZ179</f>
        <v>6907</v>
      </c>
      <c r="L178" s="12">
        <f ca="1">Überl!BA179</f>
        <v>70166</v>
      </c>
      <c r="M178" s="12">
        <f ca="1">Überl!BB179</f>
        <v>173636</v>
      </c>
      <c r="N178" s="12">
        <f ca="1">Überl!BC179</f>
        <v>500</v>
      </c>
      <c r="O178" s="12">
        <f ca="1">Überl!BD179</f>
        <v>500</v>
      </c>
    </row>
    <row r="179" spans="1:15" x14ac:dyDescent="0.2">
      <c r="A179" s="154">
        <v>10922</v>
      </c>
      <c r="B179" s="54" t="s">
        <v>1950</v>
      </c>
      <c r="C179" s="154">
        <f t="shared" si="4"/>
        <v>1</v>
      </c>
      <c r="E179" s="12">
        <v>746</v>
      </c>
      <c r="F179" s="12">
        <v>757</v>
      </c>
      <c r="G179" s="14">
        <v>94</v>
      </c>
      <c r="H179" s="14">
        <v>475</v>
      </c>
      <c r="I179" s="14">
        <v>177</v>
      </c>
      <c r="J179" s="13"/>
      <c r="K179" s="12">
        <f ca="1">Überl!AZ180</f>
        <v>23475</v>
      </c>
      <c r="L179" s="12">
        <f ca="1">Überl!BA180</f>
        <v>32300</v>
      </c>
      <c r="M179" s="12">
        <f ca="1">Überl!BB180</f>
        <v>21418</v>
      </c>
      <c r="N179" s="12">
        <f ca="1">Überl!BC180</f>
        <v>500</v>
      </c>
      <c r="O179" s="12">
        <f ca="1">Überl!BD180</f>
        <v>500</v>
      </c>
    </row>
    <row r="180" spans="1:15" x14ac:dyDescent="0.2">
      <c r="A180" s="154">
        <v>10923</v>
      </c>
      <c r="B180" s="54" t="s">
        <v>1949</v>
      </c>
      <c r="C180" s="154">
        <f t="shared" si="4"/>
        <v>1</v>
      </c>
      <c r="E180" s="12">
        <v>1983</v>
      </c>
      <c r="F180" s="12">
        <v>1993</v>
      </c>
      <c r="G180" s="14">
        <v>245</v>
      </c>
      <c r="H180" s="14">
        <v>1264</v>
      </c>
      <c r="I180" s="14">
        <v>474</v>
      </c>
      <c r="J180" s="13"/>
      <c r="K180" s="12">
        <f ca="1">Überl!AZ181</f>
        <v>14837</v>
      </c>
      <c r="L180" s="12">
        <f ca="1">Überl!BA181</f>
        <v>92744</v>
      </c>
      <c r="M180" s="12">
        <f ca="1">Überl!BB181</f>
        <v>119578</v>
      </c>
      <c r="N180" s="12">
        <f ca="1">Überl!BC181</f>
        <v>500</v>
      </c>
      <c r="O180" s="12">
        <f ca="1">Überl!BD181</f>
        <v>500</v>
      </c>
    </row>
    <row r="181" spans="1:15" x14ac:dyDescent="0.2">
      <c r="A181" s="154">
        <v>10924</v>
      </c>
      <c r="B181" s="54" t="s">
        <v>1948</v>
      </c>
      <c r="C181" s="154">
        <f t="shared" si="4"/>
        <v>1</v>
      </c>
      <c r="E181" s="12">
        <v>1010</v>
      </c>
      <c r="F181" s="12">
        <v>1024</v>
      </c>
      <c r="G181" s="14">
        <v>132</v>
      </c>
      <c r="H181" s="14">
        <v>663</v>
      </c>
      <c r="I181" s="14">
        <v>215</v>
      </c>
      <c r="J181" s="13"/>
      <c r="K181" s="12">
        <f ca="1">Überl!AZ182</f>
        <v>7759</v>
      </c>
      <c r="L181" s="12">
        <f ca="1">Überl!BA182</f>
        <v>58163</v>
      </c>
      <c r="M181" s="12">
        <f ca="1">Überl!BB182</f>
        <v>151765</v>
      </c>
      <c r="N181" s="12">
        <f ca="1">Überl!BC182</f>
        <v>500</v>
      </c>
      <c r="O181" s="12">
        <f ca="1">Überl!BD182</f>
        <v>500</v>
      </c>
    </row>
    <row r="182" spans="1:15" x14ac:dyDescent="0.2">
      <c r="A182" s="154">
        <v>10925</v>
      </c>
      <c r="B182" s="54" t="s">
        <v>1947</v>
      </c>
      <c r="C182" s="154">
        <f t="shared" si="4"/>
        <v>1</v>
      </c>
      <c r="E182" s="12">
        <v>967</v>
      </c>
      <c r="F182" s="12">
        <v>900</v>
      </c>
      <c r="G182" s="14">
        <v>152</v>
      </c>
      <c r="H182" s="14">
        <v>639</v>
      </c>
      <c r="I182" s="14">
        <v>176</v>
      </c>
      <c r="J182" s="13"/>
      <c r="K182" s="12">
        <f ca="1">Überl!AZ183</f>
        <v>8095</v>
      </c>
      <c r="L182" s="12">
        <f ca="1">Überl!BA183</f>
        <v>141897</v>
      </c>
      <c r="M182" s="12">
        <f ca="1">Überl!BB183</f>
        <v>460462</v>
      </c>
      <c r="N182" s="12">
        <f ca="1">Überl!BC183</f>
        <v>500</v>
      </c>
      <c r="O182" s="12">
        <f ca="1">Überl!BD183</f>
        <v>500</v>
      </c>
    </row>
    <row r="183" spans="1:15" x14ac:dyDescent="0.2">
      <c r="A183" s="154">
        <v>10926</v>
      </c>
      <c r="B183" s="54" t="s">
        <v>1946</v>
      </c>
      <c r="C183" s="154">
        <f t="shared" si="4"/>
        <v>1</v>
      </c>
      <c r="E183" s="12">
        <v>827</v>
      </c>
      <c r="F183" s="12">
        <v>805</v>
      </c>
      <c r="G183" s="14">
        <v>90</v>
      </c>
      <c r="H183" s="14">
        <v>521</v>
      </c>
      <c r="I183" s="14">
        <v>216</v>
      </c>
      <c r="J183" s="13"/>
      <c r="K183" s="12">
        <f ca="1">Überl!AZ184</f>
        <v>15774</v>
      </c>
      <c r="L183" s="12">
        <f ca="1">Überl!BA184</f>
        <v>35639</v>
      </c>
      <c r="M183" s="12">
        <f ca="1">Überl!BB184</f>
        <v>32721</v>
      </c>
      <c r="N183" s="12">
        <f ca="1">Überl!BC184</f>
        <v>500</v>
      </c>
      <c r="O183" s="12">
        <f ca="1">Überl!BD184</f>
        <v>500</v>
      </c>
    </row>
    <row r="184" spans="1:15" x14ac:dyDescent="0.2">
      <c r="A184" s="154">
        <v>10927</v>
      </c>
      <c r="B184" s="54" t="s">
        <v>1945</v>
      </c>
      <c r="C184" s="154">
        <f t="shared" si="4"/>
        <v>1</v>
      </c>
      <c r="E184" s="12">
        <v>1150</v>
      </c>
      <c r="F184" s="12">
        <v>1129</v>
      </c>
      <c r="G184" s="14">
        <v>167</v>
      </c>
      <c r="H184" s="14">
        <v>797</v>
      </c>
      <c r="I184" s="14">
        <v>186</v>
      </c>
      <c r="J184" s="13"/>
      <c r="K184" s="12">
        <f ca="1">Überl!AZ185</f>
        <v>5582</v>
      </c>
      <c r="L184" s="12">
        <f ca="1">Überl!BA185</f>
        <v>45363</v>
      </c>
      <c r="M184" s="12">
        <f ca="1">Überl!BB185</f>
        <v>51382</v>
      </c>
      <c r="N184" s="12">
        <f ca="1">Überl!BC185</f>
        <v>500</v>
      </c>
      <c r="O184" s="12">
        <f ca="1">Überl!BD185</f>
        <v>500</v>
      </c>
    </row>
    <row r="185" spans="1:15" x14ac:dyDescent="0.2">
      <c r="A185" s="154">
        <v>10928</v>
      </c>
      <c r="B185" s="54" t="s">
        <v>1944</v>
      </c>
      <c r="C185" s="154">
        <f t="shared" si="4"/>
        <v>1</v>
      </c>
      <c r="E185" s="12">
        <v>1434</v>
      </c>
      <c r="F185" s="12">
        <v>1359</v>
      </c>
      <c r="G185" s="14">
        <v>224</v>
      </c>
      <c r="H185" s="14">
        <v>958</v>
      </c>
      <c r="I185" s="14">
        <v>252</v>
      </c>
      <c r="J185" s="13"/>
      <c r="K185" s="12">
        <f ca="1">Überl!AZ186</f>
        <v>5889</v>
      </c>
      <c r="L185" s="12">
        <f ca="1">Überl!BA186</f>
        <v>91016</v>
      </c>
      <c r="M185" s="12">
        <f ca="1">Überl!BB186</f>
        <v>214117</v>
      </c>
      <c r="N185" s="12">
        <f ca="1">Überl!BC186</f>
        <v>500</v>
      </c>
      <c r="O185" s="12">
        <f ca="1">Überl!BD186</f>
        <v>500</v>
      </c>
    </row>
    <row r="186" spans="1:15" x14ac:dyDescent="0.2">
      <c r="A186" s="154">
        <v>10929</v>
      </c>
      <c r="B186" s="54" t="s">
        <v>1943</v>
      </c>
      <c r="C186" s="154">
        <f t="shared" si="4"/>
        <v>1</v>
      </c>
      <c r="E186" s="12">
        <v>790</v>
      </c>
      <c r="F186" s="12">
        <v>782</v>
      </c>
      <c r="G186" s="14">
        <v>133</v>
      </c>
      <c r="H186" s="14">
        <v>548</v>
      </c>
      <c r="I186" s="14">
        <v>109</v>
      </c>
      <c r="J186" s="13"/>
      <c r="K186" s="12">
        <f ca="1">Überl!AZ187</f>
        <v>1398</v>
      </c>
      <c r="L186" s="12">
        <f ca="1">Überl!BA187</f>
        <v>27948</v>
      </c>
      <c r="M186" s="12">
        <f ca="1">Überl!BB187</f>
        <v>50895</v>
      </c>
      <c r="N186" s="12">
        <f ca="1">Überl!BC187</f>
        <v>500</v>
      </c>
      <c r="O186" s="12">
        <f ca="1">Überl!BD187</f>
        <v>500</v>
      </c>
    </row>
    <row r="187" spans="1:15" x14ac:dyDescent="0.2">
      <c r="A187" s="154">
        <v>10930</v>
      </c>
      <c r="B187" s="54" t="s">
        <v>1942</v>
      </c>
      <c r="C187" s="154">
        <f t="shared" si="4"/>
        <v>1</v>
      </c>
      <c r="E187" s="12">
        <v>736</v>
      </c>
      <c r="F187" s="12">
        <v>747</v>
      </c>
      <c r="G187" s="14">
        <v>91</v>
      </c>
      <c r="H187" s="14">
        <v>480</v>
      </c>
      <c r="I187" s="14">
        <v>165</v>
      </c>
      <c r="J187" s="13"/>
      <c r="K187" s="12">
        <f ca="1">Überl!AZ188</f>
        <v>3748</v>
      </c>
      <c r="L187" s="12">
        <f ca="1">Überl!BA188</f>
        <v>28256</v>
      </c>
      <c r="M187" s="12">
        <f ca="1">Überl!BB188</f>
        <v>11319</v>
      </c>
      <c r="N187" s="12">
        <f ca="1">Überl!BC188</f>
        <v>500</v>
      </c>
      <c r="O187" s="12">
        <f ca="1">Überl!BD188</f>
        <v>500</v>
      </c>
    </row>
    <row r="188" spans="1:15" x14ac:dyDescent="0.2">
      <c r="A188" s="154">
        <v>10931</v>
      </c>
      <c r="B188" s="54" t="s">
        <v>1941</v>
      </c>
      <c r="C188" s="154">
        <f t="shared" si="4"/>
        <v>1</v>
      </c>
      <c r="E188" s="12">
        <v>289</v>
      </c>
      <c r="F188" s="12">
        <v>293</v>
      </c>
      <c r="G188" s="14">
        <v>40</v>
      </c>
      <c r="H188" s="14">
        <v>179</v>
      </c>
      <c r="I188" s="14">
        <v>70</v>
      </c>
      <c r="J188" s="13"/>
      <c r="K188" s="12">
        <f ca="1">Überl!AZ189</f>
        <v>4973</v>
      </c>
      <c r="L188" s="12">
        <f ca="1">Überl!BA189</f>
        <v>10022</v>
      </c>
      <c r="M188" s="12">
        <f ca="1">Überl!BB189</f>
        <v>22013</v>
      </c>
      <c r="N188" s="12">
        <f ca="1">Überl!BC189</f>
        <v>500</v>
      </c>
      <c r="O188" s="12">
        <f ca="1">Überl!BD189</f>
        <v>500</v>
      </c>
    </row>
    <row r="189" spans="1:15" x14ac:dyDescent="0.2">
      <c r="A189" s="154">
        <v>10932</v>
      </c>
      <c r="B189" s="54" t="s">
        <v>1940</v>
      </c>
      <c r="C189" s="154">
        <f t="shared" si="4"/>
        <v>1</v>
      </c>
      <c r="E189" s="12">
        <v>273</v>
      </c>
      <c r="F189" s="12">
        <v>284</v>
      </c>
      <c r="G189" s="14">
        <v>32</v>
      </c>
      <c r="H189" s="14">
        <v>155</v>
      </c>
      <c r="I189" s="14">
        <v>86</v>
      </c>
      <c r="J189" s="13"/>
      <c r="K189" s="12">
        <f ca="1">Überl!AZ190</f>
        <v>7628</v>
      </c>
      <c r="L189" s="12">
        <f ca="1">Überl!BA190</f>
        <v>11553</v>
      </c>
      <c r="M189" s="12">
        <f ca="1">Überl!BB190</f>
        <v>3398</v>
      </c>
      <c r="N189" s="12">
        <f ca="1">Überl!BC190</f>
        <v>500</v>
      </c>
      <c r="O189" s="12">
        <f ca="1">Überl!BD190</f>
        <v>500</v>
      </c>
    </row>
    <row r="190" spans="1:15" x14ac:dyDescent="0.2">
      <c r="A190" s="154">
        <v>20101</v>
      </c>
      <c r="B190" s="54" t="s">
        <v>1939</v>
      </c>
      <c r="C190" s="154">
        <f t="shared" si="4"/>
        <v>2</v>
      </c>
      <c r="D190" s="148">
        <v>1</v>
      </c>
      <c r="E190" s="12">
        <v>100851</v>
      </c>
      <c r="F190" s="12">
        <v>97688</v>
      </c>
      <c r="G190" s="14">
        <v>13370</v>
      </c>
      <c r="H190" s="14">
        <v>67077</v>
      </c>
      <c r="I190" s="14">
        <v>20404</v>
      </c>
      <c r="J190" s="13"/>
      <c r="K190" s="12">
        <f ca="1">Überl!AZ191</f>
        <v>44522</v>
      </c>
      <c r="L190" s="12">
        <f ca="1">Überl!BA191</f>
        <v>9816274</v>
      </c>
      <c r="M190" s="12">
        <f ca="1">Überl!BB191</f>
        <v>44100215</v>
      </c>
      <c r="N190" s="12">
        <f ca="1">Überl!BC191</f>
        <v>500</v>
      </c>
      <c r="O190" s="12">
        <f ca="1">Überl!BD191</f>
        <v>500</v>
      </c>
    </row>
    <row r="191" spans="1:15" x14ac:dyDescent="0.2">
      <c r="A191" s="154">
        <v>20201</v>
      </c>
      <c r="B191" s="54" t="s">
        <v>1938</v>
      </c>
      <c r="C191" s="154">
        <f t="shared" si="4"/>
        <v>2</v>
      </c>
      <c r="D191" s="148">
        <v>1</v>
      </c>
      <c r="E191" s="12">
        <v>62148</v>
      </c>
      <c r="F191" s="12">
        <v>60489</v>
      </c>
      <c r="G191" s="14">
        <v>8178</v>
      </c>
      <c r="H191" s="14">
        <v>40967</v>
      </c>
      <c r="I191" s="14">
        <v>13003</v>
      </c>
      <c r="J191" s="13"/>
      <c r="K191" s="12">
        <f ca="1">Überl!AZ192</f>
        <v>27028</v>
      </c>
      <c r="L191" s="12">
        <f ca="1">Überl!BA192</f>
        <v>6659435</v>
      </c>
      <c r="M191" s="12">
        <f ca="1">Überl!BB192</f>
        <v>30931440</v>
      </c>
      <c r="N191" s="12">
        <f ca="1">Überl!BC192</f>
        <v>500</v>
      </c>
      <c r="O191" s="12">
        <f ca="1">Überl!BD192</f>
        <v>500</v>
      </c>
    </row>
    <row r="192" spans="1:15" x14ac:dyDescent="0.2">
      <c r="A192" s="154">
        <v>20302</v>
      </c>
      <c r="B192" s="54" t="s">
        <v>1937</v>
      </c>
      <c r="C192" s="154">
        <f t="shared" si="4"/>
        <v>2</v>
      </c>
      <c r="E192" s="12">
        <v>1234</v>
      </c>
      <c r="F192" s="12">
        <v>1238</v>
      </c>
      <c r="G192" s="14">
        <v>152</v>
      </c>
      <c r="H192" s="14">
        <v>777</v>
      </c>
      <c r="I192" s="14">
        <v>305</v>
      </c>
      <c r="J192" s="13"/>
      <c r="K192" s="12">
        <f ca="1">Überl!AZ193</f>
        <v>4852</v>
      </c>
      <c r="L192" s="12">
        <f ca="1">Überl!BA193</f>
        <v>67975</v>
      </c>
      <c r="M192" s="12">
        <f ca="1">Überl!BB193</f>
        <v>115362</v>
      </c>
      <c r="N192" s="12">
        <f ca="1">Überl!BC193</f>
        <v>500</v>
      </c>
      <c r="O192" s="12">
        <f ca="1">Überl!BD193</f>
        <v>500</v>
      </c>
    </row>
    <row r="193" spans="1:15" x14ac:dyDescent="0.2">
      <c r="A193" s="154">
        <v>20305</v>
      </c>
      <c r="B193" s="54" t="s">
        <v>1936</v>
      </c>
      <c r="C193" s="154">
        <f t="shared" si="4"/>
        <v>2</v>
      </c>
      <c r="E193" s="12">
        <v>6891</v>
      </c>
      <c r="F193" s="12">
        <v>6895</v>
      </c>
      <c r="G193" s="14">
        <v>828</v>
      </c>
      <c r="H193" s="14">
        <v>4269</v>
      </c>
      <c r="I193" s="14">
        <v>1794</v>
      </c>
      <c r="J193" s="13"/>
      <c r="K193" s="12">
        <f ca="1">Überl!AZ194</f>
        <v>28302</v>
      </c>
      <c r="L193" s="12">
        <f ca="1">Überl!BA194</f>
        <v>868399</v>
      </c>
      <c r="M193" s="12">
        <f ca="1">Überl!BB194</f>
        <v>2098378</v>
      </c>
      <c r="N193" s="12">
        <f ca="1">Überl!BC194</f>
        <v>500</v>
      </c>
      <c r="O193" s="12">
        <f ca="1">Überl!BD194</f>
        <v>500</v>
      </c>
    </row>
    <row r="194" spans="1:15" x14ac:dyDescent="0.2">
      <c r="A194" s="154">
        <v>20306</v>
      </c>
      <c r="B194" s="54" t="s">
        <v>1935</v>
      </c>
      <c r="C194" s="154">
        <f t="shared" si="4"/>
        <v>2</v>
      </c>
      <c r="E194" s="12">
        <v>2578</v>
      </c>
      <c r="F194" s="12">
        <v>2648</v>
      </c>
      <c r="G194" s="14">
        <v>353</v>
      </c>
      <c r="H194" s="14">
        <v>1616</v>
      </c>
      <c r="I194" s="14">
        <v>609</v>
      </c>
      <c r="J194" s="13"/>
      <c r="K194" s="12">
        <f ca="1">Überl!AZ195</f>
        <v>11825</v>
      </c>
      <c r="L194" s="12">
        <f ca="1">Überl!BA195</f>
        <v>151590</v>
      </c>
      <c r="M194" s="12">
        <f ca="1">Überl!BB195</f>
        <v>283316</v>
      </c>
      <c r="N194" s="12">
        <f ca="1">Überl!BC195</f>
        <v>500</v>
      </c>
      <c r="O194" s="12">
        <f ca="1">Überl!BD195</f>
        <v>500</v>
      </c>
    </row>
    <row r="195" spans="1:15" x14ac:dyDescent="0.2">
      <c r="A195" s="154">
        <v>20307</v>
      </c>
      <c r="B195" s="54" t="s">
        <v>1934</v>
      </c>
      <c r="C195" s="154">
        <f t="shared" si="4"/>
        <v>2</v>
      </c>
      <c r="E195" s="12">
        <v>3354</v>
      </c>
      <c r="F195" s="12">
        <v>3423</v>
      </c>
      <c r="G195" s="14">
        <v>402</v>
      </c>
      <c r="H195" s="14">
        <v>2099</v>
      </c>
      <c r="I195" s="14">
        <v>853</v>
      </c>
      <c r="J195" s="13"/>
      <c r="K195" s="12">
        <f ca="1">Überl!AZ196</f>
        <v>14216</v>
      </c>
      <c r="L195" s="12">
        <f ca="1">Überl!BA196</f>
        <v>316113</v>
      </c>
      <c r="M195" s="12">
        <f ca="1">Überl!BB196</f>
        <v>713516</v>
      </c>
      <c r="N195" s="12">
        <f ca="1">Überl!BC196</f>
        <v>500</v>
      </c>
      <c r="O195" s="12">
        <f ca="1">Überl!BD196</f>
        <v>500</v>
      </c>
    </row>
    <row r="196" spans="1:15" x14ac:dyDescent="0.2">
      <c r="A196" s="154">
        <v>20316</v>
      </c>
      <c r="B196" s="54" t="s">
        <v>1933</v>
      </c>
      <c r="C196" s="154">
        <f t="shared" si="4"/>
        <v>2</v>
      </c>
      <c r="E196" s="12">
        <v>1594</v>
      </c>
      <c r="F196" s="12">
        <v>1595</v>
      </c>
      <c r="G196" s="14">
        <v>195</v>
      </c>
      <c r="H196" s="14">
        <v>962</v>
      </c>
      <c r="I196" s="14">
        <v>437</v>
      </c>
      <c r="J196" s="13"/>
      <c r="K196" s="12">
        <f ca="1">Überl!AZ197</f>
        <v>9307</v>
      </c>
      <c r="L196" s="12">
        <f ca="1">Überl!BA197</f>
        <v>77483</v>
      </c>
      <c r="M196" s="12">
        <f ca="1">Überl!BB197</f>
        <v>60486</v>
      </c>
      <c r="N196" s="12">
        <f ca="1">Überl!BC197</f>
        <v>500</v>
      </c>
      <c r="O196" s="12">
        <f ca="1">Überl!BD197</f>
        <v>500</v>
      </c>
    </row>
    <row r="197" spans="1:15" x14ac:dyDescent="0.2">
      <c r="A197" s="154">
        <v>20320</v>
      </c>
      <c r="B197" s="54" t="s">
        <v>1932</v>
      </c>
      <c r="C197" s="154">
        <f t="shared" si="4"/>
        <v>2</v>
      </c>
      <c r="E197" s="12">
        <v>1244</v>
      </c>
      <c r="F197" s="12">
        <v>1261</v>
      </c>
      <c r="G197" s="14">
        <v>161</v>
      </c>
      <c r="H197" s="14">
        <v>781</v>
      </c>
      <c r="I197" s="14">
        <v>302</v>
      </c>
      <c r="J197" s="13"/>
      <c r="K197" s="12">
        <f ca="1">Überl!AZ198</f>
        <v>10437</v>
      </c>
      <c r="L197" s="12">
        <f ca="1">Überl!BA198</f>
        <v>100464</v>
      </c>
      <c r="M197" s="12">
        <f ca="1">Überl!BB198</f>
        <v>183168</v>
      </c>
      <c r="N197" s="12">
        <f ca="1">Überl!BC198</f>
        <v>500</v>
      </c>
      <c r="O197" s="12">
        <f ca="1">Überl!BD198</f>
        <v>500</v>
      </c>
    </row>
    <row r="198" spans="1:15" x14ac:dyDescent="0.2">
      <c r="A198" s="154">
        <v>20321</v>
      </c>
      <c r="B198" s="54" t="s">
        <v>1931</v>
      </c>
      <c r="C198" s="154">
        <f t="shared" si="4"/>
        <v>2</v>
      </c>
      <c r="E198" s="12">
        <v>1316</v>
      </c>
      <c r="F198" s="12">
        <v>1366</v>
      </c>
      <c r="G198" s="14">
        <v>200</v>
      </c>
      <c r="H198" s="14">
        <v>813</v>
      </c>
      <c r="I198" s="14">
        <v>303</v>
      </c>
      <c r="J198" s="13"/>
      <c r="K198" s="12">
        <f ca="1">Überl!AZ199</f>
        <v>11267</v>
      </c>
      <c r="L198" s="12">
        <f ca="1">Überl!BA199</f>
        <v>83301</v>
      </c>
      <c r="M198" s="12">
        <f ca="1">Überl!BB199</f>
        <v>130703</v>
      </c>
      <c r="N198" s="12">
        <f ca="1">Überl!BC199</f>
        <v>500</v>
      </c>
      <c r="O198" s="12">
        <f ca="1">Überl!BD199</f>
        <v>500</v>
      </c>
    </row>
    <row r="199" spans="1:15" x14ac:dyDescent="0.2">
      <c r="A199" s="154">
        <v>20402</v>
      </c>
      <c r="B199" s="54" t="s">
        <v>1930</v>
      </c>
      <c r="C199" s="154">
        <f t="shared" si="4"/>
        <v>2</v>
      </c>
      <c r="E199" s="12">
        <v>7991</v>
      </c>
      <c r="F199" s="12">
        <v>7670</v>
      </c>
      <c r="G199" s="14">
        <v>1132</v>
      </c>
      <c r="H199" s="14">
        <v>5274</v>
      </c>
      <c r="I199" s="14">
        <v>1585</v>
      </c>
      <c r="J199" s="13"/>
      <c r="K199" s="12">
        <f ca="1">Überl!AZ200</f>
        <v>17191</v>
      </c>
      <c r="L199" s="12">
        <f ca="1">Überl!BA200</f>
        <v>433114</v>
      </c>
      <c r="M199" s="12">
        <f ca="1">Überl!BB200</f>
        <v>736670</v>
      </c>
      <c r="N199" s="12">
        <f ca="1">Überl!BC200</f>
        <v>500</v>
      </c>
      <c r="O199" s="12">
        <f ca="1">Überl!BD200</f>
        <v>500</v>
      </c>
    </row>
    <row r="200" spans="1:15" x14ac:dyDescent="0.2">
      <c r="A200" s="154">
        <v>20403</v>
      </c>
      <c r="B200" s="54" t="s">
        <v>1929</v>
      </c>
      <c r="C200" s="154">
        <f t="shared" si="4"/>
        <v>2</v>
      </c>
      <c r="E200" s="12">
        <v>2497</v>
      </c>
      <c r="F200" s="12">
        <v>2507</v>
      </c>
      <c r="G200" s="14">
        <v>329</v>
      </c>
      <c r="H200" s="14">
        <v>1532</v>
      </c>
      <c r="I200" s="14">
        <v>636</v>
      </c>
      <c r="J200" s="13"/>
      <c r="K200" s="12">
        <f ca="1">Überl!AZ201</f>
        <v>15682</v>
      </c>
      <c r="L200" s="12">
        <f ca="1">Überl!BA201</f>
        <v>170242</v>
      </c>
      <c r="M200" s="12">
        <f ca="1">Überl!BB201</f>
        <v>582201</v>
      </c>
      <c r="N200" s="12">
        <f ca="1">Überl!BC201</f>
        <v>500</v>
      </c>
      <c r="O200" s="12">
        <f ca="1">Überl!BD201</f>
        <v>500</v>
      </c>
    </row>
    <row r="201" spans="1:15" x14ac:dyDescent="0.2">
      <c r="A201" s="154">
        <v>20405</v>
      </c>
      <c r="B201" s="54" t="s">
        <v>1928</v>
      </c>
      <c r="C201" s="154">
        <f t="shared" si="4"/>
        <v>2</v>
      </c>
      <c r="E201" s="12">
        <v>7086</v>
      </c>
      <c r="F201" s="12">
        <v>7161</v>
      </c>
      <c r="G201" s="14">
        <v>876</v>
      </c>
      <c r="H201" s="14">
        <v>4495</v>
      </c>
      <c r="I201" s="14">
        <v>1715</v>
      </c>
      <c r="J201" s="13"/>
      <c r="K201" s="12">
        <f ca="1">Überl!AZ202</f>
        <v>20399</v>
      </c>
      <c r="L201" s="12">
        <f ca="1">Überl!BA202</f>
        <v>459224</v>
      </c>
      <c r="M201" s="12">
        <f ca="1">Überl!BB202</f>
        <v>2291406</v>
      </c>
      <c r="N201" s="12">
        <f ca="1">Überl!BC202</f>
        <v>500</v>
      </c>
      <c r="O201" s="12">
        <f ca="1">Überl!BD202</f>
        <v>500</v>
      </c>
    </row>
    <row r="202" spans="1:15" x14ac:dyDescent="0.2">
      <c r="A202" s="154">
        <v>20409</v>
      </c>
      <c r="B202" s="54" t="s">
        <v>1927</v>
      </c>
      <c r="C202" s="154">
        <f t="shared" si="4"/>
        <v>2</v>
      </c>
      <c r="E202" s="12">
        <v>2914</v>
      </c>
      <c r="F202" s="12">
        <v>2836</v>
      </c>
      <c r="G202" s="14">
        <v>444</v>
      </c>
      <c r="H202" s="14">
        <v>1938</v>
      </c>
      <c r="I202" s="14">
        <v>532</v>
      </c>
      <c r="J202" s="13"/>
      <c r="K202" s="12">
        <f ca="1">Überl!AZ203</f>
        <v>20186</v>
      </c>
      <c r="L202" s="12">
        <f ca="1">Überl!BA203</f>
        <v>180288</v>
      </c>
      <c r="M202" s="12">
        <f ca="1">Überl!BB203</f>
        <v>567483</v>
      </c>
      <c r="N202" s="12">
        <f ca="1">Überl!BC203</f>
        <v>500</v>
      </c>
      <c r="O202" s="12">
        <f ca="1">Überl!BD203</f>
        <v>500</v>
      </c>
    </row>
    <row r="203" spans="1:15" x14ac:dyDescent="0.2">
      <c r="A203" s="154">
        <v>20412</v>
      </c>
      <c r="B203" s="54" t="s">
        <v>1926</v>
      </c>
      <c r="C203" s="154">
        <f t="shared" si="4"/>
        <v>2</v>
      </c>
      <c r="E203" s="12">
        <v>2445</v>
      </c>
      <c r="F203" s="12">
        <v>2449</v>
      </c>
      <c r="G203" s="14">
        <v>326</v>
      </c>
      <c r="H203" s="14">
        <v>1576</v>
      </c>
      <c r="I203" s="14">
        <v>543</v>
      </c>
      <c r="J203" s="13"/>
      <c r="K203" s="12">
        <f ca="1">Überl!AZ204</f>
        <v>7095</v>
      </c>
      <c r="L203" s="12">
        <f ca="1">Überl!BA204</f>
        <v>286524</v>
      </c>
      <c r="M203" s="12">
        <f ca="1">Überl!BB204</f>
        <v>243474</v>
      </c>
      <c r="N203" s="12">
        <f ca="1">Überl!BC204</f>
        <v>500</v>
      </c>
      <c r="O203" s="12">
        <f ca="1">Überl!BD204</f>
        <v>500</v>
      </c>
    </row>
    <row r="204" spans="1:15" x14ac:dyDescent="0.2">
      <c r="A204" s="154">
        <v>20414</v>
      </c>
      <c r="B204" s="54" t="s">
        <v>1925</v>
      </c>
      <c r="C204" s="154">
        <f t="shared" si="4"/>
        <v>2</v>
      </c>
      <c r="E204" s="12">
        <v>3028</v>
      </c>
      <c r="F204" s="12">
        <v>2905</v>
      </c>
      <c r="G204" s="14">
        <v>451</v>
      </c>
      <c r="H204" s="14">
        <v>1920</v>
      </c>
      <c r="I204" s="14">
        <v>657</v>
      </c>
      <c r="J204" s="13"/>
      <c r="K204" s="12">
        <f ca="1">Überl!AZ205</f>
        <v>9645</v>
      </c>
      <c r="L204" s="12">
        <f ca="1">Überl!BA205</f>
        <v>186012</v>
      </c>
      <c r="M204" s="12">
        <f ca="1">Überl!BB205</f>
        <v>211474</v>
      </c>
      <c r="N204" s="12">
        <f ca="1">Überl!BC205</f>
        <v>500</v>
      </c>
      <c r="O204" s="12">
        <f ca="1">Überl!BD205</f>
        <v>500</v>
      </c>
    </row>
    <row r="205" spans="1:15" x14ac:dyDescent="0.2">
      <c r="A205" s="154">
        <v>20415</v>
      </c>
      <c r="B205" s="54" t="s">
        <v>1924</v>
      </c>
      <c r="C205" s="154">
        <f t="shared" si="4"/>
        <v>2</v>
      </c>
      <c r="E205" s="12">
        <v>3410</v>
      </c>
      <c r="F205" s="12">
        <v>3419</v>
      </c>
      <c r="G205" s="14">
        <v>486</v>
      </c>
      <c r="H205" s="14">
        <v>2157</v>
      </c>
      <c r="I205" s="14">
        <v>767</v>
      </c>
      <c r="J205" s="13"/>
      <c r="K205" s="12">
        <f ca="1">Überl!AZ206</f>
        <v>2207</v>
      </c>
      <c r="L205" s="12">
        <f ca="1">Überl!BA206</f>
        <v>571780</v>
      </c>
      <c r="M205" s="12">
        <f ca="1">Überl!BB206</f>
        <v>563583</v>
      </c>
      <c r="N205" s="12">
        <f ca="1">Überl!BC206</f>
        <v>500</v>
      </c>
      <c r="O205" s="12">
        <f ca="1">Überl!BD206</f>
        <v>500</v>
      </c>
    </row>
    <row r="206" spans="1:15" x14ac:dyDescent="0.2">
      <c r="A206" s="154">
        <v>20416</v>
      </c>
      <c r="B206" s="54" t="s">
        <v>1923</v>
      </c>
      <c r="C206" s="154">
        <f t="shared" si="4"/>
        <v>2</v>
      </c>
      <c r="E206" s="12">
        <v>1793</v>
      </c>
      <c r="F206" s="12">
        <v>1796</v>
      </c>
      <c r="G206" s="14">
        <v>256</v>
      </c>
      <c r="H206" s="14">
        <v>1160</v>
      </c>
      <c r="I206" s="14">
        <v>377</v>
      </c>
      <c r="J206" s="13"/>
      <c r="K206" s="12">
        <f ca="1">Überl!AZ207</f>
        <v>5884</v>
      </c>
      <c r="L206" s="12">
        <f ca="1">Überl!BA207</f>
        <v>96076</v>
      </c>
      <c r="M206" s="12">
        <f ca="1">Überl!BB207</f>
        <v>163375</v>
      </c>
      <c r="N206" s="12">
        <f ca="1">Überl!BC207</f>
        <v>500</v>
      </c>
      <c r="O206" s="12">
        <f ca="1">Überl!BD207</f>
        <v>500</v>
      </c>
    </row>
    <row r="207" spans="1:15" x14ac:dyDescent="0.2">
      <c r="A207" s="154">
        <v>20417</v>
      </c>
      <c r="B207" s="54" t="s">
        <v>1922</v>
      </c>
      <c r="C207" s="154">
        <f t="shared" si="4"/>
        <v>2</v>
      </c>
      <c r="E207" s="12">
        <v>2591</v>
      </c>
      <c r="F207" s="12">
        <v>2427</v>
      </c>
      <c r="G207" s="14">
        <v>410</v>
      </c>
      <c r="H207" s="14">
        <v>1699</v>
      </c>
      <c r="I207" s="14">
        <v>482</v>
      </c>
      <c r="J207" s="13"/>
      <c r="K207" s="12">
        <f ca="1">Überl!AZ208</f>
        <v>7777</v>
      </c>
      <c r="L207" s="12">
        <f ca="1">Überl!BA208</f>
        <v>160202</v>
      </c>
      <c r="M207" s="12">
        <f ca="1">Überl!BB208</f>
        <v>145173</v>
      </c>
      <c r="N207" s="12">
        <f ca="1">Überl!BC208</f>
        <v>500</v>
      </c>
      <c r="O207" s="12">
        <f ca="1">Überl!BD208</f>
        <v>500</v>
      </c>
    </row>
    <row r="208" spans="1:15" x14ac:dyDescent="0.2">
      <c r="A208" s="154">
        <v>20418</v>
      </c>
      <c r="B208" s="54" t="s">
        <v>1921</v>
      </c>
      <c r="C208" s="154">
        <f t="shared" si="4"/>
        <v>2</v>
      </c>
      <c r="E208" s="12">
        <v>3843</v>
      </c>
      <c r="F208" s="12">
        <v>3835</v>
      </c>
      <c r="G208" s="14">
        <v>537</v>
      </c>
      <c r="H208" s="14">
        <v>2440</v>
      </c>
      <c r="I208" s="14">
        <v>866</v>
      </c>
      <c r="J208" s="13"/>
      <c r="K208" s="12">
        <f ca="1">Überl!AZ209</f>
        <v>20287</v>
      </c>
      <c r="L208" s="12">
        <f ca="1">Überl!BA209</f>
        <v>258381</v>
      </c>
      <c r="M208" s="12">
        <f ca="1">Überl!BB209</f>
        <v>736766</v>
      </c>
      <c r="N208" s="12">
        <f ca="1">Überl!BC209</f>
        <v>500</v>
      </c>
      <c r="O208" s="12">
        <f ca="1">Überl!BD209</f>
        <v>500</v>
      </c>
    </row>
    <row r="209" spans="1:15" x14ac:dyDescent="0.2">
      <c r="A209" s="154">
        <v>20419</v>
      </c>
      <c r="B209" s="54" t="s">
        <v>1920</v>
      </c>
      <c r="C209" s="154">
        <f t="shared" si="4"/>
        <v>2</v>
      </c>
      <c r="E209" s="12">
        <v>1601</v>
      </c>
      <c r="F209" s="12">
        <v>1531</v>
      </c>
      <c r="G209" s="14">
        <v>191</v>
      </c>
      <c r="H209" s="14">
        <v>1003</v>
      </c>
      <c r="I209" s="14">
        <v>407</v>
      </c>
      <c r="J209" s="13"/>
      <c r="K209" s="12">
        <f ca="1">Überl!AZ210</f>
        <v>2533</v>
      </c>
      <c r="L209" s="12">
        <f ca="1">Überl!BA210</f>
        <v>538504</v>
      </c>
      <c r="M209" s="12">
        <f ca="1">Überl!BB210</f>
        <v>388378</v>
      </c>
      <c r="N209" s="12">
        <f ca="1">Überl!BC210</f>
        <v>500</v>
      </c>
      <c r="O209" s="12">
        <f ca="1">Überl!BD210</f>
        <v>500</v>
      </c>
    </row>
    <row r="210" spans="1:15" x14ac:dyDescent="0.2">
      <c r="A210" s="154">
        <v>20421</v>
      </c>
      <c r="B210" s="54" t="s">
        <v>1919</v>
      </c>
      <c r="C210" s="154">
        <f t="shared" si="4"/>
        <v>2</v>
      </c>
      <c r="E210" s="12">
        <v>4470</v>
      </c>
      <c r="F210" s="12">
        <v>4501</v>
      </c>
      <c r="G210" s="14">
        <v>683</v>
      </c>
      <c r="H210" s="14">
        <v>2760</v>
      </c>
      <c r="I210" s="14">
        <v>1027</v>
      </c>
      <c r="J210" s="13"/>
      <c r="K210" s="12">
        <f ca="1">Überl!AZ211</f>
        <v>17267</v>
      </c>
      <c r="L210" s="12">
        <f ca="1">Überl!BA211</f>
        <v>282868</v>
      </c>
      <c r="M210" s="12">
        <f ca="1">Überl!BB211</f>
        <v>376060</v>
      </c>
      <c r="N210" s="12">
        <f ca="1">Überl!BC211</f>
        <v>500</v>
      </c>
      <c r="O210" s="12">
        <f ca="1">Überl!BD211</f>
        <v>500</v>
      </c>
    </row>
    <row r="211" spans="1:15" x14ac:dyDescent="0.2">
      <c r="A211" s="154">
        <v>20424</v>
      </c>
      <c r="B211" s="54" t="s">
        <v>1918</v>
      </c>
      <c r="C211" s="154">
        <f t="shared" ref="C211:C274" si="5">INT(A211/10000)</f>
        <v>2</v>
      </c>
      <c r="E211" s="12">
        <v>2788</v>
      </c>
      <c r="F211" s="12">
        <v>2690</v>
      </c>
      <c r="G211" s="14">
        <v>329</v>
      </c>
      <c r="H211" s="14">
        <v>1733</v>
      </c>
      <c r="I211" s="14">
        <v>726</v>
      </c>
      <c r="J211" s="13"/>
      <c r="K211" s="12">
        <f ca="1">Überl!AZ212</f>
        <v>1900</v>
      </c>
      <c r="L211" s="12">
        <f ca="1">Überl!BA212</f>
        <v>731213</v>
      </c>
      <c r="M211" s="12">
        <f ca="1">Überl!BB212</f>
        <v>724213</v>
      </c>
      <c r="N211" s="12">
        <f ca="1">Überl!BC212</f>
        <v>500</v>
      </c>
      <c r="O211" s="12">
        <f ca="1">Überl!BD212</f>
        <v>500</v>
      </c>
    </row>
    <row r="212" spans="1:15" x14ac:dyDescent="0.2">
      <c r="A212" s="154">
        <v>20425</v>
      </c>
      <c r="B212" s="54" t="s">
        <v>1917</v>
      </c>
      <c r="C212" s="154">
        <f t="shared" si="5"/>
        <v>2</v>
      </c>
      <c r="E212" s="12">
        <v>3211</v>
      </c>
      <c r="F212" s="12">
        <v>3109</v>
      </c>
      <c r="G212" s="14">
        <v>500</v>
      </c>
      <c r="H212" s="14">
        <v>2127</v>
      </c>
      <c r="I212" s="14">
        <v>584</v>
      </c>
      <c r="J212" s="13"/>
      <c r="K212" s="12">
        <f ca="1">Überl!AZ213</f>
        <v>18781</v>
      </c>
      <c r="L212" s="12">
        <f ca="1">Überl!BA213</f>
        <v>208896</v>
      </c>
      <c r="M212" s="12">
        <f ca="1">Überl!BB213</f>
        <v>577354</v>
      </c>
      <c r="N212" s="12">
        <f ca="1">Überl!BC213</f>
        <v>500</v>
      </c>
      <c r="O212" s="12">
        <f ca="1">Überl!BD213</f>
        <v>500</v>
      </c>
    </row>
    <row r="213" spans="1:15" x14ac:dyDescent="0.2">
      <c r="A213" s="154">
        <v>20428</v>
      </c>
      <c r="B213" s="54" t="s">
        <v>1916</v>
      </c>
      <c r="C213" s="154">
        <f t="shared" si="5"/>
        <v>2</v>
      </c>
      <c r="E213" s="12">
        <v>1107</v>
      </c>
      <c r="F213" s="12">
        <v>1070</v>
      </c>
      <c r="G213" s="14">
        <v>169</v>
      </c>
      <c r="H213" s="14">
        <v>686</v>
      </c>
      <c r="I213" s="14">
        <v>252</v>
      </c>
      <c r="J213" s="13"/>
      <c r="K213" s="12">
        <f ca="1">Überl!AZ214</f>
        <v>7463</v>
      </c>
      <c r="L213" s="12">
        <f ca="1">Überl!BA214</f>
        <v>58291</v>
      </c>
      <c r="M213" s="12">
        <f ca="1">Überl!BB214</f>
        <v>28984</v>
      </c>
      <c r="N213" s="12">
        <f ca="1">Überl!BC214</f>
        <v>500</v>
      </c>
      <c r="O213" s="12">
        <f ca="1">Überl!BD214</f>
        <v>500</v>
      </c>
    </row>
    <row r="214" spans="1:15" x14ac:dyDescent="0.2">
      <c r="A214" s="154">
        <v>20432</v>
      </c>
      <c r="B214" s="54" t="s">
        <v>1915</v>
      </c>
      <c r="C214" s="154">
        <f t="shared" si="5"/>
        <v>2</v>
      </c>
      <c r="E214" s="12">
        <v>2672</v>
      </c>
      <c r="F214" s="12">
        <v>2614</v>
      </c>
      <c r="G214" s="14">
        <v>396</v>
      </c>
      <c r="H214" s="14">
        <v>1757</v>
      </c>
      <c r="I214" s="14">
        <v>519</v>
      </c>
      <c r="J214" s="13"/>
      <c r="K214" s="12">
        <f ca="1">Überl!AZ215</f>
        <v>7848</v>
      </c>
      <c r="L214" s="12">
        <f ca="1">Überl!BA215</f>
        <v>268755</v>
      </c>
      <c r="M214" s="12">
        <f ca="1">Überl!BB215</f>
        <v>504908</v>
      </c>
      <c r="N214" s="12">
        <f ca="1">Überl!BC215</f>
        <v>500</v>
      </c>
      <c r="O214" s="12">
        <f ca="1">Überl!BD215</f>
        <v>500</v>
      </c>
    </row>
    <row r="215" spans="1:15" x14ac:dyDescent="0.2">
      <c r="A215" s="154">
        <v>20435</v>
      </c>
      <c r="B215" s="54" t="s">
        <v>1914</v>
      </c>
      <c r="C215" s="154">
        <f t="shared" si="5"/>
        <v>2</v>
      </c>
      <c r="E215" s="12">
        <v>2188</v>
      </c>
      <c r="F215" s="12">
        <v>2191</v>
      </c>
      <c r="G215" s="14">
        <v>279</v>
      </c>
      <c r="H215" s="14">
        <v>1463</v>
      </c>
      <c r="I215" s="14">
        <v>446</v>
      </c>
      <c r="J215" s="13"/>
      <c r="K215" s="12">
        <f ca="1">Überl!AZ216</f>
        <v>4891</v>
      </c>
      <c r="L215" s="12">
        <f ca="1">Überl!BA216</f>
        <v>291695</v>
      </c>
      <c r="M215" s="12">
        <f ca="1">Überl!BB216</f>
        <v>225986</v>
      </c>
      <c r="N215" s="12">
        <f ca="1">Überl!BC216</f>
        <v>500</v>
      </c>
      <c r="O215" s="12">
        <f ca="1">Überl!BD216</f>
        <v>500</v>
      </c>
    </row>
    <row r="216" spans="1:15" x14ac:dyDescent="0.2">
      <c r="A216" s="154">
        <v>20441</v>
      </c>
      <c r="B216" s="54" t="s">
        <v>1913</v>
      </c>
      <c r="C216" s="154">
        <f t="shared" si="5"/>
        <v>2</v>
      </c>
      <c r="E216" s="12">
        <v>607</v>
      </c>
      <c r="F216" s="12">
        <v>617</v>
      </c>
      <c r="G216" s="14">
        <v>79</v>
      </c>
      <c r="H216" s="14">
        <v>385</v>
      </c>
      <c r="I216" s="14">
        <v>143</v>
      </c>
      <c r="J216" s="13"/>
      <c r="K216" s="12">
        <f ca="1">Überl!AZ217</f>
        <v>9656</v>
      </c>
      <c r="L216" s="12">
        <f ca="1">Überl!BA217</f>
        <v>16034</v>
      </c>
      <c r="M216" s="12">
        <f ca="1">Überl!BB217</f>
        <v>10606</v>
      </c>
      <c r="N216" s="12">
        <f ca="1">Überl!BC217</f>
        <v>500</v>
      </c>
      <c r="O216" s="12">
        <f ca="1">Überl!BD217</f>
        <v>500</v>
      </c>
    </row>
    <row r="217" spans="1:15" x14ac:dyDescent="0.2">
      <c r="A217" s="154">
        <v>20442</v>
      </c>
      <c r="B217" s="54" t="s">
        <v>1912</v>
      </c>
      <c r="C217" s="154">
        <f t="shared" si="5"/>
        <v>2</v>
      </c>
      <c r="E217" s="12">
        <v>3481</v>
      </c>
      <c r="F217" s="12">
        <v>3327</v>
      </c>
      <c r="G217" s="14">
        <v>547</v>
      </c>
      <c r="H217" s="14">
        <v>2212</v>
      </c>
      <c r="I217" s="14">
        <v>722</v>
      </c>
      <c r="J217" s="13"/>
      <c r="K217" s="12">
        <f ca="1">Überl!AZ218</f>
        <v>24699</v>
      </c>
      <c r="L217" s="12">
        <f ca="1">Überl!BA218</f>
        <v>221832</v>
      </c>
      <c r="M217" s="12">
        <f ca="1">Überl!BB218</f>
        <v>389680</v>
      </c>
      <c r="N217" s="12">
        <f ca="1">Überl!BC218</f>
        <v>500</v>
      </c>
      <c r="O217" s="12">
        <f ca="1">Überl!BD218</f>
        <v>500</v>
      </c>
    </row>
    <row r="218" spans="1:15" x14ac:dyDescent="0.2">
      <c r="A218" s="154">
        <v>20501</v>
      </c>
      <c r="B218" s="54" t="s">
        <v>1911</v>
      </c>
      <c r="C218" s="154">
        <f t="shared" si="5"/>
        <v>2</v>
      </c>
      <c r="E218" s="12">
        <v>4694</v>
      </c>
      <c r="F218" s="12">
        <v>4613</v>
      </c>
      <c r="G218" s="14">
        <v>629</v>
      </c>
      <c r="H218" s="14">
        <v>3115</v>
      </c>
      <c r="I218" s="14">
        <v>950</v>
      </c>
      <c r="J218" s="13"/>
      <c r="K218" s="12">
        <f ca="1">Überl!AZ219</f>
        <v>4314</v>
      </c>
      <c r="L218" s="12">
        <f ca="1">Überl!BA219</f>
        <v>510959</v>
      </c>
      <c r="M218" s="12">
        <f ca="1">Überl!BB219</f>
        <v>4256734</v>
      </c>
      <c r="N218" s="12">
        <f ca="1">Überl!BC219</f>
        <v>500</v>
      </c>
      <c r="O218" s="12">
        <f ca="1">Überl!BD219</f>
        <v>500</v>
      </c>
    </row>
    <row r="219" spans="1:15" x14ac:dyDescent="0.2">
      <c r="A219" s="154">
        <v>20502</v>
      </c>
      <c r="B219" s="54" t="s">
        <v>1910</v>
      </c>
      <c r="C219" s="154">
        <f t="shared" si="5"/>
        <v>2</v>
      </c>
      <c r="E219" s="12">
        <v>2729</v>
      </c>
      <c r="F219" s="12">
        <v>2804</v>
      </c>
      <c r="G219" s="14">
        <v>367</v>
      </c>
      <c r="H219" s="14">
        <v>1779</v>
      </c>
      <c r="I219" s="14">
        <v>583</v>
      </c>
      <c r="J219" s="13"/>
      <c r="K219" s="12">
        <f ca="1">Überl!AZ220</f>
        <v>12897</v>
      </c>
      <c r="L219" s="12">
        <f ca="1">Überl!BA220</f>
        <v>154813</v>
      </c>
      <c r="M219" s="12">
        <f ca="1">Überl!BB220</f>
        <v>605120</v>
      </c>
      <c r="N219" s="12">
        <f ca="1">Überl!BC220</f>
        <v>500</v>
      </c>
      <c r="O219" s="12">
        <f ca="1">Überl!BD220</f>
        <v>500</v>
      </c>
    </row>
    <row r="220" spans="1:15" x14ac:dyDescent="0.2">
      <c r="A220" s="154">
        <v>20503</v>
      </c>
      <c r="B220" s="54" t="s">
        <v>1909</v>
      </c>
      <c r="C220" s="154">
        <f t="shared" si="5"/>
        <v>2</v>
      </c>
      <c r="E220" s="12">
        <v>894</v>
      </c>
      <c r="F220" s="12">
        <v>951</v>
      </c>
      <c r="G220" s="14">
        <v>119</v>
      </c>
      <c r="H220" s="14">
        <v>551</v>
      </c>
      <c r="I220" s="14">
        <v>224</v>
      </c>
      <c r="J220" s="13"/>
      <c r="K220" s="12">
        <f ca="1">Überl!AZ221</f>
        <v>9773</v>
      </c>
      <c r="L220" s="12">
        <f ca="1">Überl!BA221</f>
        <v>39938</v>
      </c>
      <c r="M220" s="12">
        <f ca="1">Überl!BB221</f>
        <v>46998</v>
      </c>
      <c r="N220" s="12">
        <f ca="1">Überl!BC221</f>
        <v>500</v>
      </c>
      <c r="O220" s="12">
        <f ca="1">Überl!BD221</f>
        <v>500</v>
      </c>
    </row>
    <row r="221" spans="1:15" x14ac:dyDescent="0.2">
      <c r="A221" s="154">
        <v>20504</v>
      </c>
      <c r="B221" s="54" t="s">
        <v>1908</v>
      </c>
      <c r="C221" s="154">
        <f t="shared" si="5"/>
        <v>2</v>
      </c>
      <c r="E221" s="12">
        <v>1250</v>
      </c>
      <c r="F221" s="12">
        <v>1335</v>
      </c>
      <c r="G221" s="14">
        <v>145</v>
      </c>
      <c r="H221" s="14">
        <v>803</v>
      </c>
      <c r="I221" s="14">
        <v>302</v>
      </c>
      <c r="J221" s="13"/>
      <c r="K221" s="12">
        <f ca="1">Überl!AZ222</f>
        <v>12733</v>
      </c>
      <c r="L221" s="12">
        <f ca="1">Überl!BA222</f>
        <v>82633</v>
      </c>
      <c r="M221" s="12">
        <f ca="1">Überl!BB222</f>
        <v>152698</v>
      </c>
      <c r="N221" s="12">
        <f ca="1">Überl!BC222</f>
        <v>500</v>
      </c>
      <c r="O221" s="12">
        <f ca="1">Überl!BD222</f>
        <v>500</v>
      </c>
    </row>
    <row r="222" spans="1:15" x14ac:dyDescent="0.2">
      <c r="A222" s="154">
        <v>20505</v>
      </c>
      <c r="B222" s="54" t="s">
        <v>1907</v>
      </c>
      <c r="C222" s="154">
        <f t="shared" si="5"/>
        <v>2</v>
      </c>
      <c r="E222" s="12">
        <v>4946</v>
      </c>
      <c r="F222" s="12">
        <v>5049</v>
      </c>
      <c r="G222" s="14">
        <v>610</v>
      </c>
      <c r="H222" s="14">
        <v>3094</v>
      </c>
      <c r="I222" s="14">
        <v>1242</v>
      </c>
      <c r="J222" s="13"/>
      <c r="K222" s="12">
        <f ca="1">Überl!AZ223</f>
        <v>28779</v>
      </c>
      <c r="L222" s="12">
        <f ca="1">Überl!BA223</f>
        <v>330900</v>
      </c>
      <c r="M222" s="12">
        <f ca="1">Überl!BB223</f>
        <v>895024</v>
      </c>
      <c r="N222" s="12">
        <f ca="1">Überl!BC223</f>
        <v>500</v>
      </c>
      <c r="O222" s="12">
        <f ca="1">Überl!BD223</f>
        <v>500</v>
      </c>
    </row>
    <row r="223" spans="1:15" x14ac:dyDescent="0.2">
      <c r="A223" s="154">
        <v>20506</v>
      </c>
      <c r="B223" s="54" t="s">
        <v>1906</v>
      </c>
      <c r="C223" s="154">
        <f t="shared" si="5"/>
        <v>2</v>
      </c>
      <c r="E223" s="12">
        <v>789</v>
      </c>
      <c r="F223" s="12">
        <v>832</v>
      </c>
      <c r="G223" s="14">
        <v>94</v>
      </c>
      <c r="H223" s="14">
        <v>498</v>
      </c>
      <c r="I223" s="14">
        <v>197</v>
      </c>
      <c r="J223" s="13"/>
      <c r="K223" s="12">
        <f ca="1">Überl!AZ224</f>
        <v>15000</v>
      </c>
      <c r="L223" s="12">
        <f ca="1">Überl!BA224</f>
        <v>75657</v>
      </c>
      <c r="M223" s="12">
        <f ca="1">Überl!BB224</f>
        <v>78927</v>
      </c>
      <c r="N223" s="12">
        <f ca="1">Überl!BC224</f>
        <v>500</v>
      </c>
      <c r="O223" s="12">
        <f ca="1">Überl!BD224</f>
        <v>500</v>
      </c>
    </row>
    <row r="224" spans="1:15" x14ac:dyDescent="0.2">
      <c r="A224" s="154">
        <v>20508</v>
      </c>
      <c r="B224" s="54" t="s">
        <v>1905</v>
      </c>
      <c r="C224" s="154">
        <f t="shared" si="5"/>
        <v>2</v>
      </c>
      <c r="E224" s="12">
        <v>1210</v>
      </c>
      <c r="F224" s="12">
        <v>1281</v>
      </c>
      <c r="G224" s="14">
        <v>170</v>
      </c>
      <c r="H224" s="14">
        <v>771</v>
      </c>
      <c r="I224" s="14">
        <v>269</v>
      </c>
      <c r="J224" s="13"/>
      <c r="K224" s="12">
        <f ca="1">Überl!AZ225</f>
        <v>10444</v>
      </c>
      <c r="L224" s="12">
        <f ca="1">Überl!BA225</f>
        <v>56329</v>
      </c>
      <c r="M224" s="12">
        <f ca="1">Überl!BB225</f>
        <v>113525</v>
      </c>
      <c r="N224" s="12">
        <f ca="1">Überl!BC225</f>
        <v>500</v>
      </c>
      <c r="O224" s="12">
        <f ca="1">Überl!BD225</f>
        <v>500</v>
      </c>
    </row>
    <row r="225" spans="1:15" x14ac:dyDescent="0.2">
      <c r="A225" s="154">
        <v>20509</v>
      </c>
      <c r="B225" s="54" t="s">
        <v>1904</v>
      </c>
      <c r="C225" s="154">
        <f t="shared" si="5"/>
        <v>2</v>
      </c>
      <c r="E225" s="12">
        <v>1487</v>
      </c>
      <c r="F225" s="12">
        <v>1480</v>
      </c>
      <c r="G225" s="14">
        <v>218</v>
      </c>
      <c r="H225" s="14">
        <v>950</v>
      </c>
      <c r="I225" s="14">
        <v>319</v>
      </c>
      <c r="J225" s="13"/>
      <c r="K225" s="12">
        <f ca="1">Überl!AZ226</f>
        <v>18850</v>
      </c>
      <c r="L225" s="12">
        <f ca="1">Überl!BA226</f>
        <v>78982</v>
      </c>
      <c r="M225" s="12">
        <f ca="1">Überl!BB226</f>
        <v>204765</v>
      </c>
      <c r="N225" s="12">
        <f ca="1">Überl!BC226</f>
        <v>500</v>
      </c>
      <c r="O225" s="12">
        <f ca="1">Überl!BD226</f>
        <v>500</v>
      </c>
    </row>
    <row r="226" spans="1:15" x14ac:dyDescent="0.2">
      <c r="A226" s="154">
        <v>20511</v>
      </c>
      <c r="B226" s="54" t="s">
        <v>1903</v>
      </c>
      <c r="C226" s="154">
        <f t="shared" si="5"/>
        <v>2</v>
      </c>
      <c r="E226" s="12">
        <v>1394</v>
      </c>
      <c r="F226" s="12">
        <v>1474</v>
      </c>
      <c r="G226" s="14">
        <v>143</v>
      </c>
      <c r="H226" s="14">
        <v>882</v>
      </c>
      <c r="I226" s="14">
        <v>369</v>
      </c>
      <c r="J226" s="13"/>
      <c r="K226" s="12">
        <f ca="1">Überl!AZ227</f>
        <v>25940</v>
      </c>
      <c r="L226" s="12">
        <f ca="1">Überl!BA227</f>
        <v>60145</v>
      </c>
      <c r="M226" s="12">
        <f ca="1">Überl!BB227</f>
        <v>65103</v>
      </c>
      <c r="N226" s="12">
        <f ca="1">Überl!BC227</f>
        <v>500</v>
      </c>
      <c r="O226" s="12">
        <f ca="1">Überl!BD227</f>
        <v>500</v>
      </c>
    </row>
    <row r="227" spans="1:15" x14ac:dyDescent="0.2">
      <c r="A227" s="154">
        <v>20512</v>
      </c>
      <c r="B227" s="54" t="s">
        <v>1902</v>
      </c>
      <c r="C227" s="154">
        <f t="shared" si="5"/>
        <v>2</v>
      </c>
      <c r="E227" s="12">
        <v>1950</v>
      </c>
      <c r="F227" s="12">
        <v>1968</v>
      </c>
      <c r="G227" s="14">
        <v>266</v>
      </c>
      <c r="H227" s="14">
        <v>1300</v>
      </c>
      <c r="I227" s="14">
        <v>384</v>
      </c>
      <c r="J227" s="13"/>
      <c r="K227" s="12">
        <f ca="1">Überl!AZ228</f>
        <v>30296</v>
      </c>
      <c r="L227" s="12">
        <f ca="1">Überl!BA228</f>
        <v>112910</v>
      </c>
      <c r="M227" s="12">
        <f ca="1">Überl!BB228</f>
        <v>130082</v>
      </c>
      <c r="N227" s="12">
        <f ca="1">Überl!BC228</f>
        <v>500</v>
      </c>
      <c r="O227" s="12">
        <f ca="1">Überl!BD228</f>
        <v>500</v>
      </c>
    </row>
    <row r="228" spans="1:15" x14ac:dyDescent="0.2">
      <c r="A228" s="154">
        <v>20513</v>
      </c>
      <c r="B228" s="54" t="s">
        <v>1901</v>
      </c>
      <c r="C228" s="154">
        <f t="shared" si="5"/>
        <v>2</v>
      </c>
      <c r="E228" s="12">
        <v>1772</v>
      </c>
      <c r="F228" s="12">
        <v>1860</v>
      </c>
      <c r="G228" s="14">
        <v>250</v>
      </c>
      <c r="H228" s="14">
        <v>1084</v>
      </c>
      <c r="I228" s="14">
        <v>438</v>
      </c>
      <c r="J228" s="13"/>
      <c r="K228" s="12">
        <f ca="1">Überl!AZ229</f>
        <v>15142</v>
      </c>
      <c r="L228" s="12">
        <f ca="1">Überl!BA229</f>
        <v>141392</v>
      </c>
      <c r="M228" s="12">
        <f ca="1">Überl!BB229</f>
        <v>428770</v>
      </c>
      <c r="N228" s="12">
        <f ca="1">Überl!BC229</f>
        <v>500</v>
      </c>
      <c r="O228" s="12">
        <f ca="1">Überl!BD229</f>
        <v>500</v>
      </c>
    </row>
    <row r="229" spans="1:15" x14ac:dyDescent="0.2">
      <c r="A229" s="154">
        <v>20515</v>
      </c>
      <c r="B229" s="54" t="s">
        <v>1900</v>
      </c>
      <c r="C229" s="154">
        <f t="shared" si="5"/>
        <v>2</v>
      </c>
      <c r="E229" s="12">
        <v>3323</v>
      </c>
      <c r="F229" s="12">
        <v>3279</v>
      </c>
      <c r="G229" s="14">
        <v>535</v>
      </c>
      <c r="H229" s="14">
        <v>2148</v>
      </c>
      <c r="I229" s="14">
        <v>640</v>
      </c>
      <c r="J229" s="13"/>
      <c r="K229" s="12">
        <f ca="1">Überl!AZ230</f>
        <v>24801</v>
      </c>
      <c r="L229" s="12">
        <f ca="1">Überl!BA230</f>
        <v>211602</v>
      </c>
      <c r="M229" s="12">
        <f ca="1">Überl!BB230</f>
        <v>550432</v>
      </c>
      <c r="N229" s="12">
        <f ca="1">Überl!BC230</f>
        <v>500</v>
      </c>
      <c r="O229" s="12">
        <f ca="1">Überl!BD230</f>
        <v>500</v>
      </c>
    </row>
    <row r="230" spans="1:15" x14ac:dyDescent="0.2">
      <c r="A230" s="154">
        <v>20518</v>
      </c>
      <c r="B230" s="54" t="s">
        <v>1899</v>
      </c>
      <c r="C230" s="154">
        <f t="shared" si="5"/>
        <v>2</v>
      </c>
      <c r="E230" s="12">
        <v>1978</v>
      </c>
      <c r="F230" s="12">
        <v>2062</v>
      </c>
      <c r="G230" s="14">
        <v>281</v>
      </c>
      <c r="H230" s="14">
        <v>1229</v>
      </c>
      <c r="I230" s="14">
        <v>468</v>
      </c>
      <c r="J230" s="13"/>
      <c r="K230" s="12">
        <f ca="1">Überl!AZ231</f>
        <v>31673</v>
      </c>
      <c r="L230" s="12">
        <f ca="1">Überl!BA231</f>
        <v>88764</v>
      </c>
      <c r="M230" s="12">
        <f ca="1">Überl!BB231</f>
        <v>64186</v>
      </c>
      <c r="N230" s="12">
        <f ca="1">Überl!BC231</f>
        <v>500</v>
      </c>
      <c r="O230" s="12">
        <f ca="1">Überl!BD231</f>
        <v>500</v>
      </c>
    </row>
    <row r="231" spans="1:15" x14ac:dyDescent="0.2">
      <c r="A231" s="154">
        <v>20519</v>
      </c>
      <c r="B231" s="54" t="s">
        <v>1898</v>
      </c>
      <c r="C231" s="154">
        <f t="shared" si="5"/>
        <v>2</v>
      </c>
      <c r="E231" s="12">
        <v>1006</v>
      </c>
      <c r="F231" s="12">
        <v>1042</v>
      </c>
      <c r="G231" s="14">
        <v>121</v>
      </c>
      <c r="H231" s="14">
        <v>649</v>
      </c>
      <c r="I231" s="14">
        <v>236</v>
      </c>
      <c r="J231" s="13"/>
      <c r="K231" s="12">
        <f ca="1">Überl!AZ232</f>
        <v>9388</v>
      </c>
      <c r="L231" s="12">
        <f ca="1">Überl!BA232</f>
        <v>65575</v>
      </c>
      <c r="M231" s="12">
        <f ca="1">Überl!BB232</f>
        <v>261067</v>
      </c>
      <c r="N231" s="12">
        <f ca="1">Überl!BC232</f>
        <v>500</v>
      </c>
      <c r="O231" s="12">
        <f ca="1">Überl!BD232</f>
        <v>500</v>
      </c>
    </row>
    <row r="232" spans="1:15" x14ac:dyDescent="0.2">
      <c r="A232" s="154">
        <v>20520</v>
      </c>
      <c r="B232" s="54" t="s">
        <v>1897</v>
      </c>
      <c r="C232" s="154">
        <f t="shared" si="5"/>
        <v>2</v>
      </c>
      <c r="E232" s="12">
        <v>1318</v>
      </c>
      <c r="F232" s="12">
        <v>1330</v>
      </c>
      <c r="G232" s="14">
        <v>201</v>
      </c>
      <c r="H232" s="14">
        <v>887</v>
      </c>
      <c r="I232" s="14">
        <v>230</v>
      </c>
      <c r="J232" s="13"/>
      <c r="K232" s="12">
        <f ca="1">Überl!AZ233</f>
        <v>21093</v>
      </c>
      <c r="L232" s="12">
        <f ca="1">Überl!BA233</f>
        <v>73880</v>
      </c>
      <c r="M232" s="12">
        <f ca="1">Überl!BB233</f>
        <v>243650</v>
      </c>
      <c r="N232" s="12">
        <f ca="1">Überl!BC233</f>
        <v>500</v>
      </c>
      <c r="O232" s="12">
        <f ca="1">Überl!BD233</f>
        <v>500</v>
      </c>
    </row>
    <row r="233" spans="1:15" x14ac:dyDescent="0.2">
      <c r="A233" s="154">
        <v>20523</v>
      </c>
      <c r="B233" s="54" t="s">
        <v>1896</v>
      </c>
      <c r="C233" s="154">
        <f t="shared" si="5"/>
        <v>2</v>
      </c>
      <c r="E233" s="12">
        <v>3621</v>
      </c>
      <c r="F233" s="12">
        <v>3571</v>
      </c>
      <c r="G233" s="14">
        <v>536</v>
      </c>
      <c r="H233" s="14">
        <v>2355</v>
      </c>
      <c r="I233" s="14">
        <v>730</v>
      </c>
      <c r="J233" s="13"/>
      <c r="K233" s="12">
        <f ca="1">Überl!AZ234</f>
        <v>31670</v>
      </c>
      <c r="L233" s="12">
        <f ca="1">Überl!BA234</f>
        <v>251901</v>
      </c>
      <c r="M233" s="12">
        <f ca="1">Überl!BB234</f>
        <v>413829</v>
      </c>
      <c r="N233" s="12">
        <f ca="1">Überl!BC234</f>
        <v>500</v>
      </c>
      <c r="O233" s="12">
        <f ca="1">Überl!BD234</f>
        <v>500</v>
      </c>
    </row>
    <row r="234" spans="1:15" x14ac:dyDescent="0.2">
      <c r="A234" s="154">
        <v>20527</v>
      </c>
      <c r="B234" s="54" t="s">
        <v>1895</v>
      </c>
      <c r="C234" s="154">
        <f t="shared" si="5"/>
        <v>2</v>
      </c>
      <c r="E234" s="12">
        <v>12570</v>
      </c>
      <c r="F234" s="12">
        <v>12551</v>
      </c>
      <c r="G234" s="14">
        <v>1598</v>
      </c>
      <c r="H234" s="14">
        <v>8230</v>
      </c>
      <c r="I234" s="14">
        <v>2742</v>
      </c>
      <c r="J234" s="13"/>
      <c r="K234" s="12">
        <f ca="1">Überl!AZ235</f>
        <v>28876</v>
      </c>
      <c r="L234" s="12">
        <f ca="1">Überl!BA235</f>
        <v>1250880</v>
      </c>
      <c r="M234" s="12">
        <f ca="1">Überl!BB235</f>
        <v>5666464</v>
      </c>
      <c r="N234" s="12">
        <f ca="1">Überl!BC235</f>
        <v>500</v>
      </c>
      <c r="O234" s="12">
        <f ca="1">Überl!BD235</f>
        <v>500</v>
      </c>
    </row>
    <row r="235" spans="1:15" x14ac:dyDescent="0.2">
      <c r="A235" s="154">
        <v>20530</v>
      </c>
      <c r="B235" s="54" t="s">
        <v>1894</v>
      </c>
      <c r="C235" s="154">
        <f t="shared" si="5"/>
        <v>2</v>
      </c>
      <c r="E235" s="12">
        <v>2054</v>
      </c>
      <c r="F235" s="12">
        <v>2142</v>
      </c>
      <c r="G235" s="14">
        <v>324</v>
      </c>
      <c r="H235" s="14">
        <v>1245</v>
      </c>
      <c r="I235" s="14">
        <v>485</v>
      </c>
      <c r="J235" s="13"/>
      <c r="K235" s="12">
        <f ca="1">Überl!AZ236</f>
        <v>23893</v>
      </c>
      <c r="L235" s="12">
        <f ca="1">Überl!BA236</f>
        <v>103716</v>
      </c>
      <c r="M235" s="12">
        <f ca="1">Überl!BB236</f>
        <v>313490</v>
      </c>
      <c r="N235" s="12">
        <f ca="1">Überl!BC236</f>
        <v>500</v>
      </c>
      <c r="O235" s="12">
        <f ca="1">Überl!BD236</f>
        <v>500</v>
      </c>
    </row>
    <row r="236" spans="1:15" x14ac:dyDescent="0.2">
      <c r="A236" s="154">
        <v>20531</v>
      </c>
      <c r="B236" s="54" t="s">
        <v>1893</v>
      </c>
      <c r="C236" s="154">
        <f t="shared" si="5"/>
        <v>2</v>
      </c>
      <c r="E236" s="12">
        <v>2067</v>
      </c>
      <c r="F236" s="12">
        <v>2116</v>
      </c>
      <c r="G236" s="14">
        <v>250</v>
      </c>
      <c r="H236" s="14">
        <v>1314</v>
      </c>
      <c r="I236" s="14">
        <v>503</v>
      </c>
      <c r="J236" s="13"/>
      <c r="K236" s="12">
        <f ca="1">Überl!AZ237</f>
        <v>16129</v>
      </c>
      <c r="L236" s="12">
        <f ca="1">Überl!BA237</f>
        <v>114773</v>
      </c>
      <c r="M236" s="12">
        <f ca="1">Überl!BB237</f>
        <v>190862</v>
      </c>
      <c r="N236" s="12">
        <f ca="1">Überl!BC237</f>
        <v>500</v>
      </c>
      <c r="O236" s="12">
        <f ca="1">Überl!BD237</f>
        <v>500</v>
      </c>
    </row>
    <row r="237" spans="1:15" x14ac:dyDescent="0.2">
      <c r="A237" s="154">
        <v>20534</v>
      </c>
      <c r="B237" s="54" t="s">
        <v>1892</v>
      </c>
      <c r="C237" s="154">
        <f t="shared" si="5"/>
        <v>2</v>
      </c>
      <c r="E237" s="12">
        <v>3565</v>
      </c>
      <c r="F237" s="12">
        <v>3633</v>
      </c>
      <c r="G237" s="14">
        <v>537</v>
      </c>
      <c r="H237" s="14">
        <v>2310</v>
      </c>
      <c r="I237" s="14">
        <v>718</v>
      </c>
      <c r="J237" s="13"/>
      <c r="K237" s="12">
        <f ca="1">Überl!AZ238</f>
        <v>34197</v>
      </c>
      <c r="L237" s="12">
        <f ca="1">Überl!BA238</f>
        <v>214839</v>
      </c>
      <c r="M237" s="12">
        <f ca="1">Überl!BB238</f>
        <v>231739</v>
      </c>
      <c r="N237" s="12">
        <f ca="1">Überl!BC238</f>
        <v>500</v>
      </c>
      <c r="O237" s="12">
        <f ca="1">Überl!BD238</f>
        <v>500</v>
      </c>
    </row>
    <row r="238" spans="1:15" x14ac:dyDescent="0.2">
      <c r="A238" s="154">
        <v>20601</v>
      </c>
      <c r="B238" s="54" t="s">
        <v>1891</v>
      </c>
      <c r="C238" s="154">
        <f t="shared" si="5"/>
        <v>2</v>
      </c>
      <c r="E238" s="12">
        <v>1719</v>
      </c>
      <c r="F238" s="12">
        <v>1660</v>
      </c>
      <c r="G238" s="14">
        <v>170</v>
      </c>
      <c r="H238" s="14">
        <v>1097</v>
      </c>
      <c r="I238" s="14">
        <v>452</v>
      </c>
      <c r="J238" s="13"/>
      <c r="K238" s="12">
        <f ca="1">Überl!AZ239</f>
        <v>6363</v>
      </c>
      <c r="L238" s="12">
        <f ca="1">Überl!BA239</f>
        <v>545403</v>
      </c>
      <c r="M238" s="12">
        <f ca="1">Überl!BB239</f>
        <v>833921</v>
      </c>
      <c r="N238" s="12">
        <f ca="1">Überl!BC239</f>
        <v>500</v>
      </c>
      <c r="O238" s="12">
        <f ca="1">Überl!BD239</f>
        <v>500</v>
      </c>
    </row>
    <row r="239" spans="1:15" x14ac:dyDescent="0.2">
      <c r="A239" s="154">
        <v>20602</v>
      </c>
      <c r="B239" s="54" t="s">
        <v>1890</v>
      </c>
      <c r="C239" s="154">
        <f t="shared" si="5"/>
        <v>2</v>
      </c>
      <c r="E239" s="12">
        <v>1888</v>
      </c>
      <c r="F239" s="12">
        <v>1859</v>
      </c>
      <c r="G239" s="14">
        <v>254</v>
      </c>
      <c r="H239" s="14">
        <v>1251</v>
      </c>
      <c r="I239" s="14">
        <v>383</v>
      </c>
      <c r="J239" s="13"/>
      <c r="K239" s="12">
        <f ca="1">Überl!AZ240</f>
        <v>8791</v>
      </c>
      <c r="L239" s="12">
        <f ca="1">Überl!BA240</f>
        <v>81337</v>
      </c>
      <c r="M239" s="12">
        <f ca="1">Überl!BB240</f>
        <v>57209</v>
      </c>
      <c r="N239" s="12">
        <f ca="1">Überl!BC240</f>
        <v>500</v>
      </c>
      <c r="O239" s="12">
        <f ca="1">Überl!BD240</f>
        <v>500</v>
      </c>
    </row>
    <row r="240" spans="1:15" x14ac:dyDescent="0.2">
      <c r="A240" s="154">
        <v>20603</v>
      </c>
      <c r="B240" s="54" t="s">
        <v>1889</v>
      </c>
      <c r="C240" s="154">
        <f t="shared" si="5"/>
        <v>2</v>
      </c>
      <c r="E240" s="12">
        <v>1278</v>
      </c>
      <c r="F240" s="12">
        <v>1308</v>
      </c>
      <c r="G240" s="14">
        <v>183</v>
      </c>
      <c r="H240" s="14">
        <v>799</v>
      </c>
      <c r="I240" s="14">
        <v>296</v>
      </c>
      <c r="J240" s="13"/>
      <c r="K240" s="12">
        <f ca="1">Überl!AZ241</f>
        <v>4711</v>
      </c>
      <c r="L240" s="12">
        <f ca="1">Überl!BA241</f>
        <v>88161</v>
      </c>
      <c r="M240" s="12">
        <f ca="1">Überl!BB241</f>
        <v>127522</v>
      </c>
      <c r="N240" s="12">
        <f ca="1">Überl!BC241</f>
        <v>500</v>
      </c>
      <c r="O240" s="12">
        <f ca="1">Überl!BD241</f>
        <v>500</v>
      </c>
    </row>
    <row r="241" spans="1:15" x14ac:dyDescent="0.2">
      <c r="A241" s="154">
        <v>20604</v>
      </c>
      <c r="B241" s="54" t="s">
        <v>1888</v>
      </c>
      <c r="C241" s="154">
        <f t="shared" si="5"/>
        <v>2</v>
      </c>
      <c r="E241" s="12">
        <v>1604</v>
      </c>
      <c r="F241" s="12">
        <v>1639</v>
      </c>
      <c r="G241" s="14">
        <v>222</v>
      </c>
      <c r="H241" s="14">
        <v>992</v>
      </c>
      <c r="I241" s="14">
        <v>390</v>
      </c>
      <c r="J241" s="13"/>
      <c r="K241" s="12">
        <f ca="1">Überl!AZ242</f>
        <v>6141</v>
      </c>
      <c r="L241" s="12">
        <f ca="1">Überl!BA242</f>
        <v>97120</v>
      </c>
      <c r="M241" s="12">
        <f ca="1">Überl!BB242</f>
        <v>344545</v>
      </c>
      <c r="N241" s="12">
        <f ca="1">Überl!BC242</f>
        <v>500</v>
      </c>
      <c r="O241" s="12">
        <f ca="1">Überl!BD242</f>
        <v>500</v>
      </c>
    </row>
    <row r="242" spans="1:15" x14ac:dyDescent="0.2">
      <c r="A242" s="154">
        <v>20605</v>
      </c>
      <c r="B242" s="54" t="s">
        <v>1887</v>
      </c>
      <c r="C242" s="154">
        <f t="shared" si="5"/>
        <v>2</v>
      </c>
      <c r="E242" s="12">
        <v>1337</v>
      </c>
      <c r="F242" s="12">
        <v>1390</v>
      </c>
      <c r="G242" s="14">
        <v>190</v>
      </c>
      <c r="H242" s="14">
        <v>868</v>
      </c>
      <c r="I242" s="14">
        <v>279</v>
      </c>
      <c r="J242" s="13"/>
      <c r="K242" s="12">
        <f ca="1">Überl!AZ243</f>
        <v>3404</v>
      </c>
      <c r="L242" s="12">
        <f ca="1">Überl!BA243</f>
        <v>75538</v>
      </c>
      <c r="M242" s="12">
        <f ca="1">Überl!BB243</f>
        <v>93618</v>
      </c>
      <c r="N242" s="12">
        <f ca="1">Überl!BC243</f>
        <v>500</v>
      </c>
      <c r="O242" s="12">
        <f ca="1">Überl!BD243</f>
        <v>500</v>
      </c>
    </row>
    <row r="243" spans="1:15" x14ac:dyDescent="0.2">
      <c r="A243" s="154">
        <v>20607</v>
      </c>
      <c r="B243" s="54" t="s">
        <v>1886</v>
      </c>
      <c r="C243" s="154">
        <f t="shared" si="5"/>
        <v>2</v>
      </c>
      <c r="E243" s="12">
        <v>1216</v>
      </c>
      <c r="F243" s="12">
        <v>1168</v>
      </c>
      <c r="G243" s="14">
        <v>192</v>
      </c>
      <c r="H243" s="14">
        <v>795</v>
      </c>
      <c r="I243" s="14">
        <v>229</v>
      </c>
      <c r="J243" s="13"/>
      <c r="K243" s="12">
        <f ca="1">Überl!AZ244</f>
        <v>5462</v>
      </c>
      <c r="L243" s="12">
        <f ca="1">Überl!BA244</f>
        <v>108669</v>
      </c>
      <c r="M243" s="12">
        <f ca="1">Überl!BB244</f>
        <v>298053</v>
      </c>
      <c r="N243" s="12">
        <f ca="1">Überl!BC244</f>
        <v>500</v>
      </c>
      <c r="O243" s="12">
        <f ca="1">Überl!BD244</f>
        <v>500</v>
      </c>
    </row>
    <row r="244" spans="1:15" x14ac:dyDescent="0.2">
      <c r="A244" s="154">
        <v>20608</v>
      </c>
      <c r="B244" s="54" t="s">
        <v>1885</v>
      </c>
      <c r="C244" s="154">
        <f t="shared" si="5"/>
        <v>2</v>
      </c>
      <c r="E244" s="12">
        <v>2541</v>
      </c>
      <c r="F244" s="12">
        <v>2601</v>
      </c>
      <c r="G244" s="14">
        <v>345</v>
      </c>
      <c r="H244" s="14">
        <v>1608</v>
      </c>
      <c r="I244" s="14">
        <v>588</v>
      </c>
      <c r="J244" s="13"/>
      <c r="K244" s="12">
        <f ca="1">Überl!AZ245</f>
        <v>2360</v>
      </c>
      <c r="L244" s="12">
        <f ca="1">Überl!BA245</f>
        <v>128540</v>
      </c>
      <c r="M244" s="12">
        <f ca="1">Überl!BB245</f>
        <v>463213</v>
      </c>
      <c r="N244" s="12">
        <f ca="1">Überl!BC245</f>
        <v>500</v>
      </c>
      <c r="O244" s="12">
        <f ca="1">Überl!BD245</f>
        <v>500</v>
      </c>
    </row>
    <row r="245" spans="1:15" x14ac:dyDescent="0.2">
      <c r="A245" s="154">
        <v>20609</v>
      </c>
      <c r="B245" s="54" t="s">
        <v>1884</v>
      </c>
      <c r="C245" s="154">
        <f t="shared" si="5"/>
        <v>2</v>
      </c>
      <c r="E245" s="12">
        <v>1731</v>
      </c>
      <c r="F245" s="12">
        <v>1777</v>
      </c>
      <c r="G245" s="14">
        <v>226</v>
      </c>
      <c r="H245" s="14">
        <v>1114</v>
      </c>
      <c r="I245" s="14">
        <v>391</v>
      </c>
      <c r="J245" s="13"/>
      <c r="K245" s="12">
        <f ca="1">Überl!AZ246</f>
        <v>9842</v>
      </c>
      <c r="L245" s="12">
        <f ca="1">Überl!BA246</f>
        <v>126737</v>
      </c>
      <c r="M245" s="12">
        <f ca="1">Überl!BB246</f>
        <v>358138</v>
      </c>
      <c r="N245" s="12">
        <f ca="1">Überl!BC246</f>
        <v>500</v>
      </c>
      <c r="O245" s="12">
        <f ca="1">Überl!BD246</f>
        <v>500</v>
      </c>
    </row>
    <row r="246" spans="1:15" x14ac:dyDescent="0.2">
      <c r="A246" s="154">
        <v>20610</v>
      </c>
      <c r="B246" s="54" t="s">
        <v>1883</v>
      </c>
      <c r="C246" s="154">
        <f t="shared" si="5"/>
        <v>2</v>
      </c>
      <c r="E246" s="12">
        <v>1011</v>
      </c>
      <c r="F246" s="12">
        <v>1044</v>
      </c>
      <c r="G246" s="14">
        <v>138</v>
      </c>
      <c r="H246" s="14">
        <v>626</v>
      </c>
      <c r="I246" s="14">
        <v>247</v>
      </c>
      <c r="J246" s="13"/>
      <c r="K246" s="12">
        <f ca="1">Überl!AZ247</f>
        <v>2257</v>
      </c>
      <c r="L246" s="12">
        <f ca="1">Überl!BA247</f>
        <v>133289</v>
      </c>
      <c r="M246" s="12">
        <f ca="1">Überl!BB247</f>
        <v>284873</v>
      </c>
      <c r="N246" s="12">
        <f ca="1">Überl!BC247</f>
        <v>500</v>
      </c>
      <c r="O246" s="12">
        <f ca="1">Überl!BD247</f>
        <v>500</v>
      </c>
    </row>
    <row r="247" spans="1:15" x14ac:dyDescent="0.2">
      <c r="A247" s="154">
        <v>20611</v>
      </c>
      <c r="B247" s="54" t="s">
        <v>1882</v>
      </c>
      <c r="C247" s="154">
        <f t="shared" si="5"/>
        <v>2</v>
      </c>
      <c r="E247" s="12">
        <v>1979</v>
      </c>
      <c r="F247" s="12">
        <v>2016</v>
      </c>
      <c r="G247" s="14">
        <v>287</v>
      </c>
      <c r="H247" s="14">
        <v>1298</v>
      </c>
      <c r="I247" s="14">
        <v>394</v>
      </c>
      <c r="J247" s="13"/>
      <c r="K247" s="12">
        <f ca="1">Überl!AZ248</f>
        <v>4706</v>
      </c>
      <c r="L247" s="12">
        <f ca="1">Überl!BA248</f>
        <v>106076</v>
      </c>
      <c r="M247" s="12">
        <f ca="1">Überl!BB248</f>
        <v>96422</v>
      </c>
      <c r="N247" s="12">
        <f ca="1">Überl!BC248</f>
        <v>500</v>
      </c>
      <c r="O247" s="12">
        <f ca="1">Überl!BD248</f>
        <v>500</v>
      </c>
    </row>
    <row r="248" spans="1:15" x14ac:dyDescent="0.2">
      <c r="A248" s="154">
        <v>20613</v>
      </c>
      <c r="B248" s="54" t="s">
        <v>1881</v>
      </c>
      <c r="C248" s="154">
        <f t="shared" si="5"/>
        <v>2</v>
      </c>
      <c r="E248" s="12">
        <v>1171</v>
      </c>
      <c r="F248" s="12">
        <v>1184</v>
      </c>
      <c r="G248" s="14">
        <v>189</v>
      </c>
      <c r="H248" s="14">
        <v>728</v>
      </c>
      <c r="I248" s="14">
        <v>254</v>
      </c>
      <c r="J248" s="13"/>
      <c r="K248" s="12">
        <f ca="1">Überl!AZ249</f>
        <v>9500</v>
      </c>
      <c r="L248" s="12">
        <f ca="1">Überl!BA249</f>
        <v>41803</v>
      </c>
      <c r="M248" s="12">
        <f ca="1">Überl!BB249</f>
        <v>59745</v>
      </c>
      <c r="N248" s="12">
        <f ca="1">Überl!BC249</f>
        <v>500</v>
      </c>
      <c r="O248" s="12">
        <f ca="1">Überl!BD249</f>
        <v>500</v>
      </c>
    </row>
    <row r="249" spans="1:15" x14ac:dyDescent="0.2">
      <c r="A249" s="154">
        <v>20616</v>
      </c>
      <c r="B249" s="54" t="s">
        <v>1880</v>
      </c>
      <c r="C249" s="154">
        <f t="shared" si="5"/>
        <v>2</v>
      </c>
      <c r="E249" s="12">
        <v>1699</v>
      </c>
      <c r="F249" s="12">
        <v>1725</v>
      </c>
      <c r="G249" s="14">
        <v>225</v>
      </c>
      <c r="H249" s="14">
        <v>1161</v>
      </c>
      <c r="I249" s="14">
        <v>313</v>
      </c>
      <c r="J249" s="13"/>
      <c r="K249" s="12">
        <f ca="1">Überl!AZ250</f>
        <v>6738</v>
      </c>
      <c r="L249" s="12">
        <f ca="1">Überl!BA250</f>
        <v>108210</v>
      </c>
      <c r="M249" s="12">
        <f ca="1">Überl!BB250</f>
        <v>255180</v>
      </c>
      <c r="N249" s="12">
        <f ca="1">Überl!BC250</f>
        <v>500</v>
      </c>
      <c r="O249" s="12">
        <f ca="1">Überl!BD250</f>
        <v>500</v>
      </c>
    </row>
    <row r="250" spans="1:15" x14ac:dyDescent="0.2">
      <c r="A250" s="154">
        <v>20618</v>
      </c>
      <c r="B250" s="54" t="s">
        <v>1879</v>
      </c>
      <c r="C250" s="154">
        <f t="shared" si="5"/>
        <v>2</v>
      </c>
      <c r="E250" s="12">
        <v>761</v>
      </c>
      <c r="F250" s="12">
        <v>803</v>
      </c>
      <c r="G250" s="14">
        <v>79</v>
      </c>
      <c r="H250" s="14">
        <v>469</v>
      </c>
      <c r="I250" s="14">
        <v>213</v>
      </c>
      <c r="J250" s="13"/>
      <c r="K250" s="12">
        <f ca="1">Überl!AZ251</f>
        <v>3870</v>
      </c>
      <c r="L250" s="12">
        <f ca="1">Überl!BA251</f>
        <v>98389</v>
      </c>
      <c r="M250" s="12">
        <f ca="1">Überl!BB251</f>
        <v>100955</v>
      </c>
      <c r="N250" s="12">
        <f ca="1">Überl!BC251</f>
        <v>500</v>
      </c>
      <c r="O250" s="12">
        <f ca="1">Überl!BD251</f>
        <v>500</v>
      </c>
    </row>
    <row r="251" spans="1:15" x14ac:dyDescent="0.2">
      <c r="A251" s="154">
        <v>20619</v>
      </c>
      <c r="B251" s="54" t="s">
        <v>1878</v>
      </c>
      <c r="C251" s="154">
        <f t="shared" si="5"/>
        <v>2</v>
      </c>
      <c r="E251" s="12">
        <v>1966</v>
      </c>
      <c r="F251" s="12">
        <v>2040</v>
      </c>
      <c r="G251" s="14">
        <v>259</v>
      </c>
      <c r="H251" s="14">
        <v>1321</v>
      </c>
      <c r="I251" s="14">
        <v>386</v>
      </c>
      <c r="J251" s="13"/>
      <c r="K251" s="12">
        <f ca="1">Überl!AZ252</f>
        <v>11574</v>
      </c>
      <c r="L251" s="12">
        <f ca="1">Überl!BA252</f>
        <v>97868</v>
      </c>
      <c r="M251" s="12">
        <f ca="1">Überl!BB252</f>
        <v>141044</v>
      </c>
      <c r="N251" s="12">
        <f ca="1">Überl!BC252</f>
        <v>500</v>
      </c>
      <c r="O251" s="12">
        <f ca="1">Überl!BD252</f>
        <v>500</v>
      </c>
    </row>
    <row r="252" spans="1:15" x14ac:dyDescent="0.2">
      <c r="A252" s="154">
        <v>20620</v>
      </c>
      <c r="B252" s="54" t="s">
        <v>1877</v>
      </c>
      <c r="C252" s="154">
        <f t="shared" si="5"/>
        <v>2</v>
      </c>
      <c r="E252" s="12">
        <v>3459</v>
      </c>
      <c r="F252" s="12">
        <v>3343</v>
      </c>
      <c r="G252" s="14">
        <v>391</v>
      </c>
      <c r="H252" s="14">
        <v>2175</v>
      </c>
      <c r="I252" s="14">
        <v>893</v>
      </c>
      <c r="J252" s="13"/>
      <c r="K252" s="12">
        <f ca="1">Überl!AZ253</f>
        <v>9130</v>
      </c>
      <c r="L252" s="12">
        <f ca="1">Überl!BA253</f>
        <v>443094</v>
      </c>
      <c r="M252" s="12">
        <f ca="1">Überl!BB253</f>
        <v>381264</v>
      </c>
      <c r="N252" s="12">
        <f ca="1">Überl!BC253</f>
        <v>500</v>
      </c>
      <c r="O252" s="12">
        <f ca="1">Überl!BD253</f>
        <v>500</v>
      </c>
    </row>
    <row r="253" spans="1:15" x14ac:dyDescent="0.2">
      <c r="A253" s="154">
        <v>20622</v>
      </c>
      <c r="B253" s="54" t="s">
        <v>1876</v>
      </c>
      <c r="C253" s="154">
        <f t="shared" si="5"/>
        <v>2</v>
      </c>
      <c r="E253" s="12">
        <v>814</v>
      </c>
      <c r="F253" s="12">
        <v>800</v>
      </c>
      <c r="G253" s="14">
        <v>122</v>
      </c>
      <c r="H253" s="14">
        <v>563</v>
      </c>
      <c r="I253" s="14">
        <v>129</v>
      </c>
      <c r="J253" s="13"/>
      <c r="K253" s="12">
        <f ca="1">Überl!AZ254</f>
        <v>3411</v>
      </c>
      <c r="L253" s="12">
        <f ca="1">Überl!BA254</f>
        <v>33883</v>
      </c>
      <c r="M253" s="12">
        <f ca="1">Überl!BB254</f>
        <v>34824</v>
      </c>
      <c r="N253" s="12">
        <f ca="1">Überl!BC254</f>
        <v>500</v>
      </c>
      <c r="O253" s="12">
        <f ca="1">Überl!BD254</f>
        <v>500</v>
      </c>
    </row>
    <row r="254" spans="1:15" x14ac:dyDescent="0.2">
      <c r="A254" s="154">
        <v>20624</v>
      </c>
      <c r="B254" s="54" t="s">
        <v>1562</v>
      </c>
      <c r="C254" s="154">
        <f t="shared" si="5"/>
        <v>2</v>
      </c>
      <c r="E254" s="12">
        <v>1018</v>
      </c>
      <c r="F254" s="12">
        <v>983</v>
      </c>
      <c r="G254" s="14">
        <v>148</v>
      </c>
      <c r="H254" s="14">
        <v>625</v>
      </c>
      <c r="I254" s="14">
        <v>245</v>
      </c>
      <c r="J254" s="13"/>
      <c r="K254" s="12">
        <f ca="1">Überl!AZ255</f>
        <v>4279</v>
      </c>
      <c r="L254" s="12">
        <f ca="1">Überl!BA255</f>
        <v>63990</v>
      </c>
      <c r="M254" s="12">
        <f ca="1">Überl!BB255</f>
        <v>155999</v>
      </c>
      <c r="N254" s="12">
        <f ca="1">Überl!BC255</f>
        <v>500</v>
      </c>
      <c r="O254" s="12">
        <f ca="1">Überl!BD255</f>
        <v>500</v>
      </c>
    </row>
    <row r="255" spans="1:15" x14ac:dyDescent="0.2">
      <c r="A255" s="154">
        <v>20625</v>
      </c>
      <c r="B255" s="54" t="s">
        <v>1875</v>
      </c>
      <c r="C255" s="154">
        <f t="shared" si="5"/>
        <v>2</v>
      </c>
      <c r="E255" s="12">
        <v>1189</v>
      </c>
      <c r="F255" s="12">
        <v>1186</v>
      </c>
      <c r="G255" s="14">
        <v>166</v>
      </c>
      <c r="H255" s="14">
        <v>753</v>
      </c>
      <c r="I255" s="14">
        <v>270</v>
      </c>
      <c r="J255" s="13"/>
      <c r="K255" s="12">
        <f ca="1">Überl!AZ256</f>
        <v>7780</v>
      </c>
      <c r="L255" s="12">
        <f ca="1">Überl!BA256</f>
        <v>62582</v>
      </c>
      <c r="M255" s="12">
        <f ca="1">Überl!BB256</f>
        <v>99769</v>
      </c>
      <c r="N255" s="12">
        <f ca="1">Überl!BC256</f>
        <v>500</v>
      </c>
      <c r="O255" s="12">
        <f ca="1">Überl!BD256</f>
        <v>500</v>
      </c>
    </row>
    <row r="256" spans="1:15" x14ac:dyDescent="0.2">
      <c r="A256" s="154">
        <v>20627</v>
      </c>
      <c r="B256" s="54" t="s">
        <v>1874</v>
      </c>
      <c r="C256" s="154">
        <f t="shared" si="5"/>
        <v>2</v>
      </c>
      <c r="E256" s="12">
        <v>2192</v>
      </c>
      <c r="F256" s="12">
        <v>2260</v>
      </c>
      <c r="G256" s="14">
        <v>312</v>
      </c>
      <c r="H256" s="14">
        <v>1362</v>
      </c>
      <c r="I256" s="14">
        <v>518</v>
      </c>
      <c r="J256" s="13"/>
      <c r="K256" s="12">
        <f ca="1">Überl!AZ257</f>
        <v>8772</v>
      </c>
      <c r="L256" s="12">
        <f ca="1">Überl!BA257</f>
        <v>139384</v>
      </c>
      <c r="M256" s="12">
        <f ca="1">Überl!BB257</f>
        <v>400839</v>
      </c>
      <c r="N256" s="12">
        <f ca="1">Überl!BC257</f>
        <v>500</v>
      </c>
      <c r="O256" s="12">
        <f ca="1">Überl!BD257</f>
        <v>500</v>
      </c>
    </row>
    <row r="257" spans="1:15" x14ac:dyDescent="0.2">
      <c r="A257" s="154">
        <v>20630</v>
      </c>
      <c r="B257" s="54" t="s">
        <v>1873</v>
      </c>
      <c r="C257" s="154">
        <f t="shared" si="5"/>
        <v>2</v>
      </c>
      <c r="E257" s="12">
        <v>5781</v>
      </c>
      <c r="F257" s="12">
        <v>5967</v>
      </c>
      <c r="G257" s="14">
        <v>640</v>
      </c>
      <c r="H257" s="14">
        <v>3602</v>
      </c>
      <c r="I257" s="14">
        <v>1539</v>
      </c>
      <c r="J257" s="13"/>
      <c r="K257" s="12">
        <f ca="1">Überl!AZ258</f>
        <v>8287</v>
      </c>
      <c r="L257" s="12">
        <f ca="1">Überl!BA258</f>
        <v>427973</v>
      </c>
      <c r="M257" s="12">
        <f ca="1">Überl!BB258</f>
        <v>1418192</v>
      </c>
      <c r="N257" s="12">
        <f ca="1">Überl!BC258</f>
        <v>500</v>
      </c>
      <c r="O257" s="12">
        <f ca="1">Überl!BD258</f>
        <v>500</v>
      </c>
    </row>
    <row r="258" spans="1:15" x14ac:dyDescent="0.2">
      <c r="A258" s="154">
        <v>20631</v>
      </c>
      <c r="B258" s="54" t="s">
        <v>1872</v>
      </c>
      <c r="C258" s="154">
        <f t="shared" si="5"/>
        <v>2</v>
      </c>
      <c r="E258" s="12">
        <v>1725</v>
      </c>
      <c r="F258" s="12">
        <v>1748</v>
      </c>
      <c r="G258" s="14">
        <v>318</v>
      </c>
      <c r="H258" s="14">
        <v>1089</v>
      </c>
      <c r="I258" s="14">
        <v>318</v>
      </c>
      <c r="J258" s="13"/>
      <c r="K258" s="12">
        <f ca="1">Überl!AZ259</f>
        <v>5564</v>
      </c>
      <c r="L258" s="12">
        <f ca="1">Überl!BA259</f>
        <v>99695</v>
      </c>
      <c r="M258" s="12">
        <f ca="1">Überl!BB259</f>
        <v>248029</v>
      </c>
      <c r="N258" s="12">
        <f ca="1">Überl!BC259</f>
        <v>500</v>
      </c>
      <c r="O258" s="12">
        <f ca="1">Überl!BD259</f>
        <v>500</v>
      </c>
    </row>
    <row r="259" spans="1:15" x14ac:dyDescent="0.2">
      <c r="A259" s="154">
        <v>20632</v>
      </c>
      <c r="B259" s="54" t="s">
        <v>1871</v>
      </c>
      <c r="C259" s="154">
        <f t="shared" si="5"/>
        <v>2</v>
      </c>
      <c r="E259" s="12">
        <v>1758</v>
      </c>
      <c r="F259" s="12">
        <v>1758</v>
      </c>
      <c r="G259" s="14">
        <v>227</v>
      </c>
      <c r="H259" s="14">
        <v>1170</v>
      </c>
      <c r="I259" s="14">
        <v>361</v>
      </c>
      <c r="J259" s="13"/>
      <c r="K259" s="12">
        <f ca="1">Überl!AZ260</f>
        <v>4758</v>
      </c>
      <c r="L259" s="12">
        <f ca="1">Überl!BA260</f>
        <v>158582</v>
      </c>
      <c r="M259" s="12">
        <f ca="1">Überl!BB260</f>
        <v>382444</v>
      </c>
      <c r="N259" s="12">
        <f ca="1">Überl!BC260</f>
        <v>500</v>
      </c>
      <c r="O259" s="12">
        <f ca="1">Überl!BD260</f>
        <v>500</v>
      </c>
    </row>
    <row r="260" spans="1:15" x14ac:dyDescent="0.2">
      <c r="A260" s="154">
        <v>20633</v>
      </c>
      <c r="B260" s="54" t="s">
        <v>1870</v>
      </c>
      <c r="C260" s="154">
        <f t="shared" si="5"/>
        <v>2</v>
      </c>
      <c r="E260" s="12">
        <v>1331</v>
      </c>
      <c r="F260" s="12">
        <v>1296</v>
      </c>
      <c r="G260" s="14">
        <v>205</v>
      </c>
      <c r="H260" s="14">
        <v>865</v>
      </c>
      <c r="I260" s="14">
        <v>261</v>
      </c>
      <c r="J260" s="13"/>
      <c r="K260" s="12">
        <f ca="1">Überl!AZ261</f>
        <v>5065</v>
      </c>
      <c r="L260" s="12">
        <f ca="1">Überl!BA261</f>
        <v>89493</v>
      </c>
      <c r="M260" s="12">
        <f ca="1">Überl!BB261</f>
        <v>676634</v>
      </c>
      <c r="N260" s="12">
        <f ca="1">Überl!BC261</f>
        <v>500</v>
      </c>
      <c r="O260" s="12">
        <f ca="1">Überl!BD261</f>
        <v>500</v>
      </c>
    </row>
    <row r="261" spans="1:15" x14ac:dyDescent="0.2">
      <c r="A261" s="154">
        <v>20634</v>
      </c>
      <c r="B261" s="54" t="s">
        <v>1869</v>
      </c>
      <c r="C261" s="154">
        <f t="shared" si="5"/>
        <v>2</v>
      </c>
      <c r="E261" s="12">
        <v>6457</v>
      </c>
      <c r="F261" s="12">
        <v>6312</v>
      </c>
      <c r="G261" s="14">
        <v>827</v>
      </c>
      <c r="H261" s="14">
        <v>4007</v>
      </c>
      <c r="I261" s="14">
        <v>1623</v>
      </c>
      <c r="J261" s="13"/>
      <c r="K261" s="12">
        <f ca="1">Überl!AZ262</f>
        <v>7523</v>
      </c>
      <c r="L261" s="12">
        <f ca="1">Überl!BA262</f>
        <v>620158</v>
      </c>
      <c r="M261" s="12">
        <f ca="1">Überl!BB262</f>
        <v>1227167</v>
      </c>
      <c r="N261" s="12">
        <f ca="1">Überl!BC262</f>
        <v>500</v>
      </c>
      <c r="O261" s="12">
        <f ca="1">Überl!BD262</f>
        <v>500</v>
      </c>
    </row>
    <row r="262" spans="1:15" x14ac:dyDescent="0.2">
      <c r="A262" s="154">
        <v>20635</v>
      </c>
      <c r="B262" s="54" t="s">
        <v>1868</v>
      </c>
      <c r="C262" s="154">
        <f t="shared" si="5"/>
        <v>2</v>
      </c>
      <c r="E262" s="12">
        <v>15405</v>
      </c>
      <c r="F262" s="12">
        <v>15564</v>
      </c>
      <c r="G262" s="14">
        <v>1889</v>
      </c>
      <c r="H262" s="14">
        <v>10053</v>
      </c>
      <c r="I262" s="14">
        <v>3463</v>
      </c>
      <c r="J262" s="13"/>
      <c r="K262" s="12">
        <f ca="1">Überl!AZ263</f>
        <v>12162</v>
      </c>
      <c r="L262" s="12">
        <f ca="1">Überl!BA263</f>
        <v>1458699</v>
      </c>
      <c r="M262" s="12">
        <f ca="1">Überl!BB263</f>
        <v>6944597</v>
      </c>
      <c r="N262" s="12">
        <f ca="1">Überl!BC263</f>
        <v>500</v>
      </c>
      <c r="O262" s="12">
        <f ca="1">Überl!BD263</f>
        <v>500</v>
      </c>
    </row>
    <row r="263" spans="1:15" x14ac:dyDescent="0.2">
      <c r="A263" s="154">
        <v>20636</v>
      </c>
      <c r="B263" s="54" t="s">
        <v>1867</v>
      </c>
      <c r="C263" s="154">
        <f t="shared" si="5"/>
        <v>2</v>
      </c>
      <c r="E263" s="12">
        <v>1561</v>
      </c>
      <c r="F263" s="12">
        <v>1614</v>
      </c>
      <c r="G263" s="14">
        <v>228</v>
      </c>
      <c r="H263" s="14">
        <v>1050</v>
      </c>
      <c r="I263" s="14">
        <v>283</v>
      </c>
      <c r="J263" s="13"/>
      <c r="K263" s="12">
        <f ca="1">Überl!AZ264</f>
        <v>3393</v>
      </c>
      <c r="L263" s="12">
        <f ca="1">Überl!BA264</f>
        <v>61427</v>
      </c>
      <c r="M263" s="12">
        <f ca="1">Überl!BB264</f>
        <v>147649</v>
      </c>
      <c r="N263" s="12">
        <f ca="1">Überl!BC264</f>
        <v>500</v>
      </c>
      <c r="O263" s="12">
        <f ca="1">Überl!BD264</f>
        <v>500</v>
      </c>
    </row>
    <row r="264" spans="1:15" x14ac:dyDescent="0.2">
      <c r="A264" s="154">
        <v>20637</v>
      </c>
      <c r="B264" s="54" t="s">
        <v>1866</v>
      </c>
      <c r="C264" s="154">
        <f t="shared" si="5"/>
        <v>2</v>
      </c>
      <c r="E264" s="12">
        <v>2023</v>
      </c>
      <c r="F264" s="12">
        <v>2039</v>
      </c>
      <c r="G264" s="14">
        <v>292</v>
      </c>
      <c r="H264" s="14">
        <v>1248</v>
      </c>
      <c r="I264" s="14">
        <v>483</v>
      </c>
      <c r="J264" s="13"/>
      <c r="K264" s="12">
        <f ca="1">Überl!AZ265</f>
        <v>11410</v>
      </c>
      <c r="L264" s="12">
        <f ca="1">Überl!BA265</f>
        <v>92604</v>
      </c>
      <c r="M264" s="12">
        <f ca="1">Überl!BB265</f>
        <v>142663</v>
      </c>
      <c r="N264" s="12">
        <f ca="1">Überl!BC265</f>
        <v>500</v>
      </c>
      <c r="O264" s="12">
        <f ca="1">Überl!BD265</f>
        <v>500</v>
      </c>
    </row>
    <row r="265" spans="1:15" x14ac:dyDescent="0.2">
      <c r="A265" s="154">
        <v>20638</v>
      </c>
      <c r="B265" s="54" t="s">
        <v>1865</v>
      </c>
      <c r="C265" s="154">
        <f t="shared" si="5"/>
        <v>2</v>
      </c>
      <c r="E265" s="12">
        <v>1168</v>
      </c>
      <c r="F265" s="12">
        <v>1223</v>
      </c>
      <c r="G265" s="14">
        <v>169</v>
      </c>
      <c r="H265" s="14">
        <v>776</v>
      </c>
      <c r="I265" s="14">
        <v>223</v>
      </c>
      <c r="J265" s="13"/>
      <c r="K265" s="12">
        <f ca="1">Überl!AZ266</f>
        <v>3969</v>
      </c>
      <c r="L265" s="12">
        <f ca="1">Überl!BA266</f>
        <v>49303</v>
      </c>
      <c r="M265" s="12">
        <f ca="1">Überl!BB266</f>
        <v>57021</v>
      </c>
      <c r="N265" s="12">
        <f ca="1">Überl!BC266</f>
        <v>500</v>
      </c>
      <c r="O265" s="12">
        <f ca="1">Überl!BD266</f>
        <v>500</v>
      </c>
    </row>
    <row r="266" spans="1:15" x14ac:dyDescent="0.2">
      <c r="A266" s="154">
        <v>20639</v>
      </c>
      <c r="B266" s="54" t="s">
        <v>1864</v>
      </c>
      <c r="C266" s="154">
        <f t="shared" si="5"/>
        <v>2</v>
      </c>
      <c r="E266" s="12">
        <v>756</v>
      </c>
      <c r="F266" s="12">
        <v>756</v>
      </c>
      <c r="G266" s="14">
        <v>98</v>
      </c>
      <c r="H266" s="14">
        <v>459</v>
      </c>
      <c r="I266" s="14">
        <v>199</v>
      </c>
      <c r="J266" s="13"/>
      <c r="K266" s="12">
        <f ca="1">Überl!AZ267</f>
        <v>11061</v>
      </c>
      <c r="L266" s="12">
        <f ca="1">Überl!BA267</f>
        <v>235342</v>
      </c>
      <c r="M266" s="12">
        <f ca="1">Überl!BB267</f>
        <v>275323</v>
      </c>
      <c r="N266" s="12">
        <f ca="1">Überl!BC267</f>
        <v>500</v>
      </c>
      <c r="O266" s="12">
        <f ca="1">Überl!BD267</f>
        <v>500</v>
      </c>
    </row>
    <row r="267" spans="1:15" x14ac:dyDescent="0.2">
      <c r="A267" s="154">
        <v>20640</v>
      </c>
      <c r="B267" s="54" t="s">
        <v>1863</v>
      </c>
      <c r="C267" s="154">
        <f t="shared" si="5"/>
        <v>2</v>
      </c>
      <c r="E267" s="12">
        <v>1199</v>
      </c>
      <c r="F267" s="12">
        <v>1204</v>
      </c>
      <c r="G267" s="14">
        <v>166</v>
      </c>
      <c r="H267" s="14">
        <v>765</v>
      </c>
      <c r="I267" s="14">
        <v>268</v>
      </c>
      <c r="J267" s="13"/>
      <c r="K267" s="12">
        <f ca="1">Überl!AZ268</f>
        <v>2299</v>
      </c>
      <c r="L267" s="12">
        <f ca="1">Überl!BA268</f>
        <v>80538</v>
      </c>
      <c r="M267" s="12">
        <f ca="1">Überl!BB268</f>
        <v>222734</v>
      </c>
      <c r="N267" s="12">
        <f ca="1">Überl!BC268</f>
        <v>500</v>
      </c>
      <c r="O267" s="12">
        <f ca="1">Überl!BD268</f>
        <v>500</v>
      </c>
    </row>
    <row r="268" spans="1:15" x14ac:dyDescent="0.2">
      <c r="A268" s="154">
        <v>20642</v>
      </c>
      <c r="B268" s="54" t="s">
        <v>1862</v>
      </c>
      <c r="C268" s="154">
        <f t="shared" si="5"/>
        <v>2</v>
      </c>
      <c r="E268" s="12">
        <v>1669</v>
      </c>
      <c r="F268" s="12">
        <v>1773</v>
      </c>
      <c r="G268" s="14">
        <v>184</v>
      </c>
      <c r="H268" s="14">
        <v>1097</v>
      </c>
      <c r="I268" s="14">
        <v>388</v>
      </c>
      <c r="J268" s="13"/>
      <c r="K268" s="12">
        <f ca="1">Überl!AZ269</f>
        <v>23502</v>
      </c>
      <c r="L268" s="12">
        <f ca="1">Überl!BA269</f>
        <v>95793</v>
      </c>
      <c r="M268" s="12">
        <f ca="1">Überl!BB269</f>
        <v>201393</v>
      </c>
      <c r="N268" s="12">
        <f ca="1">Überl!BC269</f>
        <v>500</v>
      </c>
      <c r="O268" s="12">
        <f ca="1">Überl!BD269</f>
        <v>500</v>
      </c>
    </row>
    <row r="269" spans="1:15" x14ac:dyDescent="0.2">
      <c r="A269" s="154">
        <v>20643</v>
      </c>
      <c r="B269" s="54" t="s">
        <v>1861</v>
      </c>
      <c r="C269" s="154">
        <f t="shared" si="5"/>
        <v>2</v>
      </c>
      <c r="E269" s="12">
        <v>2644</v>
      </c>
      <c r="F269" s="12">
        <v>2552</v>
      </c>
      <c r="G269" s="14">
        <v>345</v>
      </c>
      <c r="H269" s="14">
        <v>1712</v>
      </c>
      <c r="I269" s="14">
        <v>587</v>
      </c>
      <c r="J269" s="13"/>
      <c r="K269" s="12">
        <f ca="1">Überl!AZ270</f>
        <v>9203</v>
      </c>
      <c r="L269" s="12">
        <f ca="1">Überl!BA270</f>
        <v>183727</v>
      </c>
      <c r="M269" s="12">
        <f ca="1">Überl!BB270</f>
        <v>468698</v>
      </c>
      <c r="N269" s="12">
        <f ca="1">Überl!BC270</f>
        <v>500</v>
      </c>
      <c r="O269" s="12">
        <f ca="1">Überl!BD270</f>
        <v>500</v>
      </c>
    </row>
    <row r="270" spans="1:15" x14ac:dyDescent="0.2">
      <c r="A270" s="154">
        <v>20644</v>
      </c>
      <c r="B270" s="54" t="s">
        <v>1860</v>
      </c>
      <c r="C270" s="154">
        <f t="shared" si="5"/>
        <v>2</v>
      </c>
      <c r="E270" s="12">
        <v>2131</v>
      </c>
      <c r="F270" s="12">
        <v>2221</v>
      </c>
      <c r="G270" s="14">
        <v>258</v>
      </c>
      <c r="H270" s="14">
        <v>1349</v>
      </c>
      <c r="I270" s="14">
        <v>524</v>
      </c>
      <c r="J270" s="13"/>
      <c r="K270" s="12">
        <f ca="1">Überl!AZ271</f>
        <v>9984</v>
      </c>
      <c r="L270" s="12">
        <f ca="1">Überl!BA271</f>
        <v>146203</v>
      </c>
      <c r="M270" s="12">
        <f ca="1">Überl!BB271</f>
        <v>499701</v>
      </c>
      <c r="N270" s="12">
        <f ca="1">Überl!BC271</f>
        <v>500</v>
      </c>
      <c r="O270" s="12">
        <f ca="1">Überl!BD271</f>
        <v>500</v>
      </c>
    </row>
    <row r="271" spans="1:15" x14ac:dyDescent="0.2">
      <c r="A271" s="154">
        <v>20701</v>
      </c>
      <c r="B271" s="54" t="s">
        <v>1859</v>
      </c>
      <c r="C271" s="154">
        <f t="shared" si="5"/>
        <v>2</v>
      </c>
      <c r="E271" s="12">
        <v>1443</v>
      </c>
      <c r="F271" s="12">
        <v>1446</v>
      </c>
      <c r="G271" s="14">
        <v>185</v>
      </c>
      <c r="H271" s="14">
        <v>888</v>
      </c>
      <c r="I271" s="14">
        <v>370</v>
      </c>
      <c r="J271" s="13"/>
      <c r="K271" s="12">
        <f ca="1">Überl!AZ272</f>
        <v>4852</v>
      </c>
      <c r="L271" s="12">
        <f ca="1">Überl!BA272</f>
        <v>105114</v>
      </c>
      <c r="M271" s="12">
        <f ca="1">Überl!BB272</f>
        <v>123764</v>
      </c>
      <c r="N271" s="12">
        <f ca="1">Überl!BC272</f>
        <v>500</v>
      </c>
      <c r="O271" s="12">
        <f ca="1">Überl!BD272</f>
        <v>500</v>
      </c>
    </row>
    <row r="272" spans="1:15" x14ac:dyDescent="0.2">
      <c r="A272" s="154">
        <v>20702</v>
      </c>
      <c r="B272" s="54" t="s">
        <v>1858</v>
      </c>
      <c r="C272" s="154">
        <f t="shared" si="5"/>
        <v>2</v>
      </c>
      <c r="E272" s="12">
        <v>7059</v>
      </c>
      <c r="F272" s="12">
        <v>6995</v>
      </c>
      <c r="G272" s="14">
        <v>1043</v>
      </c>
      <c r="H272" s="14">
        <v>4597</v>
      </c>
      <c r="I272" s="14">
        <v>1419</v>
      </c>
      <c r="J272" s="13"/>
      <c r="K272" s="12">
        <f ca="1">Überl!AZ273</f>
        <v>16514</v>
      </c>
      <c r="L272" s="12">
        <f ca="1">Überl!BA273</f>
        <v>477082</v>
      </c>
      <c r="M272" s="12">
        <f ca="1">Überl!BB273</f>
        <v>1644097</v>
      </c>
      <c r="N272" s="12">
        <f ca="1">Überl!BC273</f>
        <v>500</v>
      </c>
      <c r="O272" s="12">
        <f ca="1">Überl!BD273</f>
        <v>500</v>
      </c>
    </row>
    <row r="273" spans="1:15" x14ac:dyDescent="0.2">
      <c r="A273" s="154">
        <v>20703</v>
      </c>
      <c r="B273" s="54" t="s">
        <v>1857</v>
      </c>
      <c r="C273" s="154">
        <f t="shared" si="5"/>
        <v>2</v>
      </c>
      <c r="E273" s="12">
        <v>1324</v>
      </c>
      <c r="F273" s="12">
        <v>1376</v>
      </c>
      <c r="G273" s="14">
        <v>161</v>
      </c>
      <c r="H273" s="14">
        <v>857</v>
      </c>
      <c r="I273" s="14">
        <v>306</v>
      </c>
      <c r="J273" s="13"/>
      <c r="K273" s="12">
        <f ca="1">Überl!AZ274</f>
        <v>10029</v>
      </c>
      <c r="L273" s="12">
        <f ca="1">Überl!BA274</f>
        <v>74400</v>
      </c>
      <c r="M273" s="12">
        <f ca="1">Überl!BB274</f>
        <v>79255</v>
      </c>
      <c r="N273" s="12">
        <f ca="1">Überl!BC274</f>
        <v>500</v>
      </c>
      <c r="O273" s="12">
        <f ca="1">Überl!BD274</f>
        <v>500</v>
      </c>
    </row>
    <row r="274" spans="1:15" x14ac:dyDescent="0.2">
      <c r="A274" s="154">
        <v>20705</v>
      </c>
      <c r="B274" s="54" t="s">
        <v>1856</v>
      </c>
      <c r="C274" s="154">
        <f t="shared" si="5"/>
        <v>2</v>
      </c>
      <c r="E274" s="12">
        <v>2255</v>
      </c>
      <c r="F274" s="12">
        <v>2329</v>
      </c>
      <c r="G274" s="14">
        <v>264</v>
      </c>
      <c r="H274" s="14">
        <v>1385</v>
      </c>
      <c r="I274" s="14">
        <v>606</v>
      </c>
      <c r="J274" s="13"/>
      <c r="K274" s="12">
        <f ca="1">Überl!AZ275</f>
        <v>6979</v>
      </c>
      <c r="L274" s="12">
        <f ca="1">Überl!BA275</f>
        <v>202732</v>
      </c>
      <c r="M274" s="12">
        <f ca="1">Überl!BB275</f>
        <v>346397</v>
      </c>
      <c r="N274" s="12">
        <f ca="1">Überl!BC275</f>
        <v>500</v>
      </c>
      <c r="O274" s="12">
        <f ca="1">Überl!BD275</f>
        <v>500</v>
      </c>
    </row>
    <row r="275" spans="1:15" x14ac:dyDescent="0.2">
      <c r="A275" s="154">
        <v>20707</v>
      </c>
      <c r="B275" s="54" t="s">
        <v>1855</v>
      </c>
      <c r="C275" s="154">
        <f t="shared" ref="C275:C338" si="6">INT(A275/10000)</f>
        <v>2</v>
      </c>
      <c r="E275" s="12">
        <v>627</v>
      </c>
      <c r="F275" s="12">
        <v>623</v>
      </c>
      <c r="G275" s="14">
        <v>91</v>
      </c>
      <c r="H275" s="14">
        <v>391</v>
      </c>
      <c r="I275" s="14">
        <v>145</v>
      </c>
      <c r="J275" s="13"/>
      <c r="K275" s="12">
        <f ca="1">Überl!AZ276</f>
        <v>2991</v>
      </c>
      <c r="L275" s="12">
        <f ca="1">Überl!BA276</f>
        <v>23619</v>
      </c>
      <c r="M275" s="12">
        <f ca="1">Überl!BB276</f>
        <v>185436</v>
      </c>
      <c r="N275" s="12">
        <f ca="1">Überl!BC276</f>
        <v>500</v>
      </c>
      <c r="O275" s="12">
        <f ca="1">Überl!BD276</f>
        <v>500</v>
      </c>
    </row>
    <row r="276" spans="1:15" x14ac:dyDescent="0.2">
      <c r="A276" s="154">
        <v>20708</v>
      </c>
      <c r="B276" s="54" t="s">
        <v>1854</v>
      </c>
      <c r="C276" s="154">
        <f t="shared" si="6"/>
        <v>2</v>
      </c>
      <c r="E276" s="12">
        <v>1095</v>
      </c>
      <c r="F276" s="12">
        <v>1138</v>
      </c>
      <c r="G276" s="14">
        <v>148</v>
      </c>
      <c r="H276" s="14">
        <v>697</v>
      </c>
      <c r="I276" s="14">
        <v>250</v>
      </c>
      <c r="J276" s="13"/>
      <c r="K276" s="12">
        <f ca="1">Überl!AZ277</f>
        <v>4271</v>
      </c>
      <c r="L276" s="12">
        <f ca="1">Überl!BA277</f>
        <v>116669</v>
      </c>
      <c r="M276" s="12">
        <f ca="1">Überl!BB277</f>
        <v>138539</v>
      </c>
      <c r="N276" s="12">
        <f ca="1">Überl!BC277</f>
        <v>500</v>
      </c>
      <c r="O276" s="12">
        <f ca="1">Überl!BD277</f>
        <v>500</v>
      </c>
    </row>
    <row r="277" spans="1:15" x14ac:dyDescent="0.2">
      <c r="A277" s="154">
        <v>20710</v>
      </c>
      <c r="B277" s="54" t="s">
        <v>1853</v>
      </c>
      <c r="C277" s="154">
        <f t="shared" si="6"/>
        <v>2</v>
      </c>
      <c r="E277" s="12">
        <v>2122</v>
      </c>
      <c r="F277" s="12">
        <v>2226</v>
      </c>
      <c r="G277" s="14">
        <v>246</v>
      </c>
      <c r="H277" s="14">
        <v>1380</v>
      </c>
      <c r="I277" s="14">
        <v>496</v>
      </c>
      <c r="J277" s="13"/>
      <c r="K277" s="12">
        <f ca="1">Überl!AZ278</f>
        <v>4357</v>
      </c>
      <c r="L277" s="12">
        <f ca="1">Überl!BA278</f>
        <v>144788</v>
      </c>
      <c r="M277" s="12">
        <f ca="1">Überl!BB278</f>
        <v>225822</v>
      </c>
      <c r="N277" s="12">
        <f ca="1">Überl!BC278</f>
        <v>500</v>
      </c>
      <c r="O277" s="12">
        <f ca="1">Überl!BD278</f>
        <v>500</v>
      </c>
    </row>
    <row r="278" spans="1:15" x14ac:dyDescent="0.2">
      <c r="A278" s="154">
        <v>20711</v>
      </c>
      <c r="B278" s="54" t="s">
        <v>1852</v>
      </c>
      <c r="C278" s="154">
        <f t="shared" si="6"/>
        <v>2</v>
      </c>
      <c r="E278" s="12">
        <v>9052</v>
      </c>
      <c r="F278" s="12">
        <v>8641</v>
      </c>
      <c r="G278" s="14">
        <v>1296</v>
      </c>
      <c r="H278" s="14">
        <v>5973</v>
      </c>
      <c r="I278" s="14">
        <v>1783</v>
      </c>
      <c r="J278" s="13"/>
      <c r="K278" s="12">
        <f ca="1">Überl!AZ279</f>
        <v>21038</v>
      </c>
      <c r="L278" s="12">
        <f ca="1">Überl!BA279</f>
        <v>823421</v>
      </c>
      <c r="M278" s="12">
        <f ca="1">Überl!BB279</f>
        <v>1973331</v>
      </c>
      <c r="N278" s="12">
        <f ca="1">Überl!BC279</f>
        <v>500</v>
      </c>
      <c r="O278" s="12">
        <f ca="1">Überl!BD279</f>
        <v>500</v>
      </c>
    </row>
    <row r="279" spans="1:15" x14ac:dyDescent="0.2">
      <c r="A279" s="154">
        <v>20712</v>
      </c>
      <c r="B279" s="54" t="s">
        <v>1851</v>
      </c>
      <c r="C279" s="154">
        <f t="shared" si="6"/>
        <v>2</v>
      </c>
      <c r="E279" s="12">
        <v>1216</v>
      </c>
      <c r="F279" s="12">
        <v>1251</v>
      </c>
      <c r="G279" s="14">
        <v>152</v>
      </c>
      <c r="H279" s="14">
        <v>787</v>
      </c>
      <c r="I279" s="14">
        <v>277</v>
      </c>
      <c r="J279" s="13"/>
      <c r="K279" s="12">
        <f ca="1">Überl!AZ280</f>
        <v>5767</v>
      </c>
      <c r="L279" s="12">
        <f ca="1">Überl!BA280</f>
        <v>64858</v>
      </c>
      <c r="M279" s="12">
        <f ca="1">Überl!BB280</f>
        <v>25969</v>
      </c>
      <c r="N279" s="12">
        <f ca="1">Überl!BC280</f>
        <v>500</v>
      </c>
      <c r="O279" s="12">
        <f ca="1">Überl!BD280</f>
        <v>500</v>
      </c>
    </row>
    <row r="280" spans="1:15" x14ac:dyDescent="0.2">
      <c r="A280" s="154">
        <v>20713</v>
      </c>
      <c r="B280" s="54" t="s">
        <v>1850</v>
      </c>
      <c r="C280" s="154">
        <f t="shared" si="6"/>
        <v>2</v>
      </c>
      <c r="E280" s="12">
        <v>845</v>
      </c>
      <c r="F280" s="12">
        <v>831</v>
      </c>
      <c r="G280" s="14">
        <v>100</v>
      </c>
      <c r="H280" s="14">
        <v>566</v>
      </c>
      <c r="I280" s="14">
        <v>179</v>
      </c>
      <c r="J280" s="13"/>
      <c r="K280" s="12">
        <f ca="1">Überl!AZ281</f>
        <v>5669</v>
      </c>
      <c r="L280" s="12">
        <f ca="1">Überl!BA281</f>
        <v>59161</v>
      </c>
      <c r="M280" s="12">
        <f ca="1">Überl!BB281</f>
        <v>95789</v>
      </c>
      <c r="N280" s="12">
        <f ca="1">Überl!BC281</f>
        <v>500</v>
      </c>
      <c r="O280" s="12">
        <f ca="1">Überl!BD281</f>
        <v>500</v>
      </c>
    </row>
    <row r="281" spans="1:15" x14ac:dyDescent="0.2">
      <c r="A281" s="154">
        <v>20719</v>
      </c>
      <c r="B281" s="54" t="s">
        <v>1849</v>
      </c>
      <c r="C281" s="154">
        <f t="shared" si="6"/>
        <v>2</v>
      </c>
      <c r="E281" s="12">
        <v>2248</v>
      </c>
      <c r="F281" s="12">
        <v>2229</v>
      </c>
      <c r="G281" s="14">
        <v>302</v>
      </c>
      <c r="H281" s="14">
        <v>1441</v>
      </c>
      <c r="I281" s="14">
        <v>505</v>
      </c>
      <c r="J281" s="13"/>
      <c r="K281" s="12">
        <f ca="1">Überl!AZ282</f>
        <v>6060</v>
      </c>
      <c r="L281" s="12">
        <f ca="1">Überl!BA282</f>
        <v>161965</v>
      </c>
      <c r="M281" s="12">
        <f ca="1">Überl!BB282</f>
        <v>148957</v>
      </c>
      <c r="N281" s="12">
        <f ca="1">Überl!BC282</f>
        <v>500</v>
      </c>
      <c r="O281" s="12">
        <f ca="1">Überl!BD282</f>
        <v>500</v>
      </c>
    </row>
    <row r="282" spans="1:15" x14ac:dyDescent="0.2">
      <c r="A282" s="154">
        <v>20720</v>
      </c>
      <c r="B282" s="54" t="s">
        <v>1848</v>
      </c>
      <c r="C282" s="154">
        <f t="shared" si="6"/>
        <v>2</v>
      </c>
      <c r="E282" s="12">
        <v>5828</v>
      </c>
      <c r="F282" s="12">
        <v>5900</v>
      </c>
      <c r="G282" s="14">
        <v>735</v>
      </c>
      <c r="H282" s="14">
        <v>3758</v>
      </c>
      <c r="I282" s="14">
        <v>1335</v>
      </c>
      <c r="J282" s="13"/>
      <c r="K282" s="12">
        <f ca="1">Überl!AZ283</f>
        <v>21426</v>
      </c>
      <c r="L282" s="12">
        <f ca="1">Überl!BA283</f>
        <v>334405</v>
      </c>
      <c r="M282" s="12">
        <f ca="1">Überl!BB283</f>
        <v>1322260</v>
      </c>
      <c r="N282" s="12">
        <f ca="1">Überl!BC283</f>
        <v>500</v>
      </c>
      <c r="O282" s="12">
        <f ca="1">Überl!BD283</f>
        <v>500</v>
      </c>
    </row>
    <row r="283" spans="1:15" x14ac:dyDescent="0.2">
      <c r="A283" s="154">
        <v>20721</v>
      </c>
      <c r="B283" s="54" t="s">
        <v>1847</v>
      </c>
      <c r="C283" s="154">
        <f t="shared" si="6"/>
        <v>2</v>
      </c>
      <c r="E283" s="12">
        <v>1830</v>
      </c>
      <c r="F283" s="12">
        <v>1820</v>
      </c>
      <c r="G283" s="14">
        <v>228</v>
      </c>
      <c r="H283" s="14">
        <v>1244</v>
      </c>
      <c r="I283" s="14">
        <v>358</v>
      </c>
      <c r="J283" s="13"/>
      <c r="K283" s="12">
        <f ca="1">Überl!AZ284</f>
        <v>5812</v>
      </c>
      <c r="L283" s="12">
        <f ca="1">Überl!BA284</f>
        <v>108414</v>
      </c>
      <c r="M283" s="12">
        <f ca="1">Überl!BB284</f>
        <v>122434</v>
      </c>
      <c r="N283" s="12">
        <f ca="1">Überl!BC284</f>
        <v>500</v>
      </c>
      <c r="O283" s="12">
        <f ca="1">Überl!BD284</f>
        <v>500</v>
      </c>
    </row>
    <row r="284" spans="1:15" x14ac:dyDescent="0.2">
      <c r="A284" s="154">
        <v>20722</v>
      </c>
      <c r="B284" s="54" t="s">
        <v>1846</v>
      </c>
      <c r="C284" s="154">
        <f t="shared" si="6"/>
        <v>2</v>
      </c>
      <c r="E284" s="12">
        <v>4233</v>
      </c>
      <c r="F284" s="12">
        <v>4238</v>
      </c>
      <c r="G284" s="14">
        <v>489</v>
      </c>
      <c r="H284" s="14">
        <v>2735</v>
      </c>
      <c r="I284" s="14">
        <v>1009</v>
      </c>
      <c r="J284" s="13"/>
      <c r="K284" s="12">
        <f ca="1">Überl!AZ285</f>
        <v>14633</v>
      </c>
      <c r="L284" s="12">
        <f ca="1">Überl!BA285</f>
        <v>313364</v>
      </c>
      <c r="M284" s="12">
        <f ca="1">Überl!BB285</f>
        <v>485178</v>
      </c>
      <c r="N284" s="12">
        <f ca="1">Überl!BC285</f>
        <v>500</v>
      </c>
      <c r="O284" s="12">
        <f ca="1">Überl!BD285</f>
        <v>500</v>
      </c>
    </row>
    <row r="285" spans="1:15" x14ac:dyDescent="0.2">
      <c r="A285" s="154">
        <v>20723</v>
      </c>
      <c r="B285" s="54" t="s">
        <v>1845</v>
      </c>
      <c r="C285" s="154">
        <f t="shared" si="6"/>
        <v>2</v>
      </c>
      <c r="E285" s="12">
        <v>1608</v>
      </c>
      <c r="F285" s="12">
        <v>1641</v>
      </c>
      <c r="G285" s="14">
        <v>251</v>
      </c>
      <c r="H285" s="14">
        <v>1013</v>
      </c>
      <c r="I285" s="14">
        <v>344</v>
      </c>
      <c r="J285" s="13"/>
      <c r="K285" s="12">
        <f ca="1">Überl!AZ286</f>
        <v>17044</v>
      </c>
      <c r="L285" s="12">
        <f ca="1">Überl!BA286</f>
        <v>85578</v>
      </c>
      <c r="M285" s="12">
        <f ca="1">Überl!BB286</f>
        <v>133190</v>
      </c>
      <c r="N285" s="12">
        <f ca="1">Überl!BC286</f>
        <v>500</v>
      </c>
      <c r="O285" s="12">
        <f ca="1">Überl!BD286</f>
        <v>500</v>
      </c>
    </row>
    <row r="286" spans="1:15" x14ac:dyDescent="0.2">
      <c r="A286" s="154">
        <v>20724</v>
      </c>
      <c r="B286" s="54" t="s">
        <v>1844</v>
      </c>
      <c r="C286" s="154">
        <f t="shared" si="6"/>
        <v>2</v>
      </c>
      <c r="E286" s="12">
        <v>4453</v>
      </c>
      <c r="F286" s="12">
        <v>4325</v>
      </c>
      <c r="G286" s="14">
        <v>542</v>
      </c>
      <c r="H286" s="14">
        <v>2737</v>
      </c>
      <c r="I286" s="14">
        <v>1174</v>
      </c>
      <c r="J286" s="13"/>
      <c r="K286" s="12">
        <f ca="1">Überl!AZ287</f>
        <v>13251</v>
      </c>
      <c r="L286" s="12">
        <f ca="1">Überl!BA287</f>
        <v>536856</v>
      </c>
      <c r="M286" s="12">
        <f ca="1">Überl!BB287</f>
        <v>1034937</v>
      </c>
      <c r="N286" s="12">
        <f ca="1">Überl!BC287</f>
        <v>500</v>
      </c>
      <c r="O286" s="12">
        <f ca="1">Überl!BD287</f>
        <v>500</v>
      </c>
    </row>
    <row r="287" spans="1:15" x14ac:dyDescent="0.2">
      <c r="A287" s="154">
        <v>20725</v>
      </c>
      <c r="B287" s="54" t="s">
        <v>1843</v>
      </c>
      <c r="C287" s="154">
        <f t="shared" si="6"/>
        <v>2</v>
      </c>
      <c r="E287" s="12">
        <v>8929</v>
      </c>
      <c r="F287" s="12">
        <v>8791</v>
      </c>
      <c r="G287" s="14">
        <v>1100</v>
      </c>
      <c r="H287" s="14">
        <v>5696</v>
      </c>
      <c r="I287" s="14">
        <v>2133</v>
      </c>
      <c r="J287" s="13"/>
      <c r="K287" s="12">
        <f ca="1">Überl!AZ288</f>
        <v>19261</v>
      </c>
      <c r="L287" s="12">
        <f ca="1">Überl!BA288</f>
        <v>1455627</v>
      </c>
      <c r="M287" s="12">
        <f ca="1">Überl!BB288</f>
        <v>1987548</v>
      </c>
      <c r="N287" s="12">
        <f ca="1">Überl!BC288</f>
        <v>500</v>
      </c>
      <c r="O287" s="12">
        <f ca="1">Überl!BD288</f>
        <v>500</v>
      </c>
    </row>
    <row r="288" spans="1:15" x14ac:dyDescent="0.2">
      <c r="A288" s="154">
        <v>20726</v>
      </c>
      <c r="B288" s="54" t="s">
        <v>1842</v>
      </c>
      <c r="C288" s="154">
        <f t="shared" si="6"/>
        <v>2</v>
      </c>
      <c r="E288" s="12">
        <v>2938</v>
      </c>
      <c r="F288" s="12">
        <v>2963</v>
      </c>
      <c r="G288" s="14">
        <v>383</v>
      </c>
      <c r="H288" s="14">
        <v>1890</v>
      </c>
      <c r="I288" s="14">
        <v>665</v>
      </c>
      <c r="J288" s="13"/>
      <c r="K288" s="12">
        <f ca="1">Überl!AZ289</f>
        <v>13717</v>
      </c>
      <c r="L288" s="12">
        <f ca="1">Überl!BA289</f>
        <v>282666</v>
      </c>
      <c r="M288" s="12">
        <f ca="1">Überl!BB289</f>
        <v>1142154</v>
      </c>
      <c r="N288" s="12">
        <f ca="1">Überl!BC289</f>
        <v>500</v>
      </c>
      <c r="O288" s="12">
        <f ca="1">Überl!BD289</f>
        <v>500</v>
      </c>
    </row>
    <row r="289" spans="1:15" x14ac:dyDescent="0.2">
      <c r="A289" s="154">
        <v>20727</v>
      </c>
      <c r="B289" s="54" t="s">
        <v>1841</v>
      </c>
      <c r="C289" s="154">
        <f t="shared" si="6"/>
        <v>2</v>
      </c>
      <c r="E289" s="12">
        <v>5569</v>
      </c>
      <c r="F289" s="12">
        <v>5517</v>
      </c>
      <c r="G289" s="14">
        <v>847</v>
      </c>
      <c r="H289" s="14">
        <v>3592</v>
      </c>
      <c r="I289" s="14">
        <v>1130</v>
      </c>
      <c r="J289" s="13"/>
      <c r="K289" s="12">
        <f ca="1">Überl!AZ290</f>
        <v>6778</v>
      </c>
      <c r="L289" s="12">
        <f ca="1">Überl!BA290</f>
        <v>402341</v>
      </c>
      <c r="M289" s="12">
        <f ca="1">Überl!BB290</f>
        <v>1190067</v>
      </c>
      <c r="N289" s="12">
        <f ca="1">Überl!BC290</f>
        <v>500</v>
      </c>
      <c r="O289" s="12">
        <f ca="1">Überl!BD290</f>
        <v>500</v>
      </c>
    </row>
    <row r="290" spans="1:15" x14ac:dyDescent="0.2">
      <c r="A290" s="154">
        <v>20801</v>
      </c>
      <c r="B290" s="54" t="s">
        <v>1840</v>
      </c>
      <c r="C290" s="154">
        <f t="shared" si="6"/>
        <v>2</v>
      </c>
      <c r="E290" s="12">
        <v>4081</v>
      </c>
      <c r="F290" s="12">
        <v>4019</v>
      </c>
      <c r="G290" s="14">
        <v>579</v>
      </c>
      <c r="H290" s="14">
        <v>2692</v>
      </c>
      <c r="I290" s="14">
        <v>810</v>
      </c>
      <c r="J290" s="13"/>
      <c r="K290" s="12">
        <f ca="1">Überl!AZ291</f>
        <v>20055</v>
      </c>
      <c r="L290" s="12">
        <f ca="1">Überl!BA291</f>
        <v>262404</v>
      </c>
      <c r="M290" s="12">
        <f ca="1">Überl!BB291</f>
        <v>844091</v>
      </c>
      <c r="N290" s="12">
        <f ca="1">Überl!BC291</f>
        <v>500</v>
      </c>
      <c r="O290" s="12">
        <f ca="1">Überl!BD291</f>
        <v>500</v>
      </c>
    </row>
    <row r="291" spans="1:15" x14ac:dyDescent="0.2">
      <c r="A291" s="154">
        <v>20802</v>
      </c>
      <c r="B291" s="54" t="s">
        <v>1839</v>
      </c>
      <c r="C291" s="154">
        <f t="shared" si="6"/>
        <v>2</v>
      </c>
      <c r="E291" s="12">
        <v>790</v>
      </c>
      <c r="F291" s="12">
        <v>798</v>
      </c>
      <c r="G291" s="14">
        <v>118</v>
      </c>
      <c r="H291" s="14">
        <v>492</v>
      </c>
      <c r="I291" s="14">
        <v>180</v>
      </c>
      <c r="J291" s="13"/>
      <c r="K291" s="12">
        <f ca="1">Überl!AZ292</f>
        <v>13425</v>
      </c>
      <c r="L291" s="12">
        <f ca="1">Überl!BA292</f>
        <v>38908</v>
      </c>
      <c r="M291" s="12">
        <f ca="1">Überl!BB292</f>
        <v>56724</v>
      </c>
      <c r="N291" s="12">
        <f ca="1">Überl!BC292</f>
        <v>500</v>
      </c>
      <c r="O291" s="12">
        <f ca="1">Überl!BD292</f>
        <v>500</v>
      </c>
    </row>
    <row r="292" spans="1:15" x14ac:dyDescent="0.2">
      <c r="A292" s="154">
        <v>20803</v>
      </c>
      <c r="B292" s="54" t="s">
        <v>1838</v>
      </c>
      <c r="C292" s="154">
        <f t="shared" si="6"/>
        <v>2</v>
      </c>
      <c r="E292" s="12">
        <v>5874</v>
      </c>
      <c r="F292" s="12">
        <v>5865</v>
      </c>
      <c r="G292" s="14">
        <v>804</v>
      </c>
      <c r="H292" s="14">
        <v>3781</v>
      </c>
      <c r="I292" s="14">
        <v>1289</v>
      </c>
      <c r="J292" s="13"/>
      <c r="K292" s="12">
        <f ca="1">Überl!AZ293</f>
        <v>22037</v>
      </c>
      <c r="L292" s="12">
        <f ca="1">Überl!BA293</f>
        <v>497894</v>
      </c>
      <c r="M292" s="12">
        <f ca="1">Überl!BB293</f>
        <v>1039980</v>
      </c>
      <c r="N292" s="12">
        <f ca="1">Überl!BC293</f>
        <v>500</v>
      </c>
      <c r="O292" s="12">
        <f ca="1">Überl!BD293</f>
        <v>500</v>
      </c>
    </row>
    <row r="293" spans="1:15" x14ac:dyDescent="0.2">
      <c r="A293" s="154">
        <v>20804</v>
      </c>
      <c r="B293" s="54" t="s">
        <v>1837</v>
      </c>
      <c r="C293" s="154">
        <f t="shared" si="6"/>
        <v>2</v>
      </c>
      <c r="E293" s="12">
        <v>2297</v>
      </c>
      <c r="F293" s="12">
        <v>2388</v>
      </c>
      <c r="G293" s="14">
        <v>295</v>
      </c>
      <c r="H293" s="14">
        <v>1408</v>
      </c>
      <c r="I293" s="14">
        <v>594</v>
      </c>
      <c r="J293" s="13"/>
      <c r="K293" s="12">
        <f ca="1">Überl!AZ294</f>
        <v>31856</v>
      </c>
      <c r="L293" s="12">
        <f ca="1">Überl!BA294</f>
        <v>142640</v>
      </c>
      <c r="M293" s="12">
        <f ca="1">Überl!BB294</f>
        <v>215020</v>
      </c>
      <c r="N293" s="12">
        <f ca="1">Überl!BC294</f>
        <v>500</v>
      </c>
      <c r="O293" s="12">
        <f ca="1">Überl!BD294</f>
        <v>500</v>
      </c>
    </row>
    <row r="294" spans="1:15" x14ac:dyDescent="0.2">
      <c r="A294" s="154">
        <v>20805</v>
      </c>
      <c r="B294" s="54" t="s">
        <v>1836</v>
      </c>
      <c r="C294" s="154">
        <f t="shared" si="6"/>
        <v>2</v>
      </c>
      <c r="E294" s="12">
        <v>2196</v>
      </c>
      <c r="F294" s="12">
        <v>2117</v>
      </c>
      <c r="G294" s="14">
        <v>353</v>
      </c>
      <c r="H294" s="14">
        <v>1461</v>
      </c>
      <c r="I294" s="14">
        <v>382</v>
      </c>
      <c r="J294" s="13"/>
      <c r="K294" s="12">
        <f ca="1">Überl!AZ295</f>
        <v>13920</v>
      </c>
      <c r="L294" s="12">
        <f ca="1">Überl!BA295</f>
        <v>188368</v>
      </c>
      <c r="M294" s="12">
        <f ca="1">Überl!BB295</f>
        <v>3559334</v>
      </c>
      <c r="N294" s="12">
        <f ca="1">Überl!BC295</f>
        <v>500</v>
      </c>
      <c r="O294" s="12">
        <f ca="1">Überl!BD295</f>
        <v>500</v>
      </c>
    </row>
    <row r="295" spans="1:15" x14ac:dyDescent="0.2">
      <c r="A295" s="154">
        <v>20806</v>
      </c>
      <c r="B295" s="54" t="s">
        <v>1835</v>
      </c>
      <c r="C295" s="154">
        <f t="shared" si="6"/>
        <v>2</v>
      </c>
      <c r="E295" s="12">
        <v>1738</v>
      </c>
      <c r="F295" s="12">
        <v>1782</v>
      </c>
      <c r="G295" s="14">
        <v>226</v>
      </c>
      <c r="H295" s="14">
        <v>1157</v>
      </c>
      <c r="I295" s="14">
        <v>355</v>
      </c>
      <c r="J295" s="13"/>
      <c r="K295" s="12">
        <f ca="1">Überl!AZ296</f>
        <v>9459</v>
      </c>
      <c r="L295" s="12">
        <f ca="1">Überl!BA296</f>
        <v>99443</v>
      </c>
      <c r="M295" s="12">
        <f ca="1">Überl!BB296</f>
        <v>84460</v>
      </c>
      <c r="N295" s="12">
        <f ca="1">Überl!BC296</f>
        <v>500</v>
      </c>
      <c r="O295" s="12">
        <f ca="1">Überl!BD296</f>
        <v>500</v>
      </c>
    </row>
    <row r="296" spans="1:15" x14ac:dyDescent="0.2">
      <c r="A296" s="154">
        <v>20807</v>
      </c>
      <c r="B296" s="54" t="s">
        <v>1834</v>
      </c>
      <c r="C296" s="154">
        <f t="shared" si="6"/>
        <v>2</v>
      </c>
      <c r="E296" s="12">
        <v>1585</v>
      </c>
      <c r="F296" s="12">
        <v>1605</v>
      </c>
      <c r="G296" s="14">
        <v>226</v>
      </c>
      <c r="H296" s="14">
        <v>1074</v>
      </c>
      <c r="I296" s="14">
        <v>285</v>
      </c>
      <c r="J296" s="13"/>
      <c r="K296" s="12">
        <f ca="1">Überl!AZ297</f>
        <v>8562</v>
      </c>
      <c r="L296" s="12">
        <f ca="1">Überl!BA297</f>
        <v>82850</v>
      </c>
      <c r="M296" s="12">
        <f ca="1">Überl!BB297</f>
        <v>80759</v>
      </c>
      <c r="N296" s="12">
        <f ca="1">Überl!BC297</f>
        <v>500</v>
      </c>
      <c r="O296" s="12">
        <f ca="1">Überl!BD297</f>
        <v>500</v>
      </c>
    </row>
    <row r="297" spans="1:15" x14ac:dyDescent="0.2">
      <c r="A297" s="154">
        <v>20808</v>
      </c>
      <c r="B297" s="54" t="s">
        <v>1833</v>
      </c>
      <c r="C297" s="154">
        <f t="shared" si="6"/>
        <v>2</v>
      </c>
      <c r="E297" s="12">
        <v>3454</v>
      </c>
      <c r="F297" s="12">
        <v>3524</v>
      </c>
      <c r="G297" s="14">
        <v>508</v>
      </c>
      <c r="H297" s="14">
        <v>2247</v>
      </c>
      <c r="I297" s="14">
        <v>699</v>
      </c>
      <c r="J297" s="13"/>
      <c r="K297" s="12">
        <f ca="1">Überl!AZ298</f>
        <v>20979</v>
      </c>
      <c r="L297" s="12">
        <f ca="1">Überl!BA298</f>
        <v>202223</v>
      </c>
      <c r="M297" s="12">
        <f ca="1">Überl!BB298</f>
        <v>1067472</v>
      </c>
      <c r="N297" s="12">
        <f ca="1">Überl!BC298</f>
        <v>500</v>
      </c>
      <c r="O297" s="12">
        <f ca="1">Überl!BD298</f>
        <v>500</v>
      </c>
    </row>
    <row r="298" spans="1:15" x14ac:dyDescent="0.2">
      <c r="A298" s="154">
        <v>20810</v>
      </c>
      <c r="B298" s="54" t="s">
        <v>1832</v>
      </c>
      <c r="C298" s="154">
        <f t="shared" si="6"/>
        <v>2</v>
      </c>
      <c r="E298" s="12">
        <v>1036</v>
      </c>
      <c r="F298" s="12">
        <v>1041</v>
      </c>
      <c r="G298" s="14">
        <v>129</v>
      </c>
      <c r="H298" s="14">
        <v>663</v>
      </c>
      <c r="I298" s="14">
        <v>244</v>
      </c>
      <c r="J298" s="13"/>
      <c r="K298" s="12">
        <f ca="1">Überl!AZ299</f>
        <v>8577</v>
      </c>
      <c r="L298" s="12">
        <f ca="1">Überl!BA299</f>
        <v>48522</v>
      </c>
      <c r="M298" s="12">
        <f ca="1">Überl!BB299</f>
        <v>46696</v>
      </c>
      <c r="N298" s="12">
        <f ca="1">Überl!BC299</f>
        <v>500</v>
      </c>
      <c r="O298" s="12">
        <f ca="1">Überl!BD299</f>
        <v>500</v>
      </c>
    </row>
    <row r="299" spans="1:15" x14ac:dyDescent="0.2">
      <c r="A299" s="154">
        <v>20812</v>
      </c>
      <c r="B299" s="54" t="s">
        <v>1831</v>
      </c>
      <c r="C299" s="154">
        <f t="shared" si="6"/>
        <v>2</v>
      </c>
      <c r="E299" s="12">
        <v>1516</v>
      </c>
      <c r="F299" s="12">
        <v>1542</v>
      </c>
      <c r="G299" s="14">
        <v>202</v>
      </c>
      <c r="H299" s="14">
        <v>1006</v>
      </c>
      <c r="I299" s="14">
        <v>308</v>
      </c>
      <c r="J299" s="13"/>
      <c r="K299" s="12">
        <f ca="1">Überl!AZ300</f>
        <v>18131</v>
      </c>
      <c r="L299" s="12">
        <f ca="1">Überl!BA300</f>
        <v>83276</v>
      </c>
      <c r="M299" s="12">
        <f ca="1">Überl!BB300</f>
        <v>540691</v>
      </c>
      <c r="N299" s="12">
        <f ca="1">Überl!BC300</f>
        <v>500</v>
      </c>
      <c r="O299" s="12">
        <f ca="1">Überl!BD300</f>
        <v>500</v>
      </c>
    </row>
    <row r="300" spans="1:15" x14ac:dyDescent="0.2">
      <c r="A300" s="154">
        <v>20813</v>
      </c>
      <c r="B300" s="54" t="s">
        <v>1830</v>
      </c>
      <c r="C300" s="154">
        <f t="shared" si="6"/>
        <v>2</v>
      </c>
      <c r="E300" s="12">
        <v>4463</v>
      </c>
      <c r="F300" s="12">
        <v>4413</v>
      </c>
      <c r="G300" s="14">
        <v>611</v>
      </c>
      <c r="H300" s="14">
        <v>2872</v>
      </c>
      <c r="I300" s="14">
        <v>980</v>
      </c>
      <c r="J300" s="13"/>
      <c r="K300" s="12">
        <f ca="1">Überl!AZ301</f>
        <v>13270</v>
      </c>
      <c r="L300" s="12">
        <f ca="1">Überl!BA301</f>
        <v>662057</v>
      </c>
      <c r="M300" s="12">
        <f ca="1">Überl!BB301</f>
        <v>717313</v>
      </c>
      <c r="N300" s="12">
        <f ca="1">Überl!BC301</f>
        <v>500</v>
      </c>
      <c r="O300" s="12">
        <f ca="1">Überl!BD301</f>
        <v>500</v>
      </c>
    </row>
    <row r="301" spans="1:15" x14ac:dyDescent="0.2">
      <c r="A301" s="154">
        <v>20815</v>
      </c>
      <c r="B301" s="54" t="s">
        <v>1829</v>
      </c>
      <c r="C301" s="154">
        <f t="shared" si="6"/>
        <v>2</v>
      </c>
      <c r="E301" s="12">
        <v>1986</v>
      </c>
      <c r="F301" s="12">
        <v>2018</v>
      </c>
      <c r="G301" s="14">
        <v>242</v>
      </c>
      <c r="H301" s="14">
        <v>1323</v>
      </c>
      <c r="I301" s="14">
        <v>421</v>
      </c>
      <c r="J301" s="13"/>
      <c r="K301" s="12">
        <f ca="1">Überl!AZ302</f>
        <v>12834</v>
      </c>
      <c r="L301" s="12">
        <f ca="1">Überl!BA302</f>
        <v>127147</v>
      </c>
      <c r="M301" s="12">
        <f ca="1">Überl!BB302</f>
        <v>203407</v>
      </c>
      <c r="N301" s="12">
        <f ca="1">Überl!BC302</f>
        <v>500</v>
      </c>
      <c r="O301" s="12">
        <f ca="1">Überl!BD302</f>
        <v>500</v>
      </c>
    </row>
    <row r="302" spans="1:15" x14ac:dyDescent="0.2">
      <c r="A302" s="154">
        <v>20817</v>
      </c>
      <c r="B302" s="54" t="s">
        <v>1828</v>
      </c>
      <c r="C302" s="154">
        <f t="shared" si="6"/>
        <v>2</v>
      </c>
      <c r="E302" s="12">
        <v>10906</v>
      </c>
      <c r="F302" s="12">
        <v>10970</v>
      </c>
      <c r="G302" s="14">
        <v>1560</v>
      </c>
      <c r="H302" s="14">
        <v>7099</v>
      </c>
      <c r="I302" s="14">
        <v>2247</v>
      </c>
      <c r="J302" s="13"/>
      <c r="K302" s="12">
        <f ca="1">Überl!AZ303</f>
        <v>54255</v>
      </c>
      <c r="L302" s="12">
        <f ca="1">Überl!BA303</f>
        <v>835825</v>
      </c>
      <c r="M302" s="12">
        <f ca="1">Überl!BB303</f>
        <v>3743917</v>
      </c>
      <c r="N302" s="12">
        <f ca="1">Überl!BC303</f>
        <v>500</v>
      </c>
      <c r="O302" s="12">
        <f ca="1">Überl!BD303</f>
        <v>500</v>
      </c>
    </row>
    <row r="303" spans="1:15" x14ac:dyDescent="0.2">
      <c r="A303" s="154">
        <v>20901</v>
      </c>
      <c r="B303" s="54" t="s">
        <v>1827</v>
      </c>
      <c r="C303" s="154">
        <f t="shared" si="6"/>
        <v>2</v>
      </c>
      <c r="E303" s="12">
        <v>4386</v>
      </c>
      <c r="F303" s="12">
        <v>4388</v>
      </c>
      <c r="G303" s="14">
        <v>597</v>
      </c>
      <c r="H303" s="14">
        <v>2818</v>
      </c>
      <c r="I303" s="14">
        <v>971</v>
      </c>
      <c r="J303" s="13"/>
      <c r="K303" s="12">
        <f ca="1">Überl!AZ304</f>
        <v>18507</v>
      </c>
      <c r="L303" s="12">
        <f ca="1">Überl!BA304</f>
        <v>332586</v>
      </c>
      <c r="M303" s="12">
        <f ca="1">Überl!BB304</f>
        <v>2025283</v>
      </c>
      <c r="N303" s="12">
        <f ca="1">Überl!BC304</f>
        <v>500</v>
      </c>
      <c r="O303" s="12">
        <f ca="1">Überl!BD304</f>
        <v>500</v>
      </c>
    </row>
    <row r="304" spans="1:15" x14ac:dyDescent="0.2">
      <c r="A304" s="154">
        <v>20905</v>
      </c>
      <c r="B304" s="54" t="s">
        <v>1826</v>
      </c>
      <c r="C304" s="154">
        <f t="shared" si="6"/>
        <v>2</v>
      </c>
      <c r="E304" s="12">
        <v>2570</v>
      </c>
      <c r="F304" s="12">
        <v>2686</v>
      </c>
      <c r="G304" s="14">
        <v>335</v>
      </c>
      <c r="H304" s="14">
        <v>1616</v>
      </c>
      <c r="I304" s="14">
        <v>619</v>
      </c>
      <c r="J304" s="13"/>
      <c r="K304" s="12">
        <f ca="1">Überl!AZ305</f>
        <v>18778</v>
      </c>
      <c r="L304" s="12">
        <f ca="1">Überl!BA305</f>
        <v>201036</v>
      </c>
      <c r="M304" s="12">
        <f ca="1">Überl!BB305</f>
        <v>1562217</v>
      </c>
      <c r="N304" s="12">
        <f ca="1">Überl!BC305</f>
        <v>500</v>
      </c>
      <c r="O304" s="12">
        <f ca="1">Überl!BD305</f>
        <v>500</v>
      </c>
    </row>
    <row r="305" spans="1:15" x14ac:dyDescent="0.2">
      <c r="A305" s="154">
        <v>20909</v>
      </c>
      <c r="B305" s="54" t="s">
        <v>1825</v>
      </c>
      <c r="C305" s="154">
        <f t="shared" si="6"/>
        <v>2</v>
      </c>
      <c r="E305" s="12">
        <v>2908</v>
      </c>
      <c r="F305" s="12">
        <v>3021</v>
      </c>
      <c r="G305" s="14">
        <v>391</v>
      </c>
      <c r="H305" s="14">
        <v>1849</v>
      </c>
      <c r="I305" s="14">
        <v>668</v>
      </c>
      <c r="J305" s="13"/>
      <c r="K305" s="12">
        <f ca="1">Überl!AZ306</f>
        <v>25430</v>
      </c>
      <c r="L305" s="12">
        <f ca="1">Überl!BA306</f>
        <v>154236</v>
      </c>
      <c r="M305" s="12">
        <f ca="1">Überl!BB306</f>
        <v>291439</v>
      </c>
      <c r="N305" s="12">
        <f ca="1">Überl!BC306</f>
        <v>500</v>
      </c>
      <c r="O305" s="12">
        <f ca="1">Überl!BD306</f>
        <v>500</v>
      </c>
    </row>
    <row r="306" spans="1:15" x14ac:dyDescent="0.2">
      <c r="A306" s="154">
        <v>20911</v>
      </c>
      <c r="B306" s="54" t="s">
        <v>1824</v>
      </c>
      <c r="C306" s="154">
        <f t="shared" si="6"/>
        <v>2</v>
      </c>
      <c r="E306" s="12">
        <v>933</v>
      </c>
      <c r="F306" s="12">
        <v>968</v>
      </c>
      <c r="G306" s="14">
        <v>123</v>
      </c>
      <c r="H306" s="14">
        <v>575</v>
      </c>
      <c r="I306" s="14">
        <v>235</v>
      </c>
      <c r="J306" s="13"/>
      <c r="K306" s="12">
        <f ca="1">Überl!AZ307</f>
        <v>11395</v>
      </c>
      <c r="L306" s="12">
        <f ca="1">Überl!BA307</f>
        <v>54544</v>
      </c>
      <c r="M306" s="12">
        <f ca="1">Überl!BB307</f>
        <v>197423</v>
      </c>
      <c r="N306" s="12">
        <f ca="1">Überl!BC307</f>
        <v>500</v>
      </c>
      <c r="O306" s="12">
        <f ca="1">Überl!BD307</f>
        <v>500</v>
      </c>
    </row>
    <row r="307" spans="1:15" x14ac:dyDescent="0.2">
      <c r="A307" s="154">
        <v>20912</v>
      </c>
      <c r="B307" s="54" t="s">
        <v>1823</v>
      </c>
      <c r="C307" s="154">
        <f t="shared" si="6"/>
        <v>2</v>
      </c>
      <c r="E307" s="12">
        <v>1798</v>
      </c>
      <c r="F307" s="12">
        <v>1857</v>
      </c>
      <c r="G307" s="14">
        <v>261</v>
      </c>
      <c r="H307" s="14">
        <v>1175</v>
      </c>
      <c r="I307" s="14">
        <v>362</v>
      </c>
      <c r="J307" s="13"/>
      <c r="K307" s="12">
        <f ca="1">Überl!AZ308</f>
        <v>14274</v>
      </c>
      <c r="L307" s="12">
        <f ca="1">Überl!BA308</f>
        <v>112129</v>
      </c>
      <c r="M307" s="12">
        <f ca="1">Überl!BB308</f>
        <v>178052</v>
      </c>
      <c r="N307" s="12">
        <f ca="1">Überl!BC308</f>
        <v>500</v>
      </c>
      <c r="O307" s="12">
        <f ca="1">Überl!BD308</f>
        <v>500</v>
      </c>
    </row>
    <row r="308" spans="1:15" x14ac:dyDescent="0.2">
      <c r="A308" s="154">
        <v>20913</v>
      </c>
      <c r="B308" s="54" t="s">
        <v>1822</v>
      </c>
      <c r="C308" s="154">
        <f t="shared" si="6"/>
        <v>2</v>
      </c>
      <c r="E308" s="12">
        <v>9946</v>
      </c>
      <c r="F308" s="12">
        <v>10089</v>
      </c>
      <c r="G308" s="14">
        <v>1328</v>
      </c>
      <c r="H308" s="14">
        <v>6498</v>
      </c>
      <c r="I308" s="14">
        <v>2120</v>
      </c>
      <c r="J308" s="13"/>
      <c r="K308" s="12">
        <f ca="1">Überl!AZ309</f>
        <v>49858</v>
      </c>
      <c r="L308" s="12">
        <f ca="1">Überl!BA309</f>
        <v>674398</v>
      </c>
      <c r="M308" s="12">
        <f ca="1">Überl!BB309</f>
        <v>3420921</v>
      </c>
      <c r="N308" s="12">
        <f ca="1">Überl!BC309</f>
        <v>500</v>
      </c>
      <c r="O308" s="12">
        <f ca="1">Überl!BD309</f>
        <v>500</v>
      </c>
    </row>
    <row r="309" spans="1:15" x14ac:dyDescent="0.2">
      <c r="A309" s="154">
        <v>20914</v>
      </c>
      <c r="B309" s="54" t="s">
        <v>1821</v>
      </c>
      <c r="C309" s="154">
        <f t="shared" si="6"/>
        <v>2</v>
      </c>
      <c r="E309" s="12">
        <v>1960</v>
      </c>
      <c r="F309" s="12">
        <v>2012</v>
      </c>
      <c r="G309" s="14">
        <v>276</v>
      </c>
      <c r="H309" s="14">
        <v>1341</v>
      </c>
      <c r="I309" s="14">
        <v>343</v>
      </c>
      <c r="J309" s="13"/>
      <c r="K309" s="12">
        <f ca="1">Überl!AZ310</f>
        <v>14538</v>
      </c>
      <c r="L309" s="12">
        <f ca="1">Überl!BA310</f>
        <v>86048</v>
      </c>
      <c r="M309" s="12">
        <f ca="1">Überl!BB310</f>
        <v>255186</v>
      </c>
      <c r="N309" s="12">
        <f ca="1">Überl!BC310</f>
        <v>500</v>
      </c>
      <c r="O309" s="12">
        <f ca="1">Überl!BD310</f>
        <v>500</v>
      </c>
    </row>
    <row r="310" spans="1:15" x14ac:dyDescent="0.2">
      <c r="A310" s="154">
        <v>20918</v>
      </c>
      <c r="B310" s="54" t="s">
        <v>1820</v>
      </c>
      <c r="C310" s="154">
        <f t="shared" si="6"/>
        <v>2</v>
      </c>
      <c r="E310" s="12">
        <v>3282</v>
      </c>
      <c r="F310" s="12">
        <v>3398</v>
      </c>
      <c r="G310" s="14">
        <v>435</v>
      </c>
      <c r="H310" s="14">
        <v>2057</v>
      </c>
      <c r="I310" s="14">
        <v>790</v>
      </c>
      <c r="J310" s="13"/>
      <c r="K310" s="12">
        <f ca="1">Überl!AZ311</f>
        <v>23791</v>
      </c>
      <c r="L310" s="12">
        <f ca="1">Überl!BA311</f>
        <v>207831</v>
      </c>
      <c r="M310" s="12">
        <f ca="1">Überl!BB311</f>
        <v>1616030</v>
      </c>
      <c r="N310" s="12">
        <f ca="1">Überl!BC311</f>
        <v>500</v>
      </c>
      <c r="O310" s="12">
        <f ca="1">Überl!BD311</f>
        <v>500</v>
      </c>
    </row>
    <row r="311" spans="1:15" x14ac:dyDescent="0.2">
      <c r="A311" s="154">
        <v>20923</v>
      </c>
      <c r="B311" s="54" t="s">
        <v>1819</v>
      </c>
      <c r="C311" s="154">
        <f t="shared" si="6"/>
        <v>2</v>
      </c>
      <c r="E311" s="12">
        <v>24992</v>
      </c>
      <c r="F311" s="12">
        <v>25105</v>
      </c>
      <c r="G311" s="14">
        <v>3437</v>
      </c>
      <c r="H311" s="14">
        <v>16149</v>
      </c>
      <c r="I311" s="14">
        <v>5406</v>
      </c>
      <c r="J311" s="13"/>
      <c r="K311" s="12">
        <f ca="1">Überl!AZ312</f>
        <v>65076</v>
      </c>
      <c r="L311" s="12">
        <f ca="1">Überl!BA312</f>
        <v>2215172</v>
      </c>
      <c r="M311" s="12">
        <f ca="1">Überl!BB312</f>
        <v>8497527</v>
      </c>
      <c r="N311" s="12">
        <f ca="1">Überl!BC312</f>
        <v>500</v>
      </c>
      <c r="O311" s="12">
        <f ca="1">Überl!BD312</f>
        <v>500</v>
      </c>
    </row>
    <row r="312" spans="1:15" x14ac:dyDescent="0.2">
      <c r="A312" s="154">
        <v>21001</v>
      </c>
      <c r="B312" s="54" t="s">
        <v>1818</v>
      </c>
      <c r="C312" s="154">
        <f t="shared" si="6"/>
        <v>2</v>
      </c>
      <c r="E312" s="12">
        <v>1000</v>
      </c>
      <c r="F312" s="12">
        <v>1031</v>
      </c>
      <c r="G312" s="14">
        <v>150</v>
      </c>
      <c r="H312" s="14">
        <v>613</v>
      </c>
      <c r="I312" s="14">
        <v>237</v>
      </c>
      <c r="J312" s="13"/>
      <c r="K312" s="12">
        <f ca="1">Überl!AZ313</f>
        <v>14611</v>
      </c>
      <c r="L312" s="12">
        <f ca="1">Überl!BA313</f>
        <v>77982</v>
      </c>
      <c r="M312" s="12">
        <f ca="1">Überl!BB313</f>
        <v>77937</v>
      </c>
      <c r="N312" s="12">
        <f ca="1">Überl!BC313</f>
        <v>500</v>
      </c>
      <c r="O312" s="12">
        <f ca="1">Überl!BD313</f>
        <v>500</v>
      </c>
    </row>
    <row r="313" spans="1:15" x14ac:dyDescent="0.2">
      <c r="A313" s="154">
        <v>21002</v>
      </c>
      <c r="B313" s="54" t="s">
        <v>1817</v>
      </c>
      <c r="C313" s="154">
        <f t="shared" si="6"/>
        <v>2</v>
      </c>
      <c r="E313" s="12">
        <v>14289</v>
      </c>
      <c r="F313" s="12">
        <v>14289</v>
      </c>
      <c r="G313" s="14">
        <v>1963</v>
      </c>
      <c r="H313" s="14">
        <v>9325</v>
      </c>
      <c r="I313" s="14">
        <v>3001</v>
      </c>
      <c r="J313" s="13"/>
      <c r="K313" s="12">
        <f ca="1">Überl!AZ314</f>
        <v>27988</v>
      </c>
      <c r="L313" s="12">
        <f ca="1">Überl!BA314</f>
        <v>1002159</v>
      </c>
      <c r="M313" s="12">
        <f ca="1">Überl!BB314</f>
        <v>3778290</v>
      </c>
      <c r="N313" s="12">
        <f ca="1">Überl!BC314</f>
        <v>500</v>
      </c>
      <c r="O313" s="12">
        <f ca="1">Überl!BD314</f>
        <v>500</v>
      </c>
    </row>
    <row r="314" spans="1:15" x14ac:dyDescent="0.2">
      <c r="A314" s="154">
        <v>21003</v>
      </c>
      <c r="B314" s="54" t="s">
        <v>1816</v>
      </c>
      <c r="C314" s="154">
        <f t="shared" si="6"/>
        <v>2</v>
      </c>
      <c r="E314" s="12">
        <v>1842</v>
      </c>
      <c r="F314" s="12">
        <v>1902</v>
      </c>
      <c r="G314" s="14">
        <v>225</v>
      </c>
      <c r="H314" s="14">
        <v>1213</v>
      </c>
      <c r="I314" s="14">
        <v>404</v>
      </c>
      <c r="J314" s="13"/>
      <c r="K314" s="12">
        <f ca="1">Überl!AZ315</f>
        <v>12723</v>
      </c>
      <c r="L314" s="12">
        <f ca="1">Überl!BA315</f>
        <v>134952</v>
      </c>
      <c r="M314" s="12">
        <f ca="1">Überl!BB315</f>
        <v>627984</v>
      </c>
      <c r="N314" s="12">
        <f ca="1">Überl!BC315</f>
        <v>500</v>
      </c>
      <c r="O314" s="12">
        <f ca="1">Überl!BD315</f>
        <v>500</v>
      </c>
    </row>
    <row r="315" spans="1:15" x14ac:dyDescent="0.2">
      <c r="A315" s="154">
        <v>21004</v>
      </c>
      <c r="B315" s="54" t="s">
        <v>1815</v>
      </c>
      <c r="C315" s="154">
        <f t="shared" si="6"/>
        <v>2</v>
      </c>
      <c r="E315" s="12">
        <v>1035</v>
      </c>
      <c r="F315" s="12">
        <v>1091</v>
      </c>
      <c r="G315" s="14">
        <v>143</v>
      </c>
      <c r="H315" s="14">
        <v>674</v>
      </c>
      <c r="I315" s="14">
        <v>218</v>
      </c>
      <c r="J315" s="13"/>
      <c r="K315" s="12">
        <f ca="1">Überl!AZ316</f>
        <v>13230</v>
      </c>
      <c r="L315" s="12">
        <f ca="1">Überl!BA316</f>
        <v>48970</v>
      </c>
      <c r="M315" s="12">
        <f ca="1">Überl!BB316</f>
        <v>324894</v>
      </c>
      <c r="N315" s="12">
        <f ca="1">Überl!BC316</f>
        <v>500</v>
      </c>
      <c r="O315" s="12">
        <f ca="1">Überl!BD316</f>
        <v>500</v>
      </c>
    </row>
    <row r="316" spans="1:15" x14ac:dyDescent="0.2">
      <c r="A316" s="154">
        <v>21005</v>
      </c>
      <c r="B316" s="54" t="s">
        <v>1814</v>
      </c>
      <c r="C316" s="154">
        <f t="shared" si="6"/>
        <v>2</v>
      </c>
      <c r="E316" s="12">
        <v>2295</v>
      </c>
      <c r="F316" s="12">
        <v>2325</v>
      </c>
      <c r="G316" s="14">
        <v>347</v>
      </c>
      <c r="H316" s="14">
        <v>1488</v>
      </c>
      <c r="I316" s="14">
        <v>460</v>
      </c>
      <c r="J316" s="13"/>
      <c r="K316" s="12">
        <f ca="1">Überl!AZ317</f>
        <v>13872</v>
      </c>
      <c r="L316" s="12">
        <f ca="1">Überl!BA317</f>
        <v>105433</v>
      </c>
      <c r="M316" s="12">
        <f ca="1">Überl!BB317</f>
        <v>203725</v>
      </c>
      <c r="N316" s="12">
        <f ca="1">Überl!BC317</f>
        <v>500</v>
      </c>
      <c r="O316" s="12">
        <f ca="1">Überl!BD317</f>
        <v>500</v>
      </c>
    </row>
    <row r="317" spans="1:15" x14ac:dyDescent="0.2">
      <c r="A317" s="154">
        <v>21006</v>
      </c>
      <c r="B317" s="54" t="s">
        <v>1813</v>
      </c>
      <c r="C317" s="154">
        <f t="shared" si="6"/>
        <v>2</v>
      </c>
      <c r="E317" s="12">
        <v>770</v>
      </c>
      <c r="F317" s="12">
        <v>724</v>
      </c>
      <c r="G317" s="14">
        <v>112</v>
      </c>
      <c r="H317" s="14">
        <v>475</v>
      </c>
      <c r="I317" s="14">
        <v>183</v>
      </c>
      <c r="J317" s="13"/>
      <c r="K317" s="12">
        <f ca="1">Überl!AZ318</f>
        <v>4660</v>
      </c>
      <c r="L317" s="12">
        <f ca="1">Überl!BA318</f>
        <v>211843</v>
      </c>
      <c r="M317" s="12">
        <f ca="1">Überl!BB318</f>
        <v>186227</v>
      </c>
      <c r="N317" s="12">
        <f ca="1">Überl!BC318</f>
        <v>500</v>
      </c>
      <c r="O317" s="12">
        <f ca="1">Überl!BD318</f>
        <v>500</v>
      </c>
    </row>
    <row r="318" spans="1:15" x14ac:dyDescent="0.2">
      <c r="A318" s="154">
        <v>21007</v>
      </c>
      <c r="B318" s="54" t="s">
        <v>1812</v>
      </c>
      <c r="C318" s="154">
        <f t="shared" si="6"/>
        <v>2</v>
      </c>
      <c r="E318" s="12">
        <v>1819</v>
      </c>
      <c r="F318" s="12">
        <v>1849</v>
      </c>
      <c r="G318" s="14">
        <v>234</v>
      </c>
      <c r="H318" s="14">
        <v>1144</v>
      </c>
      <c r="I318" s="14">
        <v>441</v>
      </c>
      <c r="J318" s="13"/>
      <c r="K318" s="12">
        <f ca="1">Überl!AZ319</f>
        <v>10867</v>
      </c>
      <c r="L318" s="12">
        <f ca="1">Überl!BA319</f>
        <v>163685</v>
      </c>
      <c r="M318" s="12">
        <f ca="1">Überl!BB319</f>
        <v>357788</v>
      </c>
      <c r="N318" s="12">
        <f ca="1">Überl!BC319</f>
        <v>500</v>
      </c>
      <c r="O318" s="12">
        <f ca="1">Überl!BD319</f>
        <v>500</v>
      </c>
    </row>
    <row r="319" spans="1:15" x14ac:dyDescent="0.2">
      <c r="A319" s="154">
        <v>21008</v>
      </c>
      <c r="B319" s="54" t="s">
        <v>1811</v>
      </c>
      <c r="C319" s="154">
        <f t="shared" si="6"/>
        <v>2</v>
      </c>
      <c r="E319" s="12">
        <v>1533</v>
      </c>
      <c r="F319" s="12">
        <v>1523</v>
      </c>
      <c r="G319" s="14">
        <v>221</v>
      </c>
      <c r="H319" s="14">
        <v>1007</v>
      </c>
      <c r="I319" s="14">
        <v>305</v>
      </c>
      <c r="J319" s="13"/>
      <c r="K319" s="12">
        <f ca="1">Überl!AZ320</f>
        <v>9199</v>
      </c>
      <c r="L319" s="12">
        <f ca="1">Überl!BA320</f>
        <v>117172</v>
      </c>
      <c r="M319" s="12">
        <f ca="1">Überl!BB320</f>
        <v>197178</v>
      </c>
      <c r="N319" s="12">
        <f ca="1">Überl!BC320</f>
        <v>500</v>
      </c>
      <c r="O319" s="12">
        <f ca="1">Überl!BD320</f>
        <v>500</v>
      </c>
    </row>
    <row r="320" spans="1:15" x14ac:dyDescent="0.2">
      <c r="A320" s="154">
        <v>21009</v>
      </c>
      <c r="B320" s="54" t="s">
        <v>1810</v>
      </c>
      <c r="C320" s="154">
        <f t="shared" si="6"/>
        <v>2</v>
      </c>
      <c r="E320" s="12">
        <v>3721</v>
      </c>
      <c r="F320" s="12">
        <v>3714</v>
      </c>
      <c r="G320" s="14">
        <v>520</v>
      </c>
      <c r="H320" s="14">
        <v>2303</v>
      </c>
      <c r="I320" s="14">
        <v>898</v>
      </c>
      <c r="J320" s="13"/>
      <c r="K320" s="12">
        <f ca="1">Überl!AZ321</f>
        <v>7375</v>
      </c>
      <c r="L320" s="12">
        <f ca="1">Überl!BA321</f>
        <v>481111</v>
      </c>
      <c r="M320" s="12">
        <f ca="1">Überl!BB321</f>
        <v>501738</v>
      </c>
      <c r="N320" s="12">
        <f ca="1">Überl!BC321</f>
        <v>500</v>
      </c>
      <c r="O320" s="12">
        <f ca="1">Überl!BD321</f>
        <v>500</v>
      </c>
    </row>
    <row r="321" spans="1:15" x14ac:dyDescent="0.2">
      <c r="A321" s="154">
        <v>21010</v>
      </c>
      <c r="B321" s="54" t="s">
        <v>1809</v>
      </c>
      <c r="C321" s="154">
        <f t="shared" si="6"/>
        <v>2</v>
      </c>
      <c r="E321" s="12">
        <v>1624</v>
      </c>
      <c r="F321" s="12">
        <v>1640</v>
      </c>
      <c r="G321" s="14">
        <v>219</v>
      </c>
      <c r="H321" s="14">
        <v>1109</v>
      </c>
      <c r="I321" s="14">
        <v>296</v>
      </c>
      <c r="J321" s="13"/>
      <c r="K321" s="12">
        <f ca="1">Überl!AZ322</f>
        <v>8947</v>
      </c>
      <c r="L321" s="12">
        <f ca="1">Überl!BA322</f>
        <v>83631</v>
      </c>
      <c r="M321" s="12">
        <f ca="1">Überl!BB322</f>
        <v>88572</v>
      </c>
      <c r="N321" s="12">
        <f ca="1">Überl!BC322</f>
        <v>500</v>
      </c>
      <c r="O321" s="12">
        <f ca="1">Überl!BD322</f>
        <v>500</v>
      </c>
    </row>
    <row r="322" spans="1:15" x14ac:dyDescent="0.2">
      <c r="A322" s="154">
        <v>30101</v>
      </c>
      <c r="B322" s="54" t="s">
        <v>1808</v>
      </c>
      <c r="C322" s="154">
        <f t="shared" si="6"/>
        <v>3</v>
      </c>
      <c r="D322" s="148">
        <v>1</v>
      </c>
      <c r="E322" s="12">
        <v>24846</v>
      </c>
      <c r="F322" s="12">
        <v>24097</v>
      </c>
      <c r="G322" s="14">
        <v>3078</v>
      </c>
      <c r="H322" s="14">
        <v>16399</v>
      </c>
      <c r="I322" s="14">
        <v>5369</v>
      </c>
      <c r="J322" s="13"/>
      <c r="K322" s="12">
        <f ca="1">Überl!AZ323</f>
        <v>29838</v>
      </c>
      <c r="L322" s="12">
        <f ca="1">Überl!BA323</f>
        <v>2235312</v>
      </c>
      <c r="M322" s="12">
        <f ca="1">Überl!BB323</f>
        <v>13141037.710000001</v>
      </c>
      <c r="N322" s="12">
        <f ca="1">Überl!BC323</f>
        <v>500</v>
      </c>
      <c r="O322" s="12">
        <f ca="1">Überl!BD323</f>
        <v>500</v>
      </c>
    </row>
    <row r="323" spans="1:15" x14ac:dyDescent="0.2">
      <c r="A323" s="154">
        <v>30201</v>
      </c>
      <c r="B323" s="54" t="s">
        <v>1807</v>
      </c>
      <c r="C323" s="154">
        <f t="shared" si="6"/>
        <v>3</v>
      </c>
      <c r="D323" s="148">
        <v>1</v>
      </c>
      <c r="E323" s="12">
        <v>54989</v>
      </c>
      <c r="F323" s="12">
        <v>52739</v>
      </c>
      <c r="G323" s="14">
        <v>7816</v>
      </c>
      <c r="H323" s="14">
        <v>36268</v>
      </c>
      <c r="I323" s="14">
        <v>10905</v>
      </c>
      <c r="J323" s="13"/>
      <c r="K323" s="12">
        <f ca="1">Überl!AZ324</f>
        <v>95463</v>
      </c>
      <c r="L323" s="12">
        <f ca="1">Überl!BA324</f>
        <v>6382518</v>
      </c>
      <c r="M323" s="12">
        <f ca="1">Überl!BB324</f>
        <v>30028344.699999999</v>
      </c>
      <c r="N323" s="12">
        <f ca="1">Überl!BC324</f>
        <v>500</v>
      </c>
      <c r="O323" s="12">
        <f ca="1">Überl!BD324</f>
        <v>500</v>
      </c>
    </row>
    <row r="324" spans="1:15" x14ac:dyDescent="0.2">
      <c r="A324" s="154">
        <v>30301</v>
      </c>
      <c r="B324" s="54" t="s">
        <v>1806</v>
      </c>
      <c r="C324" s="154">
        <f t="shared" si="6"/>
        <v>3</v>
      </c>
      <c r="D324" s="148">
        <v>1</v>
      </c>
      <c r="E324" s="12">
        <v>11287</v>
      </c>
      <c r="F324" s="12">
        <v>11274</v>
      </c>
      <c r="G324" s="14">
        <v>1698</v>
      </c>
      <c r="H324" s="14">
        <v>7204</v>
      </c>
      <c r="I324" s="14">
        <v>2385</v>
      </c>
      <c r="J324" s="13"/>
      <c r="K324" s="12">
        <f ca="1">Überl!AZ325</f>
        <v>28207</v>
      </c>
      <c r="L324" s="12">
        <f ca="1">Überl!BA325</f>
        <v>762103</v>
      </c>
      <c r="M324" s="12">
        <f ca="1">Überl!BB325</f>
        <v>3572811.7</v>
      </c>
      <c r="N324" s="12">
        <f ca="1">Überl!BC325</f>
        <v>500</v>
      </c>
      <c r="O324" s="12">
        <f ca="1">Überl!BD325</f>
        <v>500</v>
      </c>
    </row>
    <row r="325" spans="1:15" x14ac:dyDescent="0.2">
      <c r="A325" s="154">
        <v>30401</v>
      </c>
      <c r="B325" s="54" t="s">
        <v>1805</v>
      </c>
      <c r="C325" s="154">
        <f t="shared" si="6"/>
        <v>3</v>
      </c>
      <c r="D325" s="148">
        <v>1</v>
      </c>
      <c r="E325" s="12">
        <v>45165</v>
      </c>
      <c r="F325" s="12">
        <v>42885</v>
      </c>
      <c r="G325" s="14">
        <v>7119</v>
      </c>
      <c r="H325" s="14">
        <v>30303</v>
      </c>
      <c r="I325" s="14">
        <v>7743</v>
      </c>
      <c r="J325" s="13"/>
      <c r="K325" s="12">
        <f ca="1">Überl!AZ326</f>
        <v>13246</v>
      </c>
      <c r="L325" s="12">
        <f ca="1">Überl!BA326</f>
        <v>4077432</v>
      </c>
      <c r="M325" s="12">
        <f ca="1">Überl!BB326</f>
        <v>19349141.109999999</v>
      </c>
      <c r="N325" s="12">
        <f ca="1">Überl!BC326</f>
        <v>500</v>
      </c>
      <c r="O325" s="12">
        <f ca="1">Überl!BD326</f>
        <v>500</v>
      </c>
    </row>
    <row r="326" spans="1:15" x14ac:dyDescent="0.2">
      <c r="A326" s="154">
        <v>30501</v>
      </c>
      <c r="B326" s="54" t="s">
        <v>1804</v>
      </c>
      <c r="C326" s="154">
        <f t="shared" si="6"/>
        <v>3</v>
      </c>
      <c r="E326" s="12">
        <v>2143</v>
      </c>
      <c r="F326" s="12">
        <v>2090</v>
      </c>
      <c r="G326" s="14">
        <v>386</v>
      </c>
      <c r="H326" s="14">
        <v>1418</v>
      </c>
      <c r="I326" s="14">
        <v>339</v>
      </c>
      <c r="J326" s="13"/>
      <c r="K326" s="12">
        <f ca="1">Überl!AZ327</f>
        <v>10127</v>
      </c>
      <c r="L326" s="12">
        <f ca="1">Überl!BA327</f>
        <v>118326</v>
      </c>
      <c r="M326" s="12">
        <f ca="1">Überl!BB327</f>
        <v>464330.54</v>
      </c>
      <c r="N326" s="12">
        <f ca="1">Überl!BC327</f>
        <v>500</v>
      </c>
      <c r="O326" s="12">
        <f ca="1">Überl!BD327</f>
        <v>500</v>
      </c>
    </row>
    <row r="327" spans="1:15" x14ac:dyDescent="0.2">
      <c r="A327" s="154">
        <v>30502</v>
      </c>
      <c r="B327" s="54" t="s">
        <v>1803</v>
      </c>
      <c r="C327" s="154">
        <f t="shared" si="6"/>
        <v>3</v>
      </c>
      <c r="E327" s="12">
        <v>23714</v>
      </c>
      <c r="F327" s="12">
        <v>23202</v>
      </c>
      <c r="G327" s="14">
        <v>3477</v>
      </c>
      <c r="H327" s="14">
        <v>15722</v>
      </c>
      <c r="I327" s="14">
        <v>4515</v>
      </c>
      <c r="J327" s="13"/>
      <c r="K327" s="12">
        <f ca="1">Überl!AZ328</f>
        <v>25203</v>
      </c>
      <c r="L327" s="12">
        <f ca="1">Überl!BA328</f>
        <v>2241798</v>
      </c>
      <c r="M327" s="12">
        <f ca="1">Überl!BB328</f>
        <v>14200677.57</v>
      </c>
      <c r="N327" s="12">
        <f ca="1">Überl!BC328</f>
        <v>500</v>
      </c>
      <c r="O327" s="12">
        <f ca="1">Überl!BD328</f>
        <v>500</v>
      </c>
    </row>
    <row r="328" spans="1:15" x14ac:dyDescent="0.2">
      <c r="A328" s="154">
        <v>30503</v>
      </c>
      <c r="B328" s="54" t="s">
        <v>1802</v>
      </c>
      <c r="C328" s="154">
        <f t="shared" si="6"/>
        <v>3</v>
      </c>
      <c r="E328" s="12">
        <v>3549</v>
      </c>
      <c r="F328" s="12">
        <v>3419</v>
      </c>
      <c r="G328" s="14">
        <v>630</v>
      </c>
      <c r="H328" s="14">
        <v>2338</v>
      </c>
      <c r="I328" s="14">
        <v>581</v>
      </c>
      <c r="J328" s="13"/>
      <c r="K328" s="12">
        <f ca="1">Überl!AZ329</f>
        <v>32603</v>
      </c>
      <c r="L328" s="12">
        <f ca="1">Überl!BA329</f>
        <v>159868</v>
      </c>
      <c r="M328" s="12">
        <f ca="1">Überl!BB329</f>
        <v>351832.16</v>
      </c>
      <c r="N328" s="12">
        <f ca="1">Überl!BC329</f>
        <v>500</v>
      </c>
      <c r="O328" s="12">
        <f ca="1">Überl!BD329</f>
        <v>500</v>
      </c>
    </row>
    <row r="329" spans="1:15" x14ac:dyDescent="0.2">
      <c r="A329" s="154">
        <v>30504</v>
      </c>
      <c r="B329" s="54" t="s">
        <v>1801</v>
      </c>
      <c r="C329" s="154">
        <f t="shared" si="6"/>
        <v>3</v>
      </c>
      <c r="E329" s="12">
        <v>3810</v>
      </c>
      <c r="F329" s="12">
        <v>3670</v>
      </c>
      <c r="G329" s="14">
        <v>633</v>
      </c>
      <c r="H329" s="14">
        <v>2530</v>
      </c>
      <c r="I329" s="14">
        <v>647</v>
      </c>
      <c r="J329" s="13"/>
      <c r="K329" s="12">
        <f ca="1">Überl!AZ330</f>
        <v>28223</v>
      </c>
      <c r="L329" s="12">
        <f ca="1">Überl!BA330</f>
        <v>439655</v>
      </c>
      <c r="M329" s="12">
        <f ca="1">Überl!BB330</f>
        <v>1613859.8400000001</v>
      </c>
      <c r="N329" s="12">
        <f ca="1">Überl!BC330</f>
        <v>500</v>
      </c>
      <c r="O329" s="12">
        <f ca="1">Überl!BD330</f>
        <v>500</v>
      </c>
    </row>
    <row r="330" spans="1:15" x14ac:dyDescent="0.2">
      <c r="A330" s="154">
        <v>30506</v>
      </c>
      <c r="B330" s="54" t="s">
        <v>1800</v>
      </c>
      <c r="C330" s="154">
        <f t="shared" si="6"/>
        <v>3</v>
      </c>
      <c r="E330" s="12">
        <v>3419</v>
      </c>
      <c r="F330" s="12">
        <v>3240</v>
      </c>
      <c r="G330" s="14">
        <v>598</v>
      </c>
      <c r="H330" s="14">
        <v>2247</v>
      </c>
      <c r="I330" s="14">
        <v>574</v>
      </c>
      <c r="J330" s="13"/>
      <c r="K330" s="12">
        <f ca="1">Überl!AZ331</f>
        <v>12475</v>
      </c>
      <c r="L330" s="12">
        <f ca="1">Überl!BA331</f>
        <v>222832</v>
      </c>
      <c r="M330" s="12">
        <f ca="1">Überl!BB331</f>
        <v>420080.03</v>
      </c>
      <c r="N330" s="12">
        <f ca="1">Überl!BC331</f>
        <v>500</v>
      </c>
      <c r="O330" s="12">
        <f ca="1">Überl!BD331</f>
        <v>500</v>
      </c>
    </row>
    <row r="331" spans="1:15" x14ac:dyDescent="0.2">
      <c r="A331" s="154">
        <v>30507</v>
      </c>
      <c r="B331" s="54" t="s">
        <v>1799</v>
      </c>
      <c r="C331" s="154">
        <f t="shared" si="6"/>
        <v>3</v>
      </c>
      <c r="E331" s="12">
        <v>2246</v>
      </c>
      <c r="F331" s="12">
        <v>2253</v>
      </c>
      <c r="G331" s="14">
        <v>370</v>
      </c>
      <c r="H331" s="14">
        <v>1541</v>
      </c>
      <c r="I331" s="14">
        <v>335</v>
      </c>
      <c r="J331" s="13"/>
      <c r="K331" s="12">
        <f ca="1">Überl!AZ332</f>
        <v>17477</v>
      </c>
      <c r="L331" s="12">
        <f ca="1">Überl!BA332</f>
        <v>97224</v>
      </c>
      <c r="M331" s="12">
        <f ca="1">Überl!BB332</f>
        <v>197561.85</v>
      </c>
      <c r="N331" s="12">
        <f ca="1">Überl!BC332</f>
        <v>500</v>
      </c>
      <c r="O331" s="12">
        <f ca="1">Überl!BD332</f>
        <v>500</v>
      </c>
    </row>
    <row r="332" spans="1:15" x14ac:dyDescent="0.2">
      <c r="A332" s="154">
        <v>30508</v>
      </c>
      <c r="B332" s="54" t="s">
        <v>1798</v>
      </c>
      <c r="C332" s="154">
        <f t="shared" si="6"/>
        <v>3</v>
      </c>
      <c r="E332" s="12">
        <v>3009</v>
      </c>
      <c r="F332" s="12">
        <v>2979</v>
      </c>
      <c r="G332" s="14">
        <v>494</v>
      </c>
      <c r="H332" s="14">
        <v>2051</v>
      </c>
      <c r="I332" s="14">
        <v>464</v>
      </c>
      <c r="J332" s="13"/>
      <c r="K332" s="12">
        <f ca="1">Überl!AZ333</f>
        <v>3026</v>
      </c>
      <c r="L332" s="12">
        <f ca="1">Überl!BA333</f>
        <v>271282</v>
      </c>
      <c r="M332" s="12">
        <f ca="1">Überl!BB333</f>
        <v>1552638.01</v>
      </c>
      <c r="N332" s="12">
        <f ca="1">Überl!BC333</f>
        <v>500</v>
      </c>
      <c r="O332" s="12">
        <f ca="1">Überl!BD333</f>
        <v>500</v>
      </c>
    </row>
    <row r="333" spans="1:15" x14ac:dyDescent="0.2">
      <c r="A333" s="154">
        <v>30509</v>
      </c>
      <c r="B333" s="54" t="s">
        <v>1797</v>
      </c>
      <c r="C333" s="154">
        <f t="shared" si="6"/>
        <v>3</v>
      </c>
      <c r="E333" s="12">
        <v>2238</v>
      </c>
      <c r="F333" s="12">
        <v>2164</v>
      </c>
      <c r="G333" s="14">
        <v>313</v>
      </c>
      <c r="H333" s="14">
        <v>1529</v>
      </c>
      <c r="I333" s="14">
        <v>396</v>
      </c>
      <c r="J333" s="13"/>
      <c r="K333" s="12">
        <f ca="1">Überl!AZ334</f>
        <v>13896</v>
      </c>
      <c r="L333" s="12">
        <f ca="1">Überl!BA334</f>
        <v>116395</v>
      </c>
      <c r="M333" s="12">
        <f ca="1">Überl!BB334</f>
        <v>439131.66</v>
      </c>
      <c r="N333" s="12">
        <f ca="1">Überl!BC334</f>
        <v>500</v>
      </c>
      <c r="O333" s="12">
        <f ca="1">Überl!BD334</f>
        <v>500</v>
      </c>
    </row>
    <row r="334" spans="1:15" x14ac:dyDescent="0.2">
      <c r="A334" s="154">
        <v>30510</v>
      </c>
      <c r="B334" s="54" t="s">
        <v>1796</v>
      </c>
      <c r="C334" s="154">
        <f t="shared" si="6"/>
        <v>3</v>
      </c>
      <c r="E334" s="12">
        <v>1260</v>
      </c>
      <c r="F334" s="12">
        <v>1276</v>
      </c>
      <c r="G334" s="14">
        <v>223</v>
      </c>
      <c r="H334" s="14">
        <v>865</v>
      </c>
      <c r="I334" s="14">
        <v>172</v>
      </c>
      <c r="J334" s="13"/>
      <c r="K334" s="12">
        <f ca="1">Überl!AZ335</f>
        <v>5621</v>
      </c>
      <c r="L334" s="12">
        <f ca="1">Überl!BA335</f>
        <v>47687</v>
      </c>
      <c r="M334" s="12">
        <f ca="1">Überl!BB335</f>
        <v>65384.95</v>
      </c>
      <c r="N334" s="12">
        <f ca="1">Überl!BC335</f>
        <v>500</v>
      </c>
      <c r="O334" s="12">
        <f ca="1">Überl!BD335</f>
        <v>500</v>
      </c>
    </row>
    <row r="335" spans="1:15" x14ac:dyDescent="0.2">
      <c r="A335" s="154">
        <v>30511</v>
      </c>
      <c r="B335" s="54" t="s">
        <v>1795</v>
      </c>
      <c r="C335" s="154">
        <f t="shared" si="6"/>
        <v>3</v>
      </c>
      <c r="E335" s="12">
        <v>2667</v>
      </c>
      <c r="F335" s="12">
        <v>2536</v>
      </c>
      <c r="G335" s="14">
        <v>503</v>
      </c>
      <c r="H335" s="14">
        <v>1810</v>
      </c>
      <c r="I335" s="14">
        <v>354</v>
      </c>
      <c r="J335" s="13"/>
      <c r="K335" s="12">
        <f ca="1">Überl!AZ336</f>
        <v>22189</v>
      </c>
      <c r="L335" s="12">
        <f ca="1">Überl!BA336</f>
        <v>114463</v>
      </c>
      <c r="M335" s="12">
        <f ca="1">Überl!BB336</f>
        <v>237086.78</v>
      </c>
      <c r="N335" s="12">
        <f ca="1">Überl!BC336</f>
        <v>500</v>
      </c>
      <c r="O335" s="12">
        <f ca="1">Überl!BD336</f>
        <v>500</v>
      </c>
    </row>
    <row r="336" spans="1:15" x14ac:dyDescent="0.2">
      <c r="A336" s="154">
        <v>30512</v>
      </c>
      <c r="B336" s="54" t="s">
        <v>1794</v>
      </c>
      <c r="C336" s="154">
        <f t="shared" si="6"/>
        <v>3</v>
      </c>
      <c r="E336" s="12">
        <v>1789</v>
      </c>
      <c r="F336" s="12">
        <v>1698</v>
      </c>
      <c r="G336" s="14">
        <v>302</v>
      </c>
      <c r="H336" s="14">
        <v>1218</v>
      </c>
      <c r="I336" s="14">
        <v>269</v>
      </c>
      <c r="J336" s="13"/>
      <c r="K336" s="12">
        <f ca="1">Überl!AZ337</f>
        <v>12319</v>
      </c>
      <c r="L336" s="12">
        <f ca="1">Überl!BA337</f>
        <v>80570</v>
      </c>
      <c r="M336" s="12">
        <f ca="1">Überl!BB337</f>
        <v>206642.97</v>
      </c>
      <c r="N336" s="12">
        <f ca="1">Überl!BC337</f>
        <v>500</v>
      </c>
      <c r="O336" s="12">
        <f ca="1">Überl!BD337</f>
        <v>500</v>
      </c>
    </row>
    <row r="337" spans="1:15" x14ac:dyDescent="0.2">
      <c r="A337" s="154">
        <v>30514</v>
      </c>
      <c r="B337" s="54" t="s">
        <v>1793</v>
      </c>
      <c r="C337" s="154">
        <f t="shared" si="6"/>
        <v>3</v>
      </c>
      <c r="E337" s="12">
        <v>5568</v>
      </c>
      <c r="F337" s="12">
        <v>5498</v>
      </c>
      <c r="G337" s="14">
        <v>837</v>
      </c>
      <c r="H337" s="14">
        <v>3724</v>
      </c>
      <c r="I337" s="14">
        <v>1007</v>
      </c>
      <c r="J337" s="13"/>
      <c r="K337" s="12">
        <f ca="1">Überl!AZ338</f>
        <v>41925</v>
      </c>
      <c r="L337" s="12">
        <f ca="1">Überl!BA338</f>
        <v>286932</v>
      </c>
      <c r="M337" s="12">
        <f ca="1">Überl!BB338</f>
        <v>1310807.97</v>
      </c>
      <c r="N337" s="12">
        <f ca="1">Überl!BC338</f>
        <v>500</v>
      </c>
      <c r="O337" s="12">
        <f ca="1">Überl!BD338</f>
        <v>500</v>
      </c>
    </row>
    <row r="338" spans="1:15" x14ac:dyDescent="0.2">
      <c r="A338" s="154">
        <v>30515</v>
      </c>
      <c r="B338" s="54" t="s">
        <v>1792</v>
      </c>
      <c r="C338" s="154">
        <f t="shared" si="6"/>
        <v>3</v>
      </c>
      <c r="E338" s="12">
        <v>3689</v>
      </c>
      <c r="F338" s="12">
        <v>3578</v>
      </c>
      <c r="G338" s="14">
        <v>586</v>
      </c>
      <c r="H338" s="14">
        <v>2464</v>
      </c>
      <c r="I338" s="14">
        <v>639</v>
      </c>
      <c r="J338" s="13"/>
      <c r="K338" s="12">
        <f ca="1">Überl!AZ339</f>
        <v>23006</v>
      </c>
      <c r="L338" s="12">
        <f ca="1">Überl!BA339</f>
        <v>185386</v>
      </c>
      <c r="M338" s="12">
        <f ca="1">Überl!BB339</f>
        <v>302622.46999999997</v>
      </c>
      <c r="N338" s="12">
        <f ca="1">Überl!BC339</f>
        <v>500</v>
      </c>
      <c r="O338" s="12">
        <f ca="1">Überl!BD339</f>
        <v>500</v>
      </c>
    </row>
    <row r="339" spans="1:15" x14ac:dyDescent="0.2">
      <c r="A339" s="154">
        <v>30516</v>
      </c>
      <c r="B339" s="54" t="s">
        <v>1791</v>
      </c>
      <c r="C339" s="154">
        <f t="shared" ref="C339:C402" si="7">INT(A339/10000)</f>
        <v>3</v>
      </c>
      <c r="E339" s="12">
        <v>1698</v>
      </c>
      <c r="F339" s="12">
        <v>1705</v>
      </c>
      <c r="G339" s="14">
        <v>270</v>
      </c>
      <c r="H339" s="14">
        <v>1042</v>
      </c>
      <c r="I339" s="14">
        <v>386</v>
      </c>
      <c r="J339" s="13"/>
      <c r="K339" s="12">
        <f ca="1">Überl!AZ340</f>
        <v>23407</v>
      </c>
      <c r="L339" s="12">
        <f ca="1">Überl!BA340</f>
        <v>94978</v>
      </c>
      <c r="M339" s="12">
        <f ca="1">Überl!BB340</f>
        <v>200301.8</v>
      </c>
      <c r="N339" s="12">
        <f ca="1">Überl!BC340</f>
        <v>500</v>
      </c>
      <c r="O339" s="12">
        <f ca="1">Überl!BD340</f>
        <v>500</v>
      </c>
    </row>
    <row r="340" spans="1:15" x14ac:dyDescent="0.2">
      <c r="A340" s="154">
        <v>30517</v>
      </c>
      <c r="B340" s="54" t="s">
        <v>1790</v>
      </c>
      <c r="C340" s="154">
        <f t="shared" si="7"/>
        <v>3</v>
      </c>
      <c r="E340" s="12">
        <v>2626</v>
      </c>
      <c r="F340" s="12">
        <v>2521</v>
      </c>
      <c r="G340" s="14">
        <v>408</v>
      </c>
      <c r="H340" s="14">
        <v>1721</v>
      </c>
      <c r="I340" s="14">
        <v>497</v>
      </c>
      <c r="J340" s="13"/>
      <c r="K340" s="12">
        <f ca="1">Überl!AZ341</f>
        <v>4592</v>
      </c>
      <c r="L340" s="12">
        <f ca="1">Überl!BA341</f>
        <v>242883</v>
      </c>
      <c r="M340" s="12">
        <f ca="1">Überl!BB341</f>
        <v>1906789.65</v>
      </c>
      <c r="N340" s="12">
        <f ca="1">Überl!BC341</f>
        <v>500</v>
      </c>
      <c r="O340" s="12">
        <f ca="1">Überl!BD341</f>
        <v>500</v>
      </c>
    </row>
    <row r="341" spans="1:15" x14ac:dyDescent="0.2">
      <c r="A341" s="154">
        <v>30520</v>
      </c>
      <c r="B341" s="54" t="s">
        <v>1789</v>
      </c>
      <c r="C341" s="154">
        <f t="shared" si="7"/>
        <v>3</v>
      </c>
      <c r="E341" s="12">
        <v>2976</v>
      </c>
      <c r="F341" s="12">
        <v>2911</v>
      </c>
      <c r="G341" s="14">
        <v>584</v>
      </c>
      <c r="H341" s="14">
        <v>1957</v>
      </c>
      <c r="I341" s="14">
        <v>435</v>
      </c>
      <c r="J341" s="13"/>
      <c r="K341" s="12">
        <f ca="1">Überl!AZ342</f>
        <v>22742</v>
      </c>
      <c r="L341" s="12">
        <f ca="1">Überl!BA342</f>
        <v>127113</v>
      </c>
      <c r="M341" s="12">
        <f ca="1">Überl!BB342</f>
        <v>246483.87</v>
      </c>
      <c r="N341" s="12">
        <f ca="1">Überl!BC342</f>
        <v>500</v>
      </c>
      <c r="O341" s="12">
        <f ca="1">Überl!BD342</f>
        <v>500</v>
      </c>
    </row>
    <row r="342" spans="1:15" x14ac:dyDescent="0.2">
      <c r="A342" s="154">
        <v>30521</v>
      </c>
      <c r="B342" s="54" t="s">
        <v>1788</v>
      </c>
      <c r="C342" s="154">
        <f t="shared" si="7"/>
        <v>3</v>
      </c>
      <c r="E342" s="12">
        <v>2127</v>
      </c>
      <c r="F342" s="12">
        <v>2124</v>
      </c>
      <c r="G342" s="14">
        <v>364</v>
      </c>
      <c r="H342" s="14">
        <v>1391</v>
      </c>
      <c r="I342" s="14">
        <v>372</v>
      </c>
      <c r="J342" s="13"/>
      <c r="K342" s="12">
        <f ca="1">Überl!AZ343</f>
        <v>17953</v>
      </c>
      <c r="L342" s="12">
        <f ca="1">Überl!BA343</f>
        <v>76922</v>
      </c>
      <c r="M342" s="12">
        <f ca="1">Überl!BB343</f>
        <v>192385.46</v>
      </c>
      <c r="N342" s="12">
        <f ca="1">Überl!BC343</f>
        <v>500</v>
      </c>
      <c r="O342" s="12">
        <f ca="1">Überl!BD343</f>
        <v>500</v>
      </c>
    </row>
    <row r="343" spans="1:15" x14ac:dyDescent="0.2">
      <c r="A343" s="154">
        <v>30522</v>
      </c>
      <c r="B343" s="54" t="s">
        <v>1787</v>
      </c>
      <c r="C343" s="154">
        <f t="shared" si="7"/>
        <v>3</v>
      </c>
      <c r="E343" s="12">
        <v>1927</v>
      </c>
      <c r="F343" s="12">
        <v>1824</v>
      </c>
      <c r="G343" s="14">
        <v>321</v>
      </c>
      <c r="H343" s="14">
        <v>1350</v>
      </c>
      <c r="I343" s="14">
        <v>256</v>
      </c>
      <c r="J343" s="13"/>
      <c r="K343" s="12">
        <f ca="1">Überl!AZ344</f>
        <v>7105</v>
      </c>
      <c r="L343" s="12">
        <f ca="1">Überl!BA344</f>
        <v>88130</v>
      </c>
      <c r="M343" s="12">
        <f ca="1">Überl!BB344</f>
        <v>252967.5</v>
      </c>
      <c r="N343" s="12">
        <f ca="1">Überl!BC344</f>
        <v>500</v>
      </c>
      <c r="O343" s="12">
        <f ca="1">Überl!BD344</f>
        <v>500</v>
      </c>
    </row>
    <row r="344" spans="1:15" x14ac:dyDescent="0.2">
      <c r="A344" s="154">
        <v>30524</v>
      </c>
      <c r="B344" s="54" t="s">
        <v>1786</v>
      </c>
      <c r="C344" s="154">
        <f t="shared" si="7"/>
        <v>3</v>
      </c>
      <c r="E344" s="12">
        <v>908</v>
      </c>
      <c r="F344" s="12">
        <v>963</v>
      </c>
      <c r="G344" s="14">
        <v>158</v>
      </c>
      <c r="H344" s="14">
        <v>594</v>
      </c>
      <c r="I344" s="14">
        <v>156</v>
      </c>
      <c r="J344" s="13"/>
      <c r="K344" s="12">
        <f ca="1">Überl!AZ345</f>
        <v>4166</v>
      </c>
      <c r="L344" s="12">
        <f ca="1">Überl!BA345</f>
        <v>37804</v>
      </c>
      <c r="M344" s="12">
        <f ca="1">Überl!BB345</f>
        <v>86271.86</v>
      </c>
      <c r="N344" s="12">
        <f ca="1">Überl!BC345</f>
        <v>500</v>
      </c>
      <c r="O344" s="12">
        <f ca="1">Überl!BD345</f>
        <v>500</v>
      </c>
    </row>
    <row r="345" spans="1:15" x14ac:dyDescent="0.2">
      <c r="A345" s="154">
        <v>30526</v>
      </c>
      <c r="B345" s="54" t="s">
        <v>1785</v>
      </c>
      <c r="C345" s="154">
        <f t="shared" si="7"/>
        <v>3</v>
      </c>
      <c r="E345" s="12">
        <v>551</v>
      </c>
      <c r="F345" s="12">
        <v>559</v>
      </c>
      <c r="G345" s="14">
        <v>95</v>
      </c>
      <c r="H345" s="14">
        <v>339</v>
      </c>
      <c r="I345" s="14">
        <v>117</v>
      </c>
      <c r="J345" s="13"/>
      <c r="K345" s="12">
        <f ca="1">Überl!AZ346</f>
        <v>6907</v>
      </c>
      <c r="L345" s="12">
        <f ca="1">Überl!BA346</f>
        <v>21199</v>
      </c>
      <c r="M345" s="12">
        <f ca="1">Überl!BB346</f>
        <v>23716.66</v>
      </c>
      <c r="N345" s="12">
        <f ca="1">Überl!BC346</f>
        <v>500</v>
      </c>
      <c r="O345" s="12">
        <f ca="1">Überl!BD346</f>
        <v>500</v>
      </c>
    </row>
    <row r="346" spans="1:15" x14ac:dyDescent="0.2">
      <c r="A346" s="154">
        <v>30527</v>
      </c>
      <c r="B346" s="54" t="s">
        <v>1784</v>
      </c>
      <c r="C346" s="154">
        <f t="shared" si="7"/>
        <v>3</v>
      </c>
      <c r="E346" s="12">
        <v>2877</v>
      </c>
      <c r="F346" s="12">
        <v>2778</v>
      </c>
      <c r="G346" s="14">
        <v>488</v>
      </c>
      <c r="H346" s="14">
        <v>1921</v>
      </c>
      <c r="I346" s="14">
        <v>468</v>
      </c>
      <c r="J346" s="13"/>
      <c r="K346" s="12">
        <f ca="1">Überl!AZ347</f>
        <v>17816</v>
      </c>
      <c r="L346" s="12">
        <f ca="1">Überl!BA347</f>
        <v>154421</v>
      </c>
      <c r="M346" s="12">
        <f ca="1">Überl!BB347</f>
        <v>748182.88</v>
      </c>
      <c r="N346" s="12">
        <f ca="1">Überl!BC347</f>
        <v>500</v>
      </c>
      <c r="O346" s="12">
        <f ca="1">Überl!BD347</f>
        <v>500</v>
      </c>
    </row>
    <row r="347" spans="1:15" x14ac:dyDescent="0.2">
      <c r="A347" s="154">
        <v>30529</v>
      </c>
      <c r="B347" s="54" t="s">
        <v>1783</v>
      </c>
      <c r="C347" s="154">
        <f t="shared" si="7"/>
        <v>3</v>
      </c>
      <c r="E347" s="12">
        <v>2608</v>
      </c>
      <c r="F347" s="12">
        <v>2581</v>
      </c>
      <c r="G347" s="14">
        <v>372</v>
      </c>
      <c r="H347" s="14">
        <v>1826</v>
      </c>
      <c r="I347" s="14">
        <v>410</v>
      </c>
      <c r="J347" s="13"/>
      <c r="K347" s="12">
        <f ca="1">Überl!AZ348</f>
        <v>14805</v>
      </c>
      <c r="L347" s="12">
        <f ca="1">Überl!BA348</f>
        <v>139717</v>
      </c>
      <c r="M347" s="12">
        <f ca="1">Überl!BB348</f>
        <v>610377.27</v>
      </c>
      <c r="N347" s="12">
        <f ca="1">Überl!BC348</f>
        <v>500</v>
      </c>
      <c r="O347" s="12">
        <f ca="1">Überl!BD348</f>
        <v>500</v>
      </c>
    </row>
    <row r="348" spans="1:15" x14ac:dyDescent="0.2">
      <c r="A348" s="154">
        <v>30530</v>
      </c>
      <c r="B348" s="54" t="s">
        <v>1782</v>
      </c>
      <c r="C348" s="154">
        <f t="shared" si="7"/>
        <v>3</v>
      </c>
      <c r="E348" s="12">
        <v>5195</v>
      </c>
      <c r="F348" s="12">
        <v>5049</v>
      </c>
      <c r="G348" s="14">
        <v>902</v>
      </c>
      <c r="H348" s="14">
        <v>3354</v>
      </c>
      <c r="I348" s="14">
        <v>939</v>
      </c>
      <c r="J348" s="13"/>
      <c r="K348" s="12">
        <f ca="1">Überl!AZ349</f>
        <v>27155</v>
      </c>
      <c r="L348" s="12">
        <f ca="1">Überl!BA349</f>
        <v>232662</v>
      </c>
      <c r="M348" s="12">
        <f ca="1">Überl!BB349</f>
        <v>983713.66</v>
      </c>
      <c r="N348" s="12">
        <f ca="1">Überl!BC349</f>
        <v>500</v>
      </c>
      <c r="O348" s="12">
        <f ca="1">Überl!BD349</f>
        <v>500</v>
      </c>
    </row>
    <row r="349" spans="1:15" x14ac:dyDescent="0.2">
      <c r="A349" s="154">
        <v>30531</v>
      </c>
      <c r="B349" s="54" t="s">
        <v>1781</v>
      </c>
      <c r="C349" s="154">
        <f t="shared" si="7"/>
        <v>3</v>
      </c>
      <c r="E349" s="12">
        <v>9299</v>
      </c>
      <c r="F349" s="12">
        <v>9225</v>
      </c>
      <c r="G349" s="14">
        <v>1227</v>
      </c>
      <c r="H349" s="14">
        <v>6218</v>
      </c>
      <c r="I349" s="14">
        <v>1854</v>
      </c>
      <c r="J349" s="13"/>
      <c r="K349" s="12">
        <f ca="1">Überl!AZ350</f>
        <v>34791</v>
      </c>
      <c r="L349" s="12">
        <f ca="1">Überl!BA350</f>
        <v>679358</v>
      </c>
      <c r="M349" s="12">
        <f ca="1">Überl!BB350</f>
        <v>6747775.9400000004</v>
      </c>
      <c r="N349" s="12">
        <f ca="1">Überl!BC350</f>
        <v>500</v>
      </c>
      <c r="O349" s="12">
        <f ca="1">Überl!BD350</f>
        <v>500</v>
      </c>
    </row>
    <row r="350" spans="1:15" x14ac:dyDescent="0.2">
      <c r="A350" s="154">
        <v>30532</v>
      </c>
      <c r="B350" s="54" t="s">
        <v>1780</v>
      </c>
      <c r="C350" s="154">
        <f t="shared" si="7"/>
        <v>3</v>
      </c>
      <c r="E350" s="12">
        <v>3463</v>
      </c>
      <c r="F350" s="12">
        <v>3330</v>
      </c>
      <c r="G350" s="14">
        <v>628</v>
      </c>
      <c r="H350" s="14">
        <v>2250</v>
      </c>
      <c r="I350" s="14">
        <v>585</v>
      </c>
      <c r="J350" s="13"/>
      <c r="K350" s="12">
        <f ca="1">Überl!AZ351</f>
        <v>18274</v>
      </c>
      <c r="L350" s="12">
        <f ca="1">Überl!BA351</f>
        <v>158321</v>
      </c>
      <c r="M350" s="12">
        <f ca="1">Überl!BB351</f>
        <v>1453261.12</v>
      </c>
      <c r="N350" s="12">
        <f ca="1">Überl!BC351</f>
        <v>500</v>
      </c>
      <c r="O350" s="12">
        <f ca="1">Überl!BD351</f>
        <v>500</v>
      </c>
    </row>
    <row r="351" spans="1:15" x14ac:dyDescent="0.2">
      <c r="A351" s="154">
        <v>30533</v>
      </c>
      <c r="B351" s="54" t="s">
        <v>1779</v>
      </c>
      <c r="C351" s="154">
        <f t="shared" si="7"/>
        <v>3</v>
      </c>
      <c r="E351" s="12">
        <v>3851</v>
      </c>
      <c r="F351" s="12">
        <v>3807</v>
      </c>
      <c r="G351" s="14">
        <v>571</v>
      </c>
      <c r="H351" s="14">
        <v>2420</v>
      </c>
      <c r="I351" s="14">
        <v>860</v>
      </c>
      <c r="J351" s="13"/>
      <c r="K351" s="12">
        <f ca="1">Überl!AZ352</f>
        <v>5206</v>
      </c>
      <c r="L351" s="12">
        <f ca="1">Überl!BA352</f>
        <v>240025</v>
      </c>
      <c r="M351" s="12">
        <f ca="1">Überl!BB352</f>
        <v>1869395.33</v>
      </c>
      <c r="N351" s="12">
        <f ca="1">Überl!BC352</f>
        <v>500</v>
      </c>
      <c r="O351" s="12">
        <f ca="1">Überl!BD352</f>
        <v>500</v>
      </c>
    </row>
    <row r="352" spans="1:15" x14ac:dyDescent="0.2">
      <c r="A352" s="154">
        <v>30534</v>
      </c>
      <c r="B352" s="54" t="s">
        <v>1778</v>
      </c>
      <c r="C352" s="154">
        <f t="shared" si="7"/>
        <v>3</v>
      </c>
      <c r="E352" s="12">
        <v>2081</v>
      </c>
      <c r="F352" s="12">
        <v>1994</v>
      </c>
      <c r="G352" s="14">
        <v>362</v>
      </c>
      <c r="H352" s="14">
        <v>1353</v>
      </c>
      <c r="I352" s="14">
        <v>366</v>
      </c>
      <c r="J352" s="13"/>
      <c r="K352" s="12">
        <f ca="1">Überl!AZ353</f>
        <v>21267</v>
      </c>
      <c r="L352" s="12">
        <f ca="1">Überl!BA353</f>
        <v>100709</v>
      </c>
      <c r="M352" s="12">
        <f ca="1">Überl!BB353</f>
        <v>174785.34</v>
      </c>
      <c r="N352" s="12">
        <f ca="1">Überl!BC353</f>
        <v>500</v>
      </c>
      <c r="O352" s="12">
        <f ca="1">Überl!BD353</f>
        <v>500</v>
      </c>
    </row>
    <row r="353" spans="1:15" x14ac:dyDescent="0.2">
      <c r="A353" s="154">
        <v>30536</v>
      </c>
      <c r="B353" s="54" t="s">
        <v>1777</v>
      </c>
      <c r="C353" s="154">
        <f t="shared" si="7"/>
        <v>3</v>
      </c>
      <c r="E353" s="12">
        <v>1359</v>
      </c>
      <c r="F353" s="12">
        <v>1390</v>
      </c>
      <c r="G353" s="14">
        <v>241</v>
      </c>
      <c r="H353" s="14">
        <v>841</v>
      </c>
      <c r="I353" s="14">
        <v>277</v>
      </c>
      <c r="J353" s="13"/>
      <c r="K353" s="12">
        <f ca="1">Überl!AZ354</f>
        <v>13663</v>
      </c>
      <c r="L353" s="12">
        <f ca="1">Überl!BA354</f>
        <v>57112</v>
      </c>
      <c r="M353" s="12">
        <f ca="1">Überl!BB354</f>
        <v>176245.41</v>
      </c>
      <c r="N353" s="12">
        <f ca="1">Überl!BC354</f>
        <v>500</v>
      </c>
      <c r="O353" s="12">
        <f ca="1">Überl!BD354</f>
        <v>500</v>
      </c>
    </row>
    <row r="354" spans="1:15" x14ac:dyDescent="0.2">
      <c r="A354" s="154">
        <v>30538</v>
      </c>
      <c r="B354" s="54" t="s">
        <v>1776</v>
      </c>
      <c r="C354" s="154">
        <f t="shared" si="7"/>
        <v>3</v>
      </c>
      <c r="E354" s="12">
        <v>2176</v>
      </c>
      <c r="F354" s="12">
        <v>2170</v>
      </c>
      <c r="G354" s="14">
        <v>359</v>
      </c>
      <c r="H354" s="14">
        <v>1380</v>
      </c>
      <c r="I354" s="14">
        <v>437</v>
      </c>
      <c r="J354" s="13"/>
      <c r="K354" s="12">
        <f ca="1">Überl!AZ355</f>
        <v>17632</v>
      </c>
      <c r="L354" s="12">
        <f ca="1">Überl!BA355</f>
        <v>121721</v>
      </c>
      <c r="M354" s="12">
        <f ca="1">Überl!BB355</f>
        <v>239934.3</v>
      </c>
      <c r="N354" s="12">
        <f ca="1">Überl!BC355</f>
        <v>500</v>
      </c>
      <c r="O354" s="12">
        <f ca="1">Überl!BD355</f>
        <v>500</v>
      </c>
    </row>
    <row r="355" spans="1:15" x14ac:dyDescent="0.2">
      <c r="A355" s="154">
        <v>30539</v>
      </c>
      <c r="B355" s="54" t="s">
        <v>1775</v>
      </c>
      <c r="C355" s="154">
        <f t="shared" si="7"/>
        <v>3</v>
      </c>
      <c r="E355" s="12">
        <v>2207</v>
      </c>
      <c r="F355" s="12">
        <v>2212</v>
      </c>
      <c r="G355" s="14">
        <v>354</v>
      </c>
      <c r="H355" s="14">
        <v>1494</v>
      </c>
      <c r="I355" s="14">
        <v>359</v>
      </c>
      <c r="J355" s="13"/>
      <c r="K355" s="12">
        <f ca="1">Überl!AZ356</f>
        <v>25012</v>
      </c>
      <c r="L355" s="12">
        <f ca="1">Überl!BA356</f>
        <v>104512</v>
      </c>
      <c r="M355" s="12">
        <f ca="1">Überl!BB356</f>
        <v>279312.23</v>
      </c>
      <c r="N355" s="12">
        <f ca="1">Überl!BC356</f>
        <v>500</v>
      </c>
      <c r="O355" s="12">
        <f ca="1">Überl!BD356</f>
        <v>500</v>
      </c>
    </row>
    <row r="356" spans="1:15" x14ac:dyDescent="0.2">
      <c r="A356" s="154">
        <v>30541</v>
      </c>
      <c r="B356" s="54" t="s">
        <v>1774</v>
      </c>
      <c r="C356" s="154">
        <f t="shared" si="7"/>
        <v>3</v>
      </c>
      <c r="E356" s="12">
        <v>1702</v>
      </c>
      <c r="F356" s="12">
        <v>1575</v>
      </c>
      <c r="G356" s="14">
        <v>286</v>
      </c>
      <c r="H356" s="14">
        <v>1149</v>
      </c>
      <c r="I356" s="14">
        <v>267</v>
      </c>
      <c r="J356" s="13"/>
      <c r="K356" s="12">
        <f ca="1">Überl!AZ357</f>
        <v>8269</v>
      </c>
      <c r="L356" s="12">
        <f ca="1">Überl!BA357</f>
        <v>74223</v>
      </c>
      <c r="M356" s="12">
        <f ca="1">Überl!BB357</f>
        <v>118218.01</v>
      </c>
      <c r="N356" s="12">
        <f ca="1">Überl!BC357</f>
        <v>500</v>
      </c>
      <c r="O356" s="12">
        <f ca="1">Überl!BD357</f>
        <v>500</v>
      </c>
    </row>
    <row r="357" spans="1:15" x14ac:dyDescent="0.2">
      <c r="A357" s="154">
        <v>30542</v>
      </c>
      <c r="B357" s="54" t="s">
        <v>1773</v>
      </c>
      <c r="C357" s="154">
        <f t="shared" si="7"/>
        <v>3</v>
      </c>
      <c r="E357" s="12">
        <v>2019</v>
      </c>
      <c r="F357" s="12">
        <v>1912</v>
      </c>
      <c r="G357" s="14">
        <v>356</v>
      </c>
      <c r="H357" s="14">
        <v>1350</v>
      </c>
      <c r="I357" s="14">
        <v>313</v>
      </c>
      <c r="J357" s="13"/>
      <c r="K357" s="12">
        <f ca="1">Überl!AZ358</f>
        <v>28099</v>
      </c>
      <c r="L357" s="12">
        <f ca="1">Überl!BA358</f>
        <v>80511</v>
      </c>
      <c r="M357" s="12">
        <f ca="1">Überl!BB358</f>
        <v>163589.19</v>
      </c>
      <c r="N357" s="12">
        <f ca="1">Überl!BC358</f>
        <v>500</v>
      </c>
      <c r="O357" s="12">
        <f ca="1">Überl!BD358</f>
        <v>500</v>
      </c>
    </row>
    <row r="358" spans="1:15" x14ac:dyDescent="0.2">
      <c r="A358" s="154">
        <v>30543</v>
      </c>
      <c r="B358" s="54" t="s">
        <v>1772</v>
      </c>
      <c r="C358" s="154">
        <f t="shared" si="7"/>
        <v>3</v>
      </c>
      <c r="E358" s="12">
        <v>3421</v>
      </c>
      <c r="F358" s="12">
        <v>3521</v>
      </c>
      <c r="G358" s="14">
        <v>526</v>
      </c>
      <c r="H358" s="14">
        <v>2216</v>
      </c>
      <c r="I358" s="14">
        <v>679</v>
      </c>
      <c r="J358" s="13"/>
      <c r="K358" s="12">
        <f ca="1">Überl!AZ359</f>
        <v>18292</v>
      </c>
      <c r="L358" s="12">
        <f ca="1">Überl!BA359</f>
        <v>247885</v>
      </c>
      <c r="M358" s="12">
        <f ca="1">Überl!BB359</f>
        <v>1220470.5900000001</v>
      </c>
      <c r="N358" s="12">
        <f ca="1">Überl!BC359</f>
        <v>500</v>
      </c>
      <c r="O358" s="12">
        <f ca="1">Überl!BD359</f>
        <v>500</v>
      </c>
    </row>
    <row r="359" spans="1:15" x14ac:dyDescent="0.2">
      <c r="A359" s="154">
        <v>30544</v>
      </c>
      <c r="B359" s="54" t="s">
        <v>1771</v>
      </c>
      <c r="C359" s="154">
        <f t="shared" si="7"/>
        <v>3</v>
      </c>
      <c r="E359" s="12">
        <v>1894</v>
      </c>
      <c r="F359" s="12">
        <v>1808</v>
      </c>
      <c r="G359" s="14">
        <v>344</v>
      </c>
      <c r="H359" s="14">
        <v>1247</v>
      </c>
      <c r="I359" s="14">
        <v>303</v>
      </c>
      <c r="J359" s="13"/>
      <c r="K359" s="12">
        <f ca="1">Überl!AZ360</f>
        <v>15602</v>
      </c>
      <c r="L359" s="12">
        <f ca="1">Überl!BA360</f>
        <v>65971</v>
      </c>
      <c r="M359" s="12">
        <f ca="1">Überl!BB360</f>
        <v>115831.48</v>
      </c>
      <c r="N359" s="12">
        <f ca="1">Überl!BC360</f>
        <v>500</v>
      </c>
      <c r="O359" s="12">
        <f ca="1">Überl!BD360</f>
        <v>500</v>
      </c>
    </row>
    <row r="360" spans="1:15" x14ac:dyDescent="0.2">
      <c r="A360" s="154">
        <v>30601</v>
      </c>
      <c r="B360" s="54" t="s">
        <v>1770</v>
      </c>
      <c r="C360" s="154">
        <f t="shared" si="7"/>
        <v>3</v>
      </c>
      <c r="E360" s="12">
        <v>2550</v>
      </c>
      <c r="F360" s="12">
        <v>2521</v>
      </c>
      <c r="G360" s="14">
        <v>321</v>
      </c>
      <c r="H360" s="14">
        <v>1731</v>
      </c>
      <c r="I360" s="14">
        <v>498</v>
      </c>
      <c r="J360" s="13"/>
      <c r="K360" s="12">
        <f ca="1">Überl!AZ361</f>
        <v>11556</v>
      </c>
      <c r="L360" s="12">
        <f ca="1">Überl!BA361</f>
        <v>218185</v>
      </c>
      <c r="M360" s="12">
        <f ca="1">Überl!BB361</f>
        <v>410055.22</v>
      </c>
      <c r="N360" s="12">
        <f ca="1">Überl!BC361</f>
        <v>500</v>
      </c>
      <c r="O360" s="12">
        <f ca="1">Überl!BD361</f>
        <v>500</v>
      </c>
    </row>
    <row r="361" spans="1:15" x14ac:dyDescent="0.2">
      <c r="A361" s="154">
        <v>30602</v>
      </c>
      <c r="B361" s="54" t="s">
        <v>1769</v>
      </c>
      <c r="C361" s="154">
        <f t="shared" si="7"/>
        <v>3</v>
      </c>
      <c r="E361" s="12">
        <v>2096</v>
      </c>
      <c r="F361" s="12">
        <v>2164</v>
      </c>
      <c r="G361" s="14">
        <v>327</v>
      </c>
      <c r="H361" s="14">
        <v>1360</v>
      </c>
      <c r="I361" s="14">
        <v>409</v>
      </c>
      <c r="J361" s="13"/>
      <c r="K361" s="12">
        <f ca="1">Überl!AZ362</f>
        <v>19245</v>
      </c>
      <c r="L361" s="12">
        <f ca="1">Überl!BA362</f>
        <v>139544</v>
      </c>
      <c r="M361" s="12">
        <f ca="1">Überl!BB362</f>
        <v>202059.55</v>
      </c>
      <c r="N361" s="12">
        <f ca="1">Überl!BC362</f>
        <v>500</v>
      </c>
      <c r="O361" s="12">
        <f ca="1">Überl!BD362</f>
        <v>500</v>
      </c>
    </row>
    <row r="362" spans="1:15" x14ac:dyDescent="0.2">
      <c r="A362" s="154">
        <v>30603</v>
      </c>
      <c r="B362" s="54" t="s">
        <v>1768</v>
      </c>
      <c r="C362" s="154">
        <f t="shared" si="7"/>
        <v>3</v>
      </c>
      <c r="E362" s="12">
        <v>12059</v>
      </c>
      <c r="F362" s="12">
        <v>11452</v>
      </c>
      <c r="G362" s="14">
        <v>1646</v>
      </c>
      <c r="H362" s="14">
        <v>7740</v>
      </c>
      <c r="I362" s="14">
        <v>2673</v>
      </c>
      <c r="J362" s="13"/>
      <c r="K362" s="12">
        <f ca="1">Überl!AZ363</f>
        <v>17816</v>
      </c>
      <c r="L362" s="12">
        <f ca="1">Überl!BA363</f>
        <v>888319</v>
      </c>
      <c r="M362" s="12">
        <f ca="1">Überl!BB363</f>
        <v>2152144.41</v>
      </c>
      <c r="N362" s="12">
        <f ca="1">Überl!BC363</f>
        <v>500</v>
      </c>
      <c r="O362" s="12">
        <f ca="1">Überl!BD363</f>
        <v>500</v>
      </c>
    </row>
    <row r="363" spans="1:15" x14ac:dyDescent="0.2">
      <c r="A363" s="154">
        <v>30604</v>
      </c>
      <c r="B363" s="54" t="s">
        <v>1767</v>
      </c>
      <c r="C363" s="154">
        <f t="shared" si="7"/>
        <v>3</v>
      </c>
      <c r="E363" s="12">
        <v>25993</v>
      </c>
      <c r="F363" s="12">
        <v>25288</v>
      </c>
      <c r="G363" s="14">
        <v>3408</v>
      </c>
      <c r="H363" s="14">
        <v>16139</v>
      </c>
      <c r="I363" s="14">
        <v>6446</v>
      </c>
      <c r="J363" s="13"/>
      <c r="K363" s="12">
        <f ca="1">Überl!AZ364</f>
        <v>15170</v>
      </c>
      <c r="L363" s="12">
        <f ca="1">Überl!BA364</f>
        <v>2726371</v>
      </c>
      <c r="M363" s="12">
        <f ca="1">Überl!BB364</f>
        <v>7301683.3899999997</v>
      </c>
      <c r="N363" s="12">
        <f ca="1">Überl!BC364</f>
        <v>500</v>
      </c>
      <c r="O363" s="12">
        <f ca="1">Überl!BD364</f>
        <v>500</v>
      </c>
    </row>
    <row r="364" spans="1:15" x14ac:dyDescent="0.2">
      <c r="A364" s="154">
        <v>30605</v>
      </c>
      <c r="B364" s="54" t="s">
        <v>1766</v>
      </c>
      <c r="C364" s="154">
        <f t="shared" si="7"/>
        <v>3</v>
      </c>
      <c r="E364" s="12">
        <v>9072</v>
      </c>
      <c r="F364" s="12">
        <v>8977</v>
      </c>
      <c r="G364" s="14">
        <v>1327</v>
      </c>
      <c r="H364" s="14">
        <v>5838</v>
      </c>
      <c r="I364" s="14">
        <v>1907</v>
      </c>
      <c r="J364" s="13"/>
      <c r="K364" s="12">
        <f ca="1">Überl!AZ365</f>
        <v>5524</v>
      </c>
      <c r="L364" s="12">
        <f ca="1">Überl!BA365</f>
        <v>524331</v>
      </c>
      <c r="M364" s="12">
        <f ca="1">Überl!BB365</f>
        <v>2909808.38</v>
      </c>
      <c r="N364" s="12">
        <f ca="1">Überl!BC365</f>
        <v>500</v>
      </c>
      <c r="O364" s="12">
        <f ca="1">Überl!BD365</f>
        <v>500</v>
      </c>
    </row>
    <row r="365" spans="1:15" x14ac:dyDescent="0.2">
      <c r="A365" s="154">
        <v>30607</v>
      </c>
      <c r="B365" s="54" t="s">
        <v>1765</v>
      </c>
      <c r="C365" s="154">
        <f t="shared" si="7"/>
        <v>3</v>
      </c>
      <c r="E365" s="12">
        <v>11051</v>
      </c>
      <c r="F365" s="12">
        <v>10490</v>
      </c>
      <c r="G365" s="14">
        <v>1794</v>
      </c>
      <c r="H365" s="14">
        <v>7445</v>
      </c>
      <c r="I365" s="14">
        <v>1812</v>
      </c>
      <c r="J365" s="13"/>
      <c r="K365" s="12">
        <f ca="1">Überl!AZ366</f>
        <v>34780</v>
      </c>
      <c r="L365" s="12">
        <f ca="1">Überl!BA366</f>
        <v>830418</v>
      </c>
      <c r="M365" s="12">
        <f ca="1">Überl!BB366</f>
        <v>2049716.87</v>
      </c>
      <c r="N365" s="12">
        <f ca="1">Überl!BC366</f>
        <v>500</v>
      </c>
      <c r="O365" s="12">
        <f ca="1">Überl!BD366</f>
        <v>500</v>
      </c>
    </row>
    <row r="366" spans="1:15" x14ac:dyDescent="0.2">
      <c r="A366" s="154">
        <v>30608</v>
      </c>
      <c r="B366" s="54" t="s">
        <v>1764</v>
      </c>
      <c r="C366" s="154">
        <f t="shared" si="7"/>
        <v>3</v>
      </c>
      <c r="E366" s="12">
        <v>4169</v>
      </c>
      <c r="F366" s="12">
        <v>4175</v>
      </c>
      <c r="G366" s="14">
        <v>554</v>
      </c>
      <c r="H366" s="14">
        <v>2741</v>
      </c>
      <c r="I366" s="14">
        <v>874</v>
      </c>
      <c r="J366" s="13"/>
      <c r="K366" s="12">
        <f ca="1">Überl!AZ367</f>
        <v>4573</v>
      </c>
      <c r="L366" s="12">
        <f ca="1">Überl!BA367</f>
        <v>262670</v>
      </c>
      <c r="M366" s="12">
        <f ca="1">Überl!BB367</f>
        <v>1542070.15</v>
      </c>
      <c r="N366" s="12">
        <f ca="1">Überl!BC367</f>
        <v>500</v>
      </c>
      <c r="O366" s="12">
        <f ca="1">Überl!BD367</f>
        <v>500</v>
      </c>
    </row>
    <row r="367" spans="1:15" x14ac:dyDescent="0.2">
      <c r="A367" s="154">
        <v>30609</v>
      </c>
      <c r="B367" s="54" t="s">
        <v>1763</v>
      </c>
      <c r="C367" s="154">
        <f t="shared" si="7"/>
        <v>3</v>
      </c>
      <c r="E367" s="12">
        <v>869</v>
      </c>
      <c r="F367" s="12">
        <v>817</v>
      </c>
      <c r="G367" s="14">
        <v>152</v>
      </c>
      <c r="H367" s="14">
        <v>565</v>
      </c>
      <c r="I367" s="14">
        <v>152</v>
      </c>
      <c r="J367" s="13"/>
      <c r="K367" s="12">
        <f ca="1">Überl!AZ368</f>
        <v>9279</v>
      </c>
      <c r="L367" s="12">
        <f ca="1">Überl!BA368</f>
        <v>49035</v>
      </c>
      <c r="M367" s="12">
        <f ca="1">Überl!BB368</f>
        <v>33476.050000000003</v>
      </c>
      <c r="N367" s="12">
        <f ca="1">Überl!BC368</f>
        <v>500</v>
      </c>
      <c r="O367" s="12">
        <f ca="1">Überl!BD368</f>
        <v>500</v>
      </c>
    </row>
    <row r="368" spans="1:15" x14ac:dyDescent="0.2">
      <c r="A368" s="154">
        <v>30612</v>
      </c>
      <c r="B368" s="54" t="s">
        <v>1762</v>
      </c>
      <c r="C368" s="154">
        <f t="shared" si="7"/>
        <v>3</v>
      </c>
      <c r="E368" s="12">
        <v>1722</v>
      </c>
      <c r="F368" s="12">
        <v>1734</v>
      </c>
      <c r="G368" s="14">
        <v>218</v>
      </c>
      <c r="H368" s="14">
        <v>1191</v>
      </c>
      <c r="I368" s="14">
        <v>313</v>
      </c>
      <c r="J368" s="13"/>
      <c r="K368" s="12">
        <f ca="1">Überl!AZ369</f>
        <v>4308</v>
      </c>
      <c r="L368" s="12">
        <f ca="1">Überl!BA369</f>
        <v>96396</v>
      </c>
      <c r="M368" s="12">
        <f ca="1">Überl!BB369</f>
        <v>510707.75</v>
      </c>
      <c r="N368" s="12">
        <f ca="1">Überl!BC369</f>
        <v>500</v>
      </c>
      <c r="O368" s="12">
        <f ca="1">Überl!BD369</f>
        <v>500</v>
      </c>
    </row>
    <row r="369" spans="1:15" x14ac:dyDescent="0.2">
      <c r="A369" s="154">
        <v>30613</v>
      </c>
      <c r="B369" s="54" t="s">
        <v>1761</v>
      </c>
      <c r="C369" s="154">
        <f t="shared" si="7"/>
        <v>3</v>
      </c>
      <c r="E369" s="12">
        <v>1519</v>
      </c>
      <c r="F369" s="12">
        <v>1554</v>
      </c>
      <c r="G369" s="14">
        <v>209</v>
      </c>
      <c r="H369" s="14">
        <v>999</v>
      </c>
      <c r="I369" s="14">
        <v>311</v>
      </c>
      <c r="J369" s="13"/>
      <c r="K369" s="12">
        <f ca="1">Überl!AZ370</f>
        <v>9518</v>
      </c>
      <c r="L369" s="12">
        <f ca="1">Überl!BA370</f>
        <v>119096</v>
      </c>
      <c r="M369" s="12">
        <f ca="1">Überl!BB370</f>
        <v>181434.75</v>
      </c>
      <c r="N369" s="12">
        <f ca="1">Überl!BC370</f>
        <v>500</v>
      </c>
      <c r="O369" s="12">
        <f ca="1">Überl!BD370</f>
        <v>500</v>
      </c>
    </row>
    <row r="370" spans="1:15" x14ac:dyDescent="0.2">
      <c r="A370" s="154">
        <v>30614</v>
      </c>
      <c r="B370" s="54" t="s">
        <v>1760</v>
      </c>
      <c r="C370" s="154">
        <f t="shared" si="7"/>
        <v>3</v>
      </c>
      <c r="E370" s="12">
        <v>1554</v>
      </c>
      <c r="F370" s="12">
        <v>1504</v>
      </c>
      <c r="G370" s="14">
        <v>216</v>
      </c>
      <c r="H370" s="14">
        <v>1012</v>
      </c>
      <c r="I370" s="14">
        <v>326</v>
      </c>
      <c r="J370" s="13"/>
      <c r="K370" s="12">
        <f ca="1">Überl!AZ371</f>
        <v>7735</v>
      </c>
      <c r="L370" s="12">
        <f ca="1">Überl!BA371</f>
        <v>116270</v>
      </c>
      <c r="M370" s="12">
        <f ca="1">Überl!BB371</f>
        <v>105598.04</v>
      </c>
      <c r="N370" s="12">
        <f ca="1">Überl!BC371</f>
        <v>500</v>
      </c>
      <c r="O370" s="12">
        <f ca="1">Überl!BD371</f>
        <v>500</v>
      </c>
    </row>
    <row r="371" spans="1:15" x14ac:dyDescent="0.2">
      <c r="A371" s="154">
        <v>30615</v>
      </c>
      <c r="B371" s="54" t="s">
        <v>1759</v>
      </c>
      <c r="C371" s="154">
        <f t="shared" si="7"/>
        <v>3</v>
      </c>
      <c r="E371" s="12">
        <v>2643</v>
      </c>
      <c r="F371" s="12">
        <v>2553</v>
      </c>
      <c r="G371" s="14">
        <v>329</v>
      </c>
      <c r="H371" s="14">
        <v>1866</v>
      </c>
      <c r="I371" s="14">
        <v>448</v>
      </c>
      <c r="J371" s="13"/>
      <c r="K371" s="12">
        <f ca="1">Überl!AZ372</f>
        <v>184</v>
      </c>
      <c r="L371" s="12">
        <f ca="1">Überl!BA372</f>
        <v>103338</v>
      </c>
      <c r="M371" s="12">
        <f ca="1">Überl!BB372</f>
        <v>1123144.72</v>
      </c>
      <c r="N371" s="12">
        <f ca="1">Überl!BC372</f>
        <v>500</v>
      </c>
      <c r="O371" s="12">
        <f ca="1">Überl!BD372</f>
        <v>500</v>
      </c>
    </row>
    <row r="372" spans="1:15" x14ac:dyDescent="0.2">
      <c r="A372" s="154">
        <v>30616</v>
      </c>
      <c r="B372" s="54" t="s">
        <v>1758</v>
      </c>
      <c r="C372" s="154">
        <f t="shared" si="7"/>
        <v>3</v>
      </c>
      <c r="E372" s="12">
        <v>1689</v>
      </c>
      <c r="F372" s="12">
        <v>1650</v>
      </c>
      <c r="G372" s="14">
        <v>243</v>
      </c>
      <c r="H372" s="14">
        <v>1162</v>
      </c>
      <c r="I372" s="14">
        <v>284</v>
      </c>
      <c r="J372" s="13"/>
      <c r="K372" s="12">
        <f ca="1">Überl!AZ373</f>
        <v>13101</v>
      </c>
      <c r="L372" s="12">
        <f ca="1">Überl!BA373</f>
        <v>115452</v>
      </c>
      <c r="M372" s="12">
        <f ca="1">Überl!BB373</f>
        <v>121281.64</v>
      </c>
      <c r="N372" s="12">
        <f ca="1">Überl!BC373</f>
        <v>500</v>
      </c>
      <c r="O372" s="12">
        <f ca="1">Überl!BD373</f>
        <v>500</v>
      </c>
    </row>
    <row r="373" spans="1:15" x14ac:dyDescent="0.2">
      <c r="A373" s="154">
        <v>30618</v>
      </c>
      <c r="B373" s="54" t="s">
        <v>1757</v>
      </c>
      <c r="C373" s="154">
        <f t="shared" si="7"/>
        <v>3</v>
      </c>
      <c r="E373" s="12">
        <v>7313</v>
      </c>
      <c r="F373" s="12">
        <v>7424</v>
      </c>
      <c r="G373" s="14">
        <v>957</v>
      </c>
      <c r="H373" s="14">
        <v>4887</v>
      </c>
      <c r="I373" s="14">
        <v>1469</v>
      </c>
      <c r="J373" s="13"/>
      <c r="K373" s="12">
        <f ca="1">Überl!AZ374</f>
        <v>4377</v>
      </c>
      <c r="L373" s="12">
        <f ca="1">Überl!BA374</f>
        <v>477055</v>
      </c>
      <c r="M373" s="12">
        <f ca="1">Überl!BB374</f>
        <v>3017267.09</v>
      </c>
      <c r="N373" s="12">
        <f ca="1">Überl!BC374</f>
        <v>500</v>
      </c>
      <c r="O373" s="12">
        <f ca="1">Überl!BD374</f>
        <v>500</v>
      </c>
    </row>
    <row r="374" spans="1:15" x14ac:dyDescent="0.2">
      <c r="A374" s="154">
        <v>30620</v>
      </c>
      <c r="B374" s="54" t="s">
        <v>1756</v>
      </c>
      <c r="C374" s="154">
        <f t="shared" si="7"/>
        <v>3</v>
      </c>
      <c r="E374" s="12">
        <v>4912</v>
      </c>
      <c r="F374" s="12">
        <v>4899</v>
      </c>
      <c r="G374" s="14">
        <v>725</v>
      </c>
      <c r="H374" s="14">
        <v>3324</v>
      </c>
      <c r="I374" s="14">
        <v>863</v>
      </c>
      <c r="J374" s="13"/>
      <c r="K374" s="12">
        <f ca="1">Überl!AZ375</f>
        <v>9935</v>
      </c>
      <c r="L374" s="12">
        <f ca="1">Überl!BA375</f>
        <v>424561</v>
      </c>
      <c r="M374" s="12">
        <f ca="1">Überl!BB375</f>
        <v>2608226.42</v>
      </c>
      <c r="N374" s="12">
        <f ca="1">Überl!BC375</f>
        <v>500</v>
      </c>
      <c r="O374" s="12">
        <f ca="1">Überl!BD375</f>
        <v>500</v>
      </c>
    </row>
    <row r="375" spans="1:15" x14ac:dyDescent="0.2">
      <c r="A375" s="154">
        <v>30621</v>
      </c>
      <c r="B375" s="54" t="s">
        <v>1755</v>
      </c>
      <c r="C375" s="154">
        <f t="shared" si="7"/>
        <v>3</v>
      </c>
      <c r="E375" s="12">
        <v>2786</v>
      </c>
      <c r="F375" s="12">
        <v>2284</v>
      </c>
      <c r="G375" s="14">
        <v>548</v>
      </c>
      <c r="H375" s="14">
        <v>1913</v>
      </c>
      <c r="I375" s="14">
        <v>325</v>
      </c>
      <c r="J375" s="13"/>
      <c r="K375" s="12">
        <f ca="1">Überl!AZ376</f>
        <v>7513</v>
      </c>
      <c r="L375" s="12">
        <f ca="1">Überl!BA376</f>
        <v>111503</v>
      </c>
      <c r="M375" s="12">
        <f ca="1">Überl!BB376</f>
        <v>97422.33</v>
      </c>
      <c r="N375" s="12">
        <f ca="1">Überl!BC376</f>
        <v>500</v>
      </c>
      <c r="O375" s="12">
        <f ca="1">Überl!BD376</f>
        <v>500</v>
      </c>
    </row>
    <row r="376" spans="1:15" x14ac:dyDescent="0.2">
      <c r="A376" s="154">
        <v>30623</v>
      </c>
      <c r="B376" s="54" t="s">
        <v>1754</v>
      </c>
      <c r="C376" s="154">
        <f t="shared" si="7"/>
        <v>3</v>
      </c>
      <c r="E376" s="12">
        <v>4671</v>
      </c>
      <c r="F376" s="12">
        <v>4262</v>
      </c>
      <c r="G376" s="14">
        <v>834</v>
      </c>
      <c r="H376" s="14">
        <v>3149</v>
      </c>
      <c r="I376" s="14">
        <v>688</v>
      </c>
      <c r="J376" s="13"/>
      <c r="K376" s="12">
        <f ca="1">Überl!AZ377</f>
        <v>6973</v>
      </c>
      <c r="L376" s="12">
        <f ca="1">Überl!BA377</f>
        <v>468145</v>
      </c>
      <c r="M376" s="12">
        <f ca="1">Überl!BB377</f>
        <v>859198.68</v>
      </c>
      <c r="N376" s="12">
        <f ca="1">Überl!BC377</f>
        <v>500</v>
      </c>
      <c r="O376" s="12">
        <f ca="1">Überl!BD377</f>
        <v>500</v>
      </c>
    </row>
    <row r="377" spans="1:15" x14ac:dyDescent="0.2">
      <c r="A377" s="154">
        <v>30625</v>
      </c>
      <c r="B377" s="54" t="s">
        <v>1753</v>
      </c>
      <c r="C377" s="154">
        <f t="shared" si="7"/>
        <v>3</v>
      </c>
      <c r="E377" s="12">
        <v>3565</v>
      </c>
      <c r="F377" s="12">
        <v>3509</v>
      </c>
      <c r="G377" s="14">
        <v>573</v>
      </c>
      <c r="H377" s="14">
        <v>2328</v>
      </c>
      <c r="I377" s="14">
        <v>664</v>
      </c>
      <c r="J377" s="13"/>
      <c r="K377" s="12">
        <f ca="1">Überl!AZ378</f>
        <v>7136</v>
      </c>
      <c r="L377" s="12">
        <f ca="1">Überl!BA378</f>
        <v>217417</v>
      </c>
      <c r="M377" s="12">
        <f ca="1">Überl!BB378</f>
        <v>443677.38</v>
      </c>
      <c r="N377" s="12">
        <f ca="1">Überl!BC378</f>
        <v>500</v>
      </c>
      <c r="O377" s="12">
        <f ca="1">Überl!BD378</f>
        <v>500</v>
      </c>
    </row>
    <row r="378" spans="1:15" x14ac:dyDescent="0.2">
      <c r="A378" s="154">
        <v>30626</v>
      </c>
      <c r="B378" s="54" t="s">
        <v>1752</v>
      </c>
      <c r="C378" s="154">
        <f t="shared" si="7"/>
        <v>3</v>
      </c>
      <c r="E378" s="12">
        <v>7129</v>
      </c>
      <c r="F378" s="12">
        <v>6547</v>
      </c>
      <c r="G378" s="14">
        <v>1096</v>
      </c>
      <c r="H378" s="14">
        <v>4756</v>
      </c>
      <c r="I378" s="14">
        <v>1277</v>
      </c>
      <c r="J378" s="13"/>
      <c r="K378" s="12">
        <f ca="1">Überl!AZ379</f>
        <v>26249</v>
      </c>
      <c r="L378" s="12">
        <f ca="1">Überl!BA379</f>
        <v>421444</v>
      </c>
      <c r="M378" s="12">
        <f ca="1">Überl!BB379</f>
        <v>709897.82</v>
      </c>
      <c r="N378" s="12">
        <f ca="1">Überl!BC379</f>
        <v>500</v>
      </c>
      <c r="O378" s="12">
        <f ca="1">Überl!BD379</f>
        <v>500</v>
      </c>
    </row>
    <row r="379" spans="1:15" x14ac:dyDescent="0.2">
      <c r="A379" s="154">
        <v>30627</v>
      </c>
      <c r="B379" s="54" t="s">
        <v>1751</v>
      </c>
      <c r="C379" s="154">
        <f t="shared" si="7"/>
        <v>3</v>
      </c>
      <c r="E379" s="12">
        <v>2946</v>
      </c>
      <c r="F379" s="12">
        <v>2959</v>
      </c>
      <c r="G379" s="14">
        <v>442</v>
      </c>
      <c r="H379" s="14">
        <v>1905</v>
      </c>
      <c r="I379" s="14">
        <v>599</v>
      </c>
      <c r="J379" s="13"/>
      <c r="K379" s="12">
        <f ca="1">Überl!AZ380</f>
        <v>5704</v>
      </c>
      <c r="L379" s="12">
        <f ca="1">Überl!BA380</f>
        <v>175764</v>
      </c>
      <c r="M379" s="12">
        <f ca="1">Überl!BB380</f>
        <v>622051.41</v>
      </c>
      <c r="N379" s="12">
        <f ca="1">Überl!BC380</f>
        <v>500</v>
      </c>
      <c r="O379" s="12">
        <f ca="1">Überl!BD380</f>
        <v>500</v>
      </c>
    </row>
    <row r="380" spans="1:15" x14ac:dyDescent="0.2">
      <c r="A380" s="154">
        <v>30629</v>
      </c>
      <c r="B380" s="54" t="s">
        <v>1750</v>
      </c>
      <c r="C380" s="154">
        <f t="shared" si="7"/>
        <v>3</v>
      </c>
      <c r="E380" s="12">
        <v>1718</v>
      </c>
      <c r="F380" s="12">
        <v>1632</v>
      </c>
      <c r="G380" s="14">
        <v>246</v>
      </c>
      <c r="H380" s="14">
        <v>1156</v>
      </c>
      <c r="I380" s="14">
        <v>316</v>
      </c>
      <c r="J380" s="13"/>
      <c r="K380" s="12">
        <f ca="1">Überl!AZ381</f>
        <v>12876</v>
      </c>
      <c r="L380" s="12">
        <f ca="1">Überl!BA381</f>
        <v>106647</v>
      </c>
      <c r="M380" s="12">
        <f ca="1">Überl!BB381</f>
        <v>178872.6</v>
      </c>
      <c r="N380" s="12">
        <f ca="1">Überl!BC381</f>
        <v>500</v>
      </c>
      <c r="O380" s="12">
        <f ca="1">Überl!BD381</f>
        <v>500</v>
      </c>
    </row>
    <row r="381" spans="1:15" x14ac:dyDescent="0.2">
      <c r="A381" s="154">
        <v>30631</v>
      </c>
      <c r="B381" s="54" t="s">
        <v>1749</v>
      </c>
      <c r="C381" s="154">
        <f t="shared" si="7"/>
        <v>3</v>
      </c>
      <c r="E381" s="12">
        <v>2124</v>
      </c>
      <c r="F381" s="12">
        <v>2120</v>
      </c>
      <c r="G381" s="14">
        <v>342</v>
      </c>
      <c r="H381" s="14">
        <v>1442</v>
      </c>
      <c r="I381" s="14">
        <v>340</v>
      </c>
      <c r="J381" s="13"/>
      <c r="K381" s="12">
        <f ca="1">Überl!AZ382</f>
        <v>5722</v>
      </c>
      <c r="L381" s="12">
        <f ca="1">Überl!BA382</f>
        <v>155390</v>
      </c>
      <c r="M381" s="12">
        <f ca="1">Überl!BB382</f>
        <v>599330.02</v>
      </c>
      <c r="N381" s="12">
        <f ca="1">Überl!BC382</f>
        <v>500</v>
      </c>
      <c r="O381" s="12">
        <f ca="1">Überl!BD382</f>
        <v>500</v>
      </c>
    </row>
    <row r="382" spans="1:15" x14ac:dyDescent="0.2">
      <c r="A382" s="154">
        <v>30633</v>
      </c>
      <c r="B382" s="54" t="s">
        <v>1748</v>
      </c>
      <c r="C382" s="154">
        <f t="shared" si="7"/>
        <v>3</v>
      </c>
      <c r="E382" s="12">
        <v>1501</v>
      </c>
      <c r="F382" s="12">
        <v>1437</v>
      </c>
      <c r="G382" s="14">
        <v>231</v>
      </c>
      <c r="H382" s="14">
        <v>994</v>
      </c>
      <c r="I382" s="14">
        <v>275</v>
      </c>
      <c r="J382" s="13">
        <v>1</v>
      </c>
      <c r="K382" s="12">
        <f ca="1">Überl!AZ383</f>
        <v>14097</v>
      </c>
      <c r="L382" s="12">
        <f ca="1">Überl!BA383</f>
        <v>110310</v>
      </c>
      <c r="M382" s="12">
        <f ca="1">Überl!BB383</f>
        <v>881703.93</v>
      </c>
      <c r="N382" s="12">
        <f ca="1">Überl!BC383</f>
        <v>500</v>
      </c>
      <c r="O382" s="12">
        <f ca="1">Überl!BD383</f>
        <v>500</v>
      </c>
    </row>
    <row r="383" spans="1:15" x14ac:dyDescent="0.2">
      <c r="A383" s="154">
        <v>30635</v>
      </c>
      <c r="B383" s="54" t="s">
        <v>1747</v>
      </c>
      <c r="C383" s="154">
        <f t="shared" si="7"/>
        <v>3</v>
      </c>
      <c r="E383" s="12">
        <v>1030</v>
      </c>
      <c r="F383" s="12">
        <v>1070</v>
      </c>
      <c r="G383" s="14">
        <v>126</v>
      </c>
      <c r="H383" s="14">
        <v>681</v>
      </c>
      <c r="I383" s="14">
        <v>223</v>
      </c>
      <c r="J383" s="13"/>
      <c r="K383" s="12">
        <f ca="1">Überl!AZ384</f>
        <v>10294</v>
      </c>
      <c r="L383" s="12">
        <f ca="1">Überl!BA384</f>
        <v>86434</v>
      </c>
      <c r="M383" s="12">
        <f ca="1">Überl!BB384</f>
        <v>171740.53</v>
      </c>
      <c r="N383" s="12">
        <f ca="1">Überl!BC384</f>
        <v>500</v>
      </c>
      <c r="O383" s="12">
        <f ca="1">Überl!BD384</f>
        <v>500</v>
      </c>
    </row>
    <row r="384" spans="1:15" x14ac:dyDescent="0.2">
      <c r="A384" s="154">
        <v>30636</v>
      </c>
      <c r="B384" s="54" t="s">
        <v>1746</v>
      </c>
      <c r="C384" s="154">
        <f t="shared" si="7"/>
        <v>3</v>
      </c>
      <c r="E384" s="12">
        <v>1453</v>
      </c>
      <c r="F384" s="12">
        <v>1413</v>
      </c>
      <c r="G384" s="14">
        <v>217</v>
      </c>
      <c r="H384" s="14">
        <v>967</v>
      </c>
      <c r="I384" s="14">
        <v>269</v>
      </c>
      <c r="J384" s="13"/>
      <c r="K384" s="12">
        <f ca="1">Überl!AZ385</f>
        <v>14255</v>
      </c>
      <c r="L384" s="12">
        <f ca="1">Überl!BA385</f>
        <v>128280</v>
      </c>
      <c r="M384" s="12">
        <f ca="1">Überl!BB385</f>
        <v>411213.5</v>
      </c>
      <c r="N384" s="12">
        <f ca="1">Überl!BC385</f>
        <v>500</v>
      </c>
      <c r="O384" s="12">
        <f ca="1">Überl!BD385</f>
        <v>500</v>
      </c>
    </row>
    <row r="385" spans="1:15" x14ac:dyDescent="0.2">
      <c r="A385" s="154">
        <v>30637</v>
      </c>
      <c r="B385" s="54" t="s">
        <v>1745</v>
      </c>
      <c r="C385" s="154">
        <f t="shared" si="7"/>
        <v>3</v>
      </c>
      <c r="E385" s="12">
        <v>1810</v>
      </c>
      <c r="F385" s="12">
        <v>1759</v>
      </c>
      <c r="G385" s="14">
        <v>243</v>
      </c>
      <c r="H385" s="14">
        <v>1307</v>
      </c>
      <c r="I385" s="14">
        <v>260</v>
      </c>
      <c r="J385" s="13"/>
      <c r="K385" s="12">
        <f ca="1">Überl!AZ386</f>
        <v>5742</v>
      </c>
      <c r="L385" s="12">
        <f ca="1">Überl!BA386</f>
        <v>125706</v>
      </c>
      <c r="M385" s="12">
        <f ca="1">Überl!BB386</f>
        <v>626254.53</v>
      </c>
      <c r="N385" s="12">
        <f ca="1">Überl!BC386</f>
        <v>500</v>
      </c>
      <c r="O385" s="12">
        <f ca="1">Überl!BD386</f>
        <v>500</v>
      </c>
    </row>
    <row r="386" spans="1:15" x14ac:dyDescent="0.2">
      <c r="A386" s="154">
        <v>30639</v>
      </c>
      <c r="B386" s="54" t="s">
        <v>1744</v>
      </c>
      <c r="C386" s="154">
        <f t="shared" si="7"/>
        <v>3</v>
      </c>
      <c r="E386" s="12">
        <v>19127</v>
      </c>
      <c r="F386" s="12">
        <v>18948</v>
      </c>
      <c r="G386" s="14">
        <v>2898</v>
      </c>
      <c r="H386" s="14">
        <v>12994</v>
      </c>
      <c r="I386" s="14">
        <v>3235</v>
      </c>
      <c r="J386" s="13"/>
      <c r="K386" s="12">
        <f ca="1">Überl!AZ387</f>
        <v>27424</v>
      </c>
      <c r="L386" s="12">
        <f ca="1">Überl!BA387</f>
        <v>1615046</v>
      </c>
      <c r="M386" s="12">
        <f ca="1">Überl!BB387</f>
        <v>5676565.6200000001</v>
      </c>
      <c r="N386" s="12">
        <f ca="1">Überl!BC387</f>
        <v>500</v>
      </c>
      <c r="O386" s="12">
        <f ca="1">Überl!BD387</f>
        <v>500</v>
      </c>
    </row>
    <row r="387" spans="1:15" x14ac:dyDescent="0.2">
      <c r="A387" s="154">
        <v>30641</v>
      </c>
      <c r="B387" s="54" t="s">
        <v>1743</v>
      </c>
      <c r="C387" s="154">
        <f t="shared" si="7"/>
        <v>3</v>
      </c>
      <c r="E387" s="12">
        <v>3707</v>
      </c>
      <c r="F387" s="12">
        <v>3575</v>
      </c>
      <c r="G387" s="14">
        <v>586</v>
      </c>
      <c r="H387" s="14">
        <v>2525</v>
      </c>
      <c r="I387" s="14">
        <v>596</v>
      </c>
      <c r="J387" s="13"/>
      <c r="K387" s="12">
        <f ca="1">Überl!AZ388</f>
        <v>16861</v>
      </c>
      <c r="L387" s="12">
        <f ca="1">Überl!BA388</f>
        <v>74655</v>
      </c>
      <c r="M387" s="12">
        <f ca="1">Überl!BB388</f>
        <v>1339045</v>
      </c>
      <c r="N387" s="12">
        <f ca="1">Überl!BC388</f>
        <v>500</v>
      </c>
      <c r="O387" s="12">
        <f ca="1">Überl!BD388</f>
        <v>500</v>
      </c>
    </row>
    <row r="388" spans="1:15" x14ac:dyDescent="0.2">
      <c r="A388" s="154">
        <v>30645</v>
      </c>
      <c r="B388" s="54" t="s">
        <v>1742</v>
      </c>
      <c r="C388" s="154">
        <f t="shared" si="7"/>
        <v>3</v>
      </c>
      <c r="E388" s="12">
        <v>1743</v>
      </c>
      <c r="F388" s="12">
        <v>1706</v>
      </c>
      <c r="G388" s="14">
        <v>271</v>
      </c>
      <c r="H388" s="14">
        <v>1143</v>
      </c>
      <c r="I388" s="14">
        <v>329</v>
      </c>
      <c r="J388" s="13"/>
      <c r="K388" s="12">
        <f ca="1">Überl!AZ389</f>
        <v>9071</v>
      </c>
      <c r="L388" s="12">
        <f ca="1">Überl!BA389</f>
        <v>129105</v>
      </c>
      <c r="M388" s="12">
        <f ca="1">Überl!BB389</f>
        <v>1061423.03</v>
      </c>
      <c r="N388" s="12">
        <f ca="1">Überl!BC389</f>
        <v>500</v>
      </c>
      <c r="O388" s="12">
        <f ca="1">Überl!BD389</f>
        <v>500</v>
      </c>
    </row>
    <row r="389" spans="1:15" x14ac:dyDescent="0.2">
      <c r="A389" s="154">
        <v>30646</v>
      </c>
      <c r="B389" s="54" t="s">
        <v>1741</v>
      </c>
      <c r="C389" s="154">
        <f t="shared" si="7"/>
        <v>3</v>
      </c>
      <c r="E389" s="12">
        <v>1833</v>
      </c>
      <c r="F389" s="12">
        <v>1831</v>
      </c>
      <c r="G389" s="14">
        <v>265</v>
      </c>
      <c r="H389" s="14">
        <v>1265</v>
      </c>
      <c r="I389" s="14">
        <v>303</v>
      </c>
      <c r="J389" s="13"/>
      <c r="K389" s="12">
        <f ca="1">Überl!AZ390</f>
        <v>1177</v>
      </c>
      <c r="L389" s="12">
        <f ca="1">Überl!BA390</f>
        <v>90109</v>
      </c>
      <c r="M389" s="12">
        <f ca="1">Überl!BB390</f>
        <v>174280.59</v>
      </c>
      <c r="N389" s="12">
        <f ca="1">Überl!BC390</f>
        <v>500</v>
      </c>
      <c r="O389" s="12">
        <f ca="1">Überl!BD390</f>
        <v>500</v>
      </c>
    </row>
    <row r="390" spans="1:15" x14ac:dyDescent="0.2">
      <c r="A390" s="154">
        <v>30701</v>
      </c>
      <c r="B390" s="54" t="s">
        <v>1740</v>
      </c>
      <c r="C390" s="154">
        <f t="shared" si="7"/>
        <v>3</v>
      </c>
      <c r="E390" s="12">
        <v>936</v>
      </c>
      <c r="F390" s="12">
        <v>901</v>
      </c>
      <c r="G390" s="14">
        <v>118</v>
      </c>
      <c r="H390" s="14">
        <v>609</v>
      </c>
      <c r="I390" s="14">
        <v>209</v>
      </c>
      <c r="J390" s="13"/>
      <c r="K390" s="12">
        <f ca="1">Überl!AZ391</f>
        <v>7357</v>
      </c>
      <c r="L390" s="12">
        <f ca="1">Überl!BA391</f>
        <v>65536</v>
      </c>
      <c r="M390" s="12">
        <f ca="1">Überl!BB391</f>
        <v>101829.36</v>
      </c>
      <c r="N390" s="12">
        <f ca="1">Überl!BC391</f>
        <v>500</v>
      </c>
      <c r="O390" s="12">
        <f ca="1">Überl!BD391</f>
        <v>500</v>
      </c>
    </row>
    <row r="391" spans="1:15" x14ac:dyDescent="0.2">
      <c r="A391" s="154">
        <v>30702</v>
      </c>
      <c r="B391" s="54" t="s">
        <v>1739</v>
      </c>
      <c r="C391" s="154">
        <f t="shared" si="7"/>
        <v>3</v>
      </c>
      <c r="E391" s="12">
        <v>1760</v>
      </c>
      <c r="F391" s="12">
        <v>1534</v>
      </c>
      <c r="G391" s="14">
        <v>262</v>
      </c>
      <c r="H391" s="14">
        <v>1144</v>
      </c>
      <c r="I391" s="14">
        <v>354</v>
      </c>
      <c r="J391" s="13"/>
      <c r="K391" s="12">
        <f ca="1">Überl!AZ392</f>
        <v>13550</v>
      </c>
      <c r="L391" s="12">
        <f ca="1">Überl!BA392</f>
        <v>153008</v>
      </c>
      <c r="M391" s="12">
        <f ca="1">Überl!BB392</f>
        <v>294693.88</v>
      </c>
      <c r="N391" s="12">
        <f ca="1">Überl!BC392</f>
        <v>500</v>
      </c>
      <c r="O391" s="12">
        <f ca="1">Überl!BD392</f>
        <v>500</v>
      </c>
    </row>
    <row r="392" spans="1:15" x14ac:dyDescent="0.2">
      <c r="A392" s="154">
        <v>30703</v>
      </c>
      <c r="B392" s="54" t="s">
        <v>1738</v>
      </c>
      <c r="C392" s="154">
        <f t="shared" si="7"/>
        <v>3</v>
      </c>
      <c r="E392" s="12">
        <v>879</v>
      </c>
      <c r="F392" s="12">
        <v>793</v>
      </c>
      <c r="G392" s="14">
        <v>164</v>
      </c>
      <c r="H392" s="14">
        <v>532</v>
      </c>
      <c r="I392" s="14">
        <v>183</v>
      </c>
      <c r="J392" s="13"/>
      <c r="K392" s="12">
        <f ca="1">Überl!AZ393</f>
        <v>6093</v>
      </c>
      <c r="L392" s="12">
        <f ca="1">Überl!BA393</f>
        <v>57892</v>
      </c>
      <c r="M392" s="12">
        <f ca="1">Überl!BB393</f>
        <v>24294.39</v>
      </c>
      <c r="N392" s="12">
        <f ca="1">Überl!BC393</f>
        <v>500</v>
      </c>
      <c r="O392" s="12">
        <f ca="1">Überl!BD393</f>
        <v>500</v>
      </c>
    </row>
    <row r="393" spans="1:15" x14ac:dyDescent="0.2">
      <c r="A393" s="154">
        <v>30704</v>
      </c>
      <c r="B393" s="54" t="s">
        <v>1737</v>
      </c>
      <c r="C393" s="154">
        <f t="shared" si="7"/>
        <v>3</v>
      </c>
      <c r="E393" s="12">
        <v>7994</v>
      </c>
      <c r="F393" s="12">
        <v>7732</v>
      </c>
      <c r="G393" s="14">
        <v>1149</v>
      </c>
      <c r="H393" s="14">
        <v>5109</v>
      </c>
      <c r="I393" s="14">
        <v>1736</v>
      </c>
      <c r="J393" s="13"/>
      <c r="K393" s="12">
        <f ca="1">Überl!AZ394</f>
        <v>29553</v>
      </c>
      <c r="L393" s="12">
        <f ca="1">Überl!BA394</f>
        <v>720198</v>
      </c>
      <c r="M393" s="12">
        <f ca="1">Überl!BB394</f>
        <v>2929320.69</v>
      </c>
      <c r="N393" s="12">
        <f ca="1">Überl!BC394</f>
        <v>500</v>
      </c>
      <c r="O393" s="12">
        <f ca="1">Überl!BD394</f>
        <v>500</v>
      </c>
    </row>
    <row r="394" spans="1:15" x14ac:dyDescent="0.2">
      <c r="A394" s="154">
        <v>30706</v>
      </c>
      <c r="B394" s="54" t="s">
        <v>1736</v>
      </c>
      <c r="C394" s="154">
        <f t="shared" si="7"/>
        <v>3</v>
      </c>
      <c r="E394" s="12">
        <v>3204</v>
      </c>
      <c r="F394" s="12">
        <v>3077</v>
      </c>
      <c r="G394" s="14">
        <v>428</v>
      </c>
      <c r="H394" s="14">
        <v>2146</v>
      </c>
      <c r="I394" s="14">
        <v>630</v>
      </c>
      <c r="J394" s="13"/>
      <c r="K394" s="12">
        <f ca="1">Überl!AZ395</f>
        <v>21914</v>
      </c>
      <c r="L394" s="12">
        <f ca="1">Überl!BA395</f>
        <v>289481</v>
      </c>
      <c r="M394" s="12">
        <f ca="1">Überl!BB395</f>
        <v>1056037.55</v>
      </c>
      <c r="N394" s="12">
        <f ca="1">Überl!BC395</f>
        <v>500</v>
      </c>
      <c r="O394" s="12">
        <f ca="1">Überl!BD395</f>
        <v>500</v>
      </c>
    </row>
    <row r="395" spans="1:15" x14ac:dyDescent="0.2">
      <c r="A395" s="154">
        <v>30708</v>
      </c>
      <c r="B395" s="54" t="s">
        <v>1735</v>
      </c>
      <c r="C395" s="154">
        <f t="shared" si="7"/>
        <v>3</v>
      </c>
      <c r="E395" s="12">
        <v>1425</v>
      </c>
      <c r="F395" s="12">
        <v>1389</v>
      </c>
      <c r="G395" s="14">
        <v>217</v>
      </c>
      <c r="H395" s="14">
        <v>930</v>
      </c>
      <c r="I395" s="14">
        <v>278</v>
      </c>
      <c r="J395" s="13"/>
      <c r="K395" s="12">
        <f ca="1">Überl!AZ396</f>
        <v>27856</v>
      </c>
      <c r="L395" s="12">
        <f ca="1">Überl!BA396</f>
        <v>126155</v>
      </c>
      <c r="M395" s="12">
        <f ca="1">Überl!BB396</f>
        <v>416321.68</v>
      </c>
      <c r="N395" s="12">
        <f ca="1">Überl!BC396</f>
        <v>500</v>
      </c>
      <c r="O395" s="12">
        <f ca="1">Überl!BD396</f>
        <v>500</v>
      </c>
    </row>
    <row r="396" spans="1:15" x14ac:dyDescent="0.2">
      <c r="A396" s="154">
        <v>30709</v>
      </c>
      <c r="B396" s="54" t="s">
        <v>1734</v>
      </c>
      <c r="C396" s="154">
        <f t="shared" si="7"/>
        <v>3</v>
      </c>
      <c r="E396" s="12">
        <v>2090</v>
      </c>
      <c r="F396" s="12">
        <v>2086</v>
      </c>
      <c r="G396" s="14">
        <v>317</v>
      </c>
      <c r="H396" s="14">
        <v>1372</v>
      </c>
      <c r="I396" s="14">
        <v>401</v>
      </c>
      <c r="J396" s="13"/>
      <c r="K396" s="12">
        <f ca="1">Überl!AZ397</f>
        <v>21232</v>
      </c>
      <c r="L396" s="12">
        <f ca="1">Überl!BA397</f>
        <v>137889</v>
      </c>
      <c r="M396" s="12">
        <f ca="1">Überl!BB397</f>
        <v>215018.99</v>
      </c>
      <c r="N396" s="12">
        <f ca="1">Überl!BC397</f>
        <v>500</v>
      </c>
      <c r="O396" s="12">
        <f ca="1">Überl!BD397</f>
        <v>500</v>
      </c>
    </row>
    <row r="397" spans="1:15" x14ac:dyDescent="0.2">
      <c r="A397" s="154">
        <v>30710</v>
      </c>
      <c r="B397" s="54" t="s">
        <v>1733</v>
      </c>
      <c r="C397" s="154">
        <f t="shared" si="7"/>
        <v>3</v>
      </c>
      <c r="E397" s="12">
        <v>6728</v>
      </c>
      <c r="F397" s="12">
        <v>6204</v>
      </c>
      <c r="G397" s="14">
        <v>1241</v>
      </c>
      <c r="H397" s="14">
        <v>4165</v>
      </c>
      <c r="I397" s="14">
        <v>1322</v>
      </c>
      <c r="J397" s="13"/>
      <c r="K397" s="12">
        <f ca="1">Überl!AZ398</f>
        <v>7429</v>
      </c>
      <c r="L397" s="12">
        <f ca="1">Überl!BA398</f>
        <v>416141</v>
      </c>
      <c r="M397" s="12">
        <f ca="1">Überl!BB398</f>
        <v>800180.09</v>
      </c>
      <c r="N397" s="12">
        <f ca="1">Überl!BC398</f>
        <v>500</v>
      </c>
      <c r="O397" s="12">
        <f ca="1">Überl!BD398</f>
        <v>500</v>
      </c>
    </row>
    <row r="398" spans="1:15" x14ac:dyDescent="0.2">
      <c r="A398" s="154">
        <v>30711</v>
      </c>
      <c r="B398" s="54" t="s">
        <v>1732</v>
      </c>
      <c r="C398" s="154">
        <f t="shared" si="7"/>
        <v>3</v>
      </c>
      <c r="E398" s="12">
        <v>2008</v>
      </c>
      <c r="F398" s="12">
        <v>1931</v>
      </c>
      <c r="G398" s="14">
        <v>351</v>
      </c>
      <c r="H398" s="14">
        <v>1366</v>
      </c>
      <c r="I398" s="14">
        <v>291</v>
      </c>
      <c r="J398" s="13"/>
      <c r="K398" s="12">
        <f ca="1">Überl!AZ399</f>
        <v>11266</v>
      </c>
      <c r="L398" s="12">
        <f ca="1">Überl!BA399</f>
        <v>108670</v>
      </c>
      <c r="M398" s="12">
        <f ca="1">Überl!BB399</f>
        <v>114180.48</v>
      </c>
      <c r="N398" s="12">
        <f ca="1">Überl!BC399</f>
        <v>500</v>
      </c>
      <c r="O398" s="12">
        <f ca="1">Überl!BD399</f>
        <v>500</v>
      </c>
    </row>
    <row r="399" spans="1:15" x14ac:dyDescent="0.2">
      <c r="A399" s="154">
        <v>30712</v>
      </c>
      <c r="B399" s="54" t="s">
        <v>1731</v>
      </c>
      <c r="C399" s="154">
        <f t="shared" si="7"/>
        <v>3</v>
      </c>
      <c r="E399" s="12">
        <v>1238</v>
      </c>
      <c r="F399" s="12">
        <v>1220</v>
      </c>
      <c r="G399" s="14">
        <v>192</v>
      </c>
      <c r="H399" s="14">
        <v>838</v>
      </c>
      <c r="I399" s="14">
        <v>208</v>
      </c>
      <c r="J399" s="13"/>
      <c r="K399" s="12">
        <f ca="1">Überl!AZ400</f>
        <v>31177</v>
      </c>
      <c r="L399" s="12">
        <f ca="1">Überl!BA400</f>
        <v>79172</v>
      </c>
      <c r="M399" s="12">
        <f ca="1">Überl!BB400</f>
        <v>67254.66</v>
      </c>
      <c r="N399" s="12">
        <f ca="1">Überl!BC400</f>
        <v>500</v>
      </c>
      <c r="O399" s="12">
        <f ca="1">Überl!BD400</f>
        <v>500</v>
      </c>
    </row>
    <row r="400" spans="1:15" x14ac:dyDescent="0.2">
      <c r="A400" s="154">
        <v>30713</v>
      </c>
      <c r="B400" s="54" t="s">
        <v>1730</v>
      </c>
      <c r="C400" s="154">
        <f t="shared" si="7"/>
        <v>3</v>
      </c>
      <c r="E400" s="12">
        <v>1539</v>
      </c>
      <c r="F400" s="12">
        <v>1514</v>
      </c>
      <c r="G400" s="14">
        <v>221</v>
      </c>
      <c r="H400" s="14">
        <v>1020</v>
      </c>
      <c r="I400" s="14">
        <v>298</v>
      </c>
      <c r="J400" s="13"/>
      <c r="K400" s="12">
        <f ca="1">Überl!AZ401</f>
        <v>11047</v>
      </c>
      <c r="L400" s="12">
        <f ca="1">Überl!BA401</f>
        <v>134704</v>
      </c>
      <c r="M400" s="12">
        <f ca="1">Überl!BB401</f>
        <v>336082.17</v>
      </c>
      <c r="N400" s="12">
        <f ca="1">Überl!BC401</f>
        <v>500</v>
      </c>
      <c r="O400" s="12">
        <f ca="1">Überl!BD401</f>
        <v>500</v>
      </c>
    </row>
    <row r="401" spans="1:15" x14ac:dyDescent="0.2">
      <c r="A401" s="154">
        <v>30715</v>
      </c>
      <c r="B401" s="54" t="s">
        <v>1729</v>
      </c>
      <c r="C401" s="154">
        <f t="shared" si="7"/>
        <v>3</v>
      </c>
      <c r="E401" s="12">
        <v>604</v>
      </c>
      <c r="F401" s="12">
        <v>590</v>
      </c>
      <c r="G401" s="14">
        <v>85</v>
      </c>
      <c r="H401" s="14">
        <v>374</v>
      </c>
      <c r="I401" s="14">
        <v>145</v>
      </c>
      <c r="J401" s="13"/>
      <c r="K401" s="12">
        <f ca="1">Überl!AZ402</f>
        <v>8192</v>
      </c>
      <c r="L401" s="12">
        <f ca="1">Überl!BA402</f>
        <v>39187</v>
      </c>
      <c r="M401" s="12">
        <f ca="1">Überl!BB402</f>
        <v>15844.37</v>
      </c>
      <c r="N401" s="12">
        <f ca="1">Überl!BC402</f>
        <v>500</v>
      </c>
      <c r="O401" s="12">
        <f ca="1">Überl!BD402</f>
        <v>500</v>
      </c>
    </row>
    <row r="402" spans="1:15" x14ac:dyDescent="0.2">
      <c r="A402" s="154">
        <v>30716</v>
      </c>
      <c r="B402" s="54" t="s">
        <v>1728</v>
      </c>
      <c r="C402" s="154">
        <f t="shared" si="7"/>
        <v>3</v>
      </c>
      <c r="E402" s="12">
        <v>4132</v>
      </c>
      <c r="F402" s="12">
        <v>3949</v>
      </c>
      <c r="G402" s="14">
        <v>606</v>
      </c>
      <c r="H402" s="14">
        <v>2714</v>
      </c>
      <c r="I402" s="14">
        <v>812</v>
      </c>
      <c r="J402" s="13"/>
      <c r="K402" s="12">
        <f ca="1">Überl!AZ403</f>
        <v>15313</v>
      </c>
      <c r="L402" s="12">
        <f ca="1">Überl!BA403</f>
        <v>337327</v>
      </c>
      <c r="M402" s="12">
        <f ca="1">Überl!BB403</f>
        <v>780001.41</v>
      </c>
      <c r="N402" s="12">
        <f ca="1">Überl!BC403</f>
        <v>500</v>
      </c>
      <c r="O402" s="12">
        <f ca="1">Überl!BD403</f>
        <v>500</v>
      </c>
    </row>
    <row r="403" spans="1:15" x14ac:dyDescent="0.2">
      <c r="A403" s="154">
        <v>30718</v>
      </c>
      <c r="B403" s="54" t="s">
        <v>1727</v>
      </c>
      <c r="C403" s="154">
        <f t="shared" ref="C403:C466" si="8">INT(A403/10000)</f>
        <v>3</v>
      </c>
      <c r="E403" s="12">
        <v>1235</v>
      </c>
      <c r="F403" s="12">
        <v>1214</v>
      </c>
      <c r="G403" s="14">
        <v>156</v>
      </c>
      <c r="H403" s="14">
        <v>806</v>
      </c>
      <c r="I403" s="14">
        <v>273</v>
      </c>
      <c r="J403" s="13"/>
      <c r="K403" s="12">
        <f ca="1">Überl!AZ404</f>
        <v>16919</v>
      </c>
      <c r="L403" s="12">
        <f ca="1">Überl!BA404</f>
        <v>93896</v>
      </c>
      <c r="M403" s="12">
        <f ca="1">Überl!BB404</f>
        <v>132387.37</v>
      </c>
      <c r="N403" s="12">
        <f ca="1">Überl!BC404</f>
        <v>500</v>
      </c>
      <c r="O403" s="12">
        <f ca="1">Überl!BD404</f>
        <v>500</v>
      </c>
    </row>
    <row r="404" spans="1:15" x14ac:dyDescent="0.2">
      <c r="A404" s="154">
        <v>30719</v>
      </c>
      <c r="B404" s="54" t="s">
        <v>1726</v>
      </c>
      <c r="C404" s="154">
        <f t="shared" si="8"/>
        <v>3</v>
      </c>
      <c r="E404" s="12">
        <v>1602</v>
      </c>
      <c r="F404" s="12">
        <v>1486</v>
      </c>
      <c r="G404" s="14">
        <v>241</v>
      </c>
      <c r="H404" s="14">
        <v>1029</v>
      </c>
      <c r="I404" s="14">
        <v>332</v>
      </c>
      <c r="J404" s="13"/>
      <c r="K404" s="12">
        <f ca="1">Überl!AZ405</f>
        <v>28400</v>
      </c>
      <c r="L404" s="12">
        <f ca="1">Überl!BA405</f>
        <v>111917</v>
      </c>
      <c r="M404" s="12">
        <f ca="1">Überl!BB405</f>
        <v>82999.81</v>
      </c>
      <c r="N404" s="12">
        <f ca="1">Überl!BC405</f>
        <v>500</v>
      </c>
      <c r="O404" s="12">
        <f ca="1">Überl!BD405</f>
        <v>500</v>
      </c>
    </row>
    <row r="405" spans="1:15" x14ac:dyDescent="0.2">
      <c r="A405" s="154">
        <v>30721</v>
      </c>
      <c r="B405" s="54" t="s">
        <v>1725</v>
      </c>
      <c r="C405" s="154">
        <f t="shared" si="8"/>
        <v>3</v>
      </c>
      <c r="E405" s="12">
        <v>1596</v>
      </c>
      <c r="F405" s="12">
        <v>1571</v>
      </c>
      <c r="G405" s="14">
        <v>249</v>
      </c>
      <c r="H405" s="14">
        <v>1073</v>
      </c>
      <c r="I405" s="14">
        <v>274</v>
      </c>
      <c r="J405" s="13"/>
      <c r="K405" s="12">
        <f ca="1">Überl!AZ406</f>
        <v>25573</v>
      </c>
      <c r="L405" s="12">
        <f ca="1">Überl!BA406</f>
        <v>84029</v>
      </c>
      <c r="M405" s="12">
        <f ca="1">Überl!BB406</f>
        <v>136479.03</v>
      </c>
      <c r="N405" s="12">
        <f ca="1">Überl!BC406</f>
        <v>500</v>
      </c>
      <c r="O405" s="12">
        <f ca="1">Überl!BD406</f>
        <v>500</v>
      </c>
    </row>
    <row r="406" spans="1:15" x14ac:dyDescent="0.2">
      <c r="A406" s="154">
        <v>30722</v>
      </c>
      <c r="B406" s="54" t="s">
        <v>1724</v>
      </c>
      <c r="C406" s="154">
        <f t="shared" si="8"/>
        <v>3</v>
      </c>
      <c r="E406" s="12">
        <v>1185</v>
      </c>
      <c r="F406" s="12">
        <v>1171</v>
      </c>
      <c r="G406" s="14">
        <v>149</v>
      </c>
      <c r="H406" s="14">
        <v>792</v>
      </c>
      <c r="I406" s="14">
        <v>244</v>
      </c>
      <c r="J406" s="13"/>
      <c r="K406" s="12">
        <f ca="1">Überl!AZ407</f>
        <v>25764</v>
      </c>
      <c r="L406" s="12">
        <f ca="1">Überl!BA407</f>
        <v>72437</v>
      </c>
      <c r="M406" s="12">
        <f ca="1">Überl!BB407</f>
        <v>59577.81</v>
      </c>
      <c r="N406" s="12">
        <f ca="1">Überl!BC407</f>
        <v>500</v>
      </c>
      <c r="O406" s="12">
        <f ca="1">Überl!BD407</f>
        <v>500</v>
      </c>
    </row>
    <row r="407" spans="1:15" x14ac:dyDescent="0.2">
      <c r="A407" s="154">
        <v>30724</v>
      </c>
      <c r="B407" s="54" t="s">
        <v>1723</v>
      </c>
      <c r="C407" s="154">
        <f t="shared" si="8"/>
        <v>3</v>
      </c>
      <c r="E407" s="12">
        <v>1990</v>
      </c>
      <c r="F407" s="12">
        <v>1937</v>
      </c>
      <c r="G407" s="14">
        <v>278</v>
      </c>
      <c r="H407" s="14">
        <v>1351</v>
      </c>
      <c r="I407" s="14">
        <v>361</v>
      </c>
      <c r="J407" s="13"/>
      <c r="K407" s="12">
        <f ca="1">Überl!AZ408</f>
        <v>26712</v>
      </c>
      <c r="L407" s="12">
        <f ca="1">Überl!BA408</f>
        <v>136232</v>
      </c>
      <c r="M407" s="12">
        <f ca="1">Überl!BB408</f>
        <v>168313.28</v>
      </c>
      <c r="N407" s="12">
        <f ca="1">Überl!BC408</f>
        <v>500</v>
      </c>
      <c r="O407" s="12">
        <f ca="1">Überl!BD408</f>
        <v>500</v>
      </c>
    </row>
    <row r="408" spans="1:15" x14ac:dyDescent="0.2">
      <c r="A408" s="154">
        <v>30726</v>
      </c>
      <c r="B408" s="54" t="s">
        <v>1722</v>
      </c>
      <c r="C408" s="154">
        <f t="shared" si="8"/>
        <v>3</v>
      </c>
      <c r="E408" s="12">
        <v>2911</v>
      </c>
      <c r="F408" s="12">
        <v>2824</v>
      </c>
      <c r="G408" s="14">
        <v>396</v>
      </c>
      <c r="H408" s="14">
        <v>1910</v>
      </c>
      <c r="I408" s="14">
        <v>605</v>
      </c>
      <c r="J408" s="13"/>
      <c r="K408" s="12">
        <f ca="1">Überl!AZ409</f>
        <v>37998</v>
      </c>
      <c r="L408" s="12">
        <f ca="1">Überl!BA409</f>
        <v>205243</v>
      </c>
      <c r="M408" s="12">
        <f ca="1">Überl!BB409</f>
        <v>233768.57</v>
      </c>
      <c r="N408" s="12">
        <f ca="1">Überl!BC409</f>
        <v>500</v>
      </c>
      <c r="O408" s="12">
        <f ca="1">Überl!BD409</f>
        <v>500</v>
      </c>
    </row>
    <row r="409" spans="1:15" x14ac:dyDescent="0.2">
      <c r="A409" s="154">
        <v>30728</v>
      </c>
      <c r="B409" s="54" t="s">
        <v>1721</v>
      </c>
      <c r="C409" s="154">
        <f t="shared" si="8"/>
        <v>3</v>
      </c>
      <c r="E409" s="12">
        <v>1094</v>
      </c>
      <c r="F409" s="12">
        <v>964</v>
      </c>
      <c r="G409" s="14">
        <v>226</v>
      </c>
      <c r="H409" s="14">
        <v>694</v>
      </c>
      <c r="I409" s="14">
        <v>174</v>
      </c>
      <c r="J409" s="13"/>
      <c r="K409" s="12">
        <f ca="1">Überl!AZ410</f>
        <v>13450</v>
      </c>
      <c r="L409" s="12">
        <f ca="1">Überl!BA410</f>
        <v>67408</v>
      </c>
      <c r="M409" s="12">
        <f ca="1">Überl!BB410</f>
        <v>125518.86</v>
      </c>
      <c r="N409" s="12">
        <f ca="1">Überl!BC410</f>
        <v>500</v>
      </c>
      <c r="O409" s="12">
        <f ca="1">Überl!BD410</f>
        <v>500</v>
      </c>
    </row>
    <row r="410" spans="1:15" x14ac:dyDescent="0.2">
      <c r="A410" s="154">
        <v>30729</v>
      </c>
      <c r="B410" s="54" t="s">
        <v>1720</v>
      </c>
      <c r="C410" s="154">
        <f t="shared" si="8"/>
        <v>3</v>
      </c>
      <c r="E410" s="12">
        <v>3937</v>
      </c>
      <c r="F410" s="12">
        <v>3928</v>
      </c>
      <c r="G410" s="14">
        <v>610</v>
      </c>
      <c r="H410" s="14">
        <v>2685</v>
      </c>
      <c r="I410" s="14">
        <v>642</v>
      </c>
      <c r="J410" s="13"/>
      <c r="K410" s="12">
        <f ca="1">Überl!AZ411</f>
        <v>13120</v>
      </c>
      <c r="L410" s="12">
        <f ca="1">Überl!BA411</f>
        <v>214790</v>
      </c>
      <c r="M410" s="12">
        <f ca="1">Überl!BB411</f>
        <v>1586074.76</v>
      </c>
      <c r="N410" s="12">
        <f ca="1">Überl!BC411</f>
        <v>500</v>
      </c>
      <c r="O410" s="12">
        <f ca="1">Überl!BD411</f>
        <v>500</v>
      </c>
    </row>
    <row r="411" spans="1:15" x14ac:dyDescent="0.2">
      <c r="A411" s="154">
        <v>30730</v>
      </c>
      <c r="B411" s="54" t="s">
        <v>1719</v>
      </c>
      <c r="C411" s="154">
        <f t="shared" si="8"/>
        <v>3</v>
      </c>
      <c r="E411" s="12">
        <v>5642</v>
      </c>
      <c r="F411" s="12">
        <v>5267</v>
      </c>
      <c r="G411" s="14">
        <v>805</v>
      </c>
      <c r="H411" s="14">
        <v>3851</v>
      </c>
      <c r="I411" s="14">
        <v>986</v>
      </c>
      <c r="J411" s="13"/>
      <c r="K411" s="12">
        <f ca="1">Überl!AZ412</f>
        <v>14534</v>
      </c>
      <c r="L411" s="12">
        <f ca="1">Überl!BA412</f>
        <v>374475</v>
      </c>
      <c r="M411" s="12">
        <f ca="1">Überl!BB412</f>
        <v>3017706.6</v>
      </c>
      <c r="N411" s="12">
        <f ca="1">Überl!BC412</f>
        <v>500</v>
      </c>
      <c r="O411" s="12">
        <f ca="1">Überl!BD412</f>
        <v>500</v>
      </c>
    </row>
    <row r="412" spans="1:15" x14ac:dyDescent="0.2">
      <c r="A412" s="154">
        <v>30731</v>
      </c>
      <c r="B412" s="54" t="s">
        <v>1718</v>
      </c>
      <c r="C412" s="154">
        <f t="shared" si="8"/>
        <v>3</v>
      </c>
      <c r="E412" s="12">
        <v>3540</v>
      </c>
      <c r="F412" s="12">
        <v>3052</v>
      </c>
      <c r="G412" s="14">
        <v>694</v>
      </c>
      <c r="H412" s="14">
        <v>2384</v>
      </c>
      <c r="I412" s="14">
        <v>462</v>
      </c>
      <c r="J412" s="13"/>
      <c r="K412" s="12">
        <f ca="1">Überl!AZ413</f>
        <v>5057</v>
      </c>
      <c r="L412" s="12">
        <f ca="1">Überl!BA413</f>
        <v>180713</v>
      </c>
      <c r="M412" s="12">
        <f ca="1">Überl!BB413</f>
        <v>299050.94</v>
      </c>
      <c r="N412" s="12">
        <f ca="1">Überl!BC413</f>
        <v>500</v>
      </c>
      <c r="O412" s="12">
        <f ca="1">Überl!BD413</f>
        <v>500</v>
      </c>
    </row>
    <row r="413" spans="1:15" x14ac:dyDescent="0.2">
      <c r="A413" s="154">
        <v>30732</v>
      </c>
      <c r="B413" s="54" t="s">
        <v>1717</v>
      </c>
      <c r="C413" s="154">
        <f t="shared" si="8"/>
        <v>3</v>
      </c>
      <c r="E413" s="12">
        <v>7399</v>
      </c>
      <c r="F413" s="12">
        <v>6961</v>
      </c>
      <c r="G413" s="14">
        <v>1066</v>
      </c>
      <c r="H413" s="14">
        <v>4872</v>
      </c>
      <c r="I413" s="14">
        <v>1461</v>
      </c>
      <c r="J413" s="13"/>
      <c r="K413" s="12">
        <f ca="1">Überl!AZ414</f>
        <v>46105</v>
      </c>
      <c r="L413" s="12">
        <f ca="1">Überl!BA414</f>
        <v>762956</v>
      </c>
      <c r="M413" s="12">
        <f ca="1">Überl!BB414</f>
        <v>2262309.35</v>
      </c>
      <c r="N413" s="12">
        <f ca="1">Überl!BC414</f>
        <v>500</v>
      </c>
      <c r="O413" s="12">
        <f ca="1">Überl!BD414</f>
        <v>500</v>
      </c>
    </row>
    <row r="414" spans="1:15" x14ac:dyDescent="0.2">
      <c r="A414" s="154">
        <v>30733</v>
      </c>
      <c r="B414" s="54" t="s">
        <v>1716</v>
      </c>
      <c r="C414" s="154">
        <f t="shared" si="8"/>
        <v>3</v>
      </c>
      <c r="E414" s="12">
        <v>916</v>
      </c>
      <c r="F414" s="12">
        <v>889</v>
      </c>
      <c r="G414" s="14">
        <v>138</v>
      </c>
      <c r="H414" s="14">
        <v>585</v>
      </c>
      <c r="I414" s="14">
        <v>193</v>
      </c>
      <c r="J414" s="13"/>
      <c r="K414" s="12">
        <f ca="1">Überl!AZ415</f>
        <v>4398</v>
      </c>
      <c r="L414" s="12">
        <f ca="1">Überl!BA415</f>
        <v>80264</v>
      </c>
      <c r="M414" s="12">
        <f ca="1">Überl!BB415</f>
        <v>1234218.1200000001</v>
      </c>
      <c r="N414" s="12">
        <f ca="1">Überl!BC415</f>
        <v>500</v>
      </c>
      <c r="O414" s="12">
        <f ca="1">Überl!BD415</f>
        <v>500</v>
      </c>
    </row>
    <row r="415" spans="1:15" x14ac:dyDescent="0.2">
      <c r="A415" s="154">
        <v>30734</v>
      </c>
      <c r="B415" s="54" t="s">
        <v>1715</v>
      </c>
      <c r="C415" s="154">
        <f t="shared" si="8"/>
        <v>3</v>
      </c>
      <c r="E415" s="12">
        <v>1924</v>
      </c>
      <c r="F415" s="12">
        <v>1682</v>
      </c>
      <c r="G415" s="14">
        <v>311</v>
      </c>
      <c r="H415" s="14">
        <v>1285</v>
      </c>
      <c r="I415" s="14">
        <v>328</v>
      </c>
      <c r="J415" s="13"/>
      <c r="K415" s="12">
        <f ca="1">Überl!AZ416</f>
        <v>5639</v>
      </c>
      <c r="L415" s="12">
        <f ca="1">Überl!BA416</f>
        <v>141456</v>
      </c>
      <c r="M415" s="12">
        <f ca="1">Überl!BB416</f>
        <v>878256.78</v>
      </c>
      <c r="N415" s="12">
        <f ca="1">Überl!BC416</f>
        <v>500</v>
      </c>
      <c r="O415" s="12">
        <f ca="1">Überl!BD416</f>
        <v>500</v>
      </c>
    </row>
    <row r="416" spans="1:15" x14ac:dyDescent="0.2">
      <c r="A416" s="154">
        <v>30735</v>
      </c>
      <c r="B416" s="54" t="s">
        <v>1714</v>
      </c>
      <c r="C416" s="154">
        <f t="shared" si="8"/>
        <v>3</v>
      </c>
      <c r="E416" s="12">
        <v>5167</v>
      </c>
      <c r="F416" s="12">
        <v>4981</v>
      </c>
      <c r="G416" s="14">
        <v>764</v>
      </c>
      <c r="H416" s="14">
        <v>3563</v>
      </c>
      <c r="I416" s="14">
        <v>840</v>
      </c>
      <c r="J416" s="13"/>
      <c r="K416" s="12">
        <f ca="1">Überl!AZ417</f>
        <v>4999</v>
      </c>
      <c r="L416" s="12">
        <f ca="1">Überl!BA417</f>
        <v>548129</v>
      </c>
      <c r="M416" s="12">
        <f ca="1">Überl!BB417</f>
        <v>2139238.08</v>
      </c>
      <c r="N416" s="12">
        <f ca="1">Überl!BC417</f>
        <v>500</v>
      </c>
      <c r="O416" s="12">
        <f ca="1">Überl!BD417</f>
        <v>500</v>
      </c>
    </row>
    <row r="417" spans="1:15" x14ac:dyDescent="0.2">
      <c r="A417" s="154">
        <v>30736</v>
      </c>
      <c r="B417" s="54" t="s">
        <v>1713</v>
      </c>
      <c r="C417" s="154">
        <f t="shared" si="8"/>
        <v>3</v>
      </c>
      <c r="E417" s="12">
        <v>2186</v>
      </c>
      <c r="F417" s="12">
        <v>2076</v>
      </c>
      <c r="G417" s="14">
        <v>328</v>
      </c>
      <c r="H417" s="14">
        <v>1384</v>
      </c>
      <c r="I417" s="14">
        <v>474</v>
      </c>
      <c r="J417" s="13"/>
      <c r="K417" s="12">
        <f ca="1">Überl!AZ418</f>
        <v>1902</v>
      </c>
      <c r="L417" s="12">
        <f ca="1">Überl!BA418</f>
        <v>192363</v>
      </c>
      <c r="M417" s="12">
        <f ca="1">Überl!BB418</f>
        <v>1081696.68</v>
      </c>
      <c r="N417" s="12">
        <f ca="1">Überl!BC418</f>
        <v>500</v>
      </c>
      <c r="O417" s="12">
        <f ca="1">Überl!BD418</f>
        <v>500</v>
      </c>
    </row>
    <row r="418" spans="1:15" x14ac:dyDescent="0.2">
      <c r="A418" s="154">
        <v>30737</v>
      </c>
      <c r="B418" s="54" t="s">
        <v>1712</v>
      </c>
      <c r="C418" s="154">
        <f t="shared" si="8"/>
        <v>3</v>
      </c>
      <c r="E418" s="12">
        <v>1796</v>
      </c>
      <c r="F418" s="12">
        <v>1677</v>
      </c>
      <c r="G418" s="14">
        <v>275</v>
      </c>
      <c r="H418" s="14">
        <v>1198</v>
      </c>
      <c r="I418" s="14">
        <v>323</v>
      </c>
      <c r="J418" s="13"/>
      <c r="K418" s="12">
        <f ca="1">Überl!AZ419</f>
        <v>13391</v>
      </c>
      <c r="L418" s="12">
        <f ca="1">Überl!BA419</f>
        <v>120038</v>
      </c>
      <c r="M418" s="12">
        <f ca="1">Überl!BB419</f>
        <v>220234.43</v>
      </c>
      <c r="N418" s="12">
        <f ca="1">Überl!BC419</f>
        <v>500</v>
      </c>
      <c r="O418" s="12">
        <f ca="1">Überl!BD419</f>
        <v>500</v>
      </c>
    </row>
    <row r="419" spans="1:15" x14ac:dyDescent="0.2">
      <c r="A419" s="154">
        <v>30738</v>
      </c>
      <c r="B419" s="54" t="s">
        <v>1711</v>
      </c>
      <c r="C419" s="154">
        <f t="shared" si="8"/>
        <v>3</v>
      </c>
      <c r="E419" s="12">
        <v>755</v>
      </c>
      <c r="F419" s="12">
        <v>679</v>
      </c>
      <c r="G419" s="14">
        <v>116</v>
      </c>
      <c r="H419" s="14">
        <v>530</v>
      </c>
      <c r="I419" s="14">
        <v>109</v>
      </c>
      <c r="J419" s="13"/>
      <c r="K419" s="12">
        <f ca="1">Überl!AZ420</f>
        <v>16504</v>
      </c>
      <c r="L419" s="12">
        <f ca="1">Überl!BA420</f>
        <v>59916</v>
      </c>
      <c r="M419" s="12">
        <f ca="1">Überl!BB420</f>
        <v>293690.53999999998</v>
      </c>
      <c r="N419" s="12">
        <f ca="1">Überl!BC420</f>
        <v>500</v>
      </c>
      <c r="O419" s="12">
        <f ca="1">Überl!BD420</f>
        <v>500</v>
      </c>
    </row>
    <row r="420" spans="1:15" x14ac:dyDescent="0.2">
      <c r="A420" s="154">
        <v>30739</v>
      </c>
      <c r="B420" s="54" t="s">
        <v>1710</v>
      </c>
      <c r="C420" s="154">
        <f t="shared" si="8"/>
        <v>3</v>
      </c>
      <c r="E420" s="12">
        <v>2188</v>
      </c>
      <c r="F420" s="12">
        <v>1998</v>
      </c>
      <c r="G420" s="14">
        <v>351</v>
      </c>
      <c r="H420" s="14">
        <v>1491</v>
      </c>
      <c r="I420" s="14">
        <v>346</v>
      </c>
      <c r="J420" s="13"/>
      <c r="K420" s="12">
        <f ca="1">Überl!AZ421</f>
        <v>11016</v>
      </c>
      <c r="L420" s="12">
        <f ca="1">Überl!BA421</f>
        <v>160452</v>
      </c>
      <c r="M420" s="12">
        <f ca="1">Überl!BB421</f>
        <v>3091244.7</v>
      </c>
      <c r="N420" s="12">
        <f ca="1">Überl!BC421</f>
        <v>500</v>
      </c>
      <c r="O420" s="12">
        <f ca="1">Überl!BD421</f>
        <v>500</v>
      </c>
    </row>
    <row r="421" spans="1:15" x14ac:dyDescent="0.2">
      <c r="A421" s="154">
        <v>30740</v>
      </c>
      <c r="B421" s="54" t="s">
        <v>1709</v>
      </c>
      <c r="C421" s="154">
        <f t="shared" si="8"/>
        <v>3</v>
      </c>
      <c r="E421" s="12">
        <v>18414</v>
      </c>
      <c r="F421" s="12">
        <v>17133</v>
      </c>
      <c r="G421" s="14">
        <v>2577</v>
      </c>
      <c r="H421" s="14">
        <v>12460</v>
      </c>
      <c r="I421" s="14">
        <v>3377</v>
      </c>
      <c r="J421" s="13"/>
      <c r="K421" s="12">
        <f ca="1">Überl!AZ422</f>
        <v>17925</v>
      </c>
      <c r="L421" s="12">
        <f ca="1">Überl!BA422</f>
        <v>1968041</v>
      </c>
      <c r="M421" s="12">
        <f ca="1">Überl!BB422</f>
        <v>34959778.759999998</v>
      </c>
      <c r="N421" s="12">
        <f ca="1">Überl!BC422</f>
        <v>500</v>
      </c>
      <c r="O421" s="12">
        <f ca="1">Überl!BD422</f>
        <v>500</v>
      </c>
    </row>
    <row r="422" spans="1:15" x14ac:dyDescent="0.2">
      <c r="A422" s="154">
        <v>30741</v>
      </c>
      <c r="B422" s="54" t="s">
        <v>1708</v>
      </c>
      <c r="C422" s="154">
        <f t="shared" si="8"/>
        <v>3</v>
      </c>
      <c r="E422" s="12">
        <v>1741</v>
      </c>
      <c r="F422" s="12">
        <v>1618</v>
      </c>
      <c r="G422" s="14">
        <v>260</v>
      </c>
      <c r="H422" s="14">
        <v>1167</v>
      </c>
      <c r="I422" s="14">
        <v>314</v>
      </c>
      <c r="J422" s="13"/>
      <c r="K422" s="12">
        <f ca="1">Überl!AZ423</f>
        <v>6783</v>
      </c>
      <c r="L422" s="12">
        <f ca="1">Überl!BA423</f>
        <v>121883</v>
      </c>
      <c r="M422" s="12">
        <f ca="1">Überl!BB423</f>
        <v>336194.82</v>
      </c>
      <c r="N422" s="12">
        <f ca="1">Überl!BC423</f>
        <v>500</v>
      </c>
      <c r="O422" s="12">
        <f ca="1">Überl!BD423</f>
        <v>500</v>
      </c>
    </row>
    <row r="423" spans="1:15" x14ac:dyDescent="0.2">
      <c r="A423" s="154">
        <v>30801</v>
      </c>
      <c r="B423" s="54" t="s">
        <v>1707</v>
      </c>
      <c r="C423" s="154">
        <f t="shared" si="8"/>
        <v>3</v>
      </c>
      <c r="E423" s="12">
        <v>207</v>
      </c>
      <c r="F423" s="12">
        <v>203</v>
      </c>
      <c r="G423" s="14">
        <v>31</v>
      </c>
      <c r="H423" s="14">
        <v>146</v>
      </c>
      <c r="I423" s="14">
        <v>30</v>
      </c>
      <c r="J423" s="13"/>
      <c r="K423" s="12">
        <f ca="1">Überl!AZ424</f>
        <v>10378</v>
      </c>
      <c r="L423" s="12">
        <f ca="1">Überl!BA424</f>
        <v>17255</v>
      </c>
      <c r="M423" s="12">
        <f ca="1">Überl!BB424</f>
        <v>207429.41</v>
      </c>
      <c r="N423" s="12">
        <f ca="1">Überl!BC424</f>
        <v>500</v>
      </c>
      <c r="O423" s="12">
        <f ca="1">Überl!BD424</f>
        <v>500</v>
      </c>
    </row>
    <row r="424" spans="1:15" x14ac:dyDescent="0.2">
      <c r="A424" s="154">
        <v>30802</v>
      </c>
      <c r="B424" s="54" t="s">
        <v>1706</v>
      </c>
      <c r="C424" s="154">
        <f t="shared" si="8"/>
        <v>3</v>
      </c>
      <c r="E424" s="12">
        <v>155</v>
      </c>
      <c r="F424" s="12">
        <v>181</v>
      </c>
      <c r="G424" s="14">
        <v>24</v>
      </c>
      <c r="H424" s="14">
        <v>98</v>
      </c>
      <c r="I424" s="14">
        <v>33</v>
      </c>
      <c r="J424" s="13"/>
      <c r="K424" s="12">
        <f ca="1">Überl!AZ425</f>
        <v>7537</v>
      </c>
      <c r="L424" s="12">
        <f ca="1">Überl!BA425</f>
        <v>7508</v>
      </c>
      <c r="M424" s="12">
        <f ca="1">Überl!BB425</f>
        <v>2724.57</v>
      </c>
      <c r="N424" s="12">
        <f ca="1">Überl!BC425</f>
        <v>500</v>
      </c>
      <c r="O424" s="12">
        <f ca="1">Überl!BD425</f>
        <v>500</v>
      </c>
    </row>
    <row r="425" spans="1:15" x14ac:dyDescent="0.2">
      <c r="A425" s="154">
        <v>30803</v>
      </c>
      <c r="B425" s="54" t="s">
        <v>1705</v>
      </c>
      <c r="C425" s="154">
        <f t="shared" si="8"/>
        <v>3</v>
      </c>
      <c r="E425" s="12">
        <v>3370</v>
      </c>
      <c r="F425" s="12">
        <v>3356</v>
      </c>
      <c r="G425" s="14">
        <v>481</v>
      </c>
      <c r="H425" s="14">
        <v>2204</v>
      </c>
      <c r="I425" s="14">
        <v>685</v>
      </c>
      <c r="J425" s="13"/>
      <c r="K425" s="12">
        <f ca="1">Überl!AZ426</f>
        <v>31569</v>
      </c>
      <c r="L425" s="12">
        <f ca="1">Überl!BA426</f>
        <v>126111</v>
      </c>
      <c r="M425" s="12">
        <f ca="1">Überl!BB426</f>
        <v>301629.52</v>
      </c>
      <c r="N425" s="12">
        <f ca="1">Überl!BC426</f>
        <v>500</v>
      </c>
      <c r="O425" s="12">
        <f ca="1">Überl!BD426</f>
        <v>500</v>
      </c>
    </row>
    <row r="426" spans="1:15" x14ac:dyDescent="0.2">
      <c r="A426" s="154">
        <v>30804</v>
      </c>
      <c r="B426" s="54" t="s">
        <v>1704</v>
      </c>
      <c r="C426" s="154">
        <f t="shared" si="8"/>
        <v>3</v>
      </c>
      <c r="E426" s="12">
        <v>1960</v>
      </c>
      <c r="F426" s="12">
        <v>1874</v>
      </c>
      <c r="G426" s="14">
        <v>288</v>
      </c>
      <c r="H426" s="14">
        <v>1277</v>
      </c>
      <c r="I426" s="14">
        <v>395</v>
      </c>
      <c r="J426" s="13"/>
      <c r="K426" s="12">
        <f ca="1">Überl!AZ427</f>
        <v>15825</v>
      </c>
      <c r="L426" s="12">
        <f ca="1">Überl!BA427</f>
        <v>135905</v>
      </c>
      <c r="M426" s="12">
        <f ca="1">Überl!BB427</f>
        <v>468290.36</v>
      </c>
      <c r="N426" s="12">
        <f ca="1">Überl!BC427</f>
        <v>500</v>
      </c>
      <c r="O426" s="12">
        <f ca="1">Überl!BD427</f>
        <v>500</v>
      </c>
    </row>
    <row r="427" spans="1:15" x14ac:dyDescent="0.2">
      <c r="A427" s="154">
        <v>30805</v>
      </c>
      <c r="B427" s="54" t="s">
        <v>1703</v>
      </c>
      <c r="C427" s="154">
        <f t="shared" si="8"/>
        <v>3</v>
      </c>
      <c r="E427" s="12">
        <v>1671</v>
      </c>
      <c r="F427" s="12">
        <v>1642</v>
      </c>
      <c r="G427" s="14">
        <v>250</v>
      </c>
      <c r="H427" s="14">
        <v>1073</v>
      </c>
      <c r="I427" s="14">
        <v>348</v>
      </c>
      <c r="J427" s="13"/>
      <c r="K427" s="12">
        <f ca="1">Überl!AZ428</f>
        <v>26038</v>
      </c>
      <c r="L427" s="12">
        <f ca="1">Überl!BA428</f>
        <v>80138</v>
      </c>
      <c r="M427" s="12">
        <f ca="1">Überl!BB428</f>
        <v>513271.25</v>
      </c>
      <c r="N427" s="12">
        <f ca="1">Überl!BC428</f>
        <v>500</v>
      </c>
      <c r="O427" s="12">
        <f ca="1">Überl!BD428</f>
        <v>500</v>
      </c>
    </row>
    <row r="428" spans="1:15" x14ac:dyDescent="0.2">
      <c r="A428" s="154">
        <v>30808</v>
      </c>
      <c r="B428" s="54" t="s">
        <v>1702</v>
      </c>
      <c r="C428" s="154">
        <f t="shared" si="8"/>
        <v>3</v>
      </c>
      <c r="E428" s="12">
        <v>8781</v>
      </c>
      <c r="F428" s="12">
        <v>8185</v>
      </c>
      <c r="G428" s="14">
        <v>1284</v>
      </c>
      <c r="H428" s="14">
        <v>5973</v>
      </c>
      <c r="I428" s="14">
        <v>1524</v>
      </c>
      <c r="J428" s="13"/>
      <c r="K428" s="12">
        <f ca="1">Überl!AZ429</f>
        <v>21510</v>
      </c>
      <c r="L428" s="12">
        <f ca="1">Überl!BA429</f>
        <v>519486</v>
      </c>
      <c r="M428" s="12">
        <f ca="1">Überl!BB429</f>
        <v>1951244.47</v>
      </c>
      <c r="N428" s="12">
        <f ca="1">Überl!BC429</f>
        <v>500</v>
      </c>
      <c r="O428" s="12">
        <f ca="1">Überl!BD429</f>
        <v>500</v>
      </c>
    </row>
    <row r="429" spans="1:15" x14ac:dyDescent="0.2">
      <c r="A429" s="154">
        <v>30810</v>
      </c>
      <c r="B429" s="54" t="s">
        <v>1701</v>
      </c>
      <c r="C429" s="154">
        <f t="shared" si="8"/>
        <v>3</v>
      </c>
      <c r="E429" s="12">
        <v>1114</v>
      </c>
      <c r="F429" s="12">
        <v>1114</v>
      </c>
      <c r="G429" s="14">
        <v>123</v>
      </c>
      <c r="H429" s="14">
        <v>732</v>
      </c>
      <c r="I429" s="14">
        <v>259</v>
      </c>
      <c r="J429" s="13"/>
      <c r="K429" s="12">
        <f ca="1">Überl!AZ430</f>
        <v>21015</v>
      </c>
      <c r="L429" s="12">
        <f ca="1">Überl!BA430</f>
        <v>45653</v>
      </c>
      <c r="M429" s="12">
        <f ca="1">Überl!BB430</f>
        <v>63820.6</v>
      </c>
      <c r="N429" s="12">
        <f ca="1">Überl!BC430</f>
        <v>500</v>
      </c>
      <c r="O429" s="12">
        <f ca="1">Überl!BD430</f>
        <v>500</v>
      </c>
    </row>
    <row r="430" spans="1:15" x14ac:dyDescent="0.2">
      <c r="A430" s="154">
        <v>30811</v>
      </c>
      <c r="B430" s="54" t="s">
        <v>1700</v>
      </c>
      <c r="C430" s="154">
        <f t="shared" si="8"/>
        <v>3</v>
      </c>
      <c r="E430" s="12">
        <v>2225</v>
      </c>
      <c r="F430" s="12">
        <v>2255</v>
      </c>
      <c r="G430" s="14">
        <v>302</v>
      </c>
      <c r="H430" s="14">
        <v>1438</v>
      </c>
      <c r="I430" s="14">
        <v>485</v>
      </c>
      <c r="J430" s="13"/>
      <c r="K430" s="12">
        <f ca="1">Überl!AZ431</f>
        <v>30603</v>
      </c>
      <c r="L430" s="12">
        <f ca="1">Überl!BA431</f>
        <v>105641</v>
      </c>
      <c r="M430" s="12">
        <f ca="1">Überl!BB431</f>
        <v>257876.61</v>
      </c>
      <c r="N430" s="12">
        <f ca="1">Überl!BC431</f>
        <v>500</v>
      </c>
      <c r="O430" s="12">
        <f ca="1">Überl!BD431</f>
        <v>500</v>
      </c>
    </row>
    <row r="431" spans="1:15" x14ac:dyDescent="0.2">
      <c r="A431" s="154">
        <v>30812</v>
      </c>
      <c r="B431" s="54" t="s">
        <v>1699</v>
      </c>
      <c r="C431" s="154">
        <f t="shared" si="8"/>
        <v>3</v>
      </c>
      <c r="E431" s="12">
        <v>911</v>
      </c>
      <c r="F431" s="12">
        <v>867</v>
      </c>
      <c r="G431" s="14">
        <v>148</v>
      </c>
      <c r="H431" s="14">
        <v>611</v>
      </c>
      <c r="I431" s="14">
        <v>152</v>
      </c>
      <c r="J431" s="13"/>
      <c r="K431" s="12">
        <f ca="1">Überl!AZ432</f>
        <v>13138</v>
      </c>
      <c r="L431" s="12">
        <f ca="1">Überl!BA432</f>
        <v>32071</v>
      </c>
      <c r="M431" s="12">
        <f ca="1">Überl!BB432</f>
        <v>34694.15</v>
      </c>
      <c r="N431" s="12">
        <f ca="1">Überl!BC432</f>
        <v>500</v>
      </c>
      <c r="O431" s="12">
        <f ca="1">Überl!BD432</f>
        <v>500</v>
      </c>
    </row>
    <row r="432" spans="1:15" x14ac:dyDescent="0.2">
      <c r="A432" s="154">
        <v>30813</v>
      </c>
      <c r="B432" s="54" t="s">
        <v>1698</v>
      </c>
      <c r="C432" s="154">
        <f t="shared" si="8"/>
        <v>3</v>
      </c>
      <c r="E432" s="12">
        <v>1271</v>
      </c>
      <c r="F432" s="12">
        <v>1224</v>
      </c>
      <c r="G432" s="14">
        <v>160</v>
      </c>
      <c r="H432" s="14">
        <v>845</v>
      </c>
      <c r="I432" s="14">
        <v>266</v>
      </c>
      <c r="J432" s="13"/>
      <c r="K432" s="12">
        <f ca="1">Überl!AZ433</f>
        <v>42586</v>
      </c>
      <c r="L432" s="12">
        <f ca="1">Überl!BA433</f>
        <v>56988</v>
      </c>
      <c r="M432" s="12">
        <f ca="1">Überl!BB433</f>
        <v>97336.7</v>
      </c>
      <c r="N432" s="12">
        <f ca="1">Überl!BC433</f>
        <v>500</v>
      </c>
      <c r="O432" s="12">
        <f ca="1">Überl!BD433</f>
        <v>500</v>
      </c>
    </row>
    <row r="433" spans="1:15" x14ac:dyDescent="0.2">
      <c r="A433" s="154">
        <v>30814</v>
      </c>
      <c r="B433" s="54" t="s">
        <v>1697</v>
      </c>
      <c r="C433" s="154">
        <f t="shared" si="8"/>
        <v>3</v>
      </c>
      <c r="E433" s="12">
        <v>2072</v>
      </c>
      <c r="F433" s="12">
        <v>1952</v>
      </c>
      <c r="G433" s="14">
        <v>304</v>
      </c>
      <c r="H433" s="14">
        <v>1363</v>
      </c>
      <c r="I433" s="14">
        <v>405</v>
      </c>
      <c r="J433" s="13"/>
      <c r="K433" s="12">
        <f ca="1">Überl!AZ434</f>
        <v>49917</v>
      </c>
      <c r="L433" s="12">
        <f ca="1">Überl!BA434</f>
        <v>104572</v>
      </c>
      <c r="M433" s="12">
        <f ca="1">Überl!BB434</f>
        <v>324662.63</v>
      </c>
      <c r="N433" s="12">
        <f ca="1">Überl!BC434</f>
        <v>500</v>
      </c>
      <c r="O433" s="12">
        <f ca="1">Überl!BD434</f>
        <v>500</v>
      </c>
    </row>
    <row r="434" spans="1:15" x14ac:dyDescent="0.2">
      <c r="A434" s="154">
        <v>30817</v>
      </c>
      <c r="B434" s="54" t="s">
        <v>1696</v>
      </c>
      <c r="C434" s="154">
        <f t="shared" si="8"/>
        <v>3</v>
      </c>
      <c r="E434" s="12">
        <v>11569</v>
      </c>
      <c r="F434" s="12">
        <v>10818</v>
      </c>
      <c r="G434" s="14">
        <v>1908</v>
      </c>
      <c r="H434" s="14">
        <v>7752</v>
      </c>
      <c r="I434" s="14">
        <v>1909</v>
      </c>
      <c r="J434" s="13"/>
      <c r="K434" s="12">
        <f ca="1">Überl!AZ435</f>
        <v>19894</v>
      </c>
      <c r="L434" s="12">
        <f ca="1">Überl!BA435</f>
        <v>849641</v>
      </c>
      <c r="M434" s="12">
        <f ca="1">Überl!BB435</f>
        <v>2974353.52</v>
      </c>
      <c r="N434" s="12">
        <f ca="1">Überl!BC435</f>
        <v>500</v>
      </c>
      <c r="O434" s="12">
        <f ca="1">Überl!BD435</f>
        <v>500</v>
      </c>
    </row>
    <row r="435" spans="1:15" x14ac:dyDescent="0.2">
      <c r="A435" s="154">
        <v>30819</v>
      </c>
      <c r="B435" s="54" t="s">
        <v>1695</v>
      </c>
      <c r="C435" s="154">
        <f t="shared" si="8"/>
        <v>3</v>
      </c>
      <c r="E435" s="12">
        <v>301</v>
      </c>
      <c r="F435" s="12">
        <v>272</v>
      </c>
      <c r="G435" s="14">
        <v>52</v>
      </c>
      <c r="H435" s="14">
        <v>194</v>
      </c>
      <c r="I435" s="14">
        <v>55</v>
      </c>
      <c r="J435" s="13"/>
      <c r="K435" s="12">
        <f ca="1">Überl!AZ436</f>
        <v>12485</v>
      </c>
      <c r="L435" s="12">
        <f ca="1">Überl!BA436</f>
        <v>18715</v>
      </c>
      <c r="M435" s="12">
        <f ca="1">Überl!BB436</f>
        <v>107324.85</v>
      </c>
      <c r="N435" s="12">
        <f ca="1">Überl!BC436</f>
        <v>500</v>
      </c>
      <c r="O435" s="12">
        <f ca="1">Überl!BD436</f>
        <v>500</v>
      </c>
    </row>
    <row r="436" spans="1:15" x14ac:dyDescent="0.2">
      <c r="A436" s="154">
        <v>30821</v>
      </c>
      <c r="B436" s="54" t="s">
        <v>1694</v>
      </c>
      <c r="C436" s="154">
        <f t="shared" si="8"/>
        <v>3</v>
      </c>
      <c r="E436" s="12">
        <v>11366</v>
      </c>
      <c r="F436" s="12">
        <v>10256</v>
      </c>
      <c r="G436" s="14">
        <v>1799</v>
      </c>
      <c r="H436" s="14">
        <v>7606</v>
      </c>
      <c r="I436" s="14">
        <v>1961</v>
      </c>
      <c r="J436" s="13"/>
      <c r="K436" s="12">
        <f ca="1">Überl!AZ437</f>
        <v>96860</v>
      </c>
      <c r="L436" s="12">
        <f ca="1">Überl!BA437</f>
        <v>724337</v>
      </c>
      <c r="M436" s="12">
        <f ca="1">Überl!BB437</f>
        <v>2492127.7799999998</v>
      </c>
      <c r="N436" s="12">
        <f ca="1">Überl!BC437</f>
        <v>500</v>
      </c>
      <c r="O436" s="12">
        <f ca="1">Überl!BD437</f>
        <v>500</v>
      </c>
    </row>
    <row r="437" spans="1:15" x14ac:dyDescent="0.2">
      <c r="A437" s="154">
        <v>30822</v>
      </c>
      <c r="B437" s="54" t="s">
        <v>1693</v>
      </c>
      <c r="C437" s="154">
        <f t="shared" si="8"/>
        <v>3</v>
      </c>
      <c r="E437" s="12">
        <v>98</v>
      </c>
      <c r="F437" s="12">
        <v>93</v>
      </c>
      <c r="G437" s="14">
        <v>17</v>
      </c>
      <c r="H437" s="14">
        <v>64</v>
      </c>
      <c r="I437" s="14">
        <v>17</v>
      </c>
      <c r="J437" s="13"/>
      <c r="K437" s="12">
        <f ca="1">Überl!AZ438</f>
        <v>6198</v>
      </c>
      <c r="L437" s="12">
        <f ca="1">Überl!BA438</f>
        <v>1495</v>
      </c>
      <c r="M437" s="12">
        <f ca="1">Überl!BB438</f>
        <v>28232.01</v>
      </c>
      <c r="N437" s="12">
        <f ca="1">Überl!BC438</f>
        <v>500</v>
      </c>
      <c r="O437" s="12">
        <f ca="1">Überl!BD438</f>
        <v>500</v>
      </c>
    </row>
    <row r="438" spans="1:15" x14ac:dyDescent="0.2">
      <c r="A438" s="154">
        <v>30824</v>
      </c>
      <c r="B438" s="54" t="s">
        <v>1692</v>
      </c>
      <c r="C438" s="154">
        <f t="shared" si="8"/>
        <v>3</v>
      </c>
      <c r="E438" s="12">
        <v>1270</v>
      </c>
      <c r="F438" s="12">
        <v>1281</v>
      </c>
      <c r="G438" s="14">
        <v>172</v>
      </c>
      <c r="H438" s="14">
        <v>883</v>
      </c>
      <c r="I438" s="14">
        <v>215</v>
      </c>
      <c r="J438" s="13"/>
      <c r="K438" s="12">
        <f ca="1">Überl!AZ439</f>
        <v>16686</v>
      </c>
      <c r="L438" s="12">
        <f ca="1">Überl!BA439</f>
        <v>59701</v>
      </c>
      <c r="M438" s="12">
        <f ca="1">Überl!BB439</f>
        <v>175305.22</v>
      </c>
      <c r="N438" s="12">
        <f ca="1">Überl!BC439</f>
        <v>500</v>
      </c>
      <c r="O438" s="12">
        <f ca="1">Überl!BD439</f>
        <v>500</v>
      </c>
    </row>
    <row r="439" spans="1:15" x14ac:dyDescent="0.2">
      <c r="A439" s="154">
        <v>30825</v>
      </c>
      <c r="B439" s="54" t="s">
        <v>1691</v>
      </c>
      <c r="C439" s="154">
        <f t="shared" si="8"/>
        <v>3</v>
      </c>
      <c r="E439" s="12">
        <v>1181</v>
      </c>
      <c r="F439" s="12">
        <v>1166</v>
      </c>
      <c r="G439" s="14">
        <v>183</v>
      </c>
      <c r="H439" s="14">
        <v>771</v>
      </c>
      <c r="I439" s="14">
        <v>227</v>
      </c>
      <c r="J439" s="13"/>
      <c r="K439" s="12">
        <f ca="1">Überl!AZ440</f>
        <v>32820</v>
      </c>
      <c r="L439" s="12">
        <f ca="1">Überl!BA440</f>
        <v>94697</v>
      </c>
      <c r="M439" s="12">
        <f ca="1">Überl!BB440</f>
        <v>91109.63</v>
      </c>
      <c r="N439" s="12">
        <f ca="1">Überl!BC440</f>
        <v>500</v>
      </c>
      <c r="O439" s="12">
        <f ca="1">Überl!BD440</f>
        <v>500</v>
      </c>
    </row>
    <row r="440" spans="1:15" x14ac:dyDescent="0.2">
      <c r="A440" s="154">
        <v>30826</v>
      </c>
      <c r="B440" s="54" t="s">
        <v>1690</v>
      </c>
      <c r="C440" s="154">
        <f t="shared" si="8"/>
        <v>3</v>
      </c>
      <c r="E440" s="12">
        <v>1267</v>
      </c>
      <c r="F440" s="12">
        <v>1243</v>
      </c>
      <c r="G440" s="14">
        <v>161</v>
      </c>
      <c r="H440" s="14">
        <v>815</v>
      </c>
      <c r="I440" s="14">
        <v>291</v>
      </c>
      <c r="J440" s="13"/>
      <c r="K440" s="12">
        <f ca="1">Überl!AZ441</f>
        <v>20333</v>
      </c>
      <c r="L440" s="12">
        <f ca="1">Überl!BA441</f>
        <v>49713</v>
      </c>
      <c r="M440" s="12">
        <f ca="1">Überl!BB441</f>
        <v>57365.02</v>
      </c>
      <c r="N440" s="12">
        <f ca="1">Überl!BC441</f>
        <v>500</v>
      </c>
      <c r="O440" s="12">
        <f ca="1">Überl!BD441</f>
        <v>500</v>
      </c>
    </row>
    <row r="441" spans="1:15" x14ac:dyDescent="0.2">
      <c r="A441" s="154">
        <v>30827</v>
      </c>
      <c r="B441" s="54" t="s">
        <v>1689</v>
      </c>
      <c r="C441" s="154">
        <f t="shared" si="8"/>
        <v>3</v>
      </c>
      <c r="E441" s="12">
        <v>2738</v>
      </c>
      <c r="F441" s="12">
        <v>2688</v>
      </c>
      <c r="G441" s="14">
        <v>332</v>
      </c>
      <c r="H441" s="14">
        <v>1724</v>
      </c>
      <c r="I441" s="14">
        <v>682</v>
      </c>
      <c r="J441" s="13"/>
      <c r="K441" s="12">
        <f ca="1">Überl!AZ442</f>
        <v>19403</v>
      </c>
      <c r="L441" s="12">
        <f ca="1">Überl!BA442</f>
        <v>110699</v>
      </c>
      <c r="M441" s="12">
        <f ca="1">Überl!BB442</f>
        <v>246140.18</v>
      </c>
      <c r="N441" s="12">
        <f ca="1">Überl!BC442</f>
        <v>500</v>
      </c>
      <c r="O441" s="12">
        <f ca="1">Überl!BD442</f>
        <v>500</v>
      </c>
    </row>
    <row r="442" spans="1:15" x14ac:dyDescent="0.2">
      <c r="A442" s="154">
        <v>30828</v>
      </c>
      <c r="B442" s="54" t="s">
        <v>1688</v>
      </c>
      <c r="C442" s="154">
        <f t="shared" si="8"/>
        <v>3</v>
      </c>
      <c r="E442" s="12">
        <v>912</v>
      </c>
      <c r="F442" s="12">
        <v>916</v>
      </c>
      <c r="G442" s="14">
        <v>126</v>
      </c>
      <c r="H442" s="14">
        <v>598</v>
      </c>
      <c r="I442" s="14">
        <v>188</v>
      </c>
      <c r="J442" s="13"/>
      <c r="K442" s="12">
        <f ca="1">Überl!AZ443</f>
        <v>19432</v>
      </c>
      <c r="L442" s="12">
        <f ca="1">Überl!BA443</f>
        <v>51139</v>
      </c>
      <c r="M442" s="12">
        <f ca="1">Überl!BB443</f>
        <v>109441.4</v>
      </c>
      <c r="N442" s="12">
        <f ca="1">Überl!BC443</f>
        <v>500</v>
      </c>
      <c r="O442" s="12">
        <f ca="1">Überl!BD443</f>
        <v>500</v>
      </c>
    </row>
    <row r="443" spans="1:15" x14ac:dyDescent="0.2">
      <c r="A443" s="154">
        <v>30829</v>
      </c>
      <c r="B443" s="54" t="s">
        <v>1687</v>
      </c>
      <c r="C443" s="154">
        <f t="shared" si="8"/>
        <v>3</v>
      </c>
      <c r="E443" s="12">
        <v>1087</v>
      </c>
      <c r="F443" s="12">
        <v>1079</v>
      </c>
      <c r="G443" s="14">
        <v>120</v>
      </c>
      <c r="H443" s="14">
        <v>701</v>
      </c>
      <c r="I443" s="14">
        <v>266</v>
      </c>
      <c r="J443" s="13"/>
      <c r="K443" s="12">
        <f ca="1">Überl!AZ444</f>
        <v>23411</v>
      </c>
      <c r="L443" s="12">
        <f ca="1">Überl!BA444</f>
        <v>36128</v>
      </c>
      <c r="M443" s="12">
        <f ca="1">Überl!BB444</f>
        <v>47954.52</v>
      </c>
      <c r="N443" s="12">
        <f ca="1">Überl!BC444</f>
        <v>500</v>
      </c>
      <c r="O443" s="12">
        <f ca="1">Überl!BD444</f>
        <v>500</v>
      </c>
    </row>
    <row r="444" spans="1:15" x14ac:dyDescent="0.2">
      <c r="A444" s="154">
        <v>30830</v>
      </c>
      <c r="B444" s="54" t="s">
        <v>1686</v>
      </c>
      <c r="C444" s="154">
        <f t="shared" si="8"/>
        <v>3</v>
      </c>
      <c r="E444" s="12">
        <v>2844</v>
      </c>
      <c r="F444" s="12">
        <v>2631</v>
      </c>
      <c r="G444" s="14">
        <v>423</v>
      </c>
      <c r="H444" s="14">
        <v>1933</v>
      </c>
      <c r="I444" s="14">
        <v>488</v>
      </c>
      <c r="J444" s="13"/>
      <c r="K444" s="12">
        <f ca="1">Überl!AZ445</f>
        <v>50939</v>
      </c>
      <c r="L444" s="12">
        <f ca="1">Überl!BA445</f>
        <v>194333</v>
      </c>
      <c r="M444" s="12">
        <f ca="1">Überl!BB445</f>
        <v>416579.5</v>
      </c>
      <c r="N444" s="12">
        <f ca="1">Überl!BC445</f>
        <v>500</v>
      </c>
      <c r="O444" s="12">
        <f ca="1">Überl!BD445</f>
        <v>500</v>
      </c>
    </row>
    <row r="445" spans="1:15" x14ac:dyDescent="0.2">
      <c r="A445" s="154">
        <v>30831</v>
      </c>
      <c r="B445" s="54" t="s">
        <v>1685</v>
      </c>
      <c r="C445" s="154">
        <f t="shared" si="8"/>
        <v>3</v>
      </c>
      <c r="E445" s="12">
        <v>2870</v>
      </c>
      <c r="F445" s="12">
        <v>2653</v>
      </c>
      <c r="G445" s="14">
        <v>454</v>
      </c>
      <c r="H445" s="14">
        <v>1891</v>
      </c>
      <c r="I445" s="14">
        <v>525</v>
      </c>
      <c r="J445" s="13"/>
      <c r="K445" s="12">
        <f ca="1">Überl!AZ446</f>
        <v>32236</v>
      </c>
      <c r="L445" s="12">
        <f ca="1">Überl!BA446</f>
        <v>171901</v>
      </c>
      <c r="M445" s="12">
        <f ca="1">Überl!BB446</f>
        <v>549181.9</v>
      </c>
      <c r="N445" s="12">
        <f ca="1">Überl!BC446</f>
        <v>500</v>
      </c>
      <c r="O445" s="12">
        <f ca="1">Überl!BD446</f>
        <v>500</v>
      </c>
    </row>
    <row r="446" spans="1:15" x14ac:dyDescent="0.2">
      <c r="A446" s="154">
        <v>30834</v>
      </c>
      <c r="B446" s="54" t="s">
        <v>1684</v>
      </c>
      <c r="C446" s="154">
        <f t="shared" si="8"/>
        <v>3</v>
      </c>
      <c r="E446" s="12">
        <v>364</v>
      </c>
      <c r="F446" s="12">
        <v>384</v>
      </c>
      <c r="G446" s="14">
        <v>39</v>
      </c>
      <c r="H446" s="14">
        <v>252</v>
      </c>
      <c r="I446" s="14">
        <v>73</v>
      </c>
      <c r="J446" s="13"/>
      <c r="K446" s="12">
        <f ca="1">Überl!AZ447</f>
        <v>9429</v>
      </c>
      <c r="L446" s="12">
        <f ca="1">Überl!BA447</f>
        <v>16532</v>
      </c>
      <c r="M446" s="12">
        <f ca="1">Überl!BB447</f>
        <v>104587.11</v>
      </c>
      <c r="N446" s="12">
        <f ca="1">Überl!BC447</f>
        <v>500</v>
      </c>
      <c r="O446" s="12">
        <f ca="1">Überl!BD447</f>
        <v>500</v>
      </c>
    </row>
    <row r="447" spans="1:15" x14ac:dyDescent="0.2">
      <c r="A447" s="154">
        <v>30835</v>
      </c>
      <c r="B447" s="54" t="s">
        <v>1683</v>
      </c>
      <c r="C447" s="154">
        <f t="shared" si="8"/>
        <v>3</v>
      </c>
      <c r="E447" s="12">
        <v>2973</v>
      </c>
      <c r="F447" s="12">
        <v>2950</v>
      </c>
      <c r="G447" s="14">
        <v>456</v>
      </c>
      <c r="H447" s="14">
        <v>1876</v>
      </c>
      <c r="I447" s="14">
        <v>641</v>
      </c>
      <c r="J447" s="13"/>
      <c r="K447" s="12">
        <f ca="1">Überl!AZ448</f>
        <v>32397</v>
      </c>
      <c r="L447" s="12">
        <f ca="1">Überl!BA448</f>
        <v>132082</v>
      </c>
      <c r="M447" s="12">
        <f ca="1">Überl!BB448</f>
        <v>156194.63</v>
      </c>
      <c r="N447" s="12">
        <f ca="1">Überl!BC448</f>
        <v>500</v>
      </c>
      <c r="O447" s="12">
        <f ca="1">Überl!BD448</f>
        <v>500</v>
      </c>
    </row>
    <row r="448" spans="1:15" x14ac:dyDescent="0.2">
      <c r="A448" s="154">
        <v>30836</v>
      </c>
      <c r="B448" s="54" t="s">
        <v>1682</v>
      </c>
      <c r="C448" s="154">
        <f t="shared" si="8"/>
        <v>3</v>
      </c>
      <c r="E448" s="12">
        <v>888</v>
      </c>
      <c r="F448" s="12">
        <v>831</v>
      </c>
      <c r="G448" s="14">
        <v>112</v>
      </c>
      <c r="H448" s="14">
        <v>606</v>
      </c>
      <c r="I448" s="14">
        <v>170</v>
      </c>
      <c r="J448" s="13"/>
      <c r="K448" s="12">
        <f ca="1">Überl!AZ449</f>
        <v>9442</v>
      </c>
      <c r="L448" s="12">
        <f ca="1">Überl!BA449</f>
        <v>133313</v>
      </c>
      <c r="M448" s="12">
        <f ca="1">Überl!BB449</f>
        <v>462607.23</v>
      </c>
      <c r="N448" s="12">
        <f ca="1">Überl!BC449</f>
        <v>500</v>
      </c>
      <c r="O448" s="12">
        <f ca="1">Überl!BD449</f>
        <v>500</v>
      </c>
    </row>
    <row r="449" spans="1:15" x14ac:dyDescent="0.2">
      <c r="A449" s="154">
        <v>30838</v>
      </c>
      <c r="B449" s="54" t="s">
        <v>1681</v>
      </c>
      <c r="C449" s="154">
        <f t="shared" si="8"/>
        <v>3</v>
      </c>
      <c r="E449" s="12">
        <v>2812</v>
      </c>
      <c r="F449" s="12">
        <v>2776</v>
      </c>
      <c r="G449" s="14">
        <v>443</v>
      </c>
      <c r="H449" s="14">
        <v>1852</v>
      </c>
      <c r="I449" s="14">
        <v>517</v>
      </c>
      <c r="J449" s="13"/>
      <c r="K449" s="12">
        <f ca="1">Überl!AZ450</f>
        <v>26950</v>
      </c>
      <c r="L449" s="12">
        <f ca="1">Überl!BA450</f>
        <v>123815</v>
      </c>
      <c r="M449" s="12">
        <f ca="1">Überl!BB450</f>
        <v>271803.55</v>
      </c>
      <c r="N449" s="12">
        <f ca="1">Überl!BC450</f>
        <v>500</v>
      </c>
      <c r="O449" s="12">
        <f ca="1">Überl!BD450</f>
        <v>500</v>
      </c>
    </row>
    <row r="450" spans="1:15" x14ac:dyDescent="0.2">
      <c r="A450" s="154">
        <v>30841</v>
      </c>
      <c r="B450" s="54" t="s">
        <v>1680</v>
      </c>
      <c r="C450" s="154">
        <f t="shared" si="8"/>
        <v>3</v>
      </c>
      <c r="E450" s="12">
        <v>1252</v>
      </c>
      <c r="F450" s="12">
        <v>1238</v>
      </c>
      <c r="G450" s="14">
        <v>162</v>
      </c>
      <c r="H450" s="14">
        <v>798</v>
      </c>
      <c r="I450" s="14">
        <v>292</v>
      </c>
      <c r="J450" s="13"/>
      <c r="K450" s="12">
        <f ca="1">Überl!AZ451</f>
        <v>12109</v>
      </c>
      <c r="L450" s="12">
        <f ca="1">Überl!BA451</f>
        <v>59699</v>
      </c>
      <c r="M450" s="12">
        <f ca="1">Überl!BB451</f>
        <v>228785.71</v>
      </c>
      <c r="N450" s="12">
        <f ca="1">Überl!BC451</f>
        <v>500</v>
      </c>
      <c r="O450" s="12">
        <f ca="1">Überl!BD451</f>
        <v>500</v>
      </c>
    </row>
    <row r="451" spans="1:15" x14ac:dyDescent="0.2">
      <c r="A451" s="154">
        <v>30842</v>
      </c>
      <c r="B451" s="54" t="s">
        <v>1679</v>
      </c>
      <c r="C451" s="154">
        <f t="shared" si="8"/>
        <v>3</v>
      </c>
      <c r="E451" s="12">
        <v>1687</v>
      </c>
      <c r="F451" s="12">
        <v>1677</v>
      </c>
      <c r="G451" s="14">
        <v>227</v>
      </c>
      <c r="H451" s="14">
        <v>1178</v>
      </c>
      <c r="I451" s="14">
        <v>282</v>
      </c>
      <c r="J451" s="13"/>
      <c r="K451" s="12">
        <f ca="1">Überl!AZ452</f>
        <v>31528</v>
      </c>
      <c r="L451" s="12">
        <f ca="1">Überl!BA452</f>
        <v>85901</v>
      </c>
      <c r="M451" s="12">
        <f ca="1">Überl!BB452</f>
        <v>350865.44</v>
      </c>
      <c r="N451" s="12">
        <f ca="1">Überl!BC452</f>
        <v>500</v>
      </c>
      <c r="O451" s="12">
        <f ca="1">Überl!BD452</f>
        <v>500</v>
      </c>
    </row>
    <row r="452" spans="1:15" x14ac:dyDescent="0.2">
      <c r="A452" s="154">
        <v>30844</v>
      </c>
      <c r="B452" s="54" t="s">
        <v>1678</v>
      </c>
      <c r="C452" s="154">
        <f t="shared" si="8"/>
        <v>3</v>
      </c>
      <c r="E452" s="12">
        <v>2115</v>
      </c>
      <c r="F452" s="12">
        <v>2042</v>
      </c>
      <c r="G452" s="14">
        <v>300</v>
      </c>
      <c r="H452" s="14">
        <v>1329</v>
      </c>
      <c r="I452" s="14">
        <v>486</v>
      </c>
      <c r="J452" s="13"/>
      <c r="K452" s="12">
        <f ca="1">Überl!AZ453</f>
        <v>25401</v>
      </c>
      <c r="L452" s="12">
        <f ca="1">Überl!BA453</f>
        <v>281070</v>
      </c>
      <c r="M452" s="12">
        <f ca="1">Überl!BB453</f>
        <v>1642757.88</v>
      </c>
      <c r="N452" s="12">
        <f ca="1">Überl!BC453</f>
        <v>500</v>
      </c>
      <c r="O452" s="12">
        <f ca="1">Überl!BD453</f>
        <v>500</v>
      </c>
    </row>
    <row r="453" spans="1:15" x14ac:dyDescent="0.2">
      <c r="A453" s="154">
        <v>30845</v>
      </c>
      <c r="B453" s="54" t="s">
        <v>1677</v>
      </c>
      <c r="C453" s="154">
        <f t="shared" si="8"/>
        <v>3</v>
      </c>
      <c r="E453" s="12">
        <v>1347</v>
      </c>
      <c r="F453" s="12">
        <v>1275</v>
      </c>
      <c r="G453" s="14">
        <v>197</v>
      </c>
      <c r="H453" s="14">
        <v>853</v>
      </c>
      <c r="I453" s="14">
        <v>297</v>
      </c>
      <c r="J453" s="13"/>
      <c r="K453" s="12">
        <f ca="1">Überl!AZ454</f>
        <v>17617</v>
      </c>
      <c r="L453" s="12">
        <f ca="1">Überl!BA454</f>
        <v>69105</v>
      </c>
      <c r="M453" s="12">
        <f ca="1">Überl!BB454</f>
        <v>83072.160000000003</v>
      </c>
      <c r="N453" s="12">
        <f ca="1">Überl!BC454</f>
        <v>500</v>
      </c>
      <c r="O453" s="12">
        <f ca="1">Überl!BD454</f>
        <v>500</v>
      </c>
    </row>
    <row r="454" spans="1:15" x14ac:dyDescent="0.2">
      <c r="A454" s="154">
        <v>30846</v>
      </c>
      <c r="B454" s="54" t="s">
        <v>1676</v>
      </c>
      <c r="C454" s="154">
        <f t="shared" si="8"/>
        <v>3</v>
      </c>
      <c r="E454" s="12">
        <v>166</v>
      </c>
      <c r="F454" s="12">
        <v>155</v>
      </c>
      <c r="G454" s="14">
        <v>30</v>
      </c>
      <c r="H454" s="14">
        <v>111</v>
      </c>
      <c r="I454" s="14">
        <v>25</v>
      </c>
      <c r="J454" s="13"/>
      <c r="K454" s="12">
        <f ca="1">Überl!AZ455</f>
        <v>10477</v>
      </c>
      <c r="L454" s="12">
        <f ca="1">Überl!BA455</f>
        <v>8026</v>
      </c>
      <c r="M454" s="12">
        <f ca="1">Überl!BB455</f>
        <v>35602.53</v>
      </c>
      <c r="N454" s="12">
        <f ca="1">Überl!BC455</f>
        <v>500</v>
      </c>
      <c r="O454" s="12">
        <f ca="1">Überl!BD455</f>
        <v>500</v>
      </c>
    </row>
    <row r="455" spans="1:15" x14ac:dyDescent="0.2">
      <c r="A455" s="154">
        <v>30848</v>
      </c>
      <c r="B455" s="54" t="s">
        <v>1675</v>
      </c>
      <c r="C455" s="154">
        <f t="shared" si="8"/>
        <v>3</v>
      </c>
      <c r="E455" s="12">
        <v>1419</v>
      </c>
      <c r="F455" s="12">
        <v>1381</v>
      </c>
      <c r="G455" s="14">
        <v>197</v>
      </c>
      <c r="H455" s="14">
        <v>938</v>
      </c>
      <c r="I455" s="14">
        <v>284</v>
      </c>
      <c r="J455" s="13"/>
      <c r="K455" s="12">
        <f ca="1">Überl!AZ456</f>
        <v>12459</v>
      </c>
      <c r="L455" s="12">
        <f ca="1">Überl!BA456</f>
        <v>69847</v>
      </c>
      <c r="M455" s="12">
        <f ca="1">Überl!BB456</f>
        <v>351821.79</v>
      </c>
      <c r="N455" s="12">
        <f ca="1">Überl!BC456</f>
        <v>500</v>
      </c>
      <c r="O455" s="12">
        <f ca="1">Überl!BD456</f>
        <v>500</v>
      </c>
    </row>
    <row r="456" spans="1:15" x14ac:dyDescent="0.2">
      <c r="A456" s="154">
        <v>30849</v>
      </c>
      <c r="B456" s="54" t="s">
        <v>1674</v>
      </c>
      <c r="C456" s="154">
        <f t="shared" si="8"/>
        <v>3</v>
      </c>
      <c r="E456" s="12">
        <v>647</v>
      </c>
      <c r="F456" s="12">
        <v>659</v>
      </c>
      <c r="G456" s="14">
        <v>89</v>
      </c>
      <c r="H456" s="14">
        <v>442</v>
      </c>
      <c r="I456" s="14">
        <v>116</v>
      </c>
      <c r="J456" s="13"/>
      <c r="K456" s="12">
        <f ca="1">Überl!AZ457</f>
        <v>26216</v>
      </c>
      <c r="L456" s="12">
        <f ca="1">Überl!BA457</f>
        <v>60266</v>
      </c>
      <c r="M456" s="12">
        <f ca="1">Überl!BB457</f>
        <v>400648.48</v>
      </c>
      <c r="N456" s="12">
        <f ca="1">Überl!BC457</f>
        <v>500</v>
      </c>
      <c r="O456" s="12">
        <f ca="1">Überl!BD457</f>
        <v>500</v>
      </c>
    </row>
    <row r="457" spans="1:15" x14ac:dyDescent="0.2">
      <c r="A457" s="154">
        <v>30850</v>
      </c>
      <c r="B457" s="54" t="s">
        <v>1673</v>
      </c>
      <c r="C457" s="154">
        <f t="shared" si="8"/>
        <v>3</v>
      </c>
      <c r="E457" s="12">
        <v>1257</v>
      </c>
      <c r="F457" s="12">
        <v>1300</v>
      </c>
      <c r="G457" s="14">
        <v>143</v>
      </c>
      <c r="H457" s="14">
        <v>820</v>
      </c>
      <c r="I457" s="14">
        <v>294</v>
      </c>
      <c r="J457" s="13"/>
      <c r="K457" s="12">
        <f ca="1">Überl!AZ458</f>
        <v>24651</v>
      </c>
      <c r="L457" s="12">
        <f ca="1">Überl!BA458</f>
        <v>48391</v>
      </c>
      <c r="M457" s="12">
        <f ca="1">Überl!BB458</f>
        <v>69145.850000000006</v>
      </c>
      <c r="N457" s="12">
        <f ca="1">Überl!BC458</f>
        <v>500</v>
      </c>
      <c r="O457" s="12">
        <f ca="1">Überl!BD458</f>
        <v>500</v>
      </c>
    </row>
    <row r="458" spans="1:15" x14ac:dyDescent="0.2">
      <c r="A458" s="154">
        <v>30852</v>
      </c>
      <c r="B458" s="54" t="s">
        <v>1672</v>
      </c>
      <c r="C458" s="154">
        <f t="shared" si="8"/>
        <v>3</v>
      </c>
      <c r="E458" s="12">
        <v>1951</v>
      </c>
      <c r="F458" s="12">
        <v>1976</v>
      </c>
      <c r="G458" s="14">
        <v>283</v>
      </c>
      <c r="H458" s="14">
        <v>1296</v>
      </c>
      <c r="I458" s="14">
        <v>372</v>
      </c>
      <c r="J458" s="13"/>
      <c r="K458" s="12">
        <f ca="1">Überl!AZ459</f>
        <v>20294</v>
      </c>
      <c r="L458" s="12">
        <f ca="1">Überl!BA459</f>
        <v>120913</v>
      </c>
      <c r="M458" s="12">
        <f ca="1">Überl!BB459</f>
        <v>438242.52</v>
      </c>
      <c r="N458" s="12">
        <f ca="1">Überl!BC459</f>
        <v>500</v>
      </c>
      <c r="O458" s="12">
        <f ca="1">Überl!BD459</f>
        <v>500</v>
      </c>
    </row>
    <row r="459" spans="1:15" x14ac:dyDescent="0.2">
      <c r="A459" s="154">
        <v>30854</v>
      </c>
      <c r="B459" s="54" t="s">
        <v>1671</v>
      </c>
      <c r="C459" s="154">
        <f t="shared" si="8"/>
        <v>3</v>
      </c>
      <c r="E459" s="12">
        <v>1011</v>
      </c>
      <c r="F459" s="12">
        <v>943</v>
      </c>
      <c r="G459" s="14">
        <v>165</v>
      </c>
      <c r="H459" s="14">
        <v>671</v>
      </c>
      <c r="I459" s="14">
        <v>175</v>
      </c>
      <c r="J459" s="13"/>
      <c r="K459" s="12">
        <f ca="1">Überl!AZ460</f>
        <v>15822</v>
      </c>
      <c r="L459" s="12">
        <f ca="1">Überl!BA460</f>
        <v>43745</v>
      </c>
      <c r="M459" s="12">
        <f ca="1">Überl!BB460</f>
        <v>133796.17000000001</v>
      </c>
      <c r="N459" s="12">
        <f ca="1">Überl!BC460</f>
        <v>500</v>
      </c>
      <c r="O459" s="12">
        <f ca="1">Überl!BD460</f>
        <v>500</v>
      </c>
    </row>
    <row r="460" spans="1:15" x14ac:dyDescent="0.2">
      <c r="A460" s="154">
        <v>30856</v>
      </c>
      <c r="B460" s="54" t="s">
        <v>1670</v>
      </c>
      <c r="C460" s="154">
        <f t="shared" si="8"/>
        <v>3</v>
      </c>
      <c r="E460" s="12">
        <v>10332</v>
      </c>
      <c r="F460" s="12">
        <v>9104</v>
      </c>
      <c r="G460" s="14">
        <v>1698</v>
      </c>
      <c r="H460" s="14">
        <v>6804</v>
      </c>
      <c r="I460" s="14">
        <v>1830</v>
      </c>
      <c r="J460" s="13"/>
      <c r="K460" s="12">
        <f ca="1">Überl!AZ461</f>
        <v>1196</v>
      </c>
      <c r="L460" s="12">
        <f ca="1">Überl!BA461</f>
        <v>655883</v>
      </c>
      <c r="M460" s="12">
        <f ca="1">Überl!BB461</f>
        <v>1020872.13</v>
      </c>
      <c r="N460" s="12">
        <f ca="1">Überl!BC461</f>
        <v>500</v>
      </c>
      <c r="O460" s="12">
        <f ca="1">Überl!BD461</f>
        <v>500</v>
      </c>
    </row>
    <row r="461" spans="1:15" x14ac:dyDescent="0.2">
      <c r="A461" s="154">
        <v>30857</v>
      </c>
      <c r="B461" s="54" t="s">
        <v>1669</v>
      </c>
      <c r="C461" s="154">
        <f t="shared" si="8"/>
        <v>3</v>
      </c>
      <c r="E461" s="12">
        <v>1203</v>
      </c>
      <c r="F461" s="12">
        <v>1197</v>
      </c>
      <c r="G461" s="14">
        <v>146</v>
      </c>
      <c r="H461" s="14">
        <v>804</v>
      </c>
      <c r="I461" s="14">
        <v>253</v>
      </c>
      <c r="J461" s="13"/>
      <c r="K461" s="12">
        <f ca="1">Überl!AZ462</f>
        <v>32297</v>
      </c>
      <c r="L461" s="12">
        <f ca="1">Überl!BA462</f>
        <v>58501</v>
      </c>
      <c r="M461" s="12">
        <f ca="1">Überl!BB462</f>
        <v>128197.39</v>
      </c>
      <c r="N461" s="12">
        <f ca="1">Überl!BC462</f>
        <v>500</v>
      </c>
      <c r="O461" s="12">
        <f ca="1">Überl!BD462</f>
        <v>500</v>
      </c>
    </row>
    <row r="462" spans="1:15" x14ac:dyDescent="0.2">
      <c r="A462" s="154">
        <v>30858</v>
      </c>
      <c r="B462" s="54" t="s">
        <v>1668</v>
      </c>
      <c r="C462" s="154">
        <f t="shared" si="8"/>
        <v>3</v>
      </c>
      <c r="E462" s="12">
        <v>1761</v>
      </c>
      <c r="F462" s="12">
        <v>1617</v>
      </c>
      <c r="G462" s="14">
        <v>263</v>
      </c>
      <c r="H462" s="14">
        <v>1208</v>
      </c>
      <c r="I462" s="14">
        <v>290</v>
      </c>
      <c r="J462" s="13"/>
      <c r="K462" s="12">
        <f ca="1">Überl!AZ463</f>
        <v>22531</v>
      </c>
      <c r="L462" s="12">
        <f ca="1">Überl!BA463</f>
        <v>99604</v>
      </c>
      <c r="M462" s="12">
        <f ca="1">Überl!BB463</f>
        <v>279267.37</v>
      </c>
      <c r="N462" s="12">
        <f ca="1">Überl!BC463</f>
        <v>500</v>
      </c>
      <c r="O462" s="12">
        <f ca="1">Überl!BD463</f>
        <v>500</v>
      </c>
    </row>
    <row r="463" spans="1:15" x14ac:dyDescent="0.2">
      <c r="A463" s="154">
        <v>30859</v>
      </c>
      <c r="B463" s="54" t="s">
        <v>1667</v>
      </c>
      <c r="C463" s="154">
        <f t="shared" si="8"/>
        <v>3</v>
      </c>
      <c r="E463" s="12">
        <v>753</v>
      </c>
      <c r="F463" s="12">
        <v>748</v>
      </c>
      <c r="G463" s="14">
        <v>93</v>
      </c>
      <c r="H463" s="14">
        <v>476</v>
      </c>
      <c r="I463" s="14">
        <v>184</v>
      </c>
      <c r="J463" s="13"/>
      <c r="K463" s="12">
        <f ca="1">Überl!AZ464</f>
        <v>18893</v>
      </c>
      <c r="L463" s="12">
        <f ca="1">Überl!BA464</f>
        <v>28384</v>
      </c>
      <c r="M463" s="12">
        <f ca="1">Überl!BB464</f>
        <v>42765.19</v>
      </c>
      <c r="N463" s="12">
        <f ca="1">Überl!BC464</f>
        <v>500</v>
      </c>
      <c r="O463" s="12">
        <f ca="1">Überl!BD464</f>
        <v>500</v>
      </c>
    </row>
    <row r="464" spans="1:15" x14ac:dyDescent="0.2">
      <c r="A464" s="154">
        <v>30860</v>
      </c>
      <c r="B464" s="54" t="s">
        <v>1666</v>
      </c>
      <c r="C464" s="154">
        <f t="shared" si="8"/>
        <v>3</v>
      </c>
      <c r="E464" s="12">
        <v>2026</v>
      </c>
      <c r="F464" s="12">
        <v>1969</v>
      </c>
      <c r="G464" s="14">
        <v>315</v>
      </c>
      <c r="H464" s="14">
        <v>1311</v>
      </c>
      <c r="I464" s="14">
        <v>400</v>
      </c>
      <c r="J464" s="13"/>
      <c r="K464" s="12">
        <f ca="1">Überl!AZ465</f>
        <v>51208</v>
      </c>
      <c r="L464" s="12">
        <f ca="1">Überl!BA465</f>
        <v>81996</v>
      </c>
      <c r="M464" s="12">
        <f ca="1">Überl!BB465</f>
        <v>116853.91</v>
      </c>
      <c r="N464" s="12">
        <f ca="1">Überl!BC465</f>
        <v>500</v>
      </c>
      <c r="O464" s="12">
        <f ca="1">Überl!BD465</f>
        <v>500</v>
      </c>
    </row>
    <row r="465" spans="1:15" x14ac:dyDescent="0.2">
      <c r="A465" s="154">
        <v>30863</v>
      </c>
      <c r="B465" s="54" t="s">
        <v>1665</v>
      </c>
      <c r="C465" s="154">
        <f t="shared" si="8"/>
        <v>3</v>
      </c>
      <c r="E465" s="12">
        <v>5399</v>
      </c>
      <c r="F465" s="12">
        <v>5417</v>
      </c>
      <c r="G465" s="14">
        <v>658</v>
      </c>
      <c r="H465" s="14">
        <v>3441</v>
      </c>
      <c r="I465" s="14">
        <v>1300</v>
      </c>
      <c r="J465" s="13"/>
      <c r="K465" s="12">
        <f ca="1">Überl!AZ466</f>
        <v>82784</v>
      </c>
      <c r="L465" s="12">
        <f ca="1">Überl!BA466</f>
        <v>371225</v>
      </c>
      <c r="M465" s="12">
        <f ca="1">Überl!BB466</f>
        <v>868093.7</v>
      </c>
      <c r="N465" s="12">
        <f ca="1">Überl!BC466</f>
        <v>500</v>
      </c>
      <c r="O465" s="12">
        <f ca="1">Überl!BD466</f>
        <v>500</v>
      </c>
    </row>
    <row r="466" spans="1:15" x14ac:dyDescent="0.2">
      <c r="A466" s="154">
        <v>30865</v>
      </c>
      <c r="B466" s="54" t="s">
        <v>1664</v>
      </c>
      <c r="C466" s="154">
        <f t="shared" si="8"/>
        <v>3</v>
      </c>
      <c r="E466" s="12">
        <v>992</v>
      </c>
      <c r="F466" s="12">
        <v>1011</v>
      </c>
      <c r="G466" s="14">
        <v>134</v>
      </c>
      <c r="H466" s="14">
        <v>665</v>
      </c>
      <c r="I466" s="14">
        <v>193</v>
      </c>
      <c r="J466" s="13"/>
      <c r="K466" s="12">
        <f ca="1">Überl!AZ467</f>
        <v>43046</v>
      </c>
      <c r="L466" s="12">
        <f ca="1">Überl!BA467</f>
        <v>64440</v>
      </c>
      <c r="M466" s="12">
        <f ca="1">Überl!BB467</f>
        <v>209818.82</v>
      </c>
      <c r="N466" s="12">
        <f ca="1">Überl!BC467</f>
        <v>500</v>
      </c>
      <c r="O466" s="12">
        <f ca="1">Überl!BD467</f>
        <v>500</v>
      </c>
    </row>
    <row r="467" spans="1:15" x14ac:dyDescent="0.2">
      <c r="A467" s="154">
        <v>30902</v>
      </c>
      <c r="B467" s="54" t="s">
        <v>1663</v>
      </c>
      <c r="C467" s="154">
        <f t="shared" ref="C467:C530" si="9">INT(A467/10000)</f>
        <v>3</v>
      </c>
      <c r="E467" s="12">
        <v>1109</v>
      </c>
      <c r="F467" s="12">
        <v>1116</v>
      </c>
      <c r="G467" s="14">
        <v>136</v>
      </c>
      <c r="H467" s="14">
        <v>711</v>
      </c>
      <c r="I467" s="14">
        <v>262</v>
      </c>
      <c r="J467" s="13"/>
      <c r="K467" s="12">
        <f ca="1">Überl!AZ468</f>
        <v>4591</v>
      </c>
      <c r="L467" s="12">
        <f ca="1">Überl!BA468</f>
        <v>59506</v>
      </c>
      <c r="M467" s="12">
        <f ca="1">Überl!BB468</f>
        <v>150960.4</v>
      </c>
      <c r="N467" s="12">
        <f ca="1">Überl!BC468</f>
        <v>500</v>
      </c>
      <c r="O467" s="12">
        <f ca="1">Überl!BD468</f>
        <v>500</v>
      </c>
    </row>
    <row r="468" spans="1:15" x14ac:dyDescent="0.2">
      <c r="A468" s="154">
        <v>30903</v>
      </c>
      <c r="B468" s="54" t="s">
        <v>1662</v>
      </c>
      <c r="C468" s="154">
        <f t="shared" si="9"/>
        <v>3</v>
      </c>
      <c r="E468" s="12">
        <v>1531</v>
      </c>
      <c r="F468" s="12">
        <v>1623</v>
      </c>
      <c r="G468" s="14">
        <v>150</v>
      </c>
      <c r="H468" s="14">
        <v>966</v>
      </c>
      <c r="I468" s="14">
        <v>415</v>
      </c>
      <c r="J468" s="13"/>
      <c r="K468" s="12">
        <f ca="1">Überl!AZ469</f>
        <v>6194</v>
      </c>
      <c r="L468" s="12">
        <f ca="1">Überl!BA469</f>
        <v>104471</v>
      </c>
      <c r="M468" s="12">
        <f ca="1">Überl!BB469</f>
        <v>87737.41</v>
      </c>
      <c r="N468" s="12">
        <f ca="1">Überl!BC469</f>
        <v>500</v>
      </c>
      <c r="O468" s="12">
        <f ca="1">Überl!BD469</f>
        <v>500</v>
      </c>
    </row>
    <row r="469" spans="1:15" x14ac:dyDescent="0.2">
      <c r="A469" s="154">
        <v>30904</v>
      </c>
      <c r="B469" s="54" t="s">
        <v>1661</v>
      </c>
      <c r="C469" s="154">
        <f t="shared" si="9"/>
        <v>3</v>
      </c>
      <c r="E469" s="12">
        <v>688</v>
      </c>
      <c r="F469" s="12">
        <v>713</v>
      </c>
      <c r="G469" s="14">
        <v>97</v>
      </c>
      <c r="H469" s="14">
        <v>441</v>
      </c>
      <c r="I469" s="14">
        <v>150</v>
      </c>
      <c r="J469" s="13"/>
      <c r="K469" s="12">
        <f ca="1">Überl!AZ470</f>
        <v>5069</v>
      </c>
      <c r="L469" s="12">
        <f ca="1">Überl!BA470</f>
        <v>41070</v>
      </c>
      <c r="M469" s="12">
        <f ca="1">Überl!BB470</f>
        <v>21238.67</v>
      </c>
      <c r="N469" s="12">
        <f ca="1">Überl!BC470</f>
        <v>500</v>
      </c>
      <c r="O469" s="12">
        <f ca="1">Überl!BD470</f>
        <v>500</v>
      </c>
    </row>
    <row r="470" spans="1:15" x14ac:dyDescent="0.2">
      <c r="A470" s="154">
        <v>30906</v>
      </c>
      <c r="B470" s="54" t="s">
        <v>1660</v>
      </c>
      <c r="C470" s="154">
        <f t="shared" si="9"/>
        <v>3</v>
      </c>
      <c r="E470" s="12">
        <v>675</v>
      </c>
      <c r="F470" s="12">
        <v>681</v>
      </c>
      <c r="G470" s="14">
        <v>96</v>
      </c>
      <c r="H470" s="14">
        <v>397</v>
      </c>
      <c r="I470" s="14">
        <v>182</v>
      </c>
      <c r="J470" s="13"/>
      <c r="K470" s="12">
        <f ca="1">Überl!AZ471</f>
        <v>8463</v>
      </c>
      <c r="L470" s="12">
        <f ca="1">Überl!BA471</f>
        <v>36161</v>
      </c>
      <c r="M470" s="12">
        <f ca="1">Überl!BB471</f>
        <v>38150.699999999997</v>
      </c>
      <c r="N470" s="12">
        <f ca="1">Überl!BC471</f>
        <v>500</v>
      </c>
      <c r="O470" s="12">
        <f ca="1">Überl!BD471</f>
        <v>500</v>
      </c>
    </row>
    <row r="471" spans="1:15" x14ac:dyDescent="0.2">
      <c r="A471" s="154">
        <v>30908</v>
      </c>
      <c r="B471" s="54" t="s">
        <v>1659</v>
      </c>
      <c r="C471" s="154">
        <f t="shared" si="9"/>
        <v>3</v>
      </c>
      <c r="E471" s="12">
        <v>5377</v>
      </c>
      <c r="F471" s="12">
        <v>5391</v>
      </c>
      <c r="G471" s="14">
        <v>665</v>
      </c>
      <c r="H471" s="14">
        <v>3343</v>
      </c>
      <c r="I471" s="14">
        <v>1369</v>
      </c>
      <c r="J471" s="13"/>
      <c r="K471" s="12">
        <f ca="1">Überl!AZ472</f>
        <v>5015</v>
      </c>
      <c r="L471" s="12">
        <f ca="1">Überl!BA472</f>
        <v>532214</v>
      </c>
      <c r="M471" s="12">
        <f ca="1">Überl!BB472</f>
        <v>3319357.09</v>
      </c>
      <c r="N471" s="12">
        <f ca="1">Überl!BC472</f>
        <v>500</v>
      </c>
      <c r="O471" s="12">
        <f ca="1">Überl!BD472</f>
        <v>500</v>
      </c>
    </row>
    <row r="472" spans="1:15" x14ac:dyDescent="0.2">
      <c r="A472" s="154">
        <v>30909</v>
      </c>
      <c r="B472" s="54" t="s">
        <v>1658</v>
      </c>
      <c r="C472" s="154">
        <f t="shared" si="9"/>
        <v>3</v>
      </c>
      <c r="E472" s="12">
        <v>2197</v>
      </c>
      <c r="F472" s="12">
        <v>2273</v>
      </c>
      <c r="G472" s="14">
        <v>290</v>
      </c>
      <c r="H472" s="14">
        <v>1449</v>
      </c>
      <c r="I472" s="14">
        <v>458</v>
      </c>
      <c r="J472" s="13"/>
      <c r="K472" s="12">
        <f ca="1">Überl!AZ473</f>
        <v>13010</v>
      </c>
      <c r="L472" s="12">
        <f ca="1">Überl!BA473</f>
        <v>112206</v>
      </c>
      <c r="M472" s="12">
        <f ca="1">Überl!BB473</f>
        <v>100568.36</v>
      </c>
      <c r="N472" s="12">
        <f ca="1">Überl!BC473</f>
        <v>500</v>
      </c>
      <c r="O472" s="12">
        <f ca="1">Überl!BD473</f>
        <v>500</v>
      </c>
    </row>
    <row r="473" spans="1:15" x14ac:dyDescent="0.2">
      <c r="A473" s="154">
        <v>30910</v>
      </c>
      <c r="B473" s="54" t="s">
        <v>1657</v>
      </c>
      <c r="C473" s="154">
        <f t="shared" si="9"/>
        <v>3</v>
      </c>
      <c r="E473" s="12">
        <v>1328</v>
      </c>
      <c r="F473" s="12">
        <v>1331</v>
      </c>
      <c r="G473" s="14">
        <v>168</v>
      </c>
      <c r="H473" s="14">
        <v>833</v>
      </c>
      <c r="I473" s="14">
        <v>327</v>
      </c>
      <c r="J473" s="13"/>
      <c r="K473" s="12">
        <f ca="1">Überl!AZ474</f>
        <v>29650</v>
      </c>
      <c r="L473" s="12">
        <f ca="1">Überl!BA474</f>
        <v>79005</v>
      </c>
      <c r="M473" s="12">
        <f ca="1">Überl!BB474</f>
        <v>111799.16</v>
      </c>
      <c r="N473" s="12">
        <f ca="1">Überl!BC474</f>
        <v>500</v>
      </c>
      <c r="O473" s="12">
        <f ca="1">Überl!BD474</f>
        <v>500</v>
      </c>
    </row>
    <row r="474" spans="1:15" x14ac:dyDescent="0.2">
      <c r="A474" s="154">
        <v>30912</v>
      </c>
      <c r="B474" s="54" t="s">
        <v>1656</v>
      </c>
      <c r="C474" s="154">
        <f t="shared" si="9"/>
        <v>3</v>
      </c>
      <c r="E474" s="12">
        <v>1216</v>
      </c>
      <c r="F474" s="12">
        <v>1228</v>
      </c>
      <c r="G474" s="14">
        <v>195</v>
      </c>
      <c r="H474" s="14">
        <v>789</v>
      </c>
      <c r="I474" s="14">
        <v>232</v>
      </c>
      <c r="J474" s="13"/>
      <c r="K474" s="12">
        <f ca="1">Überl!AZ475</f>
        <v>10767</v>
      </c>
      <c r="L474" s="12">
        <f ca="1">Überl!BA475</f>
        <v>83199</v>
      </c>
      <c r="M474" s="12">
        <f ca="1">Überl!BB475</f>
        <v>153738.87</v>
      </c>
      <c r="N474" s="12">
        <f ca="1">Überl!BC475</f>
        <v>500</v>
      </c>
      <c r="O474" s="12">
        <f ca="1">Überl!BD475</f>
        <v>500</v>
      </c>
    </row>
    <row r="475" spans="1:15" x14ac:dyDescent="0.2">
      <c r="A475" s="154">
        <v>30913</v>
      </c>
      <c r="B475" s="54" t="s">
        <v>1655</v>
      </c>
      <c r="C475" s="154">
        <f t="shared" si="9"/>
        <v>3</v>
      </c>
      <c r="E475" s="12">
        <v>721</v>
      </c>
      <c r="F475" s="12">
        <v>683</v>
      </c>
      <c r="G475" s="14">
        <v>92</v>
      </c>
      <c r="H475" s="14">
        <v>482</v>
      </c>
      <c r="I475" s="14">
        <v>147</v>
      </c>
      <c r="J475" s="13"/>
      <c r="K475" s="12">
        <f ca="1">Überl!AZ476</f>
        <v>22122</v>
      </c>
      <c r="L475" s="12">
        <f ca="1">Überl!BA476</f>
        <v>76819</v>
      </c>
      <c r="M475" s="12">
        <f ca="1">Überl!BB476</f>
        <v>484040.37</v>
      </c>
      <c r="N475" s="12">
        <f ca="1">Überl!BC476</f>
        <v>500</v>
      </c>
      <c r="O475" s="12">
        <f ca="1">Überl!BD476</f>
        <v>500</v>
      </c>
    </row>
    <row r="476" spans="1:15" x14ac:dyDescent="0.2">
      <c r="A476" s="154">
        <v>30915</v>
      </c>
      <c r="B476" s="54" t="s">
        <v>1654</v>
      </c>
      <c r="C476" s="154">
        <f t="shared" si="9"/>
        <v>3</v>
      </c>
      <c r="E476" s="12">
        <v>489</v>
      </c>
      <c r="F476" s="12">
        <v>493</v>
      </c>
      <c r="G476" s="14">
        <v>78</v>
      </c>
      <c r="H476" s="14">
        <v>284</v>
      </c>
      <c r="I476" s="14">
        <v>127</v>
      </c>
      <c r="J476" s="13"/>
      <c r="K476" s="12">
        <f ca="1">Überl!AZ477</f>
        <v>4584</v>
      </c>
      <c r="L476" s="12">
        <f ca="1">Überl!BA477</f>
        <v>44346</v>
      </c>
      <c r="M476" s="12">
        <f ca="1">Überl!BB477</f>
        <v>26833.11</v>
      </c>
      <c r="N476" s="12">
        <f ca="1">Überl!BC477</f>
        <v>500</v>
      </c>
      <c r="O476" s="12">
        <f ca="1">Überl!BD477</f>
        <v>500</v>
      </c>
    </row>
    <row r="477" spans="1:15" x14ac:dyDescent="0.2">
      <c r="A477" s="154">
        <v>30916</v>
      </c>
      <c r="B477" s="54" t="s">
        <v>1653</v>
      </c>
      <c r="C477" s="154">
        <f t="shared" si="9"/>
        <v>3</v>
      </c>
      <c r="E477" s="12">
        <v>3961</v>
      </c>
      <c r="F477" s="12">
        <v>4030</v>
      </c>
      <c r="G477" s="14">
        <v>426</v>
      </c>
      <c r="H477" s="14">
        <v>2442</v>
      </c>
      <c r="I477" s="14">
        <v>1093</v>
      </c>
      <c r="J477" s="13"/>
      <c r="K477" s="12">
        <f ca="1">Überl!AZ478</f>
        <v>18680</v>
      </c>
      <c r="L477" s="12">
        <f ca="1">Überl!BA478</f>
        <v>324700</v>
      </c>
      <c r="M477" s="12">
        <f ca="1">Überl!BB478</f>
        <v>1162316.21</v>
      </c>
      <c r="N477" s="12">
        <f ca="1">Überl!BC478</f>
        <v>500</v>
      </c>
      <c r="O477" s="12">
        <f ca="1">Überl!BD478</f>
        <v>500</v>
      </c>
    </row>
    <row r="478" spans="1:15" x14ac:dyDescent="0.2">
      <c r="A478" s="154">
        <v>30917</v>
      </c>
      <c r="B478" s="54" t="s">
        <v>1652</v>
      </c>
      <c r="C478" s="154">
        <f t="shared" si="9"/>
        <v>3</v>
      </c>
      <c r="E478" s="12">
        <v>583</v>
      </c>
      <c r="F478" s="12">
        <v>568</v>
      </c>
      <c r="G478" s="14">
        <v>73</v>
      </c>
      <c r="H478" s="14">
        <v>394</v>
      </c>
      <c r="I478" s="14">
        <v>116</v>
      </c>
      <c r="J478" s="13"/>
      <c r="K478" s="12">
        <f ca="1">Überl!AZ479</f>
        <v>2862</v>
      </c>
      <c r="L478" s="12">
        <f ca="1">Überl!BA479</f>
        <v>26990</v>
      </c>
      <c r="M478" s="12">
        <f ca="1">Überl!BB479</f>
        <v>26177.87</v>
      </c>
      <c r="N478" s="12">
        <f ca="1">Überl!BC479</f>
        <v>500</v>
      </c>
      <c r="O478" s="12">
        <f ca="1">Überl!BD479</f>
        <v>500</v>
      </c>
    </row>
    <row r="479" spans="1:15" x14ac:dyDescent="0.2">
      <c r="A479" s="154">
        <v>30920</v>
      </c>
      <c r="B479" s="54" t="s">
        <v>1651</v>
      </c>
      <c r="C479" s="154">
        <f t="shared" si="9"/>
        <v>3</v>
      </c>
      <c r="E479" s="12">
        <v>1412</v>
      </c>
      <c r="F479" s="12">
        <v>1399</v>
      </c>
      <c r="G479" s="14">
        <v>145</v>
      </c>
      <c r="H479" s="14">
        <v>896</v>
      </c>
      <c r="I479" s="14">
        <v>371</v>
      </c>
      <c r="J479" s="13"/>
      <c r="K479" s="12">
        <f ca="1">Überl!AZ480</f>
        <v>3432</v>
      </c>
      <c r="L479" s="12">
        <f ca="1">Überl!BA480</f>
        <v>115278</v>
      </c>
      <c r="M479" s="12">
        <f ca="1">Überl!BB480</f>
        <v>188519.96</v>
      </c>
      <c r="N479" s="12">
        <f ca="1">Überl!BC480</f>
        <v>500</v>
      </c>
      <c r="O479" s="12">
        <f ca="1">Überl!BD480</f>
        <v>500</v>
      </c>
    </row>
    <row r="480" spans="1:15" x14ac:dyDescent="0.2">
      <c r="A480" s="154">
        <v>30921</v>
      </c>
      <c r="B480" s="54" t="s">
        <v>1650</v>
      </c>
      <c r="C480" s="154">
        <f t="shared" si="9"/>
        <v>3</v>
      </c>
      <c r="E480" s="12">
        <v>1309</v>
      </c>
      <c r="F480" s="12">
        <v>1345</v>
      </c>
      <c r="G480" s="14">
        <v>189</v>
      </c>
      <c r="H480" s="14">
        <v>815</v>
      </c>
      <c r="I480" s="14">
        <v>305</v>
      </c>
      <c r="J480" s="13"/>
      <c r="K480" s="12">
        <f ca="1">Überl!AZ481</f>
        <v>14175</v>
      </c>
      <c r="L480" s="12">
        <f ca="1">Überl!BA481</f>
        <v>51878</v>
      </c>
      <c r="M480" s="12">
        <f ca="1">Überl!BB481</f>
        <v>85631.02</v>
      </c>
      <c r="N480" s="12">
        <f ca="1">Überl!BC481</f>
        <v>500</v>
      </c>
      <c r="O480" s="12">
        <f ca="1">Überl!BD481</f>
        <v>500</v>
      </c>
    </row>
    <row r="481" spans="1:15" x14ac:dyDescent="0.2">
      <c r="A481" s="154">
        <v>30925</v>
      </c>
      <c r="B481" s="54" t="s">
        <v>1649</v>
      </c>
      <c r="C481" s="154">
        <f t="shared" si="9"/>
        <v>3</v>
      </c>
      <c r="E481" s="12">
        <v>2251</v>
      </c>
      <c r="F481" s="12">
        <v>2283</v>
      </c>
      <c r="G481" s="14">
        <v>209</v>
      </c>
      <c r="H481" s="14">
        <v>1353</v>
      </c>
      <c r="I481" s="14">
        <v>689</v>
      </c>
      <c r="J481" s="13"/>
      <c r="K481" s="12">
        <f ca="1">Überl!AZ482</f>
        <v>20152</v>
      </c>
      <c r="L481" s="12">
        <f ca="1">Überl!BA482</f>
        <v>179974</v>
      </c>
      <c r="M481" s="12">
        <f ca="1">Überl!BB482</f>
        <v>312698.69</v>
      </c>
      <c r="N481" s="12">
        <f ca="1">Überl!BC482</f>
        <v>500</v>
      </c>
      <c r="O481" s="12">
        <f ca="1">Überl!BD482</f>
        <v>500</v>
      </c>
    </row>
    <row r="482" spans="1:15" x14ac:dyDescent="0.2">
      <c r="A482" s="154">
        <v>30929</v>
      </c>
      <c r="B482" s="54" t="s">
        <v>1648</v>
      </c>
      <c r="C482" s="154">
        <f t="shared" si="9"/>
        <v>3</v>
      </c>
      <c r="E482" s="12">
        <v>631</v>
      </c>
      <c r="F482" s="12">
        <v>660</v>
      </c>
      <c r="G482" s="14">
        <v>81</v>
      </c>
      <c r="H482" s="14">
        <v>414</v>
      </c>
      <c r="I482" s="14">
        <v>136</v>
      </c>
      <c r="J482" s="13"/>
      <c r="K482" s="12">
        <f ca="1">Überl!AZ483</f>
        <v>6550</v>
      </c>
      <c r="L482" s="12">
        <f ca="1">Überl!BA483</f>
        <v>33684</v>
      </c>
      <c r="M482" s="12">
        <f ca="1">Überl!BB483</f>
        <v>47903.01</v>
      </c>
      <c r="N482" s="12">
        <f ca="1">Überl!BC483</f>
        <v>500</v>
      </c>
      <c r="O482" s="12">
        <f ca="1">Überl!BD483</f>
        <v>500</v>
      </c>
    </row>
    <row r="483" spans="1:15" x14ac:dyDescent="0.2">
      <c r="A483" s="154">
        <v>30932</v>
      </c>
      <c r="B483" s="54" t="s">
        <v>1647</v>
      </c>
      <c r="C483" s="154">
        <f t="shared" si="9"/>
        <v>3</v>
      </c>
      <c r="E483" s="12">
        <v>1122</v>
      </c>
      <c r="F483" s="12">
        <v>1120</v>
      </c>
      <c r="G483" s="14">
        <v>155</v>
      </c>
      <c r="H483" s="14">
        <v>722</v>
      </c>
      <c r="I483" s="14">
        <v>245</v>
      </c>
      <c r="J483" s="13"/>
      <c r="K483" s="12">
        <f ca="1">Überl!AZ484</f>
        <v>12536</v>
      </c>
      <c r="L483" s="12">
        <f ca="1">Überl!BA484</f>
        <v>57097</v>
      </c>
      <c r="M483" s="12">
        <f ca="1">Überl!BB484</f>
        <v>83677.02</v>
      </c>
      <c r="N483" s="12">
        <f ca="1">Überl!BC484</f>
        <v>500</v>
      </c>
      <c r="O483" s="12">
        <f ca="1">Überl!BD484</f>
        <v>500</v>
      </c>
    </row>
    <row r="484" spans="1:15" x14ac:dyDescent="0.2">
      <c r="A484" s="154">
        <v>30935</v>
      </c>
      <c r="B484" s="54" t="s">
        <v>1646</v>
      </c>
      <c r="C484" s="154">
        <f t="shared" si="9"/>
        <v>3</v>
      </c>
      <c r="E484" s="12">
        <v>5417</v>
      </c>
      <c r="F484" s="12">
        <v>5548</v>
      </c>
      <c r="G484" s="14">
        <v>657</v>
      </c>
      <c r="H484" s="14">
        <v>3388</v>
      </c>
      <c r="I484" s="14">
        <v>1372</v>
      </c>
      <c r="J484" s="13"/>
      <c r="K484" s="12">
        <f ca="1">Überl!AZ485</f>
        <v>15643</v>
      </c>
      <c r="L484" s="12">
        <f ca="1">Überl!BA485</f>
        <v>388097</v>
      </c>
      <c r="M484" s="12">
        <f ca="1">Überl!BB485</f>
        <v>2752307.69</v>
      </c>
      <c r="N484" s="12">
        <f ca="1">Überl!BC485</f>
        <v>500</v>
      </c>
      <c r="O484" s="12">
        <f ca="1">Überl!BD485</f>
        <v>500</v>
      </c>
    </row>
    <row r="485" spans="1:15" x14ac:dyDescent="0.2">
      <c r="A485" s="154">
        <v>30939</v>
      </c>
      <c r="B485" s="54" t="s">
        <v>1645</v>
      </c>
      <c r="C485" s="154">
        <f t="shared" si="9"/>
        <v>3</v>
      </c>
      <c r="E485" s="12">
        <v>1002</v>
      </c>
      <c r="F485" s="12">
        <v>992</v>
      </c>
      <c r="G485" s="14">
        <v>147</v>
      </c>
      <c r="H485" s="14">
        <v>643</v>
      </c>
      <c r="I485" s="14">
        <v>212</v>
      </c>
      <c r="J485" s="13"/>
      <c r="K485" s="12">
        <f ca="1">Überl!AZ486</f>
        <v>10298</v>
      </c>
      <c r="L485" s="12">
        <f ca="1">Überl!BA486</f>
        <v>44608</v>
      </c>
      <c r="M485" s="12">
        <f ca="1">Überl!BB486</f>
        <v>78652.94</v>
      </c>
      <c r="N485" s="12">
        <f ca="1">Überl!BC486</f>
        <v>500</v>
      </c>
      <c r="O485" s="12">
        <f ca="1">Überl!BD486</f>
        <v>500</v>
      </c>
    </row>
    <row r="486" spans="1:15" x14ac:dyDescent="0.2">
      <c r="A486" s="154">
        <v>30940</v>
      </c>
      <c r="B486" s="54" t="s">
        <v>1644</v>
      </c>
      <c r="C486" s="154">
        <f t="shared" si="9"/>
        <v>3</v>
      </c>
      <c r="E486" s="12">
        <v>1196</v>
      </c>
      <c r="F486" s="12">
        <v>1207</v>
      </c>
      <c r="G486" s="14">
        <v>177</v>
      </c>
      <c r="H486" s="14">
        <v>816</v>
      </c>
      <c r="I486" s="14">
        <v>203</v>
      </c>
      <c r="J486" s="13"/>
      <c r="K486" s="12">
        <f ca="1">Überl!AZ487</f>
        <v>9343</v>
      </c>
      <c r="L486" s="12">
        <f ca="1">Überl!BA487</f>
        <v>58388</v>
      </c>
      <c r="M486" s="12">
        <f ca="1">Überl!BB487</f>
        <v>15852.12</v>
      </c>
      <c r="N486" s="12">
        <f ca="1">Überl!BC487</f>
        <v>500</v>
      </c>
      <c r="O486" s="12">
        <f ca="1">Überl!BD487</f>
        <v>500</v>
      </c>
    </row>
    <row r="487" spans="1:15" x14ac:dyDescent="0.2">
      <c r="A487" s="154">
        <v>30942</v>
      </c>
      <c r="B487" s="54" t="s">
        <v>1643</v>
      </c>
      <c r="C487" s="154">
        <f t="shared" si="9"/>
        <v>3</v>
      </c>
      <c r="E487" s="12">
        <v>2665</v>
      </c>
      <c r="F487" s="12">
        <v>2710</v>
      </c>
      <c r="G487" s="14">
        <v>332</v>
      </c>
      <c r="H487" s="14">
        <v>1624</v>
      </c>
      <c r="I487" s="14">
        <v>709</v>
      </c>
      <c r="J487" s="13"/>
      <c r="K487" s="12">
        <f ca="1">Überl!AZ488</f>
        <v>15109</v>
      </c>
      <c r="L487" s="12">
        <f ca="1">Überl!BA488</f>
        <v>191541</v>
      </c>
      <c r="M487" s="12">
        <f ca="1">Überl!BB488</f>
        <v>546360.77</v>
      </c>
      <c r="N487" s="12">
        <f ca="1">Überl!BC488</f>
        <v>500</v>
      </c>
      <c r="O487" s="12">
        <f ca="1">Überl!BD488</f>
        <v>500</v>
      </c>
    </row>
    <row r="488" spans="1:15" x14ac:dyDescent="0.2">
      <c r="A488" s="154">
        <v>31001</v>
      </c>
      <c r="B488" s="54" t="s">
        <v>1642</v>
      </c>
      <c r="C488" s="154">
        <f t="shared" si="9"/>
        <v>3</v>
      </c>
      <c r="E488" s="12">
        <v>737</v>
      </c>
      <c r="F488" s="12">
        <v>706</v>
      </c>
      <c r="G488" s="14">
        <v>103</v>
      </c>
      <c r="H488" s="14">
        <v>464</v>
      </c>
      <c r="I488" s="14">
        <v>170</v>
      </c>
      <c r="J488" s="13"/>
      <c r="K488" s="12">
        <f ca="1">Überl!AZ489</f>
        <v>11036</v>
      </c>
      <c r="L488" s="12">
        <f ca="1">Überl!BA489</f>
        <v>34043</v>
      </c>
      <c r="M488" s="12">
        <f ca="1">Überl!BB489</f>
        <v>27431.51</v>
      </c>
      <c r="N488" s="12">
        <f ca="1">Überl!BC489</f>
        <v>500</v>
      </c>
      <c r="O488" s="12">
        <f ca="1">Überl!BD489</f>
        <v>500</v>
      </c>
    </row>
    <row r="489" spans="1:15" x14ac:dyDescent="0.2">
      <c r="A489" s="154">
        <v>31008</v>
      </c>
      <c r="B489" s="54" t="s">
        <v>1641</v>
      </c>
      <c r="C489" s="154">
        <f t="shared" si="9"/>
        <v>3</v>
      </c>
      <c r="E489" s="12">
        <v>3011</v>
      </c>
      <c r="F489" s="12">
        <v>2965</v>
      </c>
      <c r="G489" s="14">
        <v>396</v>
      </c>
      <c r="H489" s="14">
        <v>2060</v>
      </c>
      <c r="I489" s="14">
        <v>555</v>
      </c>
      <c r="J489" s="13"/>
      <c r="K489" s="12">
        <f ca="1">Überl!AZ490</f>
        <v>45932</v>
      </c>
      <c r="L489" s="12">
        <f ca="1">Überl!BA490</f>
        <v>180056</v>
      </c>
      <c r="M489" s="12">
        <f ca="1">Überl!BB490</f>
        <v>430950.5</v>
      </c>
      <c r="N489" s="12">
        <f ca="1">Überl!BC490</f>
        <v>500</v>
      </c>
      <c r="O489" s="12">
        <f ca="1">Überl!BD490</f>
        <v>500</v>
      </c>
    </row>
    <row r="490" spans="1:15" x14ac:dyDescent="0.2">
      <c r="A490" s="154">
        <v>31009</v>
      </c>
      <c r="B490" s="54" t="s">
        <v>1640</v>
      </c>
      <c r="C490" s="154">
        <f t="shared" si="9"/>
        <v>3</v>
      </c>
      <c r="E490" s="12">
        <v>1666</v>
      </c>
      <c r="F490" s="12">
        <v>1474</v>
      </c>
      <c r="G490" s="14">
        <v>286</v>
      </c>
      <c r="H490" s="14">
        <v>1123</v>
      </c>
      <c r="I490" s="14">
        <v>257</v>
      </c>
      <c r="J490" s="13"/>
      <c r="K490" s="12">
        <f ca="1">Überl!AZ491</f>
        <v>36236</v>
      </c>
      <c r="L490" s="12">
        <f ca="1">Überl!BA491</f>
        <v>78351</v>
      </c>
      <c r="M490" s="12">
        <f ca="1">Überl!BB491</f>
        <v>56261.46</v>
      </c>
      <c r="N490" s="12">
        <f ca="1">Überl!BC491</f>
        <v>500</v>
      </c>
      <c r="O490" s="12">
        <f ca="1">Überl!BD491</f>
        <v>500</v>
      </c>
    </row>
    <row r="491" spans="1:15" x14ac:dyDescent="0.2">
      <c r="A491" s="154">
        <v>31014</v>
      </c>
      <c r="B491" s="54" t="s">
        <v>1639</v>
      </c>
      <c r="C491" s="154">
        <f t="shared" si="9"/>
        <v>3</v>
      </c>
      <c r="E491" s="12">
        <v>1146</v>
      </c>
      <c r="F491" s="12">
        <v>1159</v>
      </c>
      <c r="G491" s="14">
        <v>161</v>
      </c>
      <c r="H491" s="14">
        <v>754</v>
      </c>
      <c r="I491" s="14">
        <v>231</v>
      </c>
      <c r="J491" s="13"/>
      <c r="K491" s="12">
        <f ca="1">Überl!AZ492</f>
        <v>35167</v>
      </c>
      <c r="L491" s="12">
        <f ca="1">Überl!BA492</f>
        <v>52630</v>
      </c>
      <c r="M491" s="12">
        <f ca="1">Überl!BB492</f>
        <v>86266.5</v>
      </c>
      <c r="N491" s="12">
        <f ca="1">Überl!BC492</f>
        <v>500</v>
      </c>
      <c r="O491" s="12">
        <f ca="1">Überl!BD492</f>
        <v>500</v>
      </c>
    </row>
    <row r="492" spans="1:15" x14ac:dyDescent="0.2">
      <c r="A492" s="154">
        <v>31015</v>
      </c>
      <c r="B492" s="54" t="s">
        <v>1638</v>
      </c>
      <c r="C492" s="154">
        <f t="shared" si="9"/>
        <v>3</v>
      </c>
      <c r="E492" s="12">
        <v>1695</v>
      </c>
      <c r="F492" s="12">
        <v>1690</v>
      </c>
      <c r="G492" s="14">
        <v>199</v>
      </c>
      <c r="H492" s="14">
        <v>1109</v>
      </c>
      <c r="I492" s="14">
        <v>387</v>
      </c>
      <c r="J492" s="13"/>
      <c r="K492" s="12">
        <f ca="1">Überl!AZ493</f>
        <v>42723</v>
      </c>
      <c r="L492" s="12">
        <f ca="1">Überl!BA493</f>
        <v>54029</v>
      </c>
      <c r="M492" s="12">
        <f ca="1">Überl!BB493</f>
        <v>92444.39</v>
      </c>
      <c r="N492" s="12">
        <f ca="1">Überl!BC493</f>
        <v>500</v>
      </c>
      <c r="O492" s="12">
        <f ca="1">Überl!BD493</f>
        <v>500</v>
      </c>
    </row>
    <row r="493" spans="1:15" x14ac:dyDescent="0.2">
      <c r="A493" s="154">
        <v>31016</v>
      </c>
      <c r="B493" s="54" t="s">
        <v>1637</v>
      </c>
      <c r="C493" s="154">
        <f t="shared" si="9"/>
        <v>3</v>
      </c>
      <c r="E493" s="12">
        <v>1303</v>
      </c>
      <c r="F493" s="12">
        <v>1304</v>
      </c>
      <c r="G493" s="14">
        <v>147</v>
      </c>
      <c r="H493" s="14">
        <v>814</v>
      </c>
      <c r="I493" s="14">
        <v>342</v>
      </c>
      <c r="J493" s="13"/>
      <c r="K493" s="12">
        <f ca="1">Überl!AZ494</f>
        <v>31730</v>
      </c>
      <c r="L493" s="12">
        <f ca="1">Überl!BA494</f>
        <v>76156</v>
      </c>
      <c r="M493" s="12">
        <f ca="1">Überl!BB494</f>
        <v>122741.97</v>
      </c>
      <c r="N493" s="12">
        <f ca="1">Überl!BC494</f>
        <v>500</v>
      </c>
      <c r="O493" s="12">
        <f ca="1">Überl!BD494</f>
        <v>500</v>
      </c>
    </row>
    <row r="494" spans="1:15" x14ac:dyDescent="0.2">
      <c r="A494" s="154">
        <v>31018</v>
      </c>
      <c r="B494" s="54" t="s">
        <v>1636</v>
      </c>
      <c r="C494" s="154">
        <f t="shared" si="9"/>
        <v>3</v>
      </c>
      <c r="E494" s="12">
        <v>1571</v>
      </c>
      <c r="F494" s="12">
        <v>1573</v>
      </c>
      <c r="G494" s="14">
        <v>205</v>
      </c>
      <c r="H494" s="14">
        <v>947</v>
      </c>
      <c r="I494" s="14">
        <v>419</v>
      </c>
      <c r="J494" s="13"/>
      <c r="K494" s="12">
        <f ca="1">Überl!AZ495</f>
        <v>23408</v>
      </c>
      <c r="L494" s="12">
        <f ca="1">Überl!BA495</f>
        <v>78005</v>
      </c>
      <c r="M494" s="12">
        <f ca="1">Überl!BB495</f>
        <v>170660.69</v>
      </c>
      <c r="N494" s="12">
        <f ca="1">Überl!BC495</f>
        <v>500</v>
      </c>
      <c r="O494" s="12">
        <f ca="1">Überl!BD495</f>
        <v>500</v>
      </c>
    </row>
    <row r="495" spans="1:15" x14ac:dyDescent="0.2">
      <c r="A495" s="154">
        <v>31019</v>
      </c>
      <c r="B495" s="54" t="s">
        <v>1635</v>
      </c>
      <c r="C495" s="154">
        <f t="shared" si="9"/>
        <v>3</v>
      </c>
      <c r="E495" s="12">
        <v>1317</v>
      </c>
      <c r="F495" s="12">
        <v>1241</v>
      </c>
      <c r="G495" s="14">
        <v>212</v>
      </c>
      <c r="H495" s="14">
        <v>865</v>
      </c>
      <c r="I495" s="14">
        <v>240</v>
      </c>
      <c r="J495" s="13"/>
      <c r="K495" s="12">
        <f ca="1">Überl!AZ496</f>
        <v>21487</v>
      </c>
      <c r="L495" s="12">
        <f ca="1">Überl!BA496</f>
        <v>58301</v>
      </c>
      <c r="M495" s="12">
        <f ca="1">Überl!BB496</f>
        <v>63975.09</v>
      </c>
      <c r="N495" s="12">
        <f ca="1">Überl!BC496</f>
        <v>500</v>
      </c>
      <c r="O495" s="12">
        <f ca="1">Überl!BD496</f>
        <v>500</v>
      </c>
    </row>
    <row r="496" spans="1:15" x14ac:dyDescent="0.2">
      <c r="A496" s="154">
        <v>31021</v>
      </c>
      <c r="B496" s="54" t="s">
        <v>1634</v>
      </c>
      <c r="C496" s="154">
        <f t="shared" si="9"/>
        <v>3</v>
      </c>
      <c r="E496" s="12">
        <v>1305</v>
      </c>
      <c r="F496" s="12">
        <v>1281</v>
      </c>
      <c r="G496" s="14">
        <v>169</v>
      </c>
      <c r="H496" s="14">
        <v>840</v>
      </c>
      <c r="I496" s="14">
        <v>296</v>
      </c>
      <c r="J496" s="13"/>
      <c r="K496" s="12">
        <f ca="1">Überl!AZ497</f>
        <v>33373</v>
      </c>
      <c r="L496" s="12">
        <f ca="1">Überl!BA497</f>
        <v>62517</v>
      </c>
      <c r="M496" s="12">
        <f ca="1">Überl!BB497</f>
        <v>59492.93</v>
      </c>
      <c r="N496" s="12">
        <f ca="1">Überl!BC497</f>
        <v>500</v>
      </c>
      <c r="O496" s="12">
        <f ca="1">Überl!BD497</f>
        <v>500</v>
      </c>
    </row>
    <row r="497" spans="1:15" x14ac:dyDescent="0.2">
      <c r="A497" s="154">
        <v>31022</v>
      </c>
      <c r="B497" s="54" t="s">
        <v>1633</v>
      </c>
      <c r="C497" s="154">
        <f t="shared" si="9"/>
        <v>3</v>
      </c>
      <c r="E497" s="12">
        <v>11751</v>
      </c>
      <c r="F497" s="12">
        <v>11593</v>
      </c>
      <c r="G497" s="14">
        <v>1586</v>
      </c>
      <c r="H497" s="14">
        <v>7793</v>
      </c>
      <c r="I497" s="14">
        <v>2372</v>
      </c>
      <c r="J497" s="13"/>
      <c r="K497" s="12">
        <f ca="1">Überl!AZ498</f>
        <v>102194</v>
      </c>
      <c r="L497" s="12">
        <f ca="1">Überl!BA498</f>
        <v>906105</v>
      </c>
      <c r="M497" s="12">
        <f ca="1">Überl!BB498</f>
        <v>3322020.48</v>
      </c>
      <c r="N497" s="12">
        <f ca="1">Überl!BC498</f>
        <v>500</v>
      </c>
      <c r="O497" s="12">
        <f ca="1">Überl!BD498</f>
        <v>500</v>
      </c>
    </row>
    <row r="498" spans="1:15" x14ac:dyDescent="0.2">
      <c r="A498" s="154">
        <v>31025</v>
      </c>
      <c r="B498" s="54" t="s">
        <v>1632</v>
      </c>
      <c r="C498" s="154">
        <f t="shared" si="9"/>
        <v>3</v>
      </c>
      <c r="E498" s="12">
        <v>563</v>
      </c>
      <c r="F498" s="12">
        <v>575</v>
      </c>
      <c r="G498" s="14">
        <v>65</v>
      </c>
      <c r="H498" s="14">
        <v>357</v>
      </c>
      <c r="I498" s="14">
        <v>141</v>
      </c>
      <c r="J498" s="13"/>
      <c r="K498" s="12">
        <f ca="1">Überl!AZ499</f>
        <v>14542</v>
      </c>
      <c r="L498" s="12">
        <f ca="1">Überl!BA499</f>
        <v>24829</v>
      </c>
      <c r="M498" s="12">
        <f ca="1">Überl!BB499</f>
        <v>49721.79</v>
      </c>
      <c r="N498" s="12">
        <f ca="1">Überl!BC499</f>
        <v>500</v>
      </c>
      <c r="O498" s="12">
        <f ca="1">Überl!BD499</f>
        <v>500</v>
      </c>
    </row>
    <row r="499" spans="1:15" x14ac:dyDescent="0.2">
      <c r="A499" s="154">
        <v>31026</v>
      </c>
      <c r="B499" s="54" t="s">
        <v>1631</v>
      </c>
      <c r="C499" s="154">
        <f t="shared" si="9"/>
        <v>3</v>
      </c>
      <c r="E499" s="12">
        <v>1937</v>
      </c>
      <c r="F499" s="12">
        <v>1890</v>
      </c>
      <c r="G499" s="14">
        <v>244</v>
      </c>
      <c r="H499" s="14">
        <v>1234</v>
      </c>
      <c r="I499" s="14">
        <v>459</v>
      </c>
      <c r="J499" s="13"/>
      <c r="K499" s="12">
        <f ca="1">Überl!AZ500</f>
        <v>34305</v>
      </c>
      <c r="L499" s="12">
        <f ca="1">Überl!BA500</f>
        <v>121478</v>
      </c>
      <c r="M499" s="12">
        <f ca="1">Überl!BB500</f>
        <v>289975.23</v>
      </c>
      <c r="N499" s="12">
        <f ca="1">Überl!BC500</f>
        <v>500</v>
      </c>
      <c r="O499" s="12">
        <f ca="1">Überl!BD500</f>
        <v>500</v>
      </c>
    </row>
    <row r="500" spans="1:15" x14ac:dyDescent="0.2">
      <c r="A500" s="154">
        <v>31028</v>
      </c>
      <c r="B500" s="54" t="s">
        <v>1630</v>
      </c>
      <c r="C500" s="154">
        <f t="shared" si="9"/>
        <v>3</v>
      </c>
      <c r="E500" s="12">
        <v>1227</v>
      </c>
      <c r="F500" s="12">
        <v>1240</v>
      </c>
      <c r="G500" s="14">
        <v>145</v>
      </c>
      <c r="H500" s="14">
        <v>796</v>
      </c>
      <c r="I500" s="14">
        <v>286</v>
      </c>
      <c r="J500" s="13"/>
      <c r="K500" s="12">
        <f ca="1">Überl!AZ501</f>
        <v>36806</v>
      </c>
      <c r="L500" s="12">
        <f ca="1">Überl!BA501</f>
        <v>64154</v>
      </c>
      <c r="M500" s="12">
        <f ca="1">Überl!BB501</f>
        <v>107589.47</v>
      </c>
      <c r="N500" s="12">
        <f ca="1">Überl!BC501</f>
        <v>500</v>
      </c>
      <c r="O500" s="12">
        <f ca="1">Überl!BD501</f>
        <v>500</v>
      </c>
    </row>
    <row r="501" spans="1:15" x14ac:dyDescent="0.2">
      <c r="A501" s="154">
        <v>31033</v>
      </c>
      <c r="B501" s="54" t="s">
        <v>1629</v>
      </c>
      <c r="C501" s="154">
        <f t="shared" si="9"/>
        <v>3</v>
      </c>
      <c r="E501" s="12">
        <v>1023</v>
      </c>
      <c r="F501" s="12">
        <v>1009</v>
      </c>
      <c r="G501" s="14">
        <v>142</v>
      </c>
      <c r="H501" s="14">
        <v>643</v>
      </c>
      <c r="I501" s="14">
        <v>238</v>
      </c>
      <c r="J501" s="13"/>
      <c r="K501" s="12">
        <f ca="1">Überl!AZ502</f>
        <v>27376</v>
      </c>
      <c r="L501" s="12">
        <f ca="1">Überl!BA502</f>
        <v>39125</v>
      </c>
      <c r="M501" s="12">
        <f ca="1">Überl!BB502</f>
        <v>38965.71</v>
      </c>
      <c r="N501" s="12">
        <f ca="1">Überl!BC502</f>
        <v>500</v>
      </c>
      <c r="O501" s="12">
        <f ca="1">Überl!BD502</f>
        <v>500</v>
      </c>
    </row>
    <row r="502" spans="1:15" x14ac:dyDescent="0.2">
      <c r="A502" s="154">
        <v>31035</v>
      </c>
      <c r="B502" s="54" t="s">
        <v>1628</v>
      </c>
      <c r="C502" s="154">
        <f t="shared" si="9"/>
        <v>3</v>
      </c>
      <c r="E502" s="12">
        <v>1550</v>
      </c>
      <c r="F502" s="12">
        <v>1561</v>
      </c>
      <c r="G502" s="14">
        <v>216</v>
      </c>
      <c r="H502" s="14">
        <v>913</v>
      </c>
      <c r="I502" s="14">
        <v>421</v>
      </c>
      <c r="J502" s="13"/>
      <c r="K502" s="12">
        <f ca="1">Überl!AZ503</f>
        <v>25980</v>
      </c>
      <c r="L502" s="12">
        <f ca="1">Überl!BA503</f>
        <v>80680</v>
      </c>
      <c r="M502" s="12">
        <f ca="1">Überl!BB503</f>
        <v>225844.07</v>
      </c>
      <c r="N502" s="12">
        <f ca="1">Überl!BC503</f>
        <v>500</v>
      </c>
      <c r="O502" s="12">
        <f ca="1">Überl!BD503</f>
        <v>500</v>
      </c>
    </row>
    <row r="503" spans="1:15" x14ac:dyDescent="0.2">
      <c r="A503" s="154">
        <v>31036</v>
      </c>
      <c r="B503" s="54" t="s">
        <v>1627</v>
      </c>
      <c r="C503" s="154">
        <f t="shared" si="9"/>
        <v>3</v>
      </c>
      <c r="E503" s="12">
        <v>1584</v>
      </c>
      <c r="F503" s="12">
        <v>1611</v>
      </c>
      <c r="G503" s="14">
        <v>189</v>
      </c>
      <c r="H503" s="14">
        <v>1050</v>
      </c>
      <c r="I503" s="14">
        <v>345</v>
      </c>
      <c r="J503" s="13"/>
      <c r="K503" s="12">
        <f ca="1">Überl!AZ504</f>
        <v>25652</v>
      </c>
      <c r="L503" s="12">
        <f ca="1">Überl!BA504</f>
        <v>80352</v>
      </c>
      <c r="M503" s="12">
        <f ca="1">Überl!BB504</f>
        <v>84681.2</v>
      </c>
      <c r="N503" s="12">
        <f ca="1">Überl!BC504</f>
        <v>500</v>
      </c>
      <c r="O503" s="12">
        <f ca="1">Überl!BD504</f>
        <v>500</v>
      </c>
    </row>
    <row r="504" spans="1:15" x14ac:dyDescent="0.2">
      <c r="A504" s="154">
        <v>31037</v>
      </c>
      <c r="B504" s="54" t="s">
        <v>1626</v>
      </c>
      <c r="C504" s="154">
        <f t="shared" si="9"/>
        <v>3</v>
      </c>
      <c r="E504" s="12">
        <v>4239</v>
      </c>
      <c r="F504" s="12">
        <v>4226</v>
      </c>
      <c r="G504" s="14">
        <v>495</v>
      </c>
      <c r="H504" s="14">
        <v>2692</v>
      </c>
      <c r="I504" s="14">
        <v>1052</v>
      </c>
      <c r="J504" s="13"/>
      <c r="K504" s="12">
        <f ca="1">Überl!AZ505</f>
        <v>46058</v>
      </c>
      <c r="L504" s="12">
        <f ca="1">Überl!BA505</f>
        <v>268994</v>
      </c>
      <c r="M504" s="12">
        <f ca="1">Überl!BB505</f>
        <v>1019184.7</v>
      </c>
      <c r="N504" s="12">
        <f ca="1">Überl!BC505</f>
        <v>500</v>
      </c>
      <c r="O504" s="12">
        <f ca="1">Überl!BD505</f>
        <v>500</v>
      </c>
    </row>
    <row r="505" spans="1:15" x14ac:dyDescent="0.2">
      <c r="A505" s="154">
        <v>31038</v>
      </c>
      <c r="B505" s="54" t="s">
        <v>1625</v>
      </c>
      <c r="C505" s="154">
        <f t="shared" si="9"/>
        <v>3</v>
      </c>
      <c r="E505" s="12">
        <v>988</v>
      </c>
      <c r="F505" s="12">
        <v>982</v>
      </c>
      <c r="G505" s="14">
        <v>114</v>
      </c>
      <c r="H505" s="14">
        <v>615</v>
      </c>
      <c r="I505" s="14">
        <v>259</v>
      </c>
      <c r="J505" s="13"/>
      <c r="K505" s="12">
        <f ca="1">Überl!AZ506</f>
        <v>19837</v>
      </c>
      <c r="L505" s="12">
        <f ca="1">Überl!BA506</f>
        <v>40262</v>
      </c>
      <c r="M505" s="12">
        <f ca="1">Überl!BB506</f>
        <v>56183.94</v>
      </c>
      <c r="N505" s="12">
        <f ca="1">Überl!BC506</f>
        <v>500</v>
      </c>
      <c r="O505" s="12">
        <f ca="1">Überl!BD506</f>
        <v>500</v>
      </c>
    </row>
    <row r="506" spans="1:15" x14ac:dyDescent="0.2">
      <c r="A506" s="154">
        <v>31041</v>
      </c>
      <c r="B506" s="54" t="s">
        <v>1624</v>
      </c>
      <c r="C506" s="154">
        <f t="shared" si="9"/>
        <v>3</v>
      </c>
      <c r="E506" s="12">
        <v>871</v>
      </c>
      <c r="F506" s="12">
        <v>865</v>
      </c>
      <c r="G506" s="14">
        <v>112</v>
      </c>
      <c r="H506" s="14">
        <v>537</v>
      </c>
      <c r="I506" s="14">
        <v>222</v>
      </c>
      <c r="J506" s="13"/>
      <c r="K506" s="12">
        <f ca="1">Überl!AZ507</f>
        <v>21334</v>
      </c>
      <c r="L506" s="12">
        <f ca="1">Überl!BA507</f>
        <v>31807</v>
      </c>
      <c r="M506" s="12">
        <f ca="1">Überl!BB507</f>
        <v>30963.48</v>
      </c>
      <c r="N506" s="12">
        <f ca="1">Überl!BC507</f>
        <v>500</v>
      </c>
      <c r="O506" s="12">
        <f ca="1">Überl!BD507</f>
        <v>500</v>
      </c>
    </row>
    <row r="507" spans="1:15" x14ac:dyDescent="0.2">
      <c r="A507" s="154">
        <v>31042</v>
      </c>
      <c r="B507" s="54" t="s">
        <v>1623</v>
      </c>
      <c r="C507" s="154">
        <f t="shared" si="9"/>
        <v>3</v>
      </c>
      <c r="E507" s="12">
        <v>935</v>
      </c>
      <c r="F507" s="12">
        <v>919</v>
      </c>
      <c r="G507" s="14">
        <v>104</v>
      </c>
      <c r="H507" s="14">
        <v>581</v>
      </c>
      <c r="I507" s="14">
        <v>250</v>
      </c>
      <c r="J507" s="13"/>
      <c r="K507" s="12">
        <f ca="1">Überl!AZ508</f>
        <v>30755</v>
      </c>
      <c r="L507" s="12">
        <f ca="1">Überl!BA508</f>
        <v>45261</v>
      </c>
      <c r="M507" s="12">
        <f ca="1">Überl!BB508</f>
        <v>99810.21</v>
      </c>
      <c r="N507" s="12">
        <f ca="1">Überl!BC508</f>
        <v>500</v>
      </c>
      <c r="O507" s="12">
        <f ca="1">Überl!BD508</f>
        <v>500</v>
      </c>
    </row>
    <row r="508" spans="1:15" x14ac:dyDescent="0.2">
      <c r="A508" s="154">
        <v>31043</v>
      </c>
      <c r="B508" s="54" t="s">
        <v>1622</v>
      </c>
      <c r="C508" s="154">
        <f t="shared" si="9"/>
        <v>3</v>
      </c>
      <c r="E508" s="12">
        <v>2154</v>
      </c>
      <c r="F508" s="12">
        <v>2159</v>
      </c>
      <c r="G508" s="14">
        <v>276</v>
      </c>
      <c r="H508" s="14">
        <v>1373</v>
      </c>
      <c r="I508" s="14">
        <v>505</v>
      </c>
      <c r="J508" s="13"/>
      <c r="K508" s="12">
        <f ca="1">Überl!AZ509</f>
        <v>69148</v>
      </c>
      <c r="L508" s="12">
        <f ca="1">Überl!BA509</f>
        <v>107817</v>
      </c>
      <c r="M508" s="12">
        <f ca="1">Überl!BB509</f>
        <v>155503.67000000001</v>
      </c>
      <c r="N508" s="12">
        <f ca="1">Überl!BC509</f>
        <v>500</v>
      </c>
      <c r="O508" s="12">
        <f ca="1">Überl!BD509</f>
        <v>500</v>
      </c>
    </row>
    <row r="509" spans="1:15" x14ac:dyDescent="0.2">
      <c r="A509" s="154">
        <v>31051</v>
      </c>
      <c r="B509" s="54" t="s">
        <v>1621</v>
      </c>
      <c r="C509" s="154">
        <f t="shared" si="9"/>
        <v>3</v>
      </c>
      <c r="E509" s="12">
        <v>2375</v>
      </c>
      <c r="F509" s="12">
        <v>2363</v>
      </c>
      <c r="G509" s="14">
        <v>312</v>
      </c>
      <c r="H509" s="14">
        <v>1570</v>
      </c>
      <c r="I509" s="14">
        <v>493</v>
      </c>
      <c r="J509" s="13"/>
      <c r="K509" s="12">
        <f ca="1">Überl!AZ510</f>
        <v>74664</v>
      </c>
      <c r="L509" s="12">
        <f ca="1">Überl!BA510</f>
        <v>118097</v>
      </c>
      <c r="M509" s="12">
        <f ca="1">Überl!BB510</f>
        <v>208974.82</v>
      </c>
      <c r="N509" s="12">
        <f ca="1">Überl!BC510</f>
        <v>500</v>
      </c>
      <c r="O509" s="12">
        <f ca="1">Überl!BD510</f>
        <v>500</v>
      </c>
    </row>
    <row r="510" spans="1:15" x14ac:dyDescent="0.2">
      <c r="A510" s="154">
        <v>31052</v>
      </c>
      <c r="B510" s="54" t="s">
        <v>1620</v>
      </c>
      <c r="C510" s="154">
        <f t="shared" si="9"/>
        <v>3</v>
      </c>
      <c r="E510" s="12">
        <v>2445</v>
      </c>
      <c r="F510" s="12">
        <v>2463</v>
      </c>
      <c r="G510" s="14">
        <v>309</v>
      </c>
      <c r="H510" s="14">
        <v>1591</v>
      </c>
      <c r="I510" s="14">
        <v>545</v>
      </c>
      <c r="J510" s="13"/>
      <c r="K510" s="12">
        <f ca="1">Überl!AZ511</f>
        <v>48717</v>
      </c>
      <c r="L510" s="12">
        <f ca="1">Überl!BA511</f>
        <v>109890</v>
      </c>
      <c r="M510" s="12">
        <f ca="1">Überl!BB511</f>
        <v>108459.14</v>
      </c>
      <c r="N510" s="12">
        <f ca="1">Überl!BC511</f>
        <v>500</v>
      </c>
      <c r="O510" s="12">
        <f ca="1">Überl!BD511</f>
        <v>500</v>
      </c>
    </row>
    <row r="511" spans="1:15" x14ac:dyDescent="0.2">
      <c r="A511" s="154">
        <v>31053</v>
      </c>
      <c r="B511" s="54" t="s">
        <v>1619</v>
      </c>
      <c r="C511" s="154">
        <f t="shared" si="9"/>
        <v>3</v>
      </c>
      <c r="E511" s="12">
        <v>3421</v>
      </c>
      <c r="F511" s="12">
        <v>3361</v>
      </c>
      <c r="G511" s="14">
        <v>472</v>
      </c>
      <c r="H511" s="14">
        <v>2289</v>
      </c>
      <c r="I511" s="14">
        <v>660</v>
      </c>
      <c r="J511" s="13"/>
      <c r="K511" s="12">
        <f ca="1">Überl!AZ512</f>
        <v>42105</v>
      </c>
      <c r="L511" s="12">
        <f ca="1">Überl!BA512</f>
        <v>213653</v>
      </c>
      <c r="M511" s="12">
        <f ca="1">Überl!BB512</f>
        <v>258695.91</v>
      </c>
      <c r="N511" s="12">
        <f ca="1">Überl!BC512</f>
        <v>500</v>
      </c>
      <c r="O511" s="12">
        <f ca="1">Überl!BD512</f>
        <v>500</v>
      </c>
    </row>
    <row r="512" spans="1:15" x14ac:dyDescent="0.2">
      <c r="A512" s="154">
        <v>31101</v>
      </c>
      <c r="B512" s="54" t="s">
        <v>1618</v>
      </c>
      <c r="C512" s="154">
        <f t="shared" si="9"/>
        <v>3</v>
      </c>
      <c r="E512" s="12">
        <v>823</v>
      </c>
      <c r="F512" s="12">
        <v>796</v>
      </c>
      <c r="G512" s="14">
        <v>132</v>
      </c>
      <c r="H512" s="14">
        <v>539</v>
      </c>
      <c r="I512" s="14">
        <v>152</v>
      </c>
      <c r="J512" s="13"/>
      <c r="K512" s="12">
        <f ca="1">Überl!AZ513</f>
        <v>15130</v>
      </c>
      <c r="L512" s="12">
        <f ca="1">Überl!BA513</f>
        <v>41481</v>
      </c>
      <c r="M512" s="12">
        <f ca="1">Überl!BB513</f>
        <v>72896.45</v>
      </c>
      <c r="N512" s="12">
        <f ca="1">Überl!BC513</f>
        <v>500</v>
      </c>
      <c r="O512" s="12">
        <f ca="1">Überl!BD513</f>
        <v>500</v>
      </c>
    </row>
    <row r="513" spans="1:15" x14ac:dyDescent="0.2">
      <c r="A513" s="154">
        <v>31102</v>
      </c>
      <c r="B513" s="54" t="s">
        <v>1617</v>
      </c>
      <c r="C513" s="154">
        <f t="shared" si="9"/>
        <v>3</v>
      </c>
      <c r="E513" s="12">
        <v>831</v>
      </c>
      <c r="F513" s="12">
        <v>841</v>
      </c>
      <c r="G513" s="14">
        <v>112</v>
      </c>
      <c r="H513" s="14">
        <v>536</v>
      </c>
      <c r="I513" s="14">
        <v>183</v>
      </c>
      <c r="J513" s="13"/>
      <c r="K513" s="12">
        <f ca="1">Überl!AZ514</f>
        <v>15439</v>
      </c>
      <c r="L513" s="12">
        <f ca="1">Überl!BA514</f>
        <v>47870</v>
      </c>
      <c r="M513" s="12">
        <f ca="1">Überl!BB514</f>
        <v>170258.82</v>
      </c>
      <c r="N513" s="12">
        <f ca="1">Überl!BC514</f>
        <v>500</v>
      </c>
      <c r="O513" s="12">
        <f ca="1">Überl!BD514</f>
        <v>500</v>
      </c>
    </row>
    <row r="514" spans="1:15" x14ac:dyDescent="0.2">
      <c r="A514" s="154">
        <v>31103</v>
      </c>
      <c r="B514" s="54" t="s">
        <v>1616</v>
      </c>
      <c r="C514" s="154">
        <f t="shared" si="9"/>
        <v>3</v>
      </c>
      <c r="E514" s="12">
        <v>1349</v>
      </c>
      <c r="F514" s="12">
        <v>1361</v>
      </c>
      <c r="G514" s="14">
        <v>176</v>
      </c>
      <c r="H514" s="14">
        <v>925</v>
      </c>
      <c r="I514" s="14">
        <v>248</v>
      </c>
      <c r="J514" s="13"/>
      <c r="K514" s="12">
        <f ca="1">Überl!AZ515</f>
        <v>36006</v>
      </c>
      <c r="L514" s="12">
        <f ca="1">Überl!BA515</f>
        <v>69228</v>
      </c>
      <c r="M514" s="12">
        <f ca="1">Überl!BB515</f>
        <v>120703.63</v>
      </c>
      <c r="N514" s="12">
        <f ca="1">Überl!BC515</f>
        <v>500</v>
      </c>
      <c r="O514" s="12">
        <f ca="1">Überl!BD515</f>
        <v>500</v>
      </c>
    </row>
    <row r="515" spans="1:15" x14ac:dyDescent="0.2">
      <c r="A515" s="154">
        <v>31104</v>
      </c>
      <c r="B515" s="54" t="s">
        <v>1615</v>
      </c>
      <c r="C515" s="154">
        <f t="shared" si="9"/>
        <v>3</v>
      </c>
      <c r="E515" s="12">
        <v>1204</v>
      </c>
      <c r="F515" s="12">
        <v>1215</v>
      </c>
      <c r="G515" s="14">
        <v>163</v>
      </c>
      <c r="H515" s="14">
        <v>708</v>
      </c>
      <c r="I515" s="14">
        <v>333</v>
      </c>
      <c r="J515" s="13"/>
      <c r="K515" s="12">
        <f ca="1">Überl!AZ516</f>
        <v>27902</v>
      </c>
      <c r="L515" s="12">
        <f ca="1">Überl!BA516</f>
        <v>88199</v>
      </c>
      <c r="M515" s="12">
        <f ca="1">Überl!BB516</f>
        <v>113148.49</v>
      </c>
      <c r="N515" s="12">
        <f ca="1">Überl!BC516</f>
        <v>500</v>
      </c>
      <c r="O515" s="12">
        <f ca="1">Überl!BD516</f>
        <v>500</v>
      </c>
    </row>
    <row r="516" spans="1:15" x14ac:dyDescent="0.2">
      <c r="A516" s="154">
        <v>31105</v>
      </c>
      <c r="B516" s="54" t="s">
        <v>1614</v>
      </c>
      <c r="C516" s="154">
        <f t="shared" si="9"/>
        <v>3</v>
      </c>
      <c r="E516" s="12">
        <v>3510</v>
      </c>
      <c r="F516" s="12">
        <v>3518</v>
      </c>
      <c r="G516" s="14">
        <v>447</v>
      </c>
      <c r="H516" s="14">
        <v>2175</v>
      </c>
      <c r="I516" s="14">
        <v>888</v>
      </c>
      <c r="J516" s="13"/>
      <c r="K516" s="12">
        <f ca="1">Überl!AZ517</f>
        <v>18336</v>
      </c>
      <c r="L516" s="12">
        <f ca="1">Überl!BA517</f>
        <v>272543</v>
      </c>
      <c r="M516" s="12">
        <f ca="1">Überl!BB517</f>
        <v>1158186.3700000001</v>
      </c>
      <c r="N516" s="12">
        <f ca="1">Überl!BC517</f>
        <v>500</v>
      </c>
      <c r="O516" s="12">
        <f ca="1">Überl!BD517</f>
        <v>500</v>
      </c>
    </row>
    <row r="517" spans="1:15" x14ac:dyDescent="0.2">
      <c r="A517" s="154">
        <v>31106</v>
      </c>
      <c r="B517" s="54" t="s">
        <v>1613</v>
      </c>
      <c r="C517" s="154">
        <f t="shared" si="9"/>
        <v>3</v>
      </c>
      <c r="E517" s="12">
        <v>3528</v>
      </c>
      <c r="F517" s="12">
        <v>3528</v>
      </c>
      <c r="G517" s="14">
        <v>421</v>
      </c>
      <c r="H517" s="14">
        <v>2234</v>
      </c>
      <c r="I517" s="14">
        <v>873</v>
      </c>
      <c r="J517" s="13"/>
      <c r="K517" s="12">
        <f ca="1">Überl!AZ518</f>
        <v>25905</v>
      </c>
      <c r="L517" s="12">
        <f ca="1">Überl!BA518</f>
        <v>314736</v>
      </c>
      <c r="M517" s="12">
        <f ca="1">Überl!BB518</f>
        <v>1158657.8600000001</v>
      </c>
      <c r="N517" s="12">
        <f ca="1">Überl!BC518</f>
        <v>500</v>
      </c>
      <c r="O517" s="12">
        <f ca="1">Überl!BD518</f>
        <v>500</v>
      </c>
    </row>
    <row r="518" spans="1:15" x14ac:dyDescent="0.2">
      <c r="A518" s="154">
        <v>31107</v>
      </c>
      <c r="B518" s="54" t="s">
        <v>1612</v>
      </c>
      <c r="C518" s="154">
        <f t="shared" si="9"/>
        <v>3</v>
      </c>
      <c r="E518" s="12">
        <v>1330</v>
      </c>
      <c r="F518" s="12">
        <v>1365</v>
      </c>
      <c r="G518" s="14">
        <v>177</v>
      </c>
      <c r="H518" s="14">
        <v>821</v>
      </c>
      <c r="I518" s="14">
        <v>332</v>
      </c>
      <c r="J518" s="13"/>
      <c r="K518" s="12">
        <f ca="1">Überl!AZ519</f>
        <v>39320</v>
      </c>
      <c r="L518" s="12">
        <f ca="1">Überl!BA519</f>
        <v>79768</v>
      </c>
      <c r="M518" s="12">
        <f ca="1">Überl!BB519</f>
        <v>233199.05</v>
      </c>
      <c r="N518" s="12">
        <f ca="1">Überl!BC519</f>
        <v>500</v>
      </c>
      <c r="O518" s="12">
        <f ca="1">Überl!BD519</f>
        <v>500</v>
      </c>
    </row>
    <row r="519" spans="1:15" x14ac:dyDescent="0.2">
      <c r="A519" s="154">
        <v>31109</v>
      </c>
      <c r="B519" s="54" t="s">
        <v>1611</v>
      </c>
      <c r="C519" s="154">
        <f t="shared" si="9"/>
        <v>3</v>
      </c>
      <c r="E519" s="12">
        <v>6465</v>
      </c>
      <c r="F519" s="12">
        <v>6448</v>
      </c>
      <c r="G519" s="14">
        <v>856</v>
      </c>
      <c r="H519" s="14">
        <v>4086</v>
      </c>
      <c r="I519" s="14">
        <v>1523</v>
      </c>
      <c r="J519" s="13"/>
      <c r="K519" s="12">
        <f ca="1">Überl!AZ520</f>
        <v>21672</v>
      </c>
      <c r="L519" s="12">
        <f ca="1">Überl!BA520</f>
        <v>782512</v>
      </c>
      <c r="M519" s="12">
        <f ca="1">Überl!BB520</f>
        <v>3200867.02</v>
      </c>
      <c r="N519" s="12">
        <f ca="1">Überl!BC520</f>
        <v>500</v>
      </c>
      <c r="O519" s="12">
        <f ca="1">Überl!BD520</f>
        <v>500</v>
      </c>
    </row>
    <row r="520" spans="1:15" x14ac:dyDescent="0.2">
      <c r="A520" s="154">
        <v>31110</v>
      </c>
      <c r="B520" s="54" t="s">
        <v>1610</v>
      </c>
      <c r="C520" s="154">
        <f t="shared" si="9"/>
        <v>3</v>
      </c>
      <c r="E520" s="12">
        <v>1422</v>
      </c>
      <c r="F520" s="12">
        <v>1436</v>
      </c>
      <c r="G520" s="14">
        <v>214</v>
      </c>
      <c r="H520" s="14">
        <v>925</v>
      </c>
      <c r="I520" s="14">
        <v>283</v>
      </c>
      <c r="J520" s="13"/>
      <c r="K520" s="12">
        <f ca="1">Überl!AZ521</f>
        <v>25633</v>
      </c>
      <c r="L520" s="12">
        <f ca="1">Überl!BA521</f>
        <v>68125</v>
      </c>
      <c r="M520" s="12">
        <f ca="1">Überl!BB521</f>
        <v>164131.18</v>
      </c>
      <c r="N520" s="12">
        <f ca="1">Überl!BC521</f>
        <v>500</v>
      </c>
      <c r="O520" s="12">
        <f ca="1">Überl!BD521</f>
        <v>500</v>
      </c>
    </row>
    <row r="521" spans="1:15" x14ac:dyDescent="0.2">
      <c r="A521" s="154">
        <v>31111</v>
      </c>
      <c r="B521" s="54" t="s">
        <v>1609</v>
      </c>
      <c r="C521" s="154">
        <f t="shared" si="9"/>
        <v>3</v>
      </c>
      <c r="E521" s="12">
        <v>724</v>
      </c>
      <c r="F521" s="12">
        <v>733</v>
      </c>
      <c r="G521" s="14">
        <v>100</v>
      </c>
      <c r="H521" s="14">
        <v>461</v>
      </c>
      <c r="I521" s="14">
        <v>163</v>
      </c>
      <c r="J521" s="13"/>
      <c r="K521" s="12">
        <f ca="1">Überl!AZ522</f>
        <v>19655</v>
      </c>
      <c r="L521" s="12">
        <f ca="1">Überl!BA522</f>
        <v>27972</v>
      </c>
      <c r="M521" s="12">
        <f ca="1">Überl!BB522</f>
        <v>25047.63</v>
      </c>
      <c r="N521" s="12">
        <f ca="1">Überl!BC522</f>
        <v>500</v>
      </c>
      <c r="O521" s="12">
        <f ca="1">Überl!BD522</f>
        <v>500</v>
      </c>
    </row>
    <row r="522" spans="1:15" x14ac:dyDescent="0.2">
      <c r="A522" s="154">
        <v>31113</v>
      </c>
      <c r="B522" s="54" t="s">
        <v>1608</v>
      </c>
      <c r="C522" s="154">
        <f t="shared" si="9"/>
        <v>3</v>
      </c>
      <c r="E522" s="12">
        <v>671</v>
      </c>
      <c r="F522" s="12">
        <v>666</v>
      </c>
      <c r="G522" s="14">
        <v>63</v>
      </c>
      <c r="H522" s="14">
        <v>403</v>
      </c>
      <c r="I522" s="14">
        <v>205</v>
      </c>
      <c r="J522" s="13"/>
      <c r="K522" s="12">
        <f ca="1">Überl!AZ523</f>
        <v>13396</v>
      </c>
      <c r="L522" s="12">
        <f ca="1">Überl!BA523</f>
        <v>38372</v>
      </c>
      <c r="M522" s="12">
        <f ca="1">Überl!BB523</f>
        <v>52787.76</v>
      </c>
      <c r="N522" s="12">
        <f ca="1">Überl!BC523</f>
        <v>500</v>
      </c>
      <c r="O522" s="12">
        <f ca="1">Überl!BD523</f>
        <v>500</v>
      </c>
    </row>
    <row r="523" spans="1:15" x14ac:dyDescent="0.2">
      <c r="A523" s="154">
        <v>31114</v>
      </c>
      <c r="B523" s="54" t="s">
        <v>1607</v>
      </c>
      <c r="C523" s="154">
        <f t="shared" si="9"/>
        <v>3</v>
      </c>
      <c r="E523" s="12">
        <v>873</v>
      </c>
      <c r="F523" s="12">
        <v>885</v>
      </c>
      <c r="G523" s="14">
        <v>108</v>
      </c>
      <c r="H523" s="14">
        <v>582</v>
      </c>
      <c r="I523" s="14">
        <v>183</v>
      </c>
      <c r="J523" s="13"/>
      <c r="K523" s="12">
        <f ca="1">Überl!AZ524</f>
        <v>28457</v>
      </c>
      <c r="L523" s="12">
        <f ca="1">Überl!BA524</f>
        <v>36987</v>
      </c>
      <c r="M523" s="12">
        <f ca="1">Überl!BB524</f>
        <v>83348.479999999996</v>
      </c>
      <c r="N523" s="12">
        <f ca="1">Überl!BC524</f>
        <v>500</v>
      </c>
      <c r="O523" s="12">
        <f ca="1">Überl!BD524</f>
        <v>500</v>
      </c>
    </row>
    <row r="524" spans="1:15" x14ac:dyDescent="0.2">
      <c r="A524" s="154">
        <v>31117</v>
      </c>
      <c r="B524" s="54" t="s">
        <v>1606</v>
      </c>
      <c r="C524" s="154">
        <f t="shared" si="9"/>
        <v>3</v>
      </c>
      <c r="E524" s="12">
        <v>706</v>
      </c>
      <c r="F524" s="12">
        <v>714</v>
      </c>
      <c r="G524" s="14">
        <v>85</v>
      </c>
      <c r="H524" s="14">
        <v>450</v>
      </c>
      <c r="I524" s="14">
        <v>171</v>
      </c>
      <c r="J524" s="13"/>
      <c r="K524" s="12">
        <f ca="1">Überl!AZ525</f>
        <v>15331</v>
      </c>
      <c r="L524" s="12">
        <f ca="1">Überl!BA525</f>
        <v>23817</v>
      </c>
      <c r="M524" s="12">
        <f ca="1">Überl!BB525</f>
        <v>64492.44</v>
      </c>
      <c r="N524" s="12">
        <f ca="1">Überl!BC525</f>
        <v>500</v>
      </c>
      <c r="O524" s="12">
        <f ca="1">Überl!BD525</f>
        <v>500</v>
      </c>
    </row>
    <row r="525" spans="1:15" x14ac:dyDescent="0.2">
      <c r="A525" s="154">
        <v>31119</v>
      </c>
      <c r="B525" s="54" t="s">
        <v>1605</v>
      </c>
      <c r="C525" s="154">
        <f t="shared" si="9"/>
        <v>3</v>
      </c>
      <c r="E525" s="12">
        <v>523</v>
      </c>
      <c r="F525" s="12">
        <v>533</v>
      </c>
      <c r="G525" s="14">
        <v>70</v>
      </c>
      <c r="H525" s="14">
        <v>333</v>
      </c>
      <c r="I525" s="14">
        <v>120</v>
      </c>
      <c r="J525" s="13"/>
      <c r="K525" s="12">
        <f ca="1">Überl!AZ526</f>
        <v>16518</v>
      </c>
      <c r="L525" s="12">
        <f ca="1">Überl!BA526</f>
        <v>17724</v>
      </c>
      <c r="M525" s="12">
        <f ca="1">Überl!BB526</f>
        <v>14090.53</v>
      </c>
      <c r="N525" s="12">
        <f ca="1">Überl!BC526</f>
        <v>500</v>
      </c>
      <c r="O525" s="12">
        <f ca="1">Überl!BD526</f>
        <v>500</v>
      </c>
    </row>
    <row r="526" spans="1:15" x14ac:dyDescent="0.2">
      <c r="A526" s="154">
        <v>31120</v>
      </c>
      <c r="B526" s="54" t="s">
        <v>1604</v>
      </c>
      <c r="C526" s="154">
        <f t="shared" si="9"/>
        <v>3</v>
      </c>
      <c r="E526" s="12">
        <v>1047</v>
      </c>
      <c r="F526" s="12">
        <v>1031</v>
      </c>
      <c r="G526" s="14">
        <v>130</v>
      </c>
      <c r="H526" s="14">
        <v>675</v>
      </c>
      <c r="I526" s="14">
        <v>242</v>
      </c>
      <c r="J526" s="13"/>
      <c r="K526" s="12">
        <f ca="1">Überl!AZ527</f>
        <v>24398</v>
      </c>
      <c r="L526" s="12">
        <f ca="1">Überl!BA527</f>
        <v>46238</v>
      </c>
      <c r="M526" s="12">
        <f ca="1">Überl!BB527</f>
        <v>80217.509999999995</v>
      </c>
      <c r="N526" s="12">
        <f ca="1">Überl!BC527</f>
        <v>500</v>
      </c>
      <c r="O526" s="12">
        <f ca="1">Überl!BD527</f>
        <v>500</v>
      </c>
    </row>
    <row r="527" spans="1:15" x14ac:dyDescent="0.2">
      <c r="A527" s="154">
        <v>31121</v>
      </c>
      <c r="B527" s="54" t="s">
        <v>1603</v>
      </c>
      <c r="C527" s="154">
        <f t="shared" si="9"/>
        <v>3</v>
      </c>
      <c r="E527" s="12">
        <v>846</v>
      </c>
      <c r="F527" s="12">
        <v>816</v>
      </c>
      <c r="G527" s="14">
        <v>97</v>
      </c>
      <c r="H527" s="14">
        <v>550</v>
      </c>
      <c r="I527" s="14">
        <v>199</v>
      </c>
      <c r="J527" s="13"/>
      <c r="K527" s="12">
        <f ca="1">Überl!AZ528</f>
        <v>18270</v>
      </c>
      <c r="L527" s="12">
        <f ca="1">Überl!BA528</f>
        <v>64304</v>
      </c>
      <c r="M527" s="12">
        <f ca="1">Überl!BB528</f>
        <v>258394.94</v>
      </c>
      <c r="N527" s="12">
        <f ca="1">Überl!BC528</f>
        <v>500</v>
      </c>
      <c r="O527" s="12">
        <f ca="1">Überl!BD528</f>
        <v>500</v>
      </c>
    </row>
    <row r="528" spans="1:15" x14ac:dyDescent="0.2">
      <c r="A528" s="154">
        <v>31123</v>
      </c>
      <c r="B528" s="54" t="s">
        <v>1602</v>
      </c>
      <c r="C528" s="154">
        <f t="shared" si="9"/>
        <v>3</v>
      </c>
      <c r="E528" s="12">
        <v>1301</v>
      </c>
      <c r="F528" s="12">
        <v>1262</v>
      </c>
      <c r="G528" s="14">
        <v>204</v>
      </c>
      <c r="H528" s="14">
        <v>855</v>
      </c>
      <c r="I528" s="14">
        <v>242</v>
      </c>
      <c r="J528" s="13"/>
      <c r="K528" s="12">
        <f ca="1">Überl!AZ529</f>
        <v>20612</v>
      </c>
      <c r="L528" s="12">
        <f ca="1">Überl!BA529</f>
        <v>95664</v>
      </c>
      <c r="M528" s="12">
        <f ca="1">Überl!BB529</f>
        <v>420252.15</v>
      </c>
      <c r="N528" s="12">
        <f ca="1">Überl!BC529</f>
        <v>500</v>
      </c>
      <c r="O528" s="12">
        <f ca="1">Überl!BD529</f>
        <v>500</v>
      </c>
    </row>
    <row r="529" spans="1:15" x14ac:dyDescent="0.2">
      <c r="A529" s="154">
        <v>31124</v>
      </c>
      <c r="B529" s="54" t="s">
        <v>1601</v>
      </c>
      <c r="C529" s="154">
        <f t="shared" si="9"/>
        <v>3</v>
      </c>
      <c r="E529" s="12">
        <v>1628</v>
      </c>
      <c r="F529" s="12">
        <v>1688</v>
      </c>
      <c r="G529" s="14">
        <v>211</v>
      </c>
      <c r="H529" s="14">
        <v>1026</v>
      </c>
      <c r="I529" s="14">
        <v>391</v>
      </c>
      <c r="J529" s="13"/>
      <c r="K529" s="12">
        <f ca="1">Überl!AZ530</f>
        <v>33879</v>
      </c>
      <c r="L529" s="12">
        <f ca="1">Überl!BA530</f>
        <v>88336</v>
      </c>
      <c r="M529" s="12">
        <f ca="1">Überl!BB530</f>
        <v>147403.56</v>
      </c>
      <c r="N529" s="12">
        <f ca="1">Überl!BC530</f>
        <v>500</v>
      </c>
      <c r="O529" s="12">
        <f ca="1">Überl!BD530</f>
        <v>500</v>
      </c>
    </row>
    <row r="530" spans="1:15" x14ac:dyDescent="0.2">
      <c r="A530" s="154">
        <v>31129</v>
      </c>
      <c r="B530" s="54" t="s">
        <v>1600</v>
      </c>
      <c r="C530" s="154">
        <f t="shared" si="9"/>
        <v>3</v>
      </c>
      <c r="E530" s="12">
        <v>1594</v>
      </c>
      <c r="F530" s="12">
        <v>1616</v>
      </c>
      <c r="G530" s="14">
        <v>210</v>
      </c>
      <c r="H530" s="14">
        <v>989</v>
      </c>
      <c r="I530" s="14">
        <v>395</v>
      </c>
      <c r="J530" s="13"/>
      <c r="K530" s="12">
        <f ca="1">Überl!AZ531</f>
        <v>66906</v>
      </c>
      <c r="L530" s="12">
        <f ca="1">Überl!BA531</f>
        <v>89722</v>
      </c>
      <c r="M530" s="12">
        <f ca="1">Überl!BB531</f>
        <v>161239.1</v>
      </c>
      <c r="N530" s="12">
        <f ca="1">Überl!BC531</f>
        <v>500</v>
      </c>
      <c r="O530" s="12">
        <f ca="1">Überl!BD531</f>
        <v>500</v>
      </c>
    </row>
    <row r="531" spans="1:15" x14ac:dyDescent="0.2">
      <c r="A531" s="154">
        <v>31130</v>
      </c>
      <c r="B531" s="54" t="s">
        <v>1599</v>
      </c>
      <c r="C531" s="154">
        <f t="shared" ref="C531:C594" si="10">INT(A531/10000)</f>
        <v>3</v>
      </c>
      <c r="E531" s="12">
        <v>763</v>
      </c>
      <c r="F531" s="12">
        <v>744</v>
      </c>
      <c r="G531" s="14">
        <v>111</v>
      </c>
      <c r="H531" s="14">
        <v>471</v>
      </c>
      <c r="I531" s="14">
        <v>181</v>
      </c>
      <c r="J531" s="13"/>
      <c r="K531" s="12">
        <f ca="1">Überl!AZ532</f>
        <v>25727</v>
      </c>
      <c r="L531" s="12">
        <f ca="1">Überl!BA532</f>
        <v>19843</v>
      </c>
      <c r="M531" s="12">
        <f ca="1">Überl!BB532</f>
        <v>17829.080000000002</v>
      </c>
      <c r="N531" s="12">
        <f ca="1">Überl!BC532</f>
        <v>500</v>
      </c>
      <c r="O531" s="12">
        <f ca="1">Überl!BD532</f>
        <v>500</v>
      </c>
    </row>
    <row r="532" spans="1:15" x14ac:dyDescent="0.2">
      <c r="A532" s="154">
        <v>31201</v>
      </c>
      <c r="B532" s="54" t="s">
        <v>1598</v>
      </c>
      <c r="C532" s="154">
        <f t="shared" si="10"/>
        <v>3</v>
      </c>
      <c r="E532" s="12">
        <v>4755</v>
      </c>
      <c r="F532" s="12">
        <v>4566</v>
      </c>
      <c r="G532" s="14">
        <v>758</v>
      </c>
      <c r="H532" s="14">
        <v>2990</v>
      </c>
      <c r="I532" s="14">
        <v>1007</v>
      </c>
      <c r="J532" s="13"/>
      <c r="K532" s="12">
        <f ca="1">Überl!AZ533</f>
        <v>6656</v>
      </c>
      <c r="L532" s="12">
        <f ca="1">Überl!BA533</f>
        <v>429903</v>
      </c>
      <c r="M532" s="12">
        <f ca="1">Überl!BB533</f>
        <v>757706.28</v>
      </c>
      <c r="N532" s="12">
        <f ca="1">Überl!BC533</f>
        <v>500</v>
      </c>
      <c r="O532" s="12">
        <f ca="1">Überl!BD533</f>
        <v>500</v>
      </c>
    </row>
    <row r="533" spans="1:15" x14ac:dyDescent="0.2">
      <c r="A533" s="154">
        <v>31202</v>
      </c>
      <c r="B533" s="54" t="s">
        <v>1597</v>
      </c>
      <c r="C533" s="154">
        <f t="shared" si="10"/>
        <v>3</v>
      </c>
      <c r="E533" s="12">
        <v>1729</v>
      </c>
      <c r="F533" s="12">
        <v>1674</v>
      </c>
      <c r="G533" s="14">
        <v>243</v>
      </c>
      <c r="H533" s="14">
        <v>1138</v>
      </c>
      <c r="I533" s="14">
        <v>348</v>
      </c>
      <c r="J533" s="13"/>
      <c r="K533" s="12">
        <f ca="1">Überl!AZ534</f>
        <v>8276</v>
      </c>
      <c r="L533" s="12">
        <f ca="1">Überl!BA534</f>
        <v>139218</v>
      </c>
      <c r="M533" s="12">
        <f ca="1">Überl!BB534</f>
        <v>202086.74</v>
      </c>
      <c r="N533" s="12">
        <f ca="1">Überl!BC534</f>
        <v>500</v>
      </c>
      <c r="O533" s="12">
        <f ca="1">Überl!BD534</f>
        <v>500</v>
      </c>
    </row>
    <row r="534" spans="1:15" x14ac:dyDescent="0.2">
      <c r="A534" s="154">
        <v>31203</v>
      </c>
      <c r="B534" s="54" t="s">
        <v>1596</v>
      </c>
      <c r="C534" s="154">
        <f t="shared" si="10"/>
        <v>3</v>
      </c>
      <c r="E534" s="12">
        <v>3189</v>
      </c>
      <c r="F534" s="12">
        <v>3110</v>
      </c>
      <c r="G534" s="14">
        <v>427</v>
      </c>
      <c r="H534" s="14">
        <v>2129</v>
      </c>
      <c r="I534" s="14">
        <v>633</v>
      </c>
      <c r="J534" s="13"/>
      <c r="K534" s="12">
        <f ca="1">Überl!AZ535</f>
        <v>56794</v>
      </c>
      <c r="L534" s="12">
        <f ca="1">Überl!BA535</f>
        <v>231416</v>
      </c>
      <c r="M534" s="12">
        <f ca="1">Überl!BB535</f>
        <v>690075.22</v>
      </c>
      <c r="N534" s="12">
        <f ca="1">Überl!BC535</f>
        <v>500</v>
      </c>
      <c r="O534" s="12">
        <f ca="1">Überl!BD535</f>
        <v>500</v>
      </c>
    </row>
    <row r="535" spans="1:15" x14ac:dyDescent="0.2">
      <c r="A535" s="154">
        <v>31204</v>
      </c>
      <c r="B535" s="54" t="s">
        <v>1595</v>
      </c>
      <c r="C535" s="154">
        <f t="shared" si="10"/>
        <v>3</v>
      </c>
      <c r="E535" s="12">
        <v>1597</v>
      </c>
      <c r="F535" s="12">
        <v>1577</v>
      </c>
      <c r="G535" s="14">
        <v>215</v>
      </c>
      <c r="H535" s="14">
        <v>1065</v>
      </c>
      <c r="I535" s="14">
        <v>317</v>
      </c>
      <c r="J535" s="13"/>
      <c r="K535" s="12">
        <f ca="1">Überl!AZ536</f>
        <v>50091</v>
      </c>
      <c r="L535" s="12">
        <f ca="1">Überl!BA536</f>
        <v>87027</v>
      </c>
      <c r="M535" s="12">
        <f ca="1">Überl!BB536</f>
        <v>81109.37</v>
      </c>
      <c r="N535" s="12">
        <f ca="1">Überl!BC536</f>
        <v>500</v>
      </c>
      <c r="O535" s="12">
        <f ca="1">Überl!BD536</f>
        <v>500</v>
      </c>
    </row>
    <row r="536" spans="1:15" x14ac:dyDescent="0.2">
      <c r="A536" s="154">
        <v>31205</v>
      </c>
      <c r="B536" s="54" t="s">
        <v>1594</v>
      </c>
      <c r="C536" s="154">
        <f t="shared" si="10"/>
        <v>3</v>
      </c>
      <c r="E536" s="12">
        <v>2224</v>
      </c>
      <c r="F536" s="12">
        <v>2137</v>
      </c>
      <c r="G536" s="14">
        <v>341</v>
      </c>
      <c r="H536" s="14">
        <v>1461</v>
      </c>
      <c r="I536" s="14">
        <v>422</v>
      </c>
      <c r="J536" s="13"/>
      <c r="K536" s="12">
        <f ca="1">Überl!AZ537</f>
        <v>35593</v>
      </c>
      <c r="L536" s="12">
        <f ca="1">Überl!BA537</f>
        <v>144601</v>
      </c>
      <c r="M536" s="12">
        <f ca="1">Überl!BB537</f>
        <v>126934.47</v>
      </c>
      <c r="N536" s="12">
        <f ca="1">Überl!BC537</f>
        <v>500</v>
      </c>
      <c r="O536" s="12">
        <f ca="1">Überl!BD537</f>
        <v>500</v>
      </c>
    </row>
    <row r="537" spans="1:15" x14ac:dyDescent="0.2">
      <c r="A537" s="154">
        <v>31206</v>
      </c>
      <c r="B537" s="54" t="s">
        <v>1593</v>
      </c>
      <c r="C537" s="154">
        <f t="shared" si="10"/>
        <v>3</v>
      </c>
      <c r="E537" s="12">
        <v>2196</v>
      </c>
      <c r="F537" s="12">
        <v>2101</v>
      </c>
      <c r="G537" s="14">
        <v>319</v>
      </c>
      <c r="H537" s="14">
        <v>1505</v>
      </c>
      <c r="I537" s="14">
        <v>372</v>
      </c>
      <c r="J537" s="13"/>
      <c r="K537" s="12">
        <f ca="1">Überl!AZ538</f>
        <v>14085</v>
      </c>
      <c r="L537" s="12">
        <f ca="1">Überl!BA538</f>
        <v>287505</v>
      </c>
      <c r="M537" s="12">
        <f ca="1">Überl!BB538</f>
        <v>1894599.12</v>
      </c>
      <c r="N537" s="12">
        <f ca="1">Überl!BC538</f>
        <v>500</v>
      </c>
      <c r="O537" s="12">
        <f ca="1">Überl!BD538</f>
        <v>500</v>
      </c>
    </row>
    <row r="538" spans="1:15" x14ac:dyDescent="0.2">
      <c r="A538" s="154">
        <v>31207</v>
      </c>
      <c r="B538" s="54" t="s">
        <v>1592</v>
      </c>
      <c r="C538" s="154">
        <f t="shared" si="10"/>
        <v>3</v>
      </c>
      <c r="E538" s="12">
        <v>4004</v>
      </c>
      <c r="F538" s="12">
        <v>3943</v>
      </c>
      <c r="G538" s="14">
        <v>599</v>
      </c>
      <c r="H538" s="14">
        <v>2564</v>
      </c>
      <c r="I538" s="14">
        <v>841</v>
      </c>
      <c r="J538" s="13"/>
      <c r="K538" s="12">
        <f ca="1">Überl!AZ539</f>
        <v>44667</v>
      </c>
      <c r="L538" s="12">
        <f ca="1">Überl!BA539</f>
        <v>299482</v>
      </c>
      <c r="M538" s="12">
        <f ca="1">Überl!BB539</f>
        <v>608007.43000000005</v>
      </c>
      <c r="N538" s="12">
        <f ca="1">Überl!BC539</f>
        <v>500</v>
      </c>
      <c r="O538" s="12">
        <f ca="1">Überl!BD539</f>
        <v>500</v>
      </c>
    </row>
    <row r="539" spans="1:15" x14ac:dyDescent="0.2">
      <c r="A539" s="154">
        <v>31208</v>
      </c>
      <c r="B539" s="54" t="s">
        <v>1591</v>
      </c>
      <c r="C539" s="154">
        <f t="shared" si="10"/>
        <v>3</v>
      </c>
      <c r="E539" s="12">
        <v>3752</v>
      </c>
      <c r="F539" s="12">
        <v>3677</v>
      </c>
      <c r="G539" s="14">
        <v>613</v>
      </c>
      <c r="H539" s="14">
        <v>2576</v>
      </c>
      <c r="I539" s="14">
        <v>563</v>
      </c>
      <c r="J539" s="13"/>
      <c r="K539" s="12">
        <f ca="1">Überl!AZ540</f>
        <v>71865</v>
      </c>
      <c r="L539" s="12">
        <f ca="1">Überl!BA540</f>
        <v>226586</v>
      </c>
      <c r="M539" s="12">
        <f ca="1">Überl!BB540</f>
        <v>365305.63</v>
      </c>
      <c r="N539" s="12">
        <f ca="1">Überl!BC540</f>
        <v>500</v>
      </c>
      <c r="O539" s="12">
        <f ca="1">Überl!BD540</f>
        <v>500</v>
      </c>
    </row>
    <row r="540" spans="1:15" x14ac:dyDescent="0.2">
      <c r="A540" s="154">
        <v>31213</v>
      </c>
      <c r="B540" s="54" t="s">
        <v>1590</v>
      </c>
      <c r="C540" s="154">
        <f t="shared" si="10"/>
        <v>3</v>
      </c>
      <c r="E540" s="12">
        <v>13231</v>
      </c>
      <c r="F540" s="12">
        <v>12544</v>
      </c>
      <c r="G540" s="14">
        <v>1785</v>
      </c>
      <c r="H540" s="14">
        <v>9137</v>
      </c>
      <c r="I540" s="14">
        <v>2309</v>
      </c>
      <c r="J540" s="13"/>
      <c r="K540" s="12">
        <f ca="1">Überl!AZ541</f>
        <v>3158</v>
      </c>
      <c r="L540" s="12">
        <f ca="1">Überl!BA541</f>
        <v>1198292</v>
      </c>
      <c r="M540" s="12">
        <f ca="1">Überl!BB541</f>
        <v>5436833.0700000003</v>
      </c>
      <c r="N540" s="12">
        <f ca="1">Überl!BC541</f>
        <v>500</v>
      </c>
      <c r="O540" s="12">
        <f ca="1">Überl!BD541</f>
        <v>500</v>
      </c>
    </row>
    <row r="541" spans="1:15" x14ac:dyDescent="0.2">
      <c r="A541" s="154">
        <v>31214</v>
      </c>
      <c r="B541" s="54" t="s">
        <v>1589</v>
      </c>
      <c r="C541" s="154">
        <f t="shared" si="10"/>
        <v>3</v>
      </c>
      <c r="E541" s="12">
        <v>8133</v>
      </c>
      <c r="F541" s="12">
        <v>8004</v>
      </c>
      <c r="G541" s="14">
        <v>1104</v>
      </c>
      <c r="H541" s="14">
        <v>5200</v>
      </c>
      <c r="I541" s="14">
        <v>1829</v>
      </c>
      <c r="J541" s="13"/>
      <c r="K541" s="12">
        <f ca="1">Überl!AZ542</f>
        <v>8461</v>
      </c>
      <c r="L541" s="12">
        <f ca="1">Überl!BA542</f>
        <v>792254</v>
      </c>
      <c r="M541" s="12">
        <f ca="1">Überl!BB542</f>
        <v>1777452.89</v>
      </c>
      <c r="N541" s="12">
        <f ca="1">Überl!BC542</f>
        <v>500</v>
      </c>
      <c r="O541" s="12">
        <f ca="1">Überl!BD542</f>
        <v>500</v>
      </c>
    </row>
    <row r="542" spans="1:15" x14ac:dyDescent="0.2">
      <c r="A542" s="154">
        <v>31215</v>
      </c>
      <c r="B542" s="54" t="s">
        <v>1588</v>
      </c>
      <c r="C542" s="154">
        <f t="shared" si="10"/>
        <v>3</v>
      </c>
      <c r="E542" s="12">
        <v>1192</v>
      </c>
      <c r="F542" s="12">
        <v>1242</v>
      </c>
      <c r="G542" s="14">
        <v>153</v>
      </c>
      <c r="H542" s="14">
        <v>814</v>
      </c>
      <c r="I542" s="14">
        <v>225</v>
      </c>
      <c r="J542" s="13"/>
      <c r="K542" s="12">
        <f ca="1">Überl!AZ543</f>
        <v>30611</v>
      </c>
      <c r="L542" s="12">
        <f ca="1">Überl!BA543</f>
        <v>86491</v>
      </c>
      <c r="M542" s="12">
        <f ca="1">Überl!BB543</f>
        <v>67430.44</v>
      </c>
      <c r="N542" s="12">
        <f ca="1">Überl!BC543</f>
        <v>500</v>
      </c>
      <c r="O542" s="12">
        <f ca="1">Überl!BD543</f>
        <v>500</v>
      </c>
    </row>
    <row r="543" spans="1:15" x14ac:dyDescent="0.2">
      <c r="A543" s="154">
        <v>31216</v>
      </c>
      <c r="B543" s="54" t="s">
        <v>1587</v>
      </c>
      <c r="C543" s="154">
        <f t="shared" si="10"/>
        <v>3</v>
      </c>
      <c r="E543" s="12">
        <v>4876</v>
      </c>
      <c r="F543" s="12">
        <v>4854</v>
      </c>
      <c r="G543" s="14">
        <v>696</v>
      </c>
      <c r="H543" s="14">
        <v>3242</v>
      </c>
      <c r="I543" s="14">
        <v>938</v>
      </c>
      <c r="J543" s="13"/>
      <c r="K543" s="12">
        <f ca="1">Überl!AZ544</f>
        <v>23716</v>
      </c>
      <c r="L543" s="12">
        <f ca="1">Überl!BA544</f>
        <v>417526</v>
      </c>
      <c r="M543" s="12">
        <f ca="1">Überl!BB544</f>
        <v>3471467.71</v>
      </c>
      <c r="N543" s="12">
        <f ca="1">Überl!BC544</f>
        <v>500</v>
      </c>
      <c r="O543" s="12">
        <f ca="1">Überl!BD544</f>
        <v>500</v>
      </c>
    </row>
    <row r="544" spans="1:15" x14ac:dyDescent="0.2">
      <c r="A544" s="154">
        <v>31224</v>
      </c>
      <c r="B544" s="54" t="s">
        <v>1586</v>
      </c>
      <c r="C544" s="154">
        <f t="shared" si="10"/>
        <v>3</v>
      </c>
      <c r="E544" s="12">
        <v>1445</v>
      </c>
      <c r="F544" s="12">
        <v>1400</v>
      </c>
      <c r="G544" s="14">
        <v>236</v>
      </c>
      <c r="H544" s="14">
        <v>946</v>
      </c>
      <c r="I544" s="14">
        <v>263</v>
      </c>
      <c r="J544" s="13"/>
      <c r="K544" s="12">
        <f ca="1">Überl!AZ545</f>
        <v>29060</v>
      </c>
      <c r="L544" s="12">
        <f ca="1">Überl!BA545</f>
        <v>62847</v>
      </c>
      <c r="M544" s="12">
        <f ca="1">Überl!BB545</f>
        <v>96275.34</v>
      </c>
      <c r="N544" s="12">
        <f ca="1">Überl!BC545</f>
        <v>500</v>
      </c>
      <c r="O544" s="12">
        <f ca="1">Überl!BD545</f>
        <v>500</v>
      </c>
    </row>
    <row r="545" spans="1:15" x14ac:dyDescent="0.2">
      <c r="A545" s="154">
        <v>31226</v>
      </c>
      <c r="B545" s="54" t="s">
        <v>1585</v>
      </c>
      <c r="C545" s="154">
        <f t="shared" si="10"/>
        <v>3</v>
      </c>
      <c r="E545" s="12">
        <v>3949</v>
      </c>
      <c r="F545" s="12">
        <v>3766</v>
      </c>
      <c r="G545" s="14">
        <v>609</v>
      </c>
      <c r="H545" s="14">
        <v>2644</v>
      </c>
      <c r="I545" s="14">
        <v>696</v>
      </c>
      <c r="J545" s="13"/>
      <c r="K545" s="12">
        <f ca="1">Überl!AZ546</f>
        <v>67650</v>
      </c>
      <c r="L545" s="12">
        <f ca="1">Überl!BA546</f>
        <v>200338</v>
      </c>
      <c r="M545" s="12">
        <f ca="1">Überl!BB546</f>
        <v>347563.37</v>
      </c>
      <c r="N545" s="12">
        <f ca="1">Überl!BC546</f>
        <v>500</v>
      </c>
      <c r="O545" s="12">
        <f ca="1">Überl!BD546</f>
        <v>500</v>
      </c>
    </row>
    <row r="546" spans="1:15" x14ac:dyDescent="0.2">
      <c r="A546" s="154">
        <v>31227</v>
      </c>
      <c r="B546" s="54" t="s">
        <v>1584</v>
      </c>
      <c r="C546" s="154">
        <f t="shared" si="10"/>
        <v>3</v>
      </c>
      <c r="E546" s="12">
        <v>2278</v>
      </c>
      <c r="F546" s="12">
        <v>2138</v>
      </c>
      <c r="G546" s="14">
        <v>335</v>
      </c>
      <c r="H546" s="14">
        <v>1569</v>
      </c>
      <c r="I546" s="14">
        <v>374</v>
      </c>
      <c r="J546" s="13"/>
      <c r="K546" s="12">
        <f ca="1">Überl!AZ547</f>
        <v>6404</v>
      </c>
      <c r="L546" s="12">
        <f ca="1">Überl!BA547</f>
        <v>151688</v>
      </c>
      <c r="M546" s="12">
        <f ca="1">Überl!BB547</f>
        <v>515154.56</v>
      </c>
      <c r="N546" s="12">
        <f ca="1">Überl!BC547</f>
        <v>500</v>
      </c>
      <c r="O546" s="12">
        <f ca="1">Überl!BD547</f>
        <v>500</v>
      </c>
    </row>
    <row r="547" spans="1:15" x14ac:dyDescent="0.2">
      <c r="A547" s="154">
        <v>31228</v>
      </c>
      <c r="B547" s="54" t="s">
        <v>1583</v>
      </c>
      <c r="C547" s="154">
        <f t="shared" si="10"/>
        <v>3</v>
      </c>
      <c r="E547" s="12">
        <v>1030</v>
      </c>
      <c r="F547" s="12">
        <v>1039</v>
      </c>
      <c r="G547" s="14">
        <v>152</v>
      </c>
      <c r="H547" s="14">
        <v>680</v>
      </c>
      <c r="I547" s="14">
        <v>198</v>
      </c>
      <c r="J547" s="13"/>
      <c r="K547" s="12">
        <f ca="1">Überl!AZ548</f>
        <v>33873</v>
      </c>
      <c r="L547" s="12">
        <f ca="1">Überl!BA548</f>
        <v>47297</v>
      </c>
      <c r="M547" s="12">
        <f ca="1">Überl!BB548</f>
        <v>60510.63</v>
      </c>
      <c r="N547" s="12">
        <f ca="1">Überl!BC548</f>
        <v>500</v>
      </c>
      <c r="O547" s="12">
        <f ca="1">Überl!BD548</f>
        <v>500</v>
      </c>
    </row>
    <row r="548" spans="1:15" x14ac:dyDescent="0.2">
      <c r="A548" s="154">
        <v>31229</v>
      </c>
      <c r="B548" s="54" t="s">
        <v>1582</v>
      </c>
      <c r="C548" s="154">
        <f t="shared" si="10"/>
        <v>3</v>
      </c>
      <c r="E548" s="12">
        <v>1361</v>
      </c>
      <c r="F548" s="12">
        <v>1330</v>
      </c>
      <c r="G548" s="14">
        <v>232</v>
      </c>
      <c r="H548" s="14">
        <v>891</v>
      </c>
      <c r="I548" s="14">
        <v>238</v>
      </c>
      <c r="J548" s="13"/>
      <c r="K548" s="12">
        <f ca="1">Überl!AZ549</f>
        <v>7583</v>
      </c>
      <c r="L548" s="12">
        <f ca="1">Überl!BA549</f>
        <v>105191</v>
      </c>
      <c r="M548" s="12">
        <f ca="1">Überl!BB549</f>
        <v>492520.94</v>
      </c>
      <c r="N548" s="12">
        <f ca="1">Überl!BC549</f>
        <v>500</v>
      </c>
      <c r="O548" s="12">
        <f ca="1">Überl!BD549</f>
        <v>500</v>
      </c>
    </row>
    <row r="549" spans="1:15" x14ac:dyDescent="0.2">
      <c r="A549" s="154">
        <v>31230</v>
      </c>
      <c r="B549" s="54" t="s">
        <v>1581</v>
      </c>
      <c r="C549" s="154">
        <f t="shared" si="10"/>
        <v>3</v>
      </c>
      <c r="E549" s="12">
        <v>16987</v>
      </c>
      <c r="F549" s="12">
        <v>16224</v>
      </c>
      <c r="G549" s="14">
        <v>2280</v>
      </c>
      <c r="H549" s="14">
        <v>11420</v>
      </c>
      <c r="I549" s="14">
        <v>3287</v>
      </c>
      <c r="J549" s="13"/>
      <c r="K549" s="12">
        <f ca="1">Überl!AZ550</f>
        <v>20896</v>
      </c>
      <c r="L549" s="12">
        <f ca="1">Überl!BA550</f>
        <v>1391006</v>
      </c>
      <c r="M549" s="12">
        <f ca="1">Überl!BB550</f>
        <v>5913425.6500000004</v>
      </c>
      <c r="N549" s="12">
        <f ca="1">Überl!BC550</f>
        <v>500</v>
      </c>
      <c r="O549" s="12">
        <f ca="1">Überl!BD550</f>
        <v>500</v>
      </c>
    </row>
    <row r="550" spans="1:15" x14ac:dyDescent="0.2">
      <c r="A550" s="154">
        <v>31234</v>
      </c>
      <c r="B550" s="54" t="s">
        <v>1580</v>
      </c>
      <c r="C550" s="154">
        <f t="shared" si="10"/>
        <v>3</v>
      </c>
      <c r="E550" s="12">
        <v>1542</v>
      </c>
      <c r="F550" s="12">
        <v>1571</v>
      </c>
      <c r="G550" s="14">
        <v>215</v>
      </c>
      <c r="H550" s="14">
        <v>1062</v>
      </c>
      <c r="I550" s="14">
        <v>265</v>
      </c>
      <c r="J550" s="13"/>
      <c r="K550" s="12">
        <f ca="1">Überl!AZ551</f>
        <v>48786</v>
      </c>
      <c r="L550" s="12">
        <f ca="1">Überl!BA551</f>
        <v>106133</v>
      </c>
      <c r="M550" s="12">
        <f ca="1">Überl!BB551</f>
        <v>155526.37</v>
      </c>
      <c r="N550" s="12">
        <f ca="1">Überl!BC551</f>
        <v>500</v>
      </c>
      <c r="O550" s="12">
        <f ca="1">Überl!BD551</f>
        <v>500</v>
      </c>
    </row>
    <row r="551" spans="1:15" x14ac:dyDescent="0.2">
      <c r="A551" s="154">
        <v>31235</v>
      </c>
      <c r="B551" s="54" t="s">
        <v>1579</v>
      </c>
      <c r="C551" s="154">
        <f t="shared" si="10"/>
        <v>3</v>
      </c>
      <c r="E551" s="12">
        <v>11259</v>
      </c>
      <c r="F551" s="12">
        <v>10583</v>
      </c>
      <c r="G551" s="14">
        <v>1677</v>
      </c>
      <c r="H551" s="14">
        <v>7454</v>
      </c>
      <c r="I551" s="14">
        <v>2128</v>
      </c>
      <c r="J551" s="13"/>
      <c r="K551" s="12">
        <f ca="1">Überl!AZ552</f>
        <v>22937</v>
      </c>
      <c r="L551" s="12">
        <f ca="1">Überl!BA552</f>
        <v>1298545</v>
      </c>
      <c r="M551" s="12">
        <f ca="1">Überl!BB552</f>
        <v>3690443.03</v>
      </c>
      <c r="N551" s="12">
        <f ca="1">Überl!BC552</f>
        <v>500</v>
      </c>
      <c r="O551" s="12">
        <f ca="1">Überl!BD552</f>
        <v>500</v>
      </c>
    </row>
    <row r="552" spans="1:15" x14ac:dyDescent="0.2">
      <c r="A552" s="154">
        <v>31301</v>
      </c>
      <c r="B552" s="54" t="s">
        <v>1578</v>
      </c>
      <c r="C552" s="154">
        <f t="shared" si="10"/>
        <v>3</v>
      </c>
      <c r="E552" s="12">
        <v>647</v>
      </c>
      <c r="F552" s="12">
        <v>672</v>
      </c>
      <c r="G552" s="14">
        <v>75</v>
      </c>
      <c r="H552" s="14">
        <v>404</v>
      </c>
      <c r="I552" s="14">
        <v>168</v>
      </c>
      <c r="J552" s="13"/>
      <c r="K552" s="12">
        <f ca="1">Überl!AZ553</f>
        <v>2996</v>
      </c>
      <c r="L552" s="12">
        <f ca="1">Überl!BA553</f>
        <v>40652</v>
      </c>
      <c r="M552" s="12">
        <f ca="1">Überl!BB553</f>
        <v>29152.85</v>
      </c>
      <c r="N552" s="12">
        <f ca="1">Überl!BC553</f>
        <v>500</v>
      </c>
      <c r="O552" s="12">
        <f ca="1">Überl!BD553</f>
        <v>500</v>
      </c>
    </row>
    <row r="553" spans="1:15" x14ac:dyDescent="0.2">
      <c r="A553" s="154">
        <v>31302</v>
      </c>
      <c r="B553" s="54" t="s">
        <v>1577</v>
      </c>
      <c r="C553" s="154">
        <f t="shared" si="10"/>
        <v>3</v>
      </c>
      <c r="E553" s="12">
        <v>1022</v>
      </c>
      <c r="F553" s="12">
        <v>1046</v>
      </c>
      <c r="G553" s="14">
        <v>140</v>
      </c>
      <c r="H553" s="14">
        <v>654</v>
      </c>
      <c r="I553" s="14">
        <v>228</v>
      </c>
      <c r="J553" s="13"/>
      <c r="K553" s="12">
        <f ca="1">Überl!AZ554</f>
        <v>8156</v>
      </c>
      <c r="L553" s="12">
        <f ca="1">Überl!BA554</f>
        <v>51854</v>
      </c>
      <c r="M553" s="12">
        <f ca="1">Überl!BB554</f>
        <v>77283.55</v>
      </c>
      <c r="N553" s="12">
        <f ca="1">Überl!BC554</f>
        <v>500</v>
      </c>
      <c r="O553" s="12">
        <f ca="1">Überl!BD554</f>
        <v>500</v>
      </c>
    </row>
    <row r="554" spans="1:15" x14ac:dyDescent="0.2">
      <c r="A554" s="154">
        <v>31303</v>
      </c>
      <c r="B554" s="54" t="s">
        <v>1576</v>
      </c>
      <c r="C554" s="154">
        <f t="shared" si="10"/>
        <v>3</v>
      </c>
      <c r="E554" s="12">
        <v>1261</v>
      </c>
      <c r="F554" s="12">
        <v>1232</v>
      </c>
      <c r="G554" s="14">
        <v>181</v>
      </c>
      <c r="H554" s="14">
        <v>828</v>
      </c>
      <c r="I554" s="14">
        <v>252</v>
      </c>
      <c r="J554" s="13"/>
      <c r="K554" s="12">
        <f ca="1">Überl!AZ555</f>
        <v>8924</v>
      </c>
      <c r="L554" s="12">
        <f ca="1">Überl!BA555</f>
        <v>70607</v>
      </c>
      <c r="M554" s="12">
        <f ca="1">Überl!BB555</f>
        <v>63639.6</v>
      </c>
      <c r="N554" s="12">
        <f ca="1">Überl!BC555</f>
        <v>500</v>
      </c>
      <c r="O554" s="12">
        <f ca="1">Überl!BD555</f>
        <v>500</v>
      </c>
    </row>
    <row r="555" spans="1:15" x14ac:dyDescent="0.2">
      <c r="A555" s="154">
        <v>31304</v>
      </c>
      <c r="B555" s="54" t="s">
        <v>1575</v>
      </c>
      <c r="C555" s="154">
        <f t="shared" si="10"/>
        <v>3</v>
      </c>
      <c r="E555" s="12">
        <v>854</v>
      </c>
      <c r="F555" s="12">
        <v>873</v>
      </c>
      <c r="G555" s="14">
        <v>108</v>
      </c>
      <c r="H555" s="14">
        <v>535</v>
      </c>
      <c r="I555" s="14">
        <v>211</v>
      </c>
      <c r="J555" s="13"/>
      <c r="K555" s="12">
        <f ca="1">Überl!AZ556</f>
        <v>2961</v>
      </c>
      <c r="L555" s="12">
        <f ca="1">Überl!BA556</f>
        <v>70903</v>
      </c>
      <c r="M555" s="12">
        <f ca="1">Überl!BB556</f>
        <v>303571.17</v>
      </c>
      <c r="N555" s="12">
        <f ca="1">Überl!BC556</f>
        <v>500</v>
      </c>
      <c r="O555" s="12">
        <f ca="1">Überl!BD556</f>
        <v>500</v>
      </c>
    </row>
    <row r="556" spans="1:15" x14ac:dyDescent="0.2">
      <c r="A556" s="154">
        <v>31308</v>
      </c>
      <c r="B556" s="54" t="s">
        <v>1574</v>
      </c>
      <c r="C556" s="154">
        <f t="shared" si="10"/>
        <v>3</v>
      </c>
      <c r="E556" s="12">
        <v>3088</v>
      </c>
      <c r="F556" s="12">
        <v>3001</v>
      </c>
      <c r="G556" s="14">
        <v>480</v>
      </c>
      <c r="H556" s="14">
        <v>2052</v>
      </c>
      <c r="I556" s="14">
        <v>556</v>
      </c>
      <c r="J556" s="13"/>
      <c r="K556" s="12">
        <f ca="1">Überl!AZ557</f>
        <v>27025</v>
      </c>
      <c r="L556" s="12">
        <f ca="1">Überl!BA557</f>
        <v>154149</v>
      </c>
      <c r="M556" s="12">
        <f ca="1">Überl!BB557</f>
        <v>547314.87</v>
      </c>
      <c r="N556" s="12">
        <f ca="1">Überl!BC557</f>
        <v>500</v>
      </c>
      <c r="O556" s="12">
        <f ca="1">Überl!BD557</f>
        <v>500</v>
      </c>
    </row>
    <row r="557" spans="1:15" x14ac:dyDescent="0.2">
      <c r="A557" s="154">
        <v>31309</v>
      </c>
      <c r="B557" s="54" t="s">
        <v>1573</v>
      </c>
      <c r="C557" s="154">
        <f t="shared" si="10"/>
        <v>3</v>
      </c>
      <c r="E557" s="12">
        <v>2952</v>
      </c>
      <c r="F557" s="12">
        <v>2983</v>
      </c>
      <c r="G557" s="14">
        <v>435</v>
      </c>
      <c r="H557" s="14">
        <v>1943</v>
      </c>
      <c r="I557" s="14">
        <v>574</v>
      </c>
      <c r="J557" s="13"/>
      <c r="K557" s="12">
        <f ca="1">Überl!AZ558</f>
        <v>26029</v>
      </c>
      <c r="L557" s="12">
        <f ca="1">Überl!BA558</f>
        <v>180346</v>
      </c>
      <c r="M557" s="12">
        <f ca="1">Überl!BB558</f>
        <v>295480.09999999998</v>
      </c>
      <c r="N557" s="12">
        <f ca="1">Überl!BC558</f>
        <v>500</v>
      </c>
      <c r="O557" s="12">
        <f ca="1">Überl!BD558</f>
        <v>500</v>
      </c>
    </row>
    <row r="558" spans="1:15" x14ac:dyDescent="0.2">
      <c r="A558" s="154">
        <v>31310</v>
      </c>
      <c r="B558" s="54" t="s">
        <v>1572</v>
      </c>
      <c r="C558" s="154">
        <f t="shared" si="10"/>
        <v>3</v>
      </c>
      <c r="E558" s="12">
        <v>2174</v>
      </c>
      <c r="F558" s="12">
        <v>2149</v>
      </c>
      <c r="G558" s="14">
        <v>284</v>
      </c>
      <c r="H558" s="14">
        <v>1467</v>
      </c>
      <c r="I558" s="14">
        <v>423</v>
      </c>
      <c r="J558" s="13"/>
      <c r="K558" s="12">
        <f ca="1">Überl!AZ559</f>
        <v>18491</v>
      </c>
      <c r="L558" s="12">
        <f ca="1">Überl!BA559</f>
        <v>153885</v>
      </c>
      <c r="M558" s="12">
        <f ca="1">Überl!BB559</f>
        <v>477756.53</v>
      </c>
      <c r="N558" s="12">
        <f ca="1">Überl!BC559</f>
        <v>500</v>
      </c>
      <c r="O558" s="12">
        <f ca="1">Überl!BD559</f>
        <v>500</v>
      </c>
    </row>
    <row r="559" spans="1:15" x14ac:dyDescent="0.2">
      <c r="A559" s="154">
        <v>31311</v>
      </c>
      <c r="B559" s="54" t="s">
        <v>1571</v>
      </c>
      <c r="C559" s="154">
        <f t="shared" si="10"/>
        <v>3</v>
      </c>
      <c r="E559" s="12">
        <v>3782</v>
      </c>
      <c r="F559" s="12">
        <v>3688</v>
      </c>
      <c r="G559" s="14">
        <v>522</v>
      </c>
      <c r="H559" s="14">
        <v>2476</v>
      </c>
      <c r="I559" s="14">
        <v>784</v>
      </c>
      <c r="J559" s="13"/>
      <c r="K559" s="12">
        <f ca="1">Überl!AZ560</f>
        <v>32438</v>
      </c>
      <c r="L559" s="12">
        <f ca="1">Überl!BA560</f>
        <v>195856</v>
      </c>
      <c r="M559" s="12">
        <f ca="1">Überl!BB560</f>
        <v>500355.04</v>
      </c>
      <c r="N559" s="12">
        <f ca="1">Überl!BC560</f>
        <v>500</v>
      </c>
      <c r="O559" s="12">
        <f ca="1">Überl!BD560</f>
        <v>500</v>
      </c>
    </row>
    <row r="560" spans="1:15" x14ac:dyDescent="0.2">
      <c r="A560" s="154">
        <v>31315</v>
      </c>
      <c r="B560" s="54" t="s">
        <v>1570</v>
      </c>
      <c r="C560" s="154">
        <f t="shared" si="10"/>
        <v>3</v>
      </c>
      <c r="E560" s="12">
        <v>1988</v>
      </c>
      <c r="F560" s="12">
        <v>2023</v>
      </c>
      <c r="G560" s="14">
        <v>247</v>
      </c>
      <c r="H560" s="14">
        <v>1312</v>
      </c>
      <c r="I560" s="14">
        <v>429</v>
      </c>
      <c r="J560" s="13"/>
      <c r="K560" s="12">
        <f ca="1">Überl!AZ561</f>
        <v>2495</v>
      </c>
      <c r="L560" s="12">
        <f ca="1">Überl!BA561</f>
        <v>121387</v>
      </c>
      <c r="M560" s="12">
        <f ca="1">Überl!BB561</f>
        <v>340941.8</v>
      </c>
      <c r="N560" s="12">
        <f ca="1">Überl!BC561</f>
        <v>500</v>
      </c>
      <c r="O560" s="12">
        <f ca="1">Überl!BD561</f>
        <v>500</v>
      </c>
    </row>
    <row r="561" spans="1:15" x14ac:dyDescent="0.2">
      <c r="A561" s="154">
        <v>31319</v>
      </c>
      <c r="B561" s="54" t="s">
        <v>1569</v>
      </c>
      <c r="C561" s="154">
        <f t="shared" si="10"/>
        <v>3</v>
      </c>
      <c r="E561" s="12">
        <v>1222</v>
      </c>
      <c r="F561" s="12">
        <v>1182</v>
      </c>
      <c r="G561" s="14">
        <v>227</v>
      </c>
      <c r="H561" s="14">
        <v>823</v>
      </c>
      <c r="I561" s="14">
        <v>172</v>
      </c>
      <c r="J561" s="13"/>
      <c r="K561" s="12">
        <f ca="1">Überl!AZ562</f>
        <v>22775</v>
      </c>
      <c r="L561" s="12">
        <f ca="1">Überl!BA562</f>
        <v>43931</v>
      </c>
      <c r="M561" s="12">
        <f ca="1">Überl!BB562</f>
        <v>82913.77</v>
      </c>
      <c r="N561" s="12">
        <f ca="1">Überl!BC562</f>
        <v>500</v>
      </c>
      <c r="O561" s="12">
        <f ca="1">Überl!BD562</f>
        <v>500</v>
      </c>
    </row>
    <row r="562" spans="1:15" x14ac:dyDescent="0.2">
      <c r="A562" s="154">
        <v>31321</v>
      </c>
      <c r="B562" s="54" t="s">
        <v>1568</v>
      </c>
      <c r="C562" s="154">
        <f t="shared" si="10"/>
        <v>3</v>
      </c>
      <c r="E562" s="12">
        <v>758</v>
      </c>
      <c r="F562" s="12">
        <v>766</v>
      </c>
      <c r="G562" s="14">
        <v>95</v>
      </c>
      <c r="H562" s="14">
        <v>454</v>
      </c>
      <c r="I562" s="14">
        <v>209</v>
      </c>
      <c r="J562" s="13"/>
      <c r="K562" s="12">
        <f ca="1">Überl!AZ563</f>
        <v>12245</v>
      </c>
      <c r="L562" s="12">
        <f ca="1">Überl!BA563</f>
        <v>44616</v>
      </c>
      <c r="M562" s="12">
        <f ca="1">Überl!BB563</f>
        <v>15173.7</v>
      </c>
      <c r="N562" s="12">
        <f ca="1">Überl!BC563</f>
        <v>500</v>
      </c>
      <c r="O562" s="12">
        <f ca="1">Überl!BD563</f>
        <v>500</v>
      </c>
    </row>
    <row r="563" spans="1:15" x14ac:dyDescent="0.2">
      <c r="A563" s="154">
        <v>31322</v>
      </c>
      <c r="B563" s="54" t="s">
        <v>1567</v>
      </c>
      <c r="C563" s="154">
        <f t="shared" si="10"/>
        <v>3</v>
      </c>
      <c r="E563" s="12">
        <v>7631</v>
      </c>
      <c r="F563" s="12">
        <v>7572</v>
      </c>
      <c r="G563" s="14">
        <v>1054</v>
      </c>
      <c r="H563" s="14">
        <v>4982</v>
      </c>
      <c r="I563" s="14">
        <v>1595</v>
      </c>
      <c r="J563" s="13"/>
      <c r="K563" s="12">
        <f ca="1">Überl!AZ564</f>
        <v>75576</v>
      </c>
      <c r="L563" s="12">
        <f ca="1">Überl!BA564</f>
        <v>431934</v>
      </c>
      <c r="M563" s="12">
        <f ca="1">Überl!BB564</f>
        <v>1795814.31</v>
      </c>
      <c r="N563" s="12">
        <f ca="1">Überl!BC564</f>
        <v>500</v>
      </c>
      <c r="O563" s="12">
        <f ca="1">Überl!BD564</f>
        <v>500</v>
      </c>
    </row>
    <row r="564" spans="1:15" x14ac:dyDescent="0.2">
      <c r="A564" s="154">
        <v>31323</v>
      </c>
      <c r="B564" s="54" t="s">
        <v>1566</v>
      </c>
      <c r="C564" s="154">
        <f t="shared" si="10"/>
        <v>3</v>
      </c>
      <c r="E564" s="12">
        <v>1412</v>
      </c>
      <c r="F564" s="12">
        <v>1424</v>
      </c>
      <c r="G564" s="14">
        <v>213</v>
      </c>
      <c r="H564" s="14">
        <v>943</v>
      </c>
      <c r="I564" s="14">
        <v>256</v>
      </c>
      <c r="J564" s="13"/>
      <c r="K564" s="12">
        <f ca="1">Überl!AZ565</f>
        <v>15536</v>
      </c>
      <c r="L564" s="12">
        <f ca="1">Überl!BA565</f>
        <v>67416</v>
      </c>
      <c r="M564" s="12">
        <f ca="1">Überl!BB565</f>
        <v>78890.899999999994</v>
      </c>
      <c r="N564" s="12">
        <f ca="1">Überl!BC565</f>
        <v>500</v>
      </c>
      <c r="O564" s="12">
        <f ca="1">Überl!BD565</f>
        <v>500</v>
      </c>
    </row>
    <row r="565" spans="1:15" x14ac:dyDescent="0.2">
      <c r="A565" s="154">
        <v>31324</v>
      </c>
      <c r="B565" s="54" t="s">
        <v>1565</v>
      </c>
      <c r="C565" s="154">
        <f t="shared" si="10"/>
        <v>3</v>
      </c>
      <c r="E565" s="12">
        <v>2040</v>
      </c>
      <c r="F565" s="12">
        <v>2054</v>
      </c>
      <c r="G565" s="14">
        <v>293</v>
      </c>
      <c r="H565" s="14">
        <v>1341</v>
      </c>
      <c r="I565" s="14">
        <v>406</v>
      </c>
      <c r="J565" s="13"/>
      <c r="K565" s="12">
        <f ca="1">Überl!AZ566</f>
        <v>22971</v>
      </c>
      <c r="L565" s="12">
        <f ca="1">Überl!BA566</f>
        <v>80213</v>
      </c>
      <c r="M565" s="12">
        <f ca="1">Überl!BB566</f>
        <v>254958.29</v>
      </c>
      <c r="N565" s="12">
        <f ca="1">Überl!BC566</f>
        <v>500</v>
      </c>
      <c r="O565" s="12">
        <f ca="1">Überl!BD566</f>
        <v>500</v>
      </c>
    </row>
    <row r="566" spans="1:15" x14ac:dyDescent="0.2">
      <c r="A566" s="154">
        <v>31326</v>
      </c>
      <c r="B566" s="54" t="s">
        <v>1564</v>
      </c>
      <c r="C566" s="154">
        <f t="shared" si="10"/>
        <v>3</v>
      </c>
      <c r="E566" s="12">
        <v>915</v>
      </c>
      <c r="F566" s="12">
        <v>915</v>
      </c>
      <c r="G566" s="14">
        <v>134</v>
      </c>
      <c r="H566" s="14">
        <v>587</v>
      </c>
      <c r="I566" s="14">
        <v>194</v>
      </c>
      <c r="J566" s="13"/>
      <c r="K566" s="12">
        <f ca="1">Überl!AZ567</f>
        <v>13801</v>
      </c>
      <c r="L566" s="12">
        <f ca="1">Überl!BA567</f>
        <v>41518</v>
      </c>
      <c r="M566" s="12">
        <f ca="1">Überl!BB567</f>
        <v>54628.55</v>
      </c>
      <c r="N566" s="12">
        <f ca="1">Überl!BC567</f>
        <v>500</v>
      </c>
      <c r="O566" s="12">
        <f ca="1">Überl!BD567</f>
        <v>500</v>
      </c>
    </row>
    <row r="567" spans="1:15" x14ac:dyDescent="0.2">
      <c r="A567" s="154">
        <v>31327</v>
      </c>
      <c r="B567" s="54" t="s">
        <v>1563</v>
      </c>
      <c r="C567" s="154">
        <f t="shared" si="10"/>
        <v>3</v>
      </c>
      <c r="E567" s="12">
        <v>3566</v>
      </c>
      <c r="F567" s="12">
        <v>3552</v>
      </c>
      <c r="G567" s="14">
        <v>466</v>
      </c>
      <c r="H567" s="14">
        <v>2292</v>
      </c>
      <c r="I567" s="14">
        <v>808</v>
      </c>
      <c r="J567" s="13"/>
      <c r="K567" s="12">
        <f ca="1">Überl!AZ568</f>
        <v>7340</v>
      </c>
      <c r="L567" s="12">
        <f ca="1">Überl!BA568</f>
        <v>191925</v>
      </c>
      <c r="M567" s="12">
        <f ca="1">Überl!BB568</f>
        <v>412173.77</v>
      </c>
      <c r="N567" s="12">
        <f ca="1">Überl!BC568</f>
        <v>500</v>
      </c>
      <c r="O567" s="12">
        <f ca="1">Überl!BD568</f>
        <v>500</v>
      </c>
    </row>
    <row r="568" spans="1:15" x14ac:dyDescent="0.2">
      <c r="A568" s="154">
        <v>31330</v>
      </c>
      <c r="B568" s="54" t="s">
        <v>1562</v>
      </c>
      <c r="C568" s="154">
        <f t="shared" si="10"/>
        <v>3</v>
      </c>
      <c r="E568" s="12">
        <v>1301</v>
      </c>
      <c r="F568" s="12">
        <v>1368</v>
      </c>
      <c r="G568" s="14">
        <v>152</v>
      </c>
      <c r="H568" s="14">
        <v>828</v>
      </c>
      <c r="I568" s="14">
        <v>321</v>
      </c>
      <c r="J568" s="13"/>
      <c r="K568" s="12">
        <f ca="1">Überl!AZ569</f>
        <v>4789</v>
      </c>
      <c r="L568" s="12">
        <f ca="1">Überl!BA569</f>
        <v>62854</v>
      </c>
      <c r="M568" s="12">
        <f ca="1">Überl!BB569</f>
        <v>93534.25</v>
      </c>
      <c r="N568" s="12">
        <f ca="1">Überl!BC569</f>
        <v>500</v>
      </c>
      <c r="O568" s="12">
        <f ca="1">Überl!BD569</f>
        <v>500</v>
      </c>
    </row>
    <row r="569" spans="1:15" x14ac:dyDescent="0.2">
      <c r="A569" s="154">
        <v>31333</v>
      </c>
      <c r="B569" s="54" t="s">
        <v>1561</v>
      </c>
      <c r="C569" s="154">
        <f t="shared" si="10"/>
        <v>3</v>
      </c>
      <c r="E569" s="12">
        <v>2592</v>
      </c>
      <c r="F569" s="12">
        <v>2545</v>
      </c>
      <c r="G569" s="14">
        <v>378</v>
      </c>
      <c r="H569" s="14">
        <v>1673</v>
      </c>
      <c r="I569" s="14">
        <v>541</v>
      </c>
      <c r="J569" s="13"/>
      <c r="K569" s="12">
        <f ca="1">Überl!AZ570</f>
        <v>26753</v>
      </c>
      <c r="L569" s="12">
        <f ca="1">Überl!BA570</f>
        <v>129575</v>
      </c>
      <c r="M569" s="12">
        <f ca="1">Überl!BB570</f>
        <v>184068.82</v>
      </c>
      <c r="N569" s="12">
        <f ca="1">Überl!BC570</f>
        <v>500</v>
      </c>
      <c r="O569" s="12">
        <f ca="1">Überl!BD570</f>
        <v>500</v>
      </c>
    </row>
    <row r="570" spans="1:15" x14ac:dyDescent="0.2">
      <c r="A570" s="154">
        <v>31336</v>
      </c>
      <c r="B570" s="54" t="s">
        <v>1560</v>
      </c>
      <c r="C570" s="154">
        <f t="shared" si="10"/>
        <v>3</v>
      </c>
      <c r="E570" s="12">
        <v>1537</v>
      </c>
      <c r="F570" s="12">
        <v>1465</v>
      </c>
      <c r="G570" s="14">
        <v>264</v>
      </c>
      <c r="H570" s="14">
        <v>988</v>
      </c>
      <c r="I570" s="14">
        <v>285</v>
      </c>
      <c r="J570" s="13"/>
      <c r="K570" s="12">
        <f ca="1">Überl!AZ571</f>
        <v>15872</v>
      </c>
      <c r="L570" s="12">
        <f ca="1">Überl!BA571</f>
        <v>105665</v>
      </c>
      <c r="M570" s="12">
        <f ca="1">Überl!BB571</f>
        <v>597246.19999999995</v>
      </c>
      <c r="N570" s="12">
        <f ca="1">Überl!BC571</f>
        <v>500</v>
      </c>
      <c r="O570" s="12">
        <f ca="1">Überl!BD571</f>
        <v>500</v>
      </c>
    </row>
    <row r="571" spans="1:15" x14ac:dyDescent="0.2">
      <c r="A571" s="154">
        <v>31337</v>
      </c>
      <c r="B571" s="54" t="s">
        <v>1559</v>
      </c>
      <c r="C571" s="154">
        <f t="shared" si="10"/>
        <v>3</v>
      </c>
      <c r="E571" s="12">
        <v>2087</v>
      </c>
      <c r="F571" s="12">
        <v>2059</v>
      </c>
      <c r="G571" s="14">
        <v>332</v>
      </c>
      <c r="H571" s="14">
        <v>1372</v>
      </c>
      <c r="I571" s="14">
        <v>383</v>
      </c>
      <c r="J571" s="13"/>
      <c r="K571" s="12">
        <f ca="1">Überl!AZ572</f>
        <v>15014</v>
      </c>
      <c r="L571" s="12">
        <f ca="1">Überl!BA572</f>
        <v>120284</v>
      </c>
      <c r="M571" s="12">
        <f ca="1">Überl!BB572</f>
        <v>286586.58</v>
      </c>
      <c r="N571" s="12">
        <f ca="1">Überl!BC572</f>
        <v>500</v>
      </c>
      <c r="O571" s="12">
        <f ca="1">Überl!BD572</f>
        <v>500</v>
      </c>
    </row>
    <row r="572" spans="1:15" x14ac:dyDescent="0.2">
      <c r="A572" s="154">
        <v>31338</v>
      </c>
      <c r="B572" s="54" t="s">
        <v>1558</v>
      </c>
      <c r="C572" s="154">
        <f t="shared" si="10"/>
        <v>3</v>
      </c>
      <c r="E572" s="12">
        <v>1067</v>
      </c>
      <c r="F572" s="12">
        <v>1043</v>
      </c>
      <c r="G572" s="14">
        <v>113</v>
      </c>
      <c r="H572" s="14">
        <v>669</v>
      </c>
      <c r="I572" s="14">
        <v>285</v>
      </c>
      <c r="J572" s="13"/>
      <c r="K572" s="12">
        <f ca="1">Überl!AZ573</f>
        <v>12864</v>
      </c>
      <c r="L572" s="12">
        <f ca="1">Überl!BA573</f>
        <v>61254</v>
      </c>
      <c r="M572" s="12">
        <f ca="1">Überl!BB573</f>
        <v>57053.63</v>
      </c>
      <c r="N572" s="12">
        <f ca="1">Überl!BC573</f>
        <v>500</v>
      </c>
      <c r="O572" s="12">
        <f ca="1">Überl!BD573</f>
        <v>500</v>
      </c>
    </row>
    <row r="573" spans="1:15" x14ac:dyDescent="0.2">
      <c r="A573" s="154">
        <v>31340</v>
      </c>
      <c r="B573" s="54" t="s">
        <v>1557</v>
      </c>
      <c r="C573" s="154">
        <f t="shared" si="10"/>
        <v>3</v>
      </c>
      <c r="E573" s="12">
        <v>1109</v>
      </c>
      <c r="F573" s="12">
        <v>1145</v>
      </c>
      <c r="G573" s="14">
        <v>162</v>
      </c>
      <c r="H573" s="14">
        <v>715</v>
      </c>
      <c r="I573" s="14">
        <v>232</v>
      </c>
      <c r="J573" s="13"/>
      <c r="K573" s="12">
        <f ca="1">Überl!AZ574</f>
        <v>20921</v>
      </c>
      <c r="L573" s="12">
        <f ca="1">Überl!BA574</f>
        <v>39332</v>
      </c>
      <c r="M573" s="12">
        <f ca="1">Überl!BB574</f>
        <v>111851.28</v>
      </c>
      <c r="N573" s="12">
        <f ca="1">Überl!BC574</f>
        <v>500</v>
      </c>
      <c r="O573" s="12">
        <f ca="1">Überl!BD574</f>
        <v>500</v>
      </c>
    </row>
    <row r="574" spans="1:15" x14ac:dyDescent="0.2">
      <c r="A574" s="154">
        <v>31343</v>
      </c>
      <c r="B574" s="54" t="s">
        <v>1556</v>
      </c>
      <c r="C574" s="154">
        <f t="shared" si="10"/>
        <v>3</v>
      </c>
      <c r="E574" s="12">
        <v>1985</v>
      </c>
      <c r="F574" s="12">
        <v>1904</v>
      </c>
      <c r="G574" s="14">
        <v>255</v>
      </c>
      <c r="H574" s="14">
        <v>1258</v>
      </c>
      <c r="I574" s="14">
        <v>472</v>
      </c>
      <c r="J574" s="13"/>
      <c r="K574" s="12">
        <f ca="1">Überl!AZ575</f>
        <v>6872</v>
      </c>
      <c r="L574" s="12">
        <f ca="1">Überl!BA575</f>
        <v>127248</v>
      </c>
      <c r="M574" s="12">
        <f ca="1">Überl!BB575</f>
        <v>264080.34999999998</v>
      </c>
      <c r="N574" s="12">
        <f ca="1">Überl!BC575</f>
        <v>500</v>
      </c>
      <c r="O574" s="12">
        <f ca="1">Überl!BD575</f>
        <v>500</v>
      </c>
    </row>
    <row r="575" spans="1:15" x14ac:dyDescent="0.2">
      <c r="A575" s="154">
        <v>31344</v>
      </c>
      <c r="B575" s="54" t="s">
        <v>1555</v>
      </c>
      <c r="C575" s="154">
        <f t="shared" si="10"/>
        <v>3</v>
      </c>
      <c r="E575" s="12">
        <v>1581</v>
      </c>
      <c r="F575" s="12">
        <v>1629</v>
      </c>
      <c r="G575" s="14">
        <v>173</v>
      </c>
      <c r="H575" s="14">
        <v>1022</v>
      </c>
      <c r="I575" s="14">
        <v>386</v>
      </c>
      <c r="J575" s="13"/>
      <c r="K575" s="12">
        <f ca="1">Überl!AZ576</f>
        <v>7829</v>
      </c>
      <c r="L575" s="12">
        <f ca="1">Überl!BA576</f>
        <v>83390</v>
      </c>
      <c r="M575" s="12">
        <f ca="1">Überl!BB576</f>
        <v>300322.84000000003</v>
      </c>
      <c r="N575" s="12">
        <f ca="1">Überl!BC576</f>
        <v>500</v>
      </c>
      <c r="O575" s="12">
        <f ca="1">Überl!BD576</f>
        <v>500</v>
      </c>
    </row>
    <row r="576" spans="1:15" x14ac:dyDescent="0.2">
      <c r="A576" s="154">
        <v>31346</v>
      </c>
      <c r="B576" s="54" t="s">
        <v>1554</v>
      </c>
      <c r="C576" s="154">
        <f t="shared" si="10"/>
        <v>3</v>
      </c>
      <c r="E576" s="12">
        <v>1717</v>
      </c>
      <c r="F576" s="12">
        <v>1624</v>
      </c>
      <c r="G576" s="14">
        <v>258</v>
      </c>
      <c r="H576" s="14">
        <v>1100</v>
      </c>
      <c r="I576" s="14">
        <v>359</v>
      </c>
      <c r="J576" s="13"/>
      <c r="K576" s="12">
        <f ca="1">Überl!AZ577</f>
        <v>20772</v>
      </c>
      <c r="L576" s="12">
        <f ca="1">Überl!BA577</f>
        <v>87807</v>
      </c>
      <c r="M576" s="12">
        <f ca="1">Überl!BB577</f>
        <v>88043.69</v>
      </c>
      <c r="N576" s="12">
        <f ca="1">Überl!BC577</f>
        <v>500</v>
      </c>
      <c r="O576" s="12">
        <f ca="1">Überl!BD577</f>
        <v>500</v>
      </c>
    </row>
    <row r="577" spans="1:15" x14ac:dyDescent="0.2">
      <c r="A577" s="154">
        <v>31347</v>
      </c>
      <c r="B577" s="54" t="s">
        <v>1553</v>
      </c>
      <c r="C577" s="154">
        <f t="shared" si="10"/>
        <v>3</v>
      </c>
      <c r="E577" s="12">
        <v>837</v>
      </c>
      <c r="F577" s="12">
        <v>847</v>
      </c>
      <c r="G577" s="14">
        <v>101</v>
      </c>
      <c r="H577" s="14">
        <v>589</v>
      </c>
      <c r="I577" s="14">
        <v>147</v>
      </c>
      <c r="J577" s="13"/>
      <c r="K577" s="12">
        <f ca="1">Überl!AZ578</f>
        <v>5746</v>
      </c>
      <c r="L577" s="12">
        <f ca="1">Überl!BA578</f>
        <v>48091</v>
      </c>
      <c r="M577" s="12">
        <f ca="1">Überl!BB578</f>
        <v>42121.62</v>
      </c>
      <c r="N577" s="12">
        <f ca="1">Überl!BC578</f>
        <v>500</v>
      </c>
      <c r="O577" s="12">
        <f ca="1">Überl!BD578</f>
        <v>500</v>
      </c>
    </row>
    <row r="578" spans="1:15" x14ac:dyDescent="0.2">
      <c r="A578" s="154">
        <v>31350</v>
      </c>
      <c r="B578" s="54" t="s">
        <v>1552</v>
      </c>
      <c r="C578" s="154">
        <f t="shared" si="10"/>
        <v>3</v>
      </c>
      <c r="E578" s="12">
        <v>1247</v>
      </c>
      <c r="F578" s="12">
        <v>1259</v>
      </c>
      <c r="G578" s="14">
        <v>165</v>
      </c>
      <c r="H578" s="14">
        <v>778</v>
      </c>
      <c r="I578" s="14">
        <v>304</v>
      </c>
      <c r="J578" s="13"/>
      <c r="K578" s="12">
        <f ca="1">Überl!AZ579</f>
        <v>14229</v>
      </c>
      <c r="L578" s="12">
        <f ca="1">Überl!BA579</f>
        <v>48852</v>
      </c>
      <c r="M578" s="12">
        <f ca="1">Überl!BB579</f>
        <v>50499.32</v>
      </c>
      <c r="N578" s="12">
        <f ca="1">Überl!BC579</f>
        <v>500</v>
      </c>
      <c r="O578" s="12">
        <f ca="1">Überl!BD579</f>
        <v>500</v>
      </c>
    </row>
    <row r="579" spans="1:15" x14ac:dyDescent="0.2">
      <c r="A579" s="154">
        <v>31351</v>
      </c>
      <c r="B579" s="54" t="s">
        <v>1551</v>
      </c>
      <c r="C579" s="154">
        <f t="shared" si="10"/>
        <v>3</v>
      </c>
      <c r="E579" s="12">
        <v>1427</v>
      </c>
      <c r="F579" s="12">
        <v>1375</v>
      </c>
      <c r="G579" s="14">
        <v>166</v>
      </c>
      <c r="H579" s="14">
        <v>911</v>
      </c>
      <c r="I579" s="14">
        <v>350</v>
      </c>
      <c r="J579" s="13"/>
      <c r="K579" s="12">
        <f ca="1">Überl!AZ580</f>
        <v>13351</v>
      </c>
      <c r="L579" s="12">
        <f ca="1">Überl!BA580</f>
        <v>80869</v>
      </c>
      <c r="M579" s="12">
        <f ca="1">Überl!BB580</f>
        <v>297878.46999999997</v>
      </c>
      <c r="N579" s="12">
        <f ca="1">Überl!BC580</f>
        <v>500</v>
      </c>
      <c r="O579" s="12">
        <f ca="1">Überl!BD580</f>
        <v>500</v>
      </c>
    </row>
    <row r="580" spans="1:15" x14ac:dyDescent="0.2">
      <c r="A580" s="154">
        <v>31355</v>
      </c>
      <c r="B580" s="54" t="s">
        <v>1550</v>
      </c>
      <c r="C580" s="154">
        <f t="shared" si="10"/>
        <v>3</v>
      </c>
      <c r="E580" s="12">
        <v>1876</v>
      </c>
      <c r="F580" s="12">
        <v>1857</v>
      </c>
      <c r="G580" s="14">
        <v>255</v>
      </c>
      <c r="H580" s="14">
        <v>1186</v>
      </c>
      <c r="I580" s="14">
        <v>435</v>
      </c>
      <c r="J580" s="13"/>
      <c r="K580" s="12">
        <f ca="1">Überl!AZ581</f>
        <v>30211</v>
      </c>
      <c r="L580" s="12">
        <f ca="1">Überl!BA581</f>
        <v>93631</v>
      </c>
      <c r="M580" s="12">
        <f ca="1">Überl!BB581</f>
        <v>145746.57999999999</v>
      </c>
      <c r="N580" s="12">
        <f ca="1">Überl!BC581</f>
        <v>500</v>
      </c>
      <c r="O580" s="12">
        <f ca="1">Überl!BD581</f>
        <v>500</v>
      </c>
    </row>
    <row r="581" spans="1:15" x14ac:dyDescent="0.2">
      <c r="A581" s="154">
        <v>31356</v>
      </c>
      <c r="B581" s="54" t="s">
        <v>1549</v>
      </c>
      <c r="C581" s="154">
        <f t="shared" si="10"/>
        <v>3</v>
      </c>
      <c r="E581" s="12">
        <v>1016</v>
      </c>
      <c r="F581" s="12">
        <v>947</v>
      </c>
      <c r="G581" s="14">
        <v>172</v>
      </c>
      <c r="H581" s="14">
        <v>690</v>
      </c>
      <c r="I581" s="14">
        <v>154</v>
      </c>
      <c r="J581" s="13"/>
      <c r="K581" s="12">
        <f ca="1">Überl!AZ582</f>
        <v>8489</v>
      </c>
      <c r="L581" s="12">
        <f ca="1">Überl!BA582</f>
        <v>44352</v>
      </c>
      <c r="M581" s="12">
        <f ca="1">Überl!BB582</f>
        <v>25835.27</v>
      </c>
      <c r="N581" s="12">
        <f ca="1">Überl!BC582</f>
        <v>500</v>
      </c>
      <c r="O581" s="12">
        <f ca="1">Überl!BD582</f>
        <v>500</v>
      </c>
    </row>
    <row r="582" spans="1:15" x14ac:dyDescent="0.2">
      <c r="A582" s="154">
        <v>31401</v>
      </c>
      <c r="B582" s="54" t="s">
        <v>1548</v>
      </c>
      <c r="C582" s="154">
        <f t="shared" si="10"/>
        <v>3</v>
      </c>
      <c r="E582" s="12">
        <v>514</v>
      </c>
      <c r="F582" s="12">
        <v>542</v>
      </c>
      <c r="G582" s="14">
        <v>58</v>
      </c>
      <c r="H582" s="14">
        <v>295</v>
      </c>
      <c r="I582" s="14">
        <v>161</v>
      </c>
      <c r="J582" s="13"/>
      <c r="K582" s="12">
        <f ca="1">Überl!AZ583</f>
        <v>14556</v>
      </c>
      <c r="L582" s="12">
        <f ca="1">Überl!BA583</f>
        <v>43829</v>
      </c>
      <c r="M582" s="12">
        <f ca="1">Überl!BB583</f>
        <v>90973.68</v>
      </c>
      <c r="N582" s="12">
        <f ca="1">Überl!BC583</f>
        <v>500</v>
      </c>
      <c r="O582" s="12">
        <f ca="1">Überl!BD583</f>
        <v>500</v>
      </c>
    </row>
    <row r="583" spans="1:15" x14ac:dyDescent="0.2">
      <c r="A583" s="154">
        <v>31402</v>
      </c>
      <c r="B583" s="54" t="s">
        <v>1547</v>
      </c>
      <c r="C583" s="154">
        <f t="shared" si="10"/>
        <v>3</v>
      </c>
      <c r="E583" s="12">
        <v>1330</v>
      </c>
      <c r="F583" s="12">
        <v>1347</v>
      </c>
      <c r="G583" s="14">
        <v>218</v>
      </c>
      <c r="H583" s="14">
        <v>879</v>
      </c>
      <c r="I583" s="14">
        <v>233</v>
      </c>
      <c r="J583" s="13"/>
      <c r="K583" s="12">
        <f ca="1">Überl!AZ584</f>
        <v>5161</v>
      </c>
      <c r="L583" s="12">
        <f ca="1">Überl!BA584</f>
        <v>52952</v>
      </c>
      <c r="M583" s="12">
        <f ca="1">Überl!BB584</f>
        <v>165784.82999999999</v>
      </c>
      <c r="N583" s="12">
        <f ca="1">Überl!BC584</f>
        <v>500</v>
      </c>
      <c r="O583" s="12">
        <f ca="1">Überl!BD584</f>
        <v>500</v>
      </c>
    </row>
    <row r="584" spans="1:15" x14ac:dyDescent="0.2">
      <c r="A584" s="154">
        <v>31403</v>
      </c>
      <c r="B584" s="54" t="s">
        <v>1546</v>
      </c>
      <c r="C584" s="154">
        <f t="shared" si="10"/>
        <v>3</v>
      </c>
      <c r="E584" s="12">
        <v>3787</v>
      </c>
      <c r="F584" s="12">
        <v>3769</v>
      </c>
      <c r="G584" s="14">
        <v>544</v>
      </c>
      <c r="H584" s="14">
        <v>2341</v>
      </c>
      <c r="I584" s="14">
        <v>902</v>
      </c>
      <c r="J584" s="13"/>
      <c r="K584" s="12">
        <f ca="1">Überl!AZ585</f>
        <v>13131</v>
      </c>
      <c r="L584" s="12">
        <f ca="1">Überl!BA585</f>
        <v>219246</v>
      </c>
      <c r="M584" s="12">
        <f ca="1">Überl!BB585</f>
        <v>2873335.58</v>
      </c>
      <c r="N584" s="12">
        <f ca="1">Überl!BC585</f>
        <v>500</v>
      </c>
      <c r="O584" s="12">
        <f ca="1">Überl!BD585</f>
        <v>500</v>
      </c>
    </row>
    <row r="585" spans="1:15" x14ac:dyDescent="0.2">
      <c r="A585" s="154">
        <v>31404</v>
      </c>
      <c r="B585" s="54" t="s">
        <v>1545</v>
      </c>
      <c r="C585" s="154">
        <f t="shared" si="10"/>
        <v>3</v>
      </c>
      <c r="E585" s="12">
        <v>1512</v>
      </c>
      <c r="F585" s="12">
        <v>1483</v>
      </c>
      <c r="G585" s="14">
        <v>208</v>
      </c>
      <c r="H585" s="14">
        <v>919</v>
      </c>
      <c r="I585" s="14">
        <v>385</v>
      </c>
      <c r="J585" s="13"/>
      <c r="K585" s="12">
        <f ca="1">Überl!AZ586</f>
        <v>9288</v>
      </c>
      <c r="L585" s="12">
        <f ca="1">Überl!BA586</f>
        <v>79981</v>
      </c>
      <c r="M585" s="12">
        <f ca="1">Überl!BB586</f>
        <v>397949.41</v>
      </c>
      <c r="N585" s="12">
        <f ca="1">Überl!BC586</f>
        <v>500</v>
      </c>
      <c r="O585" s="12">
        <f ca="1">Überl!BD586</f>
        <v>500</v>
      </c>
    </row>
    <row r="586" spans="1:15" x14ac:dyDescent="0.2">
      <c r="A586" s="154">
        <v>31405</v>
      </c>
      <c r="B586" s="54" t="s">
        <v>1544</v>
      </c>
      <c r="C586" s="154">
        <f t="shared" si="10"/>
        <v>3</v>
      </c>
      <c r="E586" s="12">
        <v>1046</v>
      </c>
      <c r="F586" s="12">
        <v>1003</v>
      </c>
      <c r="G586" s="14">
        <v>154</v>
      </c>
      <c r="H586" s="14">
        <v>702</v>
      </c>
      <c r="I586" s="14">
        <v>190</v>
      </c>
      <c r="J586" s="13"/>
      <c r="K586" s="12">
        <f ca="1">Überl!AZ587</f>
        <v>16159</v>
      </c>
      <c r="L586" s="12">
        <f ca="1">Überl!BA587</f>
        <v>62400</v>
      </c>
      <c r="M586" s="12">
        <f ca="1">Überl!BB587</f>
        <v>71624.92</v>
      </c>
      <c r="N586" s="12">
        <f ca="1">Überl!BC587</f>
        <v>500</v>
      </c>
      <c r="O586" s="12">
        <f ca="1">Überl!BD587</f>
        <v>500</v>
      </c>
    </row>
    <row r="587" spans="1:15" x14ac:dyDescent="0.2">
      <c r="A587" s="154">
        <v>31406</v>
      </c>
      <c r="B587" s="54" t="s">
        <v>1543</v>
      </c>
      <c r="C587" s="154">
        <f t="shared" si="10"/>
        <v>3</v>
      </c>
      <c r="E587" s="12">
        <v>865</v>
      </c>
      <c r="F587" s="12">
        <v>835</v>
      </c>
      <c r="G587" s="14">
        <v>136</v>
      </c>
      <c r="H587" s="14">
        <v>540</v>
      </c>
      <c r="I587" s="14">
        <v>189</v>
      </c>
      <c r="J587" s="13"/>
      <c r="K587" s="12">
        <f ca="1">Überl!AZ588</f>
        <v>14471</v>
      </c>
      <c r="L587" s="12">
        <f ca="1">Überl!BA588</f>
        <v>40281</v>
      </c>
      <c r="M587" s="12">
        <f ca="1">Überl!BB588</f>
        <v>126459.3</v>
      </c>
      <c r="N587" s="12">
        <f ca="1">Überl!BC588</f>
        <v>500</v>
      </c>
      <c r="O587" s="12">
        <f ca="1">Überl!BD588</f>
        <v>500</v>
      </c>
    </row>
    <row r="588" spans="1:15" x14ac:dyDescent="0.2">
      <c r="A588" s="154">
        <v>31407</v>
      </c>
      <c r="B588" s="54" t="s">
        <v>1542</v>
      </c>
      <c r="C588" s="154">
        <f t="shared" si="10"/>
        <v>3</v>
      </c>
      <c r="E588" s="12">
        <v>2778</v>
      </c>
      <c r="F588" s="12">
        <v>2895</v>
      </c>
      <c r="G588" s="14">
        <v>407</v>
      </c>
      <c r="H588" s="14">
        <v>1790</v>
      </c>
      <c r="I588" s="14">
        <v>581</v>
      </c>
      <c r="J588" s="13"/>
      <c r="K588" s="12">
        <f ca="1">Überl!AZ589</f>
        <v>7105</v>
      </c>
      <c r="L588" s="12">
        <f ca="1">Überl!BA589</f>
        <v>196137</v>
      </c>
      <c r="M588" s="12">
        <f ca="1">Überl!BB589</f>
        <v>1718396.92</v>
      </c>
      <c r="N588" s="12">
        <f ca="1">Überl!BC589</f>
        <v>500</v>
      </c>
      <c r="O588" s="12">
        <f ca="1">Überl!BD589</f>
        <v>500</v>
      </c>
    </row>
    <row r="589" spans="1:15" x14ac:dyDescent="0.2">
      <c r="A589" s="154">
        <v>31408</v>
      </c>
      <c r="B589" s="54" t="s">
        <v>1541</v>
      </c>
      <c r="C589" s="154">
        <f t="shared" si="10"/>
        <v>3</v>
      </c>
      <c r="E589" s="12">
        <v>485</v>
      </c>
      <c r="F589" s="12">
        <v>517</v>
      </c>
      <c r="G589" s="14">
        <v>51</v>
      </c>
      <c r="H589" s="14">
        <v>285</v>
      </c>
      <c r="I589" s="14">
        <v>149</v>
      </c>
      <c r="J589" s="13"/>
      <c r="K589" s="12">
        <f ca="1">Überl!AZ590</f>
        <v>13221</v>
      </c>
      <c r="L589" s="12">
        <f ca="1">Überl!BA590</f>
        <v>42134</v>
      </c>
      <c r="M589" s="12">
        <f ca="1">Überl!BB590</f>
        <v>99058.12</v>
      </c>
      <c r="N589" s="12">
        <f ca="1">Überl!BC590</f>
        <v>500</v>
      </c>
      <c r="O589" s="12">
        <f ca="1">Überl!BD590</f>
        <v>500</v>
      </c>
    </row>
    <row r="590" spans="1:15" x14ac:dyDescent="0.2">
      <c r="A590" s="154">
        <v>31409</v>
      </c>
      <c r="B590" s="54" t="s">
        <v>1540</v>
      </c>
      <c r="C590" s="154">
        <f t="shared" si="10"/>
        <v>3</v>
      </c>
      <c r="E590" s="12">
        <v>855</v>
      </c>
      <c r="F590" s="12">
        <v>825</v>
      </c>
      <c r="G590" s="14">
        <v>122</v>
      </c>
      <c r="H590" s="14">
        <v>554</v>
      </c>
      <c r="I590" s="14">
        <v>179</v>
      </c>
      <c r="J590" s="13"/>
      <c r="K590" s="12">
        <f ca="1">Überl!AZ591</f>
        <v>12796</v>
      </c>
      <c r="L590" s="12">
        <f ca="1">Überl!BA591</f>
        <v>52741</v>
      </c>
      <c r="M590" s="12">
        <f ca="1">Überl!BB591</f>
        <v>217170.77</v>
      </c>
      <c r="N590" s="12">
        <f ca="1">Überl!BC591</f>
        <v>500</v>
      </c>
      <c r="O590" s="12">
        <f ca="1">Überl!BD591</f>
        <v>500</v>
      </c>
    </row>
    <row r="591" spans="1:15" x14ac:dyDescent="0.2">
      <c r="A591" s="154">
        <v>31410</v>
      </c>
      <c r="B591" s="54" t="s">
        <v>1539</v>
      </c>
      <c r="C591" s="154">
        <f t="shared" si="10"/>
        <v>3</v>
      </c>
      <c r="E591" s="12">
        <v>1550</v>
      </c>
      <c r="F591" s="12">
        <v>1600</v>
      </c>
      <c r="G591" s="14">
        <v>226</v>
      </c>
      <c r="H591" s="14">
        <v>1012</v>
      </c>
      <c r="I591" s="14">
        <v>312</v>
      </c>
      <c r="J591" s="13"/>
      <c r="K591" s="12">
        <f ca="1">Überl!AZ592</f>
        <v>4713</v>
      </c>
      <c r="L591" s="12">
        <f ca="1">Überl!BA592</f>
        <v>89655</v>
      </c>
      <c r="M591" s="12">
        <f ca="1">Überl!BB592</f>
        <v>1007717.45</v>
      </c>
      <c r="N591" s="12">
        <f ca="1">Überl!BC592</f>
        <v>500</v>
      </c>
      <c r="O591" s="12">
        <f ca="1">Überl!BD592</f>
        <v>500</v>
      </c>
    </row>
    <row r="592" spans="1:15" x14ac:dyDescent="0.2">
      <c r="A592" s="154">
        <v>31411</v>
      </c>
      <c r="B592" s="54" t="s">
        <v>1538</v>
      </c>
      <c r="C592" s="154">
        <f t="shared" si="10"/>
        <v>3</v>
      </c>
      <c r="E592" s="12">
        <v>1867</v>
      </c>
      <c r="F592" s="12">
        <v>1968</v>
      </c>
      <c r="G592" s="14">
        <v>216</v>
      </c>
      <c r="H592" s="14">
        <v>1107</v>
      </c>
      <c r="I592" s="14">
        <v>544</v>
      </c>
      <c r="J592" s="13"/>
      <c r="K592" s="12">
        <f ca="1">Überl!AZ593</f>
        <v>24728</v>
      </c>
      <c r="L592" s="12">
        <f ca="1">Überl!BA593</f>
        <v>118162</v>
      </c>
      <c r="M592" s="12">
        <f ca="1">Überl!BB593</f>
        <v>509834.54</v>
      </c>
      <c r="N592" s="12">
        <f ca="1">Überl!BC593</f>
        <v>500</v>
      </c>
      <c r="O592" s="12">
        <f ca="1">Überl!BD593</f>
        <v>500</v>
      </c>
    </row>
    <row r="593" spans="1:15" x14ac:dyDescent="0.2">
      <c r="A593" s="154">
        <v>31412</v>
      </c>
      <c r="B593" s="54" t="s">
        <v>1537</v>
      </c>
      <c r="C593" s="154">
        <f t="shared" si="10"/>
        <v>3</v>
      </c>
      <c r="E593" s="12">
        <v>3905</v>
      </c>
      <c r="F593" s="12">
        <v>3898</v>
      </c>
      <c r="G593" s="14">
        <v>587</v>
      </c>
      <c r="H593" s="14">
        <v>2532</v>
      </c>
      <c r="I593" s="14">
        <v>786</v>
      </c>
      <c r="J593" s="13"/>
      <c r="K593" s="12">
        <f ca="1">Überl!AZ594</f>
        <v>19219</v>
      </c>
      <c r="L593" s="12">
        <f ca="1">Überl!BA594</f>
        <v>169140</v>
      </c>
      <c r="M593" s="12">
        <f ca="1">Überl!BB594</f>
        <v>208787.09</v>
      </c>
      <c r="N593" s="12">
        <f ca="1">Überl!BC594</f>
        <v>500</v>
      </c>
      <c r="O593" s="12">
        <f ca="1">Überl!BD594</f>
        <v>500</v>
      </c>
    </row>
    <row r="594" spans="1:15" x14ac:dyDescent="0.2">
      <c r="A594" s="154">
        <v>31413</v>
      </c>
      <c r="B594" s="54" t="s">
        <v>1536</v>
      </c>
      <c r="C594" s="154">
        <f t="shared" si="10"/>
        <v>3</v>
      </c>
      <c r="E594" s="12">
        <v>3416</v>
      </c>
      <c r="F594" s="12">
        <v>3471</v>
      </c>
      <c r="G594" s="14">
        <v>428</v>
      </c>
      <c r="H594" s="14">
        <v>2212</v>
      </c>
      <c r="I594" s="14">
        <v>776</v>
      </c>
      <c r="J594" s="13"/>
      <c r="K594" s="12">
        <f ca="1">Überl!AZ595</f>
        <v>1588</v>
      </c>
      <c r="L594" s="12">
        <f ca="1">Überl!BA595</f>
        <v>198675</v>
      </c>
      <c r="M594" s="12">
        <f ca="1">Überl!BB595</f>
        <v>1474995.94</v>
      </c>
      <c r="N594" s="12">
        <f ca="1">Überl!BC595</f>
        <v>500</v>
      </c>
      <c r="O594" s="12">
        <f ca="1">Überl!BD595</f>
        <v>500</v>
      </c>
    </row>
    <row r="595" spans="1:15" x14ac:dyDescent="0.2">
      <c r="A595" s="154">
        <v>31414</v>
      </c>
      <c r="B595" s="54" t="s">
        <v>1535</v>
      </c>
      <c r="C595" s="154">
        <f t="shared" ref="C595:C658" si="11">INT(A595/10000)</f>
        <v>3</v>
      </c>
      <c r="E595" s="12">
        <v>1917</v>
      </c>
      <c r="F595" s="12">
        <v>1895</v>
      </c>
      <c r="G595" s="14">
        <v>250</v>
      </c>
      <c r="H595" s="14">
        <v>1184</v>
      </c>
      <c r="I595" s="14">
        <v>483</v>
      </c>
      <c r="J595" s="13"/>
      <c r="K595" s="12">
        <f ca="1">Überl!AZ596</f>
        <v>32874</v>
      </c>
      <c r="L595" s="12">
        <f ca="1">Überl!BA596</f>
        <v>123366</v>
      </c>
      <c r="M595" s="12">
        <f ca="1">Überl!BB596</f>
        <v>148884.18</v>
      </c>
      <c r="N595" s="12">
        <f ca="1">Überl!BC596</f>
        <v>500</v>
      </c>
      <c r="O595" s="12">
        <f ca="1">Überl!BD596</f>
        <v>500</v>
      </c>
    </row>
    <row r="596" spans="1:15" x14ac:dyDescent="0.2">
      <c r="A596" s="154">
        <v>31502</v>
      </c>
      <c r="B596" s="54" t="s">
        <v>1534</v>
      </c>
      <c r="C596" s="154">
        <f t="shared" si="11"/>
        <v>3</v>
      </c>
      <c r="E596" s="12">
        <v>1179</v>
      </c>
      <c r="F596" s="12">
        <v>1164</v>
      </c>
      <c r="G596" s="14">
        <v>197</v>
      </c>
      <c r="H596" s="14">
        <v>761</v>
      </c>
      <c r="I596" s="14">
        <v>221</v>
      </c>
      <c r="J596" s="13"/>
      <c r="K596" s="12">
        <f ca="1">Überl!AZ597</f>
        <v>9634</v>
      </c>
      <c r="L596" s="12">
        <f ca="1">Überl!BA597</f>
        <v>53439</v>
      </c>
      <c r="M596" s="12">
        <f ca="1">Überl!BB597</f>
        <v>68251.59</v>
      </c>
      <c r="N596" s="12">
        <f ca="1">Überl!BC597</f>
        <v>500</v>
      </c>
      <c r="O596" s="12">
        <f ca="1">Überl!BD597</f>
        <v>500</v>
      </c>
    </row>
    <row r="597" spans="1:15" x14ac:dyDescent="0.2">
      <c r="A597" s="154">
        <v>31503</v>
      </c>
      <c r="B597" s="54" t="s">
        <v>1533</v>
      </c>
      <c r="C597" s="154">
        <f t="shared" si="11"/>
        <v>3</v>
      </c>
      <c r="E597" s="12">
        <v>1946</v>
      </c>
      <c r="F597" s="12">
        <v>1882</v>
      </c>
      <c r="G597" s="14">
        <v>324</v>
      </c>
      <c r="H597" s="14">
        <v>1302</v>
      </c>
      <c r="I597" s="14">
        <v>320</v>
      </c>
      <c r="J597" s="13"/>
      <c r="K597" s="12">
        <f ca="1">Überl!AZ598</f>
        <v>27862</v>
      </c>
      <c r="L597" s="12">
        <f ca="1">Überl!BA598</f>
        <v>89361</v>
      </c>
      <c r="M597" s="12">
        <f ca="1">Überl!BB598</f>
        <v>679594.43</v>
      </c>
      <c r="N597" s="12">
        <f ca="1">Überl!BC598</f>
        <v>500</v>
      </c>
      <c r="O597" s="12">
        <f ca="1">Überl!BD598</f>
        <v>500</v>
      </c>
    </row>
    <row r="598" spans="1:15" x14ac:dyDescent="0.2">
      <c r="A598" s="154">
        <v>31504</v>
      </c>
      <c r="B598" s="54" t="s">
        <v>1532</v>
      </c>
      <c r="C598" s="154">
        <f t="shared" si="11"/>
        <v>3</v>
      </c>
      <c r="E598" s="12">
        <v>1202</v>
      </c>
      <c r="F598" s="12">
        <v>1177</v>
      </c>
      <c r="G598" s="14">
        <v>165</v>
      </c>
      <c r="H598" s="14">
        <v>816</v>
      </c>
      <c r="I598" s="14">
        <v>221</v>
      </c>
      <c r="J598" s="13"/>
      <c r="K598" s="12">
        <f ca="1">Überl!AZ599</f>
        <v>14585</v>
      </c>
      <c r="L598" s="12">
        <f ca="1">Überl!BA599</f>
        <v>59421</v>
      </c>
      <c r="M598" s="12">
        <f ca="1">Überl!BB599</f>
        <v>62221</v>
      </c>
      <c r="N598" s="12">
        <f ca="1">Überl!BC599</f>
        <v>500</v>
      </c>
      <c r="O598" s="12">
        <f ca="1">Überl!BD599</f>
        <v>500</v>
      </c>
    </row>
    <row r="599" spans="1:15" x14ac:dyDescent="0.2">
      <c r="A599" s="154">
        <v>31505</v>
      </c>
      <c r="B599" s="54" t="s">
        <v>1531</v>
      </c>
      <c r="C599" s="154">
        <f t="shared" si="11"/>
        <v>3</v>
      </c>
      <c r="E599" s="12">
        <v>2729</v>
      </c>
      <c r="F599" s="12">
        <v>2605</v>
      </c>
      <c r="G599" s="14">
        <v>473</v>
      </c>
      <c r="H599" s="14">
        <v>1838</v>
      </c>
      <c r="I599" s="14">
        <v>418</v>
      </c>
      <c r="J599" s="13"/>
      <c r="K599" s="12">
        <f ca="1">Überl!AZ600</f>
        <v>11405</v>
      </c>
      <c r="L599" s="12">
        <f ca="1">Überl!BA600</f>
        <v>158779</v>
      </c>
      <c r="M599" s="12">
        <f ca="1">Überl!BB600</f>
        <v>199171.01</v>
      </c>
      <c r="N599" s="12">
        <f ca="1">Überl!BC600</f>
        <v>500</v>
      </c>
      <c r="O599" s="12">
        <f ca="1">Überl!BD600</f>
        <v>500</v>
      </c>
    </row>
    <row r="600" spans="1:15" x14ac:dyDescent="0.2">
      <c r="A600" s="154">
        <v>31506</v>
      </c>
      <c r="B600" s="54" t="s">
        <v>1530</v>
      </c>
      <c r="C600" s="154">
        <f t="shared" si="11"/>
        <v>3</v>
      </c>
      <c r="E600" s="12">
        <v>579</v>
      </c>
      <c r="F600" s="12">
        <v>573</v>
      </c>
      <c r="G600" s="14">
        <v>99</v>
      </c>
      <c r="H600" s="14">
        <v>397</v>
      </c>
      <c r="I600" s="14">
        <v>83</v>
      </c>
      <c r="J600" s="13"/>
      <c r="K600" s="12">
        <f ca="1">Überl!AZ601</f>
        <v>8568</v>
      </c>
      <c r="L600" s="12">
        <f ca="1">Überl!BA601</f>
        <v>22820</v>
      </c>
      <c r="M600" s="12">
        <f ca="1">Überl!BB601</f>
        <v>31030.93</v>
      </c>
      <c r="N600" s="12">
        <f ca="1">Überl!BC601</f>
        <v>500</v>
      </c>
      <c r="O600" s="12">
        <f ca="1">Überl!BD601</f>
        <v>500</v>
      </c>
    </row>
    <row r="601" spans="1:15" x14ac:dyDescent="0.2">
      <c r="A601" s="154">
        <v>31507</v>
      </c>
      <c r="B601" s="54" t="s">
        <v>1529</v>
      </c>
      <c r="C601" s="154">
        <f t="shared" si="11"/>
        <v>3</v>
      </c>
      <c r="E601" s="12">
        <v>2399</v>
      </c>
      <c r="F601" s="12">
        <v>2349</v>
      </c>
      <c r="G601" s="14">
        <v>356</v>
      </c>
      <c r="H601" s="14">
        <v>1658</v>
      </c>
      <c r="I601" s="14">
        <v>385</v>
      </c>
      <c r="J601" s="13"/>
      <c r="K601" s="12">
        <f ca="1">Überl!AZ602</f>
        <v>24218</v>
      </c>
      <c r="L601" s="12">
        <f ca="1">Überl!BA602</f>
        <v>101475</v>
      </c>
      <c r="M601" s="12">
        <f ca="1">Überl!BB602</f>
        <v>97371.23</v>
      </c>
      <c r="N601" s="12">
        <f ca="1">Überl!BC602</f>
        <v>500</v>
      </c>
      <c r="O601" s="12">
        <f ca="1">Überl!BD602</f>
        <v>500</v>
      </c>
    </row>
    <row r="602" spans="1:15" x14ac:dyDescent="0.2">
      <c r="A602" s="154">
        <v>31508</v>
      </c>
      <c r="B602" s="54" t="s">
        <v>1528</v>
      </c>
      <c r="C602" s="154">
        <f t="shared" si="11"/>
        <v>3</v>
      </c>
      <c r="E602" s="12">
        <v>1096</v>
      </c>
      <c r="F602" s="12">
        <v>1092</v>
      </c>
      <c r="G602" s="14">
        <v>175</v>
      </c>
      <c r="H602" s="14">
        <v>684</v>
      </c>
      <c r="I602" s="14">
        <v>237</v>
      </c>
      <c r="J602" s="13"/>
      <c r="K602" s="12">
        <f ca="1">Überl!AZ603</f>
        <v>7021</v>
      </c>
      <c r="L602" s="12">
        <f ca="1">Überl!BA603</f>
        <v>54126</v>
      </c>
      <c r="M602" s="12">
        <f ca="1">Überl!BB603</f>
        <v>85883.07</v>
      </c>
      <c r="N602" s="12">
        <f ca="1">Überl!BC603</f>
        <v>500</v>
      </c>
      <c r="O602" s="12">
        <f ca="1">Überl!BD603</f>
        <v>500</v>
      </c>
    </row>
    <row r="603" spans="1:15" x14ac:dyDescent="0.2">
      <c r="A603" s="154">
        <v>31509</v>
      </c>
      <c r="B603" s="54" t="s">
        <v>1527</v>
      </c>
      <c r="C603" s="154">
        <f t="shared" si="11"/>
        <v>3</v>
      </c>
      <c r="E603" s="12">
        <v>1511</v>
      </c>
      <c r="F603" s="12">
        <v>1494</v>
      </c>
      <c r="G603" s="14">
        <v>203</v>
      </c>
      <c r="H603" s="14">
        <v>1029</v>
      </c>
      <c r="I603" s="14">
        <v>279</v>
      </c>
      <c r="J603" s="13"/>
      <c r="K603" s="12">
        <f ca="1">Überl!AZ604</f>
        <v>864</v>
      </c>
      <c r="L603" s="12">
        <f ca="1">Überl!BA604</f>
        <v>54566</v>
      </c>
      <c r="M603" s="12">
        <f ca="1">Überl!BB604</f>
        <v>109478.22</v>
      </c>
      <c r="N603" s="12">
        <f ca="1">Überl!BC604</f>
        <v>500</v>
      </c>
      <c r="O603" s="12">
        <f ca="1">Überl!BD604</f>
        <v>500</v>
      </c>
    </row>
    <row r="604" spans="1:15" x14ac:dyDescent="0.2">
      <c r="A604" s="154">
        <v>31511</v>
      </c>
      <c r="B604" s="54" t="s">
        <v>1526</v>
      </c>
      <c r="C604" s="154">
        <f t="shared" si="11"/>
        <v>3</v>
      </c>
      <c r="E604" s="12">
        <v>1702</v>
      </c>
      <c r="F604" s="12">
        <v>1679</v>
      </c>
      <c r="G604" s="14">
        <v>265</v>
      </c>
      <c r="H604" s="14">
        <v>1123</v>
      </c>
      <c r="I604" s="14">
        <v>314</v>
      </c>
      <c r="J604" s="13"/>
      <c r="K604" s="12">
        <f ca="1">Überl!AZ605</f>
        <v>8985</v>
      </c>
      <c r="L604" s="12">
        <f ca="1">Überl!BA605</f>
        <v>74938</v>
      </c>
      <c r="M604" s="12">
        <f ca="1">Überl!BB605</f>
        <v>107586.64</v>
      </c>
      <c r="N604" s="12">
        <f ca="1">Überl!BC605</f>
        <v>500</v>
      </c>
      <c r="O604" s="12">
        <f ca="1">Überl!BD605</f>
        <v>500</v>
      </c>
    </row>
    <row r="605" spans="1:15" x14ac:dyDescent="0.2">
      <c r="A605" s="154">
        <v>31513</v>
      </c>
      <c r="B605" s="54" t="s">
        <v>1525</v>
      </c>
      <c r="C605" s="154">
        <f t="shared" si="11"/>
        <v>3</v>
      </c>
      <c r="E605" s="12">
        <v>1818</v>
      </c>
      <c r="F605" s="12">
        <v>1769</v>
      </c>
      <c r="G605" s="14">
        <v>278</v>
      </c>
      <c r="H605" s="14">
        <v>1247</v>
      </c>
      <c r="I605" s="14">
        <v>293</v>
      </c>
      <c r="J605" s="13"/>
      <c r="K605" s="12">
        <f ca="1">Überl!AZ606</f>
        <v>30678</v>
      </c>
      <c r="L605" s="12">
        <f ca="1">Überl!BA606</f>
        <v>90261</v>
      </c>
      <c r="M605" s="12">
        <f ca="1">Überl!BB606</f>
        <v>314619.06</v>
      </c>
      <c r="N605" s="12">
        <f ca="1">Überl!BC606</f>
        <v>500</v>
      </c>
      <c r="O605" s="12">
        <f ca="1">Überl!BD606</f>
        <v>500</v>
      </c>
    </row>
    <row r="606" spans="1:15" x14ac:dyDescent="0.2">
      <c r="A606" s="154">
        <v>31514</v>
      </c>
      <c r="B606" s="54" t="s">
        <v>1524</v>
      </c>
      <c r="C606" s="154">
        <f t="shared" si="11"/>
        <v>3</v>
      </c>
      <c r="E606" s="12">
        <v>2556</v>
      </c>
      <c r="F606" s="12">
        <v>2548</v>
      </c>
      <c r="G606" s="14">
        <v>416</v>
      </c>
      <c r="H606" s="14">
        <v>1701</v>
      </c>
      <c r="I606" s="14">
        <v>439</v>
      </c>
      <c r="J606" s="13"/>
      <c r="K606" s="12">
        <f ca="1">Überl!AZ607</f>
        <v>21678</v>
      </c>
      <c r="L606" s="12">
        <f ca="1">Überl!BA607</f>
        <v>130489</v>
      </c>
      <c r="M606" s="12">
        <f ca="1">Überl!BB607</f>
        <v>418539.01</v>
      </c>
      <c r="N606" s="12">
        <f ca="1">Überl!BC607</f>
        <v>500</v>
      </c>
      <c r="O606" s="12">
        <f ca="1">Überl!BD607</f>
        <v>500</v>
      </c>
    </row>
    <row r="607" spans="1:15" x14ac:dyDescent="0.2">
      <c r="A607" s="154">
        <v>31515</v>
      </c>
      <c r="B607" s="54" t="s">
        <v>1523</v>
      </c>
      <c r="C607" s="154">
        <f t="shared" si="11"/>
        <v>3</v>
      </c>
      <c r="E607" s="12">
        <v>1075</v>
      </c>
      <c r="F607" s="12">
        <v>1058</v>
      </c>
      <c r="G607" s="14">
        <v>204</v>
      </c>
      <c r="H607" s="14">
        <v>711</v>
      </c>
      <c r="I607" s="14">
        <v>160</v>
      </c>
      <c r="J607" s="13"/>
      <c r="K607" s="12">
        <f ca="1">Überl!AZ608</f>
        <v>10846</v>
      </c>
      <c r="L607" s="12">
        <f ca="1">Überl!BA608</f>
        <v>41536</v>
      </c>
      <c r="M607" s="12">
        <f ca="1">Überl!BB608</f>
        <v>92199.26</v>
      </c>
      <c r="N607" s="12">
        <f ca="1">Überl!BC608</f>
        <v>500</v>
      </c>
      <c r="O607" s="12">
        <f ca="1">Überl!BD608</f>
        <v>500</v>
      </c>
    </row>
    <row r="608" spans="1:15" x14ac:dyDescent="0.2">
      <c r="A608" s="154">
        <v>31516</v>
      </c>
      <c r="B608" s="54" t="s">
        <v>1522</v>
      </c>
      <c r="C608" s="154">
        <f t="shared" si="11"/>
        <v>3</v>
      </c>
      <c r="E608" s="12">
        <v>1007</v>
      </c>
      <c r="F608" s="12">
        <v>950</v>
      </c>
      <c r="G608" s="14">
        <v>124</v>
      </c>
      <c r="H608" s="14">
        <v>667</v>
      </c>
      <c r="I608" s="14">
        <v>216</v>
      </c>
      <c r="J608" s="13"/>
      <c r="K608" s="12">
        <f ca="1">Überl!AZ609</f>
        <v>2046</v>
      </c>
      <c r="L608" s="12">
        <f ca="1">Überl!BA609</f>
        <v>46615</v>
      </c>
      <c r="M608" s="12">
        <f ca="1">Überl!BB609</f>
        <v>136757.19</v>
      </c>
      <c r="N608" s="12">
        <f ca="1">Überl!BC609</f>
        <v>500</v>
      </c>
      <c r="O608" s="12">
        <f ca="1">Überl!BD609</f>
        <v>500</v>
      </c>
    </row>
    <row r="609" spans="1:15" x14ac:dyDescent="0.2">
      <c r="A609" s="154">
        <v>31517</v>
      </c>
      <c r="B609" s="54" t="s">
        <v>1521</v>
      </c>
      <c r="C609" s="154">
        <f t="shared" si="11"/>
        <v>3</v>
      </c>
      <c r="E609" s="12">
        <v>1512</v>
      </c>
      <c r="F609" s="12">
        <v>1482</v>
      </c>
      <c r="G609" s="14">
        <v>237</v>
      </c>
      <c r="H609" s="14">
        <v>1007</v>
      </c>
      <c r="I609" s="14">
        <v>268</v>
      </c>
      <c r="J609" s="13"/>
      <c r="K609" s="12">
        <f ca="1">Überl!AZ610</f>
        <v>5303</v>
      </c>
      <c r="L609" s="12">
        <f ca="1">Überl!BA610</f>
        <v>70815</v>
      </c>
      <c r="M609" s="12">
        <f ca="1">Überl!BB610</f>
        <v>292274.93</v>
      </c>
      <c r="N609" s="12">
        <f ca="1">Überl!BC610</f>
        <v>500</v>
      </c>
      <c r="O609" s="12">
        <f ca="1">Überl!BD610</f>
        <v>500</v>
      </c>
    </row>
    <row r="610" spans="1:15" x14ac:dyDescent="0.2">
      <c r="A610" s="154">
        <v>31519</v>
      </c>
      <c r="B610" s="54" t="s">
        <v>1520</v>
      </c>
      <c r="C610" s="154">
        <f t="shared" si="11"/>
        <v>3</v>
      </c>
      <c r="E610" s="12">
        <v>1357</v>
      </c>
      <c r="F610" s="12">
        <v>1357</v>
      </c>
      <c r="G610" s="14">
        <v>191</v>
      </c>
      <c r="H610" s="14">
        <v>920</v>
      </c>
      <c r="I610" s="14">
        <v>246</v>
      </c>
      <c r="J610" s="13"/>
      <c r="K610" s="12">
        <f ca="1">Überl!AZ611</f>
        <v>5671</v>
      </c>
      <c r="L610" s="12">
        <f ca="1">Überl!BA611</f>
        <v>86707</v>
      </c>
      <c r="M610" s="12">
        <f ca="1">Überl!BB611</f>
        <v>154499.79999999999</v>
      </c>
      <c r="N610" s="12">
        <f ca="1">Überl!BC611</f>
        <v>500</v>
      </c>
      <c r="O610" s="12">
        <f ca="1">Überl!BD611</f>
        <v>500</v>
      </c>
    </row>
    <row r="611" spans="1:15" x14ac:dyDescent="0.2">
      <c r="A611" s="154">
        <v>31520</v>
      </c>
      <c r="B611" s="54" t="s">
        <v>1519</v>
      </c>
      <c r="C611" s="154">
        <f t="shared" si="11"/>
        <v>3</v>
      </c>
      <c r="E611" s="12">
        <v>3788</v>
      </c>
      <c r="F611" s="12">
        <v>3799</v>
      </c>
      <c r="G611" s="14">
        <v>601</v>
      </c>
      <c r="H611" s="14">
        <v>2505</v>
      </c>
      <c r="I611" s="14">
        <v>682</v>
      </c>
      <c r="J611" s="13"/>
      <c r="K611" s="12">
        <f ca="1">Überl!AZ612</f>
        <v>7405</v>
      </c>
      <c r="L611" s="12">
        <f ca="1">Überl!BA612</f>
        <v>270475</v>
      </c>
      <c r="M611" s="12">
        <f ca="1">Überl!BB612</f>
        <v>1894305</v>
      </c>
      <c r="N611" s="12">
        <f ca="1">Überl!BC612</f>
        <v>500</v>
      </c>
      <c r="O611" s="12">
        <f ca="1">Überl!BD612</f>
        <v>500</v>
      </c>
    </row>
    <row r="612" spans="1:15" x14ac:dyDescent="0.2">
      <c r="A612" s="154">
        <v>31521</v>
      </c>
      <c r="B612" s="54" t="s">
        <v>1518</v>
      </c>
      <c r="C612" s="154">
        <f t="shared" si="11"/>
        <v>3</v>
      </c>
      <c r="E612" s="12">
        <v>3231</v>
      </c>
      <c r="F612" s="12">
        <v>3115</v>
      </c>
      <c r="G612" s="14">
        <v>496</v>
      </c>
      <c r="H612" s="14">
        <v>2058</v>
      </c>
      <c r="I612" s="14">
        <v>677</v>
      </c>
      <c r="J612" s="13"/>
      <c r="K612" s="12">
        <f ca="1">Überl!AZ613</f>
        <v>28325</v>
      </c>
      <c r="L612" s="12">
        <f ca="1">Überl!BA613</f>
        <v>191839</v>
      </c>
      <c r="M612" s="12">
        <f ca="1">Überl!BB613</f>
        <v>800614.77</v>
      </c>
      <c r="N612" s="12">
        <f ca="1">Überl!BC613</f>
        <v>500</v>
      </c>
      <c r="O612" s="12">
        <f ca="1">Überl!BD613</f>
        <v>500</v>
      </c>
    </row>
    <row r="613" spans="1:15" x14ac:dyDescent="0.2">
      <c r="A613" s="154">
        <v>31522</v>
      </c>
      <c r="B613" s="54" t="s">
        <v>1517</v>
      </c>
      <c r="C613" s="154">
        <f t="shared" si="11"/>
        <v>3</v>
      </c>
      <c r="E613" s="12">
        <v>1709</v>
      </c>
      <c r="F613" s="12">
        <v>1680</v>
      </c>
      <c r="G613" s="14">
        <v>253</v>
      </c>
      <c r="H613" s="14">
        <v>1139</v>
      </c>
      <c r="I613" s="14">
        <v>317</v>
      </c>
      <c r="J613" s="13"/>
      <c r="K613" s="12">
        <f ca="1">Überl!AZ614</f>
        <v>2815</v>
      </c>
      <c r="L613" s="12">
        <f ca="1">Überl!BA614</f>
        <v>113618</v>
      </c>
      <c r="M613" s="12">
        <f ca="1">Überl!BB614</f>
        <v>214782.73</v>
      </c>
      <c r="N613" s="12">
        <f ca="1">Überl!BC614</f>
        <v>500</v>
      </c>
      <c r="O613" s="12">
        <f ca="1">Überl!BD614</f>
        <v>500</v>
      </c>
    </row>
    <row r="614" spans="1:15" x14ac:dyDescent="0.2">
      <c r="A614" s="154">
        <v>31523</v>
      </c>
      <c r="B614" s="54" t="s">
        <v>1516</v>
      </c>
      <c r="C614" s="154">
        <f t="shared" si="11"/>
        <v>3</v>
      </c>
      <c r="E614" s="12">
        <v>907</v>
      </c>
      <c r="F614" s="12">
        <v>886</v>
      </c>
      <c r="G614" s="14">
        <v>159</v>
      </c>
      <c r="H614" s="14">
        <v>601</v>
      </c>
      <c r="I614" s="14">
        <v>147</v>
      </c>
      <c r="J614" s="13"/>
      <c r="K614" s="12">
        <f ca="1">Überl!AZ615</f>
        <v>3034</v>
      </c>
      <c r="L614" s="12">
        <f ca="1">Überl!BA615</f>
        <v>61452</v>
      </c>
      <c r="M614" s="12">
        <f ca="1">Überl!BB615</f>
        <v>69351.44</v>
      </c>
      <c r="N614" s="12">
        <f ca="1">Überl!BC615</f>
        <v>500</v>
      </c>
      <c r="O614" s="12">
        <f ca="1">Überl!BD615</f>
        <v>500</v>
      </c>
    </row>
    <row r="615" spans="1:15" x14ac:dyDescent="0.2">
      <c r="A615" s="154">
        <v>31524</v>
      </c>
      <c r="B615" s="54" t="s">
        <v>1515</v>
      </c>
      <c r="C615" s="154">
        <f t="shared" si="11"/>
        <v>3</v>
      </c>
      <c r="E615" s="12">
        <v>5594</v>
      </c>
      <c r="F615" s="12">
        <v>5262</v>
      </c>
      <c r="G615" s="14">
        <v>825</v>
      </c>
      <c r="H615" s="14">
        <v>3610</v>
      </c>
      <c r="I615" s="14">
        <v>1159</v>
      </c>
      <c r="J615" s="13"/>
      <c r="K615" s="12">
        <f ca="1">Überl!AZ616</f>
        <v>8373</v>
      </c>
      <c r="L615" s="12">
        <f ca="1">Überl!BA616</f>
        <v>524841</v>
      </c>
      <c r="M615" s="12">
        <f ca="1">Überl!BB616</f>
        <v>2245218.9900000002</v>
      </c>
      <c r="N615" s="12">
        <f ca="1">Überl!BC616</f>
        <v>500</v>
      </c>
      <c r="O615" s="12">
        <f ca="1">Überl!BD616</f>
        <v>500</v>
      </c>
    </row>
    <row r="616" spans="1:15" x14ac:dyDescent="0.2">
      <c r="A616" s="154">
        <v>31525</v>
      </c>
      <c r="B616" s="54" t="s">
        <v>1514</v>
      </c>
      <c r="C616" s="154">
        <f t="shared" si="11"/>
        <v>3</v>
      </c>
      <c r="E616" s="12">
        <v>1648</v>
      </c>
      <c r="F616" s="12">
        <v>1670</v>
      </c>
      <c r="G616" s="14">
        <v>239</v>
      </c>
      <c r="H616" s="14">
        <v>1098</v>
      </c>
      <c r="I616" s="14">
        <v>311</v>
      </c>
      <c r="J616" s="13"/>
      <c r="K616" s="12">
        <f ca="1">Überl!AZ617</f>
        <v>19343</v>
      </c>
      <c r="L616" s="12">
        <f ca="1">Überl!BA617</f>
        <v>67231</v>
      </c>
      <c r="M616" s="12">
        <f ca="1">Überl!BB617</f>
        <v>144324.56</v>
      </c>
      <c r="N616" s="12">
        <f ca="1">Überl!BC617</f>
        <v>500</v>
      </c>
      <c r="O616" s="12">
        <f ca="1">Überl!BD617</f>
        <v>500</v>
      </c>
    </row>
    <row r="617" spans="1:15" x14ac:dyDescent="0.2">
      <c r="A617" s="154">
        <v>31527</v>
      </c>
      <c r="B617" s="54" t="s">
        <v>1513</v>
      </c>
      <c r="C617" s="154">
        <f t="shared" si="11"/>
        <v>3</v>
      </c>
      <c r="E617" s="12">
        <v>1922</v>
      </c>
      <c r="F617" s="12">
        <v>1882</v>
      </c>
      <c r="G617" s="14">
        <v>288</v>
      </c>
      <c r="H617" s="14">
        <v>1283</v>
      </c>
      <c r="I617" s="14">
        <v>351</v>
      </c>
      <c r="J617" s="13"/>
      <c r="K617" s="12">
        <f ca="1">Überl!AZ618</f>
        <v>4138</v>
      </c>
      <c r="L617" s="12">
        <f ca="1">Überl!BA618</f>
        <v>112794</v>
      </c>
      <c r="M617" s="12">
        <f ca="1">Überl!BB618</f>
        <v>242380.82</v>
      </c>
      <c r="N617" s="12">
        <f ca="1">Überl!BC618</f>
        <v>500</v>
      </c>
      <c r="O617" s="12">
        <f ca="1">Überl!BD618</f>
        <v>500</v>
      </c>
    </row>
    <row r="618" spans="1:15" x14ac:dyDescent="0.2">
      <c r="A618" s="154">
        <v>31528</v>
      </c>
      <c r="B618" s="54" t="s">
        <v>1512</v>
      </c>
      <c r="C618" s="154">
        <f t="shared" si="11"/>
        <v>3</v>
      </c>
      <c r="E618" s="12">
        <v>1058</v>
      </c>
      <c r="F618" s="12">
        <v>1086</v>
      </c>
      <c r="G618" s="14">
        <v>201</v>
      </c>
      <c r="H618" s="14">
        <v>697</v>
      </c>
      <c r="I618" s="14">
        <v>160</v>
      </c>
      <c r="J618" s="13"/>
      <c r="K618" s="12">
        <f ca="1">Überl!AZ619</f>
        <v>8217</v>
      </c>
      <c r="L618" s="12">
        <f ca="1">Überl!BA619</f>
        <v>38935</v>
      </c>
      <c r="M618" s="12">
        <f ca="1">Überl!BB619</f>
        <v>84183.01</v>
      </c>
      <c r="N618" s="12">
        <f ca="1">Überl!BC619</f>
        <v>500</v>
      </c>
      <c r="O618" s="12">
        <f ca="1">Überl!BD619</f>
        <v>500</v>
      </c>
    </row>
    <row r="619" spans="1:15" x14ac:dyDescent="0.2">
      <c r="A619" s="154">
        <v>31530</v>
      </c>
      <c r="B619" s="54" t="s">
        <v>1511</v>
      </c>
      <c r="C619" s="154">
        <f t="shared" si="11"/>
        <v>3</v>
      </c>
      <c r="E619" s="12">
        <v>2168</v>
      </c>
      <c r="F619" s="12">
        <v>2226</v>
      </c>
      <c r="G619" s="14">
        <v>293</v>
      </c>
      <c r="H619" s="14">
        <v>1492</v>
      </c>
      <c r="I619" s="14">
        <v>383</v>
      </c>
      <c r="J619" s="13"/>
      <c r="K619" s="12">
        <f ca="1">Überl!AZ620</f>
        <v>2679</v>
      </c>
      <c r="L619" s="12">
        <f ca="1">Überl!BA620</f>
        <v>128727</v>
      </c>
      <c r="M619" s="12">
        <f ca="1">Überl!BB620</f>
        <v>377552.23</v>
      </c>
      <c r="N619" s="12">
        <f ca="1">Überl!BC620</f>
        <v>500</v>
      </c>
      <c r="O619" s="12">
        <f ca="1">Überl!BD620</f>
        <v>500</v>
      </c>
    </row>
    <row r="620" spans="1:15" x14ac:dyDescent="0.2">
      <c r="A620" s="154">
        <v>31531</v>
      </c>
      <c r="B620" s="54" t="s">
        <v>1510</v>
      </c>
      <c r="C620" s="154">
        <f t="shared" si="11"/>
        <v>3</v>
      </c>
      <c r="E620" s="12">
        <v>1374</v>
      </c>
      <c r="F620" s="12">
        <v>1301</v>
      </c>
      <c r="G620" s="14">
        <v>180</v>
      </c>
      <c r="H620" s="14">
        <v>929</v>
      </c>
      <c r="I620" s="14">
        <v>265</v>
      </c>
      <c r="J620" s="13"/>
      <c r="K620" s="12">
        <f ca="1">Überl!AZ621</f>
        <v>2529</v>
      </c>
      <c r="L620" s="12">
        <f ca="1">Überl!BA621</f>
        <v>78069</v>
      </c>
      <c r="M620" s="12">
        <f ca="1">Überl!BB621</f>
        <v>722659.73</v>
      </c>
      <c r="N620" s="12">
        <f ca="1">Überl!BC621</f>
        <v>500</v>
      </c>
      <c r="O620" s="12">
        <f ca="1">Überl!BD621</f>
        <v>500</v>
      </c>
    </row>
    <row r="621" spans="1:15" x14ac:dyDescent="0.2">
      <c r="A621" s="154">
        <v>31533</v>
      </c>
      <c r="B621" s="54" t="s">
        <v>1509</v>
      </c>
      <c r="C621" s="154">
        <f t="shared" si="11"/>
        <v>3</v>
      </c>
      <c r="E621" s="12">
        <v>3941</v>
      </c>
      <c r="F621" s="12">
        <v>3933</v>
      </c>
      <c r="G621" s="14">
        <v>509</v>
      </c>
      <c r="H621" s="14">
        <v>2570</v>
      </c>
      <c r="I621" s="14">
        <v>862</v>
      </c>
      <c r="J621" s="13"/>
      <c r="K621" s="12">
        <f ca="1">Überl!AZ622</f>
        <v>10116</v>
      </c>
      <c r="L621" s="12">
        <f ca="1">Überl!BA622</f>
        <v>339091</v>
      </c>
      <c r="M621" s="12">
        <f ca="1">Überl!BB622</f>
        <v>2488498.31</v>
      </c>
      <c r="N621" s="12">
        <f ca="1">Überl!BC622</f>
        <v>500</v>
      </c>
      <c r="O621" s="12">
        <f ca="1">Überl!BD622</f>
        <v>500</v>
      </c>
    </row>
    <row r="622" spans="1:15" x14ac:dyDescent="0.2">
      <c r="A622" s="154">
        <v>31534</v>
      </c>
      <c r="B622" s="54" t="s">
        <v>1508</v>
      </c>
      <c r="C622" s="154">
        <f t="shared" si="11"/>
        <v>3</v>
      </c>
      <c r="E622" s="12">
        <v>2449</v>
      </c>
      <c r="F622" s="12">
        <v>2431</v>
      </c>
      <c r="G622" s="14">
        <v>363</v>
      </c>
      <c r="H622" s="14">
        <v>1531</v>
      </c>
      <c r="I622" s="14">
        <v>555</v>
      </c>
      <c r="J622" s="13"/>
      <c r="K622" s="12">
        <f ca="1">Überl!AZ623</f>
        <v>16301</v>
      </c>
      <c r="L622" s="12">
        <f ca="1">Überl!BA623</f>
        <v>121648</v>
      </c>
      <c r="M622" s="12">
        <f ca="1">Überl!BB623</f>
        <v>486129.39</v>
      </c>
      <c r="N622" s="12">
        <f ca="1">Überl!BC623</f>
        <v>500</v>
      </c>
      <c r="O622" s="12">
        <f ca="1">Überl!BD623</f>
        <v>500</v>
      </c>
    </row>
    <row r="623" spans="1:15" x14ac:dyDescent="0.2">
      <c r="A623" s="154">
        <v>31535</v>
      </c>
      <c r="B623" s="54" t="s">
        <v>1507</v>
      </c>
      <c r="C623" s="154">
        <f t="shared" si="11"/>
        <v>3</v>
      </c>
      <c r="E623" s="12">
        <v>1048</v>
      </c>
      <c r="F623" s="12">
        <v>1040</v>
      </c>
      <c r="G623" s="14">
        <v>161</v>
      </c>
      <c r="H623" s="14">
        <v>714</v>
      </c>
      <c r="I623" s="14">
        <v>173</v>
      </c>
      <c r="J623" s="13"/>
      <c r="K623" s="12">
        <f ca="1">Überl!AZ624</f>
        <v>7782</v>
      </c>
      <c r="L623" s="12">
        <f ca="1">Überl!BA624</f>
        <v>34258</v>
      </c>
      <c r="M623" s="12">
        <f ca="1">Überl!BB624</f>
        <v>31694.82</v>
      </c>
      <c r="N623" s="12">
        <f ca="1">Überl!BC624</f>
        <v>500</v>
      </c>
      <c r="O623" s="12">
        <f ca="1">Überl!BD624</f>
        <v>500</v>
      </c>
    </row>
    <row r="624" spans="1:15" x14ac:dyDescent="0.2">
      <c r="A624" s="154">
        <v>31537</v>
      </c>
      <c r="B624" s="54" t="s">
        <v>1506</v>
      </c>
      <c r="C624" s="154">
        <f t="shared" si="11"/>
        <v>3</v>
      </c>
      <c r="E624" s="12">
        <v>2299</v>
      </c>
      <c r="F624" s="12">
        <v>2314</v>
      </c>
      <c r="G624" s="14">
        <v>349</v>
      </c>
      <c r="H624" s="14">
        <v>1568</v>
      </c>
      <c r="I624" s="14">
        <v>382</v>
      </c>
      <c r="J624" s="13"/>
      <c r="K624" s="12">
        <f ca="1">Überl!AZ625</f>
        <v>25005</v>
      </c>
      <c r="L624" s="12">
        <f ca="1">Überl!BA625</f>
        <v>109343</v>
      </c>
      <c r="M624" s="12">
        <f ca="1">Überl!BB625</f>
        <v>466342.39</v>
      </c>
      <c r="N624" s="12">
        <f ca="1">Überl!BC625</f>
        <v>500</v>
      </c>
      <c r="O624" s="12">
        <f ca="1">Überl!BD625</f>
        <v>500</v>
      </c>
    </row>
    <row r="625" spans="1:15" x14ac:dyDescent="0.2">
      <c r="A625" s="154">
        <v>31539</v>
      </c>
      <c r="B625" s="54" t="s">
        <v>1505</v>
      </c>
      <c r="C625" s="154">
        <f t="shared" si="11"/>
        <v>3</v>
      </c>
      <c r="E625" s="12">
        <v>2980</v>
      </c>
      <c r="F625" s="12">
        <v>2977</v>
      </c>
      <c r="G625" s="14">
        <v>443</v>
      </c>
      <c r="H625" s="14">
        <v>1951</v>
      </c>
      <c r="I625" s="14">
        <v>586</v>
      </c>
      <c r="J625" s="13"/>
      <c r="K625" s="12">
        <f ca="1">Überl!AZ626</f>
        <v>36328</v>
      </c>
      <c r="L625" s="12">
        <f ca="1">Überl!BA626</f>
        <v>135728</v>
      </c>
      <c r="M625" s="12">
        <f ca="1">Überl!BB626</f>
        <v>282668.18</v>
      </c>
      <c r="N625" s="12">
        <f ca="1">Überl!BC626</f>
        <v>500</v>
      </c>
      <c r="O625" s="12">
        <f ca="1">Überl!BD626</f>
        <v>500</v>
      </c>
    </row>
    <row r="626" spans="1:15" x14ac:dyDescent="0.2">
      <c r="A626" s="154">
        <v>31540</v>
      </c>
      <c r="B626" s="54" t="s">
        <v>1504</v>
      </c>
      <c r="C626" s="154">
        <f t="shared" si="11"/>
        <v>3</v>
      </c>
      <c r="E626" s="12">
        <v>1659</v>
      </c>
      <c r="F626" s="12">
        <v>1710</v>
      </c>
      <c r="G626" s="14">
        <v>228</v>
      </c>
      <c r="H626" s="14">
        <v>1114</v>
      </c>
      <c r="I626" s="14">
        <v>317</v>
      </c>
      <c r="J626" s="13"/>
      <c r="K626" s="12">
        <f ca="1">Überl!AZ627</f>
        <v>16587</v>
      </c>
      <c r="L626" s="12">
        <f ca="1">Überl!BA627</f>
        <v>83256</v>
      </c>
      <c r="M626" s="12">
        <f ca="1">Überl!BB627</f>
        <v>461405.31</v>
      </c>
      <c r="N626" s="12">
        <f ca="1">Überl!BC627</f>
        <v>500</v>
      </c>
      <c r="O626" s="12">
        <f ca="1">Überl!BD627</f>
        <v>500</v>
      </c>
    </row>
    <row r="627" spans="1:15" x14ac:dyDescent="0.2">
      <c r="A627" s="154">
        <v>31541</v>
      </c>
      <c r="B627" s="54" t="s">
        <v>1503</v>
      </c>
      <c r="C627" s="154">
        <f t="shared" si="11"/>
        <v>3</v>
      </c>
      <c r="E627" s="12">
        <v>1128</v>
      </c>
      <c r="F627" s="12">
        <v>1132</v>
      </c>
      <c r="G627" s="14">
        <v>192</v>
      </c>
      <c r="H627" s="14">
        <v>751</v>
      </c>
      <c r="I627" s="14">
        <v>185</v>
      </c>
      <c r="J627" s="13"/>
      <c r="K627" s="12">
        <f ca="1">Überl!AZ628</f>
        <v>6530</v>
      </c>
      <c r="L627" s="12">
        <f ca="1">Überl!BA628</f>
        <v>46882</v>
      </c>
      <c r="M627" s="12">
        <f ca="1">Überl!BB628</f>
        <v>46672.57</v>
      </c>
      <c r="N627" s="12">
        <f ca="1">Überl!BC628</f>
        <v>500</v>
      </c>
      <c r="O627" s="12">
        <f ca="1">Überl!BD628</f>
        <v>500</v>
      </c>
    </row>
    <row r="628" spans="1:15" x14ac:dyDescent="0.2">
      <c r="A628" s="154">
        <v>31542</v>
      </c>
      <c r="B628" s="54" t="s">
        <v>1502</v>
      </c>
      <c r="C628" s="154">
        <f t="shared" si="11"/>
        <v>3</v>
      </c>
      <c r="E628" s="12">
        <v>975</v>
      </c>
      <c r="F628" s="12">
        <v>996</v>
      </c>
      <c r="G628" s="14">
        <v>100</v>
      </c>
      <c r="H628" s="14">
        <v>669</v>
      </c>
      <c r="I628" s="14">
        <v>206</v>
      </c>
      <c r="J628" s="13"/>
      <c r="K628" s="12">
        <f ca="1">Überl!AZ629</f>
        <v>11564</v>
      </c>
      <c r="L628" s="12">
        <f ca="1">Überl!BA629</f>
        <v>51335</v>
      </c>
      <c r="M628" s="12">
        <f ca="1">Überl!BB629</f>
        <v>40354.46</v>
      </c>
      <c r="N628" s="12">
        <f ca="1">Überl!BC629</f>
        <v>500</v>
      </c>
      <c r="O628" s="12">
        <f ca="1">Überl!BD629</f>
        <v>500</v>
      </c>
    </row>
    <row r="629" spans="1:15" x14ac:dyDescent="0.2">
      <c r="A629" s="154">
        <v>31543</v>
      </c>
      <c r="B629" s="54" t="s">
        <v>1501</v>
      </c>
      <c r="C629" s="154">
        <f t="shared" si="11"/>
        <v>3</v>
      </c>
      <c r="E629" s="12">
        <v>988</v>
      </c>
      <c r="F629" s="12">
        <v>952</v>
      </c>
      <c r="G629" s="14">
        <v>157</v>
      </c>
      <c r="H629" s="14">
        <v>687</v>
      </c>
      <c r="I629" s="14">
        <v>144</v>
      </c>
      <c r="J629" s="13"/>
      <c r="K629" s="12">
        <f ca="1">Überl!AZ630</f>
        <v>14045</v>
      </c>
      <c r="L629" s="12">
        <f ca="1">Überl!BA630</f>
        <v>50237</v>
      </c>
      <c r="M629" s="12">
        <f ca="1">Überl!BB630</f>
        <v>150528.95000000001</v>
      </c>
      <c r="N629" s="12">
        <f ca="1">Überl!BC630</f>
        <v>500</v>
      </c>
      <c r="O629" s="12">
        <f ca="1">Überl!BD630</f>
        <v>500</v>
      </c>
    </row>
    <row r="630" spans="1:15" x14ac:dyDescent="0.2">
      <c r="A630" s="154">
        <v>31546</v>
      </c>
      <c r="B630" s="54" t="s">
        <v>1500</v>
      </c>
      <c r="C630" s="154">
        <f t="shared" si="11"/>
        <v>3</v>
      </c>
      <c r="E630" s="12">
        <v>1104</v>
      </c>
      <c r="F630" s="12">
        <v>1105</v>
      </c>
      <c r="G630" s="14">
        <v>164</v>
      </c>
      <c r="H630" s="14">
        <v>732</v>
      </c>
      <c r="I630" s="14">
        <v>208</v>
      </c>
      <c r="J630" s="13"/>
      <c r="K630" s="12">
        <f ca="1">Überl!AZ631</f>
        <v>10203</v>
      </c>
      <c r="L630" s="12">
        <f ca="1">Überl!BA631</f>
        <v>49847</v>
      </c>
      <c r="M630" s="12">
        <f ca="1">Überl!BB631</f>
        <v>142348.32999999999</v>
      </c>
      <c r="N630" s="12">
        <f ca="1">Überl!BC631</f>
        <v>500</v>
      </c>
      <c r="O630" s="12">
        <f ca="1">Überl!BD631</f>
        <v>500</v>
      </c>
    </row>
    <row r="631" spans="1:15" x14ac:dyDescent="0.2">
      <c r="A631" s="154">
        <v>31549</v>
      </c>
      <c r="B631" s="54" t="s">
        <v>1499</v>
      </c>
      <c r="C631" s="154">
        <f t="shared" si="11"/>
        <v>3</v>
      </c>
      <c r="E631" s="12">
        <v>5670</v>
      </c>
      <c r="F631" s="12">
        <v>5672</v>
      </c>
      <c r="G631" s="14">
        <v>799</v>
      </c>
      <c r="H631" s="14">
        <v>3653</v>
      </c>
      <c r="I631" s="14">
        <v>1218</v>
      </c>
      <c r="J631" s="13"/>
      <c r="K631" s="12">
        <f ca="1">Überl!AZ632</f>
        <v>13959</v>
      </c>
      <c r="L631" s="12">
        <f ca="1">Überl!BA632</f>
        <v>396809</v>
      </c>
      <c r="M631" s="12">
        <f ca="1">Überl!BB632</f>
        <v>2293674.54</v>
      </c>
      <c r="N631" s="12">
        <f ca="1">Überl!BC632</f>
        <v>500</v>
      </c>
      <c r="O631" s="12">
        <f ca="1">Überl!BD632</f>
        <v>500</v>
      </c>
    </row>
    <row r="632" spans="1:15" x14ac:dyDescent="0.2">
      <c r="A632" s="154">
        <v>31550</v>
      </c>
      <c r="B632" s="54" t="s">
        <v>1498</v>
      </c>
      <c r="C632" s="154">
        <f t="shared" si="11"/>
        <v>3</v>
      </c>
      <c r="E632" s="12">
        <v>1222</v>
      </c>
      <c r="F632" s="12">
        <v>1232</v>
      </c>
      <c r="G632" s="14">
        <v>175</v>
      </c>
      <c r="H632" s="14">
        <v>814</v>
      </c>
      <c r="I632" s="14">
        <v>233</v>
      </c>
      <c r="J632" s="13"/>
      <c r="K632" s="12">
        <f ca="1">Überl!AZ633</f>
        <v>11292</v>
      </c>
      <c r="L632" s="12">
        <f ca="1">Überl!BA633</f>
        <v>48298</v>
      </c>
      <c r="M632" s="12">
        <f ca="1">Überl!BB633</f>
        <v>44295.08</v>
      </c>
      <c r="N632" s="12">
        <f ca="1">Überl!BC633</f>
        <v>500</v>
      </c>
      <c r="O632" s="12">
        <f ca="1">Überl!BD633</f>
        <v>500</v>
      </c>
    </row>
    <row r="633" spans="1:15" x14ac:dyDescent="0.2">
      <c r="A633" s="154">
        <v>31551</v>
      </c>
      <c r="B633" s="54" t="s">
        <v>1497</v>
      </c>
      <c r="C633" s="154">
        <f t="shared" si="11"/>
        <v>3</v>
      </c>
      <c r="E633" s="12">
        <v>1641</v>
      </c>
      <c r="F633" s="12">
        <v>1607</v>
      </c>
      <c r="G633" s="14">
        <v>291</v>
      </c>
      <c r="H633" s="14">
        <v>1073</v>
      </c>
      <c r="I633" s="14">
        <v>277</v>
      </c>
      <c r="J633" s="13"/>
      <c r="K633" s="12">
        <f ca="1">Überl!AZ634</f>
        <v>9367</v>
      </c>
      <c r="L633" s="12">
        <f ca="1">Überl!BA634</f>
        <v>62105</v>
      </c>
      <c r="M633" s="12">
        <f ca="1">Überl!BB634</f>
        <v>231052.84</v>
      </c>
      <c r="N633" s="12">
        <f ca="1">Überl!BC634</f>
        <v>500</v>
      </c>
      <c r="O633" s="12">
        <f ca="1">Überl!BD634</f>
        <v>500</v>
      </c>
    </row>
    <row r="634" spans="1:15" x14ac:dyDescent="0.2">
      <c r="A634" s="154">
        <v>31552</v>
      </c>
      <c r="B634" s="54" t="s">
        <v>1496</v>
      </c>
      <c r="C634" s="154">
        <f t="shared" si="11"/>
        <v>3</v>
      </c>
      <c r="E634" s="12">
        <v>1989</v>
      </c>
      <c r="F634" s="12">
        <v>1888</v>
      </c>
      <c r="G634" s="14">
        <v>310</v>
      </c>
      <c r="H634" s="14">
        <v>1268</v>
      </c>
      <c r="I634" s="14">
        <v>411</v>
      </c>
      <c r="J634" s="13"/>
      <c r="K634" s="12">
        <f ca="1">Überl!AZ635</f>
        <v>11380</v>
      </c>
      <c r="L634" s="12">
        <f ca="1">Überl!BA635</f>
        <v>108022</v>
      </c>
      <c r="M634" s="12">
        <f ca="1">Überl!BB635</f>
        <v>217165.62</v>
      </c>
      <c r="N634" s="12">
        <f ca="1">Überl!BC635</f>
        <v>500</v>
      </c>
      <c r="O634" s="12">
        <f ca="1">Überl!BD635</f>
        <v>500</v>
      </c>
    </row>
    <row r="635" spans="1:15" x14ac:dyDescent="0.2">
      <c r="A635" s="154">
        <v>31553</v>
      </c>
      <c r="B635" s="54" t="s">
        <v>1495</v>
      </c>
      <c r="C635" s="154">
        <f t="shared" si="11"/>
        <v>3</v>
      </c>
      <c r="E635" s="12">
        <v>1759</v>
      </c>
      <c r="F635" s="12">
        <v>1718</v>
      </c>
      <c r="G635" s="14">
        <v>267</v>
      </c>
      <c r="H635" s="14">
        <v>1161</v>
      </c>
      <c r="I635" s="14">
        <v>331</v>
      </c>
      <c r="J635" s="13"/>
      <c r="K635" s="12">
        <f ca="1">Überl!AZ636</f>
        <v>9541</v>
      </c>
      <c r="L635" s="12">
        <f ca="1">Überl!BA636</f>
        <v>79171</v>
      </c>
      <c r="M635" s="12">
        <f ca="1">Überl!BB636</f>
        <v>125338.88</v>
      </c>
      <c r="N635" s="12">
        <f ca="1">Überl!BC636</f>
        <v>500</v>
      </c>
      <c r="O635" s="12">
        <f ca="1">Überl!BD636</f>
        <v>500</v>
      </c>
    </row>
    <row r="636" spans="1:15" x14ac:dyDescent="0.2">
      <c r="A636" s="154">
        <v>31601</v>
      </c>
      <c r="B636" s="54" t="s">
        <v>1494</v>
      </c>
      <c r="C636" s="154">
        <f t="shared" si="11"/>
        <v>3</v>
      </c>
      <c r="E636" s="12">
        <v>784</v>
      </c>
      <c r="F636" s="12">
        <v>749</v>
      </c>
      <c r="G636" s="14">
        <v>98</v>
      </c>
      <c r="H636" s="14">
        <v>512</v>
      </c>
      <c r="I636" s="14">
        <v>174</v>
      </c>
      <c r="J636" s="13"/>
      <c r="K636" s="12">
        <f ca="1">Überl!AZ637</f>
        <v>20861</v>
      </c>
      <c r="L636" s="12">
        <f ca="1">Überl!BA637</f>
        <v>29537</v>
      </c>
      <c r="M636" s="12">
        <f ca="1">Überl!BB637</f>
        <v>26917.06</v>
      </c>
      <c r="N636" s="12">
        <f ca="1">Überl!BC637</f>
        <v>500</v>
      </c>
      <c r="O636" s="12">
        <f ca="1">Überl!BD637</f>
        <v>500</v>
      </c>
    </row>
    <row r="637" spans="1:15" x14ac:dyDescent="0.2">
      <c r="A637" s="154">
        <v>31603</v>
      </c>
      <c r="B637" s="54" t="s">
        <v>1493</v>
      </c>
      <c r="C637" s="154">
        <f t="shared" si="11"/>
        <v>3</v>
      </c>
      <c r="E637" s="12">
        <v>1871</v>
      </c>
      <c r="F637" s="12">
        <v>1783</v>
      </c>
      <c r="G637" s="14">
        <v>289</v>
      </c>
      <c r="H637" s="14">
        <v>1226</v>
      </c>
      <c r="I637" s="14">
        <v>356</v>
      </c>
      <c r="J637" s="13"/>
      <c r="K637" s="12">
        <f ca="1">Überl!AZ638</f>
        <v>27573</v>
      </c>
      <c r="L637" s="12">
        <f ca="1">Überl!BA638</f>
        <v>108354</v>
      </c>
      <c r="M637" s="12">
        <f ca="1">Überl!BB638</f>
        <v>141999.74</v>
      </c>
      <c r="N637" s="12">
        <f ca="1">Überl!BC638</f>
        <v>500</v>
      </c>
      <c r="O637" s="12">
        <f ca="1">Überl!BD638</f>
        <v>500</v>
      </c>
    </row>
    <row r="638" spans="1:15" x14ac:dyDescent="0.2">
      <c r="A638" s="154">
        <v>31604</v>
      </c>
      <c r="B638" s="54" t="s">
        <v>1492</v>
      </c>
      <c r="C638" s="154">
        <f t="shared" si="11"/>
        <v>3</v>
      </c>
      <c r="E638" s="12">
        <v>1598</v>
      </c>
      <c r="F638" s="12">
        <v>1621</v>
      </c>
      <c r="G638" s="14">
        <v>158</v>
      </c>
      <c r="H638" s="14">
        <v>970</v>
      </c>
      <c r="I638" s="14">
        <v>470</v>
      </c>
      <c r="J638" s="13"/>
      <c r="K638" s="12">
        <f ca="1">Überl!AZ639</f>
        <v>45758</v>
      </c>
      <c r="L638" s="12">
        <f ca="1">Überl!BA639</f>
        <v>79346</v>
      </c>
      <c r="M638" s="12">
        <f ca="1">Überl!BB639</f>
        <v>138879.59</v>
      </c>
      <c r="N638" s="12">
        <f ca="1">Überl!BC639</f>
        <v>500</v>
      </c>
      <c r="O638" s="12">
        <f ca="1">Überl!BD639</f>
        <v>500</v>
      </c>
    </row>
    <row r="639" spans="1:15" x14ac:dyDescent="0.2">
      <c r="A639" s="154">
        <v>31605</v>
      </c>
      <c r="B639" s="54" t="s">
        <v>1491</v>
      </c>
      <c r="C639" s="154">
        <f t="shared" si="11"/>
        <v>3</v>
      </c>
      <c r="E639" s="12">
        <v>1330</v>
      </c>
      <c r="F639" s="12">
        <v>1343</v>
      </c>
      <c r="G639" s="14">
        <v>168</v>
      </c>
      <c r="H639" s="14">
        <v>887</v>
      </c>
      <c r="I639" s="14">
        <v>275</v>
      </c>
      <c r="J639" s="13"/>
      <c r="K639" s="12">
        <f ca="1">Überl!AZ640</f>
        <v>19414</v>
      </c>
      <c r="L639" s="12">
        <f ca="1">Überl!BA640</f>
        <v>72212</v>
      </c>
      <c r="M639" s="12">
        <f ca="1">Überl!BB640</f>
        <v>190288.77</v>
      </c>
      <c r="N639" s="12">
        <f ca="1">Überl!BC640</f>
        <v>500</v>
      </c>
      <c r="O639" s="12">
        <f ca="1">Überl!BD640</f>
        <v>500</v>
      </c>
    </row>
    <row r="640" spans="1:15" x14ac:dyDescent="0.2">
      <c r="A640" s="154">
        <v>31606</v>
      </c>
      <c r="B640" s="54" t="s">
        <v>1490</v>
      </c>
      <c r="C640" s="154">
        <f t="shared" si="11"/>
        <v>3</v>
      </c>
      <c r="E640" s="12">
        <v>1108</v>
      </c>
      <c r="F640" s="12">
        <v>1107</v>
      </c>
      <c r="G640" s="14">
        <v>136</v>
      </c>
      <c r="H640" s="14">
        <v>678</v>
      </c>
      <c r="I640" s="14">
        <v>294</v>
      </c>
      <c r="J640" s="13"/>
      <c r="K640" s="12">
        <f ca="1">Überl!AZ641</f>
        <v>32822</v>
      </c>
      <c r="L640" s="12">
        <f ca="1">Überl!BA641</f>
        <v>76037</v>
      </c>
      <c r="M640" s="12">
        <f ca="1">Überl!BB641</f>
        <v>309079.76</v>
      </c>
      <c r="N640" s="12">
        <f ca="1">Überl!BC641</f>
        <v>500</v>
      </c>
      <c r="O640" s="12">
        <f ca="1">Überl!BD641</f>
        <v>500</v>
      </c>
    </row>
    <row r="641" spans="1:15" x14ac:dyDescent="0.2">
      <c r="A641" s="154">
        <v>31608</v>
      </c>
      <c r="B641" s="54" t="s">
        <v>1489</v>
      </c>
      <c r="C641" s="154">
        <f t="shared" si="11"/>
        <v>3</v>
      </c>
      <c r="E641" s="12">
        <v>469</v>
      </c>
      <c r="F641" s="12">
        <v>436</v>
      </c>
      <c r="G641" s="14">
        <v>54</v>
      </c>
      <c r="H641" s="14">
        <v>293</v>
      </c>
      <c r="I641" s="14">
        <v>122</v>
      </c>
      <c r="J641" s="13"/>
      <c r="K641" s="12">
        <f ca="1">Überl!AZ642</f>
        <v>9901</v>
      </c>
      <c r="L641" s="12">
        <f ca="1">Überl!BA642</f>
        <v>26690</v>
      </c>
      <c r="M641" s="12">
        <f ca="1">Überl!BB642</f>
        <v>41953.33</v>
      </c>
      <c r="N641" s="12">
        <f ca="1">Überl!BC642</f>
        <v>500</v>
      </c>
      <c r="O641" s="12">
        <f ca="1">Überl!BD642</f>
        <v>500</v>
      </c>
    </row>
    <row r="642" spans="1:15" x14ac:dyDescent="0.2">
      <c r="A642" s="154">
        <v>31609</v>
      </c>
      <c r="B642" s="54" t="s">
        <v>1488</v>
      </c>
      <c r="C642" s="154">
        <f t="shared" si="11"/>
        <v>3</v>
      </c>
      <c r="E642" s="12">
        <v>821</v>
      </c>
      <c r="F642" s="12">
        <v>821</v>
      </c>
      <c r="G642" s="14">
        <v>92</v>
      </c>
      <c r="H642" s="14">
        <v>534</v>
      </c>
      <c r="I642" s="14">
        <v>195</v>
      </c>
      <c r="J642" s="13"/>
      <c r="K642" s="12">
        <f ca="1">Überl!AZ643</f>
        <v>23589</v>
      </c>
      <c r="L642" s="12">
        <f ca="1">Überl!BA643</f>
        <v>32535</v>
      </c>
      <c r="M642" s="12">
        <f ca="1">Überl!BB643</f>
        <v>29612.1</v>
      </c>
      <c r="N642" s="12">
        <f ca="1">Überl!BC643</f>
        <v>500</v>
      </c>
      <c r="O642" s="12">
        <f ca="1">Überl!BD643</f>
        <v>500</v>
      </c>
    </row>
    <row r="643" spans="1:15" x14ac:dyDescent="0.2">
      <c r="A643" s="154">
        <v>31611</v>
      </c>
      <c r="B643" s="54" t="s">
        <v>1487</v>
      </c>
      <c r="C643" s="154">
        <f t="shared" si="11"/>
        <v>3</v>
      </c>
      <c r="E643" s="12">
        <v>885</v>
      </c>
      <c r="F643" s="12">
        <v>853</v>
      </c>
      <c r="G643" s="14">
        <v>126</v>
      </c>
      <c r="H643" s="14">
        <v>608</v>
      </c>
      <c r="I643" s="14">
        <v>151</v>
      </c>
      <c r="J643" s="13"/>
      <c r="K643" s="12">
        <f ca="1">Überl!AZ644</f>
        <v>19677</v>
      </c>
      <c r="L643" s="12">
        <f ca="1">Überl!BA644</f>
        <v>34629</v>
      </c>
      <c r="M643" s="12">
        <f ca="1">Überl!BB644</f>
        <v>36855.279999999999</v>
      </c>
      <c r="N643" s="12">
        <f ca="1">Überl!BC644</f>
        <v>500</v>
      </c>
      <c r="O643" s="12">
        <f ca="1">Überl!BD644</f>
        <v>500</v>
      </c>
    </row>
    <row r="644" spans="1:15" x14ac:dyDescent="0.2">
      <c r="A644" s="154">
        <v>31612</v>
      </c>
      <c r="B644" s="54" t="s">
        <v>1486</v>
      </c>
      <c r="C644" s="154">
        <f t="shared" si="11"/>
        <v>3</v>
      </c>
      <c r="E644" s="12">
        <v>3962</v>
      </c>
      <c r="F644" s="12">
        <v>3786</v>
      </c>
      <c r="G644" s="14">
        <v>574</v>
      </c>
      <c r="H644" s="14">
        <v>2630</v>
      </c>
      <c r="I644" s="14">
        <v>758</v>
      </c>
      <c r="J644" s="13"/>
      <c r="K644" s="12">
        <f ca="1">Überl!AZ645</f>
        <v>47536</v>
      </c>
      <c r="L644" s="12">
        <f ca="1">Überl!BA645</f>
        <v>231230</v>
      </c>
      <c r="M644" s="12">
        <f ca="1">Überl!BB645</f>
        <v>374768.65</v>
      </c>
      <c r="N644" s="12">
        <f ca="1">Überl!BC645</f>
        <v>500</v>
      </c>
      <c r="O644" s="12">
        <f ca="1">Überl!BD645</f>
        <v>500</v>
      </c>
    </row>
    <row r="645" spans="1:15" x14ac:dyDescent="0.2">
      <c r="A645" s="154">
        <v>31613</v>
      </c>
      <c r="B645" s="54" t="s">
        <v>1485</v>
      </c>
      <c r="C645" s="154">
        <f t="shared" si="11"/>
        <v>3</v>
      </c>
      <c r="E645" s="12">
        <v>1143</v>
      </c>
      <c r="F645" s="12">
        <v>1116</v>
      </c>
      <c r="G645" s="14">
        <v>140</v>
      </c>
      <c r="H645" s="14">
        <v>739</v>
      </c>
      <c r="I645" s="14">
        <v>264</v>
      </c>
      <c r="J645" s="13"/>
      <c r="K645" s="12">
        <f ca="1">Überl!AZ646</f>
        <v>26958</v>
      </c>
      <c r="L645" s="12">
        <f ca="1">Überl!BA646</f>
        <v>59513</v>
      </c>
      <c r="M645" s="12">
        <f ca="1">Überl!BB646</f>
        <v>54949.58</v>
      </c>
      <c r="N645" s="12">
        <f ca="1">Überl!BC646</f>
        <v>500</v>
      </c>
      <c r="O645" s="12">
        <f ca="1">Überl!BD646</f>
        <v>500</v>
      </c>
    </row>
    <row r="646" spans="1:15" x14ac:dyDescent="0.2">
      <c r="A646" s="154">
        <v>31614</v>
      </c>
      <c r="B646" s="54" t="s">
        <v>1484</v>
      </c>
      <c r="C646" s="154">
        <f t="shared" si="11"/>
        <v>3</v>
      </c>
      <c r="E646" s="12">
        <v>2225</v>
      </c>
      <c r="F646" s="12">
        <v>2254</v>
      </c>
      <c r="G646" s="14">
        <v>278</v>
      </c>
      <c r="H646" s="14">
        <v>1467</v>
      </c>
      <c r="I646" s="14">
        <v>480</v>
      </c>
      <c r="J646" s="13"/>
      <c r="K646" s="12">
        <f ca="1">Überl!AZ647</f>
        <v>13588</v>
      </c>
      <c r="L646" s="12">
        <f ca="1">Überl!BA647</f>
        <v>151323</v>
      </c>
      <c r="M646" s="12">
        <f ca="1">Überl!BB647</f>
        <v>569195.52000000002</v>
      </c>
      <c r="N646" s="12">
        <f ca="1">Überl!BC647</f>
        <v>500</v>
      </c>
      <c r="O646" s="12">
        <f ca="1">Überl!BD647</f>
        <v>500</v>
      </c>
    </row>
    <row r="647" spans="1:15" x14ac:dyDescent="0.2">
      <c r="A647" s="154">
        <v>31615</v>
      </c>
      <c r="B647" s="54" t="s">
        <v>1483</v>
      </c>
      <c r="C647" s="154">
        <f t="shared" si="11"/>
        <v>3</v>
      </c>
      <c r="E647" s="12">
        <v>1488</v>
      </c>
      <c r="F647" s="12">
        <v>1497</v>
      </c>
      <c r="G647" s="14">
        <v>224</v>
      </c>
      <c r="H647" s="14">
        <v>992</v>
      </c>
      <c r="I647" s="14">
        <v>272</v>
      </c>
      <c r="J647" s="13"/>
      <c r="K647" s="12">
        <f ca="1">Überl!AZ648</f>
        <v>13110</v>
      </c>
      <c r="L647" s="12">
        <f ca="1">Überl!BA648</f>
        <v>78673</v>
      </c>
      <c r="M647" s="12">
        <f ca="1">Überl!BB648</f>
        <v>156172.43</v>
      </c>
      <c r="N647" s="12">
        <f ca="1">Überl!BC648</f>
        <v>500</v>
      </c>
      <c r="O647" s="12">
        <f ca="1">Überl!BD648</f>
        <v>500</v>
      </c>
    </row>
    <row r="648" spans="1:15" x14ac:dyDescent="0.2">
      <c r="A648" s="154">
        <v>31616</v>
      </c>
      <c r="B648" s="54" t="s">
        <v>1482</v>
      </c>
      <c r="C648" s="154">
        <f t="shared" si="11"/>
        <v>3</v>
      </c>
      <c r="E648" s="12">
        <v>1114</v>
      </c>
      <c r="F648" s="12">
        <v>1120</v>
      </c>
      <c r="G648" s="14">
        <v>125</v>
      </c>
      <c r="H648" s="14">
        <v>729</v>
      </c>
      <c r="I648" s="14">
        <v>260</v>
      </c>
      <c r="J648" s="13"/>
      <c r="K648" s="12">
        <f ca="1">Überl!AZ649</f>
        <v>42204</v>
      </c>
      <c r="L648" s="12">
        <f ca="1">Überl!BA649</f>
        <v>54134</v>
      </c>
      <c r="M648" s="12">
        <f ca="1">Überl!BB649</f>
        <v>183456.89</v>
      </c>
      <c r="N648" s="12">
        <f ca="1">Überl!BC649</f>
        <v>500</v>
      </c>
      <c r="O648" s="12">
        <f ca="1">Überl!BD649</f>
        <v>500</v>
      </c>
    </row>
    <row r="649" spans="1:15" x14ac:dyDescent="0.2">
      <c r="A649" s="154">
        <v>31617</v>
      </c>
      <c r="B649" s="54" t="s">
        <v>1481</v>
      </c>
      <c r="C649" s="154">
        <f t="shared" si="11"/>
        <v>3</v>
      </c>
      <c r="E649" s="12">
        <v>1568</v>
      </c>
      <c r="F649" s="12">
        <v>1574</v>
      </c>
      <c r="G649" s="14">
        <v>195</v>
      </c>
      <c r="H649" s="14">
        <v>1021</v>
      </c>
      <c r="I649" s="14">
        <v>352</v>
      </c>
      <c r="J649" s="13"/>
      <c r="K649" s="12">
        <f ca="1">Überl!AZ650</f>
        <v>40158</v>
      </c>
      <c r="L649" s="12">
        <f ca="1">Überl!BA650</f>
        <v>82017</v>
      </c>
      <c r="M649" s="12">
        <f ca="1">Überl!BB650</f>
        <v>164468.66</v>
      </c>
      <c r="N649" s="12">
        <f ca="1">Überl!BC650</f>
        <v>500</v>
      </c>
      <c r="O649" s="12">
        <f ca="1">Überl!BD650</f>
        <v>500</v>
      </c>
    </row>
    <row r="650" spans="1:15" x14ac:dyDescent="0.2">
      <c r="A650" s="154">
        <v>31620</v>
      </c>
      <c r="B650" s="54" t="s">
        <v>1480</v>
      </c>
      <c r="C650" s="154">
        <f t="shared" si="11"/>
        <v>3</v>
      </c>
      <c r="E650" s="12">
        <v>864</v>
      </c>
      <c r="F650" s="12">
        <v>832</v>
      </c>
      <c r="G650" s="14">
        <v>99</v>
      </c>
      <c r="H650" s="14">
        <v>553</v>
      </c>
      <c r="I650" s="14">
        <v>212</v>
      </c>
      <c r="J650" s="13"/>
      <c r="K650" s="12">
        <f ca="1">Überl!AZ651</f>
        <v>15424</v>
      </c>
      <c r="L650" s="12">
        <f ca="1">Überl!BA651</f>
        <v>33088</v>
      </c>
      <c r="M650" s="12">
        <f ca="1">Überl!BB651</f>
        <v>16842.900000000001</v>
      </c>
      <c r="N650" s="12">
        <f ca="1">Überl!BC651</f>
        <v>500</v>
      </c>
      <c r="O650" s="12">
        <f ca="1">Überl!BD651</f>
        <v>500</v>
      </c>
    </row>
    <row r="651" spans="1:15" x14ac:dyDescent="0.2">
      <c r="A651" s="154">
        <v>31621</v>
      </c>
      <c r="B651" s="54" t="s">
        <v>1479</v>
      </c>
      <c r="C651" s="154">
        <f t="shared" si="11"/>
        <v>3</v>
      </c>
      <c r="E651" s="12">
        <v>960</v>
      </c>
      <c r="F651" s="12">
        <v>971</v>
      </c>
      <c r="G651" s="14">
        <v>126</v>
      </c>
      <c r="H651" s="14">
        <v>604</v>
      </c>
      <c r="I651" s="14">
        <v>230</v>
      </c>
      <c r="J651" s="13"/>
      <c r="K651" s="12">
        <f ca="1">Überl!AZ652</f>
        <v>18364</v>
      </c>
      <c r="L651" s="12">
        <f ca="1">Überl!BA652</f>
        <v>43449</v>
      </c>
      <c r="M651" s="12">
        <f ca="1">Überl!BB652</f>
        <v>72146.09</v>
      </c>
      <c r="N651" s="12">
        <f ca="1">Überl!BC652</f>
        <v>500</v>
      </c>
      <c r="O651" s="12">
        <f ca="1">Überl!BD652</f>
        <v>500</v>
      </c>
    </row>
    <row r="652" spans="1:15" x14ac:dyDescent="0.2">
      <c r="A652" s="154">
        <v>31622</v>
      </c>
      <c r="B652" s="54" t="s">
        <v>1478</v>
      </c>
      <c r="C652" s="154">
        <f t="shared" si="11"/>
        <v>3</v>
      </c>
      <c r="E652" s="12">
        <v>1160</v>
      </c>
      <c r="F652" s="12">
        <v>1136</v>
      </c>
      <c r="G652" s="14">
        <v>154</v>
      </c>
      <c r="H652" s="14">
        <v>761</v>
      </c>
      <c r="I652" s="14">
        <v>245</v>
      </c>
      <c r="J652" s="13"/>
      <c r="K652" s="12">
        <f ca="1">Überl!AZ653</f>
        <v>20838</v>
      </c>
      <c r="L652" s="12">
        <f ca="1">Überl!BA653</f>
        <v>63986</v>
      </c>
      <c r="M652" s="12">
        <f ca="1">Überl!BB653</f>
        <v>74455.77</v>
      </c>
      <c r="N652" s="12">
        <f ca="1">Überl!BC653</f>
        <v>500</v>
      </c>
      <c r="O652" s="12">
        <f ca="1">Überl!BD653</f>
        <v>500</v>
      </c>
    </row>
    <row r="653" spans="1:15" x14ac:dyDescent="0.2">
      <c r="A653" s="154">
        <v>31627</v>
      </c>
      <c r="B653" s="54" t="s">
        <v>1477</v>
      </c>
      <c r="C653" s="154">
        <f t="shared" si="11"/>
        <v>3</v>
      </c>
      <c r="E653" s="12">
        <v>1444</v>
      </c>
      <c r="F653" s="12">
        <v>1399</v>
      </c>
      <c r="G653" s="14">
        <v>166</v>
      </c>
      <c r="H653" s="14">
        <v>938</v>
      </c>
      <c r="I653" s="14">
        <v>340</v>
      </c>
      <c r="J653" s="13"/>
      <c r="K653" s="12">
        <f ca="1">Überl!AZ654</f>
        <v>11791</v>
      </c>
      <c r="L653" s="12">
        <f ca="1">Überl!BA654</f>
        <v>84615</v>
      </c>
      <c r="M653" s="12">
        <f ca="1">Überl!BB654</f>
        <v>36215.31</v>
      </c>
      <c r="N653" s="12">
        <f ca="1">Überl!BC654</f>
        <v>500</v>
      </c>
      <c r="O653" s="12">
        <f ca="1">Überl!BD654</f>
        <v>500</v>
      </c>
    </row>
    <row r="654" spans="1:15" x14ac:dyDescent="0.2">
      <c r="A654" s="154">
        <v>31628</v>
      </c>
      <c r="B654" s="54" t="s">
        <v>1476</v>
      </c>
      <c r="C654" s="154">
        <f t="shared" si="11"/>
        <v>3</v>
      </c>
      <c r="E654" s="12">
        <v>1524</v>
      </c>
      <c r="F654" s="12">
        <v>1545</v>
      </c>
      <c r="G654" s="14">
        <v>209</v>
      </c>
      <c r="H654" s="14">
        <v>1016</v>
      </c>
      <c r="I654" s="14">
        <v>299</v>
      </c>
      <c r="J654" s="13"/>
      <c r="K654" s="12">
        <f ca="1">Überl!AZ655</f>
        <v>20080</v>
      </c>
      <c r="L654" s="12">
        <f ca="1">Überl!BA655</f>
        <v>84988</v>
      </c>
      <c r="M654" s="12">
        <f ca="1">Überl!BB655</f>
        <v>95514.51</v>
      </c>
      <c r="N654" s="12">
        <f ca="1">Überl!BC655</f>
        <v>500</v>
      </c>
      <c r="O654" s="12">
        <f ca="1">Überl!BD655</f>
        <v>500</v>
      </c>
    </row>
    <row r="655" spans="1:15" x14ac:dyDescent="0.2">
      <c r="A655" s="154">
        <v>31629</v>
      </c>
      <c r="B655" s="54" t="s">
        <v>1475</v>
      </c>
      <c r="C655" s="154">
        <f t="shared" si="11"/>
        <v>3</v>
      </c>
      <c r="E655" s="12">
        <v>6251</v>
      </c>
      <c r="F655" s="12">
        <v>6226</v>
      </c>
      <c r="G655" s="14">
        <v>820</v>
      </c>
      <c r="H655" s="14">
        <v>4094</v>
      </c>
      <c r="I655" s="14">
        <v>1337</v>
      </c>
      <c r="J655" s="13"/>
      <c r="K655" s="12">
        <f ca="1">Überl!AZ656</f>
        <v>70148</v>
      </c>
      <c r="L655" s="12">
        <f ca="1">Überl!BA656</f>
        <v>484873</v>
      </c>
      <c r="M655" s="12">
        <f ca="1">Überl!BB656</f>
        <v>2274687.5699999998</v>
      </c>
      <c r="N655" s="12">
        <f ca="1">Überl!BC656</f>
        <v>500</v>
      </c>
      <c r="O655" s="12">
        <f ca="1">Überl!BD656</f>
        <v>500</v>
      </c>
    </row>
    <row r="656" spans="1:15" x14ac:dyDescent="0.2">
      <c r="A656" s="154">
        <v>31630</v>
      </c>
      <c r="B656" s="54" t="s">
        <v>1474</v>
      </c>
      <c r="C656" s="154">
        <f t="shared" si="11"/>
        <v>3</v>
      </c>
      <c r="E656" s="12">
        <v>2277</v>
      </c>
      <c r="F656" s="12">
        <v>2238</v>
      </c>
      <c r="G656" s="14">
        <v>293</v>
      </c>
      <c r="H656" s="14">
        <v>1546</v>
      </c>
      <c r="I656" s="14">
        <v>438</v>
      </c>
      <c r="J656" s="13"/>
      <c r="K656" s="12">
        <f ca="1">Überl!AZ657</f>
        <v>42879</v>
      </c>
      <c r="L656" s="12">
        <f ca="1">Überl!BA657</f>
        <v>137378</v>
      </c>
      <c r="M656" s="12">
        <f ca="1">Überl!BB657</f>
        <v>101653.67</v>
      </c>
      <c r="N656" s="12">
        <f ca="1">Überl!BC657</f>
        <v>500</v>
      </c>
      <c r="O656" s="12">
        <f ca="1">Überl!BD657</f>
        <v>500</v>
      </c>
    </row>
    <row r="657" spans="1:15" x14ac:dyDescent="0.2">
      <c r="A657" s="154">
        <v>31633</v>
      </c>
      <c r="B657" s="54" t="s">
        <v>1473</v>
      </c>
      <c r="C657" s="154">
        <f t="shared" si="11"/>
        <v>3</v>
      </c>
      <c r="E657" s="12">
        <v>11461</v>
      </c>
      <c r="F657" s="12">
        <v>11145</v>
      </c>
      <c r="G657" s="14">
        <v>1491</v>
      </c>
      <c r="H657" s="14">
        <v>7575</v>
      </c>
      <c r="I657" s="14">
        <v>2394</v>
      </c>
      <c r="J657" s="13">
        <v>1</v>
      </c>
      <c r="K657" s="12">
        <f ca="1">Überl!AZ658</f>
        <v>103258</v>
      </c>
      <c r="L657" s="12">
        <f ca="1">Überl!BA658</f>
        <v>937222</v>
      </c>
      <c r="M657" s="12">
        <f ca="1">Überl!BB658</f>
        <v>2829037.87</v>
      </c>
      <c r="N657" s="12">
        <f ca="1">Überl!BC658</f>
        <v>500</v>
      </c>
      <c r="O657" s="12">
        <f ca="1">Überl!BD658</f>
        <v>500</v>
      </c>
    </row>
    <row r="658" spans="1:15" x14ac:dyDescent="0.2">
      <c r="A658" s="154">
        <v>31634</v>
      </c>
      <c r="B658" s="54" t="s">
        <v>1472</v>
      </c>
      <c r="C658" s="154">
        <f t="shared" si="11"/>
        <v>3</v>
      </c>
      <c r="E658" s="12">
        <v>1424</v>
      </c>
      <c r="F658" s="12">
        <v>1442</v>
      </c>
      <c r="G658" s="14">
        <v>217</v>
      </c>
      <c r="H658" s="14">
        <v>969</v>
      </c>
      <c r="I658" s="14">
        <v>238</v>
      </c>
      <c r="J658" s="13"/>
      <c r="K658" s="12">
        <f ca="1">Überl!AZ659</f>
        <v>28419</v>
      </c>
      <c r="L658" s="12">
        <f ca="1">Überl!BA659</f>
        <v>59912</v>
      </c>
      <c r="M658" s="12">
        <f ca="1">Überl!BB659</f>
        <v>69783.199999999997</v>
      </c>
      <c r="N658" s="12">
        <f ca="1">Überl!BC659</f>
        <v>500</v>
      </c>
      <c r="O658" s="12">
        <f ca="1">Überl!BD659</f>
        <v>500</v>
      </c>
    </row>
    <row r="659" spans="1:15" x14ac:dyDescent="0.2">
      <c r="A659" s="154">
        <v>31636</v>
      </c>
      <c r="B659" s="54" t="s">
        <v>1471</v>
      </c>
      <c r="C659" s="154">
        <f t="shared" ref="C659:C722" si="12">INT(A659/10000)</f>
        <v>3</v>
      </c>
      <c r="E659" s="12">
        <v>884</v>
      </c>
      <c r="F659" s="12">
        <v>856</v>
      </c>
      <c r="G659" s="14">
        <v>114</v>
      </c>
      <c r="H659" s="14">
        <v>604</v>
      </c>
      <c r="I659" s="14">
        <v>166</v>
      </c>
      <c r="J659" s="13"/>
      <c r="K659" s="12">
        <f ca="1">Überl!AZ660</f>
        <v>14238</v>
      </c>
      <c r="L659" s="12">
        <f ca="1">Überl!BA660</f>
        <v>48301</v>
      </c>
      <c r="M659" s="12">
        <f ca="1">Überl!BB660</f>
        <v>35966.400000000001</v>
      </c>
      <c r="N659" s="12">
        <f ca="1">Überl!BC660</f>
        <v>500</v>
      </c>
      <c r="O659" s="12">
        <f ca="1">Überl!BD660</f>
        <v>500</v>
      </c>
    </row>
    <row r="660" spans="1:15" x14ac:dyDescent="0.2">
      <c r="A660" s="154">
        <v>31642</v>
      </c>
      <c r="B660" s="54" t="s">
        <v>1470</v>
      </c>
      <c r="C660" s="154">
        <f t="shared" si="12"/>
        <v>3</v>
      </c>
      <c r="E660" s="12">
        <v>1154</v>
      </c>
      <c r="F660" s="12">
        <v>1147</v>
      </c>
      <c r="G660" s="14">
        <v>172</v>
      </c>
      <c r="H660" s="14">
        <v>764</v>
      </c>
      <c r="I660" s="14">
        <v>218</v>
      </c>
      <c r="J660" s="13"/>
      <c r="K660" s="12">
        <f ca="1">Überl!AZ661</f>
        <v>10871</v>
      </c>
      <c r="L660" s="12">
        <f ca="1">Überl!BA661</f>
        <v>69489</v>
      </c>
      <c r="M660" s="12">
        <f ca="1">Überl!BB661</f>
        <v>86270.78</v>
      </c>
      <c r="N660" s="12">
        <f ca="1">Überl!BC661</f>
        <v>500</v>
      </c>
      <c r="O660" s="12">
        <f ca="1">Überl!BD661</f>
        <v>500</v>
      </c>
    </row>
    <row r="661" spans="1:15" x14ac:dyDescent="0.2">
      <c r="A661" s="154">
        <v>31644</v>
      </c>
      <c r="B661" s="54" t="s">
        <v>1469</v>
      </c>
      <c r="C661" s="154">
        <f t="shared" si="12"/>
        <v>3</v>
      </c>
      <c r="E661" s="12">
        <v>5547</v>
      </c>
      <c r="F661" s="12">
        <v>5502</v>
      </c>
      <c r="G661" s="14">
        <v>741</v>
      </c>
      <c r="H661" s="14">
        <v>3535</v>
      </c>
      <c r="I661" s="14">
        <v>1271</v>
      </c>
      <c r="J661" s="13"/>
      <c r="K661" s="12">
        <f ca="1">Überl!AZ662</f>
        <v>96509</v>
      </c>
      <c r="L661" s="12">
        <f ca="1">Überl!BA662</f>
        <v>345020</v>
      </c>
      <c r="M661" s="12">
        <f ca="1">Überl!BB662</f>
        <v>2088348.61</v>
      </c>
      <c r="N661" s="12">
        <f ca="1">Überl!BC662</f>
        <v>500</v>
      </c>
      <c r="O661" s="12">
        <f ca="1">Überl!BD662</f>
        <v>500</v>
      </c>
    </row>
    <row r="662" spans="1:15" x14ac:dyDescent="0.2">
      <c r="A662" s="154">
        <v>31645</v>
      </c>
      <c r="B662" s="54" t="s">
        <v>1468</v>
      </c>
      <c r="C662" s="154">
        <f t="shared" si="12"/>
        <v>3</v>
      </c>
      <c r="E662" s="12">
        <v>1109</v>
      </c>
      <c r="F662" s="12">
        <v>1111</v>
      </c>
      <c r="G662" s="14">
        <v>151</v>
      </c>
      <c r="H662" s="14">
        <v>689</v>
      </c>
      <c r="I662" s="14">
        <v>269</v>
      </c>
      <c r="J662" s="13"/>
      <c r="K662" s="12">
        <f ca="1">Überl!AZ663</f>
        <v>19381</v>
      </c>
      <c r="L662" s="12">
        <f ca="1">Überl!BA663</f>
        <v>31808</v>
      </c>
      <c r="M662" s="12">
        <f ca="1">Überl!BB663</f>
        <v>18765.32</v>
      </c>
      <c r="N662" s="12">
        <f ca="1">Überl!BC663</f>
        <v>500</v>
      </c>
      <c r="O662" s="12">
        <f ca="1">Überl!BD663</f>
        <v>500</v>
      </c>
    </row>
    <row r="663" spans="1:15" x14ac:dyDescent="0.2">
      <c r="A663" s="154">
        <v>31646</v>
      </c>
      <c r="B663" s="54" t="s">
        <v>1467</v>
      </c>
      <c r="C663" s="154">
        <f t="shared" si="12"/>
        <v>3</v>
      </c>
      <c r="E663" s="12">
        <v>809</v>
      </c>
      <c r="F663" s="12">
        <v>808</v>
      </c>
      <c r="G663" s="14">
        <v>99</v>
      </c>
      <c r="H663" s="14">
        <v>497</v>
      </c>
      <c r="I663" s="14">
        <v>213</v>
      </c>
      <c r="J663" s="13"/>
      <c r="K663" s="12">
        <f ca="1">Überl!AZ664</f>
        <v>23576</v>
      </c>
      <c r="L663" s="12">
        <f ca="1">Überl!BA664</f>
        <v>42301</v>
      </c>
      <c r="M663" s="12">
        <f ca="1">Überl!BB664</f>
        <v>40640.36</v>
      </c>
      <c r="N663" s="12">
        <f ca="1">Überl!BC664</f>
        <v>500</v>
      </c>
      <c r="O663" s="12">
        <f ca="1">Überl!BD664</f>
        <v>500</v>
      </c>
    </row>
    <row r="664" spans="1:15" x14ac:dyDescent="0.2">
      <c r="A664" s="154">
        <v>31649</v>
      </c>
      <c r="B664" s="54" t="s">
        <v>1466</v>
      </c>
      <c r="C664" s="154">
        <f t="shared" si="12"/>
        <v>3</v>
      </c>
      <c r="E664" s="12">
        <v>1930</v>
      </c>
      <c r="F664" s="12">
        <v>1970</v>
      </c>
      <c r="G664" s="14">
        <v>233</v>
      </c>
      <c r="H664" s="14">
        <v>1292</v>
      </c>
      <c r="I664" s="14">
        <v>405</v>
      </c>
      <c r="J664" s="13"/>
      <c r="K664" s="12">
        <f ca="1">Überl!AZ665</f>
        <v>31818</v>
      </c>
      <c r="L664" s="12">
        <f ca="1">Überl!BA665</f>
        <v>85580</v>
      </c>
      <c r="M664" s="12">
        <f ca="1">Überl!BB665</f>
        <v>73244.639999999999</v>
      </c>
      <c r="N664" s="12">
        <f ca="1">Überl!BC665</f>
        <v>500</v>
      </c>
      <c r="O664" s="12">
        <f ca="1">Überl!BD665</f>
        <v>500</v>
      </c>
    </row>
    <row r="665" spans="1:15" x14ac:dyDescent="0.2">
      <c r="A665" s="154">
        <v>31650</v>
      </c>
      <c r="B665" s="54" t="s">
        <v>1465</v>
      </c>
      <c r="C665" s="154">
        <f t="shared" si="12"/>
        <v>3</v>
      </c>
      <c r="E665" s="12">
        <v>1621</v>
      </c>
      <c r="F665" s="12">
        <v>1630</v>
      </c>
      <c r="G665" s="14">
        <v>196</v>
      </c>
      <c r="H665" s="14">
        <v>1097</v>
      </c>
      <c r="I665" s="14">
        <v>328</v>
      </c>
      <c r="J665" s="13"/>
      <c r="K665" s="12">
        <f ca="1">Überl!AZ666</f>
        <v>38222</v>
      </c>
      <c r="L665" s="12">
        <f ca="1">Überl!BA666</f>
        <v>80753</v>
      </c>
      <c r="M665" s="12">
        <f ca="1">Überl!BB666</f>
        <v>222753.31</v>
      </c>
      <c r="N665" s="12">
        <f ca="1">Überl!BC666</f>
        <v>500</v>
      </c>
      <c r="O665" s="12">
        <f ca="1">Überl!BD666</f>
        <v>500</v>
      </c>
    </row>
    <row r="666" spans="1:15" x14ac:dyDescent="0.2">
      <c r="A666" s="154">
        <v>31651</v>
      </c>
      <c r="B666" s="54" t="s">
        <v>1464</v>
      </c>
      <c r="C666" s="154">
        <f t="shared" si="12"/>
        <v>3</v>
      </c>
      <c r="E666" s="12">
        <v>2631</v>
      </c>
      <c r="F666" s="12">
        <v>2609</v>
      </c>
      <c r="G666" s="14">
        <v>348</v>
      </c>
      <c r="H666" s="14">
        <v>1740</v>
      </c>
      <c r="I666" s="14">
        <v>543</v>
      </c>
      <c r="J666" s="13"/>
      <c r="K666" s="12">
        <f ca="1">Überl!AZ667</f>
        <v>17176</v>
      </c>
      <c r="L666" s="12">
        <f ca="1">Überl!BA667</f>
        <v>148460</v>
      </c>
      <c r="M666" s="12">
        <f ca="1">Überl!BB667</f>
        <v>78308.34</v>
      </c>
      <c r="N666" s="12">
        <f ca="1">Überl!BC667</f>
        <v>500</v>
      </c>
      <c r="O666" s="12">
        <f ca="1">Überl!BD667</f>
        <v>500</v>
      </c>
    </row>
    <row r="667" spans="1:15" x14ac:dyDescent="0.2">
      <c r="A667" s="154">
        <v>31652</v>
      </c>
      <c r="B667" s="54" t="s">
        <v>1463</v>
      </c>
      <c r="C667" s="154">
        <f t="shared" si="12"/>
        <v>3</v>
      </c>
      <c r="E667" s="12">
        <v>556</v>
      </c>
      <c r="F667" s="12">
        <v>552</v>
      </c>
      <c r="G667" s="14">
        <v>70</v>
      </c>
      <c r="H667" s="14">
        <v>370</v>
      </c>
      <c r="I667" s="14">
        <v>116</v>
      </c>
      <c r="J667" s="13"/>
      <c r="K667" s="12">
        <f ca="1">Überl!AZ668</f>
        <v>10073</v>
      </c>
      <c r="L667" s="12">
        <f ca="1">Überl!BA668</f>
        <v>24273</v>
      </c>
      <c r="M667" s="12">
        <f ca="1">Überl!BB668</f>
        <v>11957.05</v>
      </c>
      <c r="N667" s="12">
        <f ca="1">Überl!BC668</f>
        <v>500</v>
      </c>
      <c r="O667" s="12">
        <f ca="1">Überl!BD668</f>
        <v>500</v>
      </c>
    </row>
    <row r="668" spans="1:15" x14ac:dyDescent="0.2">
      <c r="A668" s="154">
        <v>31653</v>
      </c>
      <c r="B668" s="54" t="s">
        <v>1462</v>
      </c>
      <c r="C668" s="154">
        <f t="shared" si="12"/>
        <v>3</v>
      </c>
      <c r="E668" s="12">
        <v>1565</v>
      </c>
      <c r="F668" s="12">
        <v>1564</v>
      </c>
      <c r="G668" s="14">
        <v>232</v>
      </c>
      <c r="H668" s="14">
        <v>1003</v>
      </c>
      <c r="I668" s="14">
        <v>330</v>
      </c>
      <c r="J668" s="13"/>
      <c r="K668" s="12">
        <f ca="1">Überl!AZ669</f>
        <v>43702</v>
      </c>
      <c r="L668" s="12">
        <f ca="1">Überl!BA669</f>
        <v>71668</v>
      </c>
      <c r="M668" s="12">
        <f ca="1">Überl!BB669</f>
        <v>259350.72</v>
      </c>
      <c r="N668" s="12">
        <f ca="1">Überl!BC669</f>
        <v>500</v>
      </c>
      <c r="O668" s="12">
        <f ca="1">Überl!BD669</f>
        <v>500</v>
      </c>
    </row>
    <row r="669" spans="1:15" x14ac:dyDescent="0.2">
      <c r="A669" s="154">
        <v>31654</v>
      </c>
      <c r="B669" s="54" t="s">
        <v>1461</v>
      </c>
      <c r="C669" s="154">
        <f t="shared" si="12"/>
        <v>3</v>
      </c>
      <c r="E669" s="12">
        <v>2158</v>
      </c>
      <c r="F669" s="12">
        <v>2089</v>
      </c>
      <c r="G669" s="14">
        <v>292</v>
      </c>
      <c r="H669" s="14">
        <v>1464</v>
      </c>
      <c r="I669" s="14">
        <v>402</v>
      </c>
      <c r="J669" s="13"/>
      <c r="K669" s="12">
        <f ca="1">Überl!AZ670</f>
        <v>32131</v>
      </c>
      <c r="L669" s="12">
        <f ca="1">Überl!BA670</f>
        <v>137455</v>
      </c>
      <c r="M669" s="12">
        <f ca="1">Überl!BB670</f>
        <v>418369.63</v>
      </c>
      <c r="N669" s="12">
        <f ca="1">Überl!BC670</f>
        <v>500</v>
      </c>
      <c r="O669" s="12">
        <f ca="1">Überl!BD670</f>
        <v>500</v>
      </c>
    </row>
    <row r="670" spans="1:15" x14ac:dyDescent="0.2">
      <c r="A670" s="154">
        <v>31655</v>
      </c>
      <c r="B670" s="54" t="s">
        <v>1460</v>
      </c>
      <c r="C670" s="154">
        <f t="shared" si="12"/>
        <v>3</v>
      </c>
      <c r="E670" s="12">
        <v>7234</v>
      </c>
      <c r="F670" s="12">
        <v>6976</v>
      </c>
      <c r="G670" s="14">
        <v>1094</v>
      </c>
      <c r="H670" s="14">
        <v>4753</v>
      </c>
      <c r="I670" s="14">
        <v>1387</v>
      </c>
      <c r="J670" s="13"/>
      <c r="K670" s="12">
        <f ca="1">Überl!AZ671</f>
        <v>19686</v>
      </c>
      <c r="L670" s="12">
        <f ca="1">Überl!BA671</f>
        <v>679245</v>
      </c>
      <c r="M670" s="12">
        <f ca="1">Überl!BB671</f>
        <v>3988931.32</v>
      </c>
      <c r="N670" s="12">
        <f ca="1">Überl!BC671</f>
        <v>500</v>
      </c>
      <c r="O670" s="12">
        <f ca="1">Überl!BD671</f>
        <v>500</v>
      </c>
    </row>
    <row r="671" spans="1:15" x14ac:dyDescent="0.2">
      <c r="A671" s="154">
        <v>31658</v>
      </c>
      <c r="B671" s="54" t="s">
        <v>1459</v>
      </c>
      <c r="C671" s="154">
        <f t="shared" si="12"/>
        <v>3</v>
      </c>
      <c r="E671" s="12">
        <v>533</v>
      </c>
      <c r="F671" s="12">
        <v>587</v>
      </c>
      <c r="G671" s="14">
        <v>49</v>
      </c>
      <c r="H671" s="14">
        <v>363</v>
      </c>
      <c r="I671" s="14">
        <v>121</v>
      </c>
      <c r="J671" s="13"/>
      <c r="K671" s="12">
        <f ca="1">Überl!AZ672</f>
        <v>12790</v>
      </c>
      <c r="L671" s="12">
        <f ca="1">Überl!BA672</f>
        <v>23543</v>
      </c>
      <c r="M671" s="12">
        <f ca="1">Überl!BB672</f>
        <v>8950.59</v>
      </c>
      <c r="N671" s="12">
        <f ca="1">Überl!BC672</f>
        <v>500</v>
      </c>
      <c r="O671" s="12">
        <f ca="1">Überl!BD672</f>
        <v>500</v>
      </c>
    </row>
    <row r="672" spans="1:15" x14ac:dyDescent="0.2">
      <c r="A672" s="154">
        <v>31701</v>
      </c>
      <c r="B672" s="54" t="s">
        <v>1458</v>
      </c>
      <c r="C672" s="154">
        <f t="shared" si="12"/>
        <v>3</v>
      </c>
      <c r="E672" s="12">
        <v>1422</v>
      </c>
      <c r="F672" s="12">
        <v>1351</v>
      </c>
      <c r="G672" s="14">
        <v>234</v>
      </c>
      <c r="H672" s="14">
        <v>971</v>
      </c>
      <c r="I672" s="14">
        <v>217</v>
      </c>
      <c r="J672" s="13"/>
      <c r="K672" s="12">
        <f ca="1">Überl!AZ673</f>
        <v>9353</v>
      </c>
      <c r="L672" s="12">
        <f ca="1">Überl!BA673</f>
        <v>126252</v>
      </c>
      <c r="M672" s="12">
        <f ca="1">Überl!BB673</f>
        <v>738090.13</v>
      </c>
      <c r="N672" s="12">
        <f ca="1">Überl!BC673</f>
        <v>500</v>
      </c>
      <c r="O672" s="12">
        <f ca="1">Überl!BD673</f>
        <v>500</v>
      </c>
    </row>
    <row r="673" spans="1:15" x14ac:dyDescent="0.2">
      <c r="A673" s="154">
        <v>31702</v>
      </c>
      <c r="B673" s="54" t="s">
        <v>1457</v>
      </c>
      <c r="C673" s="154">
        <f t="shared" si="12"/>
        <v>3</v>
      </c>
      <c r="E673" s="12">
        <v>3112</v>
      </c>
      <c r="F673" s="12">
        <v>2899</v>
      </c>
      <c r="G673" s="14">
        <v>399</v>
      </c>
      <c r="H673" s="14">
        <v>2013</v>
      </c>
      <c r="I673" s="14">
        <v>700</v>
      </c>
      <c r="J673" s="13"/>
      <c r="K673" s="12">
        <f ca="1">Überl!AZ674</f>
        <v>5884</v>
      </c>
      <c r="L673" s="12">
        <f ca="1">Überl!BA674</f>
        <v>504532</v>
      </c>
      <c r="M673" s="12">
        <f ca="1">Überl!BB674</f>
        <v>5673176.1399999997</v>
      </c>
      <c r="N673" s="12">
        <f ca="1">Überl!BC674</f>
        <v>500</v>
      </c>
      <c r="O673" s="12">
        <f ca="1">Überl!BD674</f>
        <v>500</v>
      </c>
    </row>
    <row r="674" spans="1:15" x14ac:dyDescent="0.2">
      <c r="A674" s="154">
        <v>31703</v>
      </c>
      <c r="B674" s="54" t="s">
        <v>1456</v>
      </c>
      <c r="C674" s="154">
        <f t="shared" si="12"/>
        <v>3</v>
      </c>
      <c r="E674" s="12">
        <v>5872</v>
      </c>
      <c r="F674" s="12">
        <v>5845</v>
      </c>
      <c r="G674" s="14">
        <v>700</v>
      </c>
      <c r="H674" s="14">
        <v>3607</v>
      </c>
      <c r="I674" s="14">
        <v>1565</v>
      </c>
      <c r="J674" s="13"/>
      <c r="K674" s="12">
        <f ca="1">Überl!AZ675</f>
        <v>15603</v>
      </c>
      <c r="L674" s="12">
        <f ca="1">Überl!BA675</f>
        <v>588429</v>
      </c>
      <c r="M674" s="12">
        <f ca="1">Überl!BB675</f>
        <v>639980.51</v>
      </c>
      <c r="N674" s="12">
        <f ca="1">Überl!BC675</f>
        <v>500</v>
      </c>
      <c r="O674" s="12">
        <f ca="1">Überl!BD675</f>
        <v>500</v>
      </c>
    </row>
    <row r="675" spans="1:15" x14ac:dyDescent="0.2">
      <c r="A675" s="154">
        <v>31704</v>
      </c>
      <c r="B675" s="54" t="s">
        <v>1455</v>
      </c>
      <c r="C675" s="154">
        <f t="shared" si="12"/>
        <v>3</v>
      </c>
      <c r="E675" s="12">
        <v>11892</v>
      </c>
      <c r="F675" s="12">
        <v>11581</v>
      </c>
      <c r="G675" s="14">
        <v>1879</v>
      </c>
      <c r="H675" s="14">
        <v>7766</v>
      </c>
      <c r="I675" s="14">
        <v>2247</v>
      </c>
      <c r="J675" s="13"/>
      <c r="K675" s="12">
        <f ca="1">Überl!AZ676</f>
        <v>2643</v>
      </c>
      <c r="L675" s="12">
        <f ca="1">Überl!BA676</f>
        <v>1316584</v>
      </c>
      <c r="M675" s="12">
        <f ca="1">Überl!BB676</f>
        <v>9696249.1899999995</v>
      </c>
      <c r="N675" s="12">
        <f ca="1">Überl!BC676</f>
        <v>500</v>
      </c>
      <c r="O675" s="12">
        <f ca="1">Überl!BD676</f>
        <v>500</v>
      </c>
    </row>
    <row r="676" spans="1:15" x14ac:dyDescent="0.2">
      <c r="A676" s="154">
        <v>31706</v>
      </c>
      <c r="B676" s="54" t="s">
        <v>1454</v>
      </c>
      <c r="C676" s="154">
        <f t="shared" si="12"/>
        <v>3</v>
      </c>
      <c r="E676" s="12">
        <v>1646</v>
      </c>
      <c r="F676" s="12">
        <v>1592</v>
      </c>
      <c r="G676" s="14">
        <v>229</v>
      </c>
      <c r="H676" s="14">
        <v>1126</v>
      </c>
      <c r="I676" s="14">
        <v>291</v>
      </c>
      <c r="J676" s="13"/>
      <c r="K676" s="12">
        <f ca="1">Überl!AZ677</f>
        <v>6284</v>
      </c>
      <c r="L676" s="12">
        <f ca="1">Überl!BA677</f>
        <v>147984</v>
      </c>
      <c r="M676" s="12">
        <f ca="1">Überl!BB677</f>
        <v>145173.93</v>
      </c>
      <c r="N676" s="12">
        <f ca="1">Überl!BC677</f>
        <v>500</v>
      </c>
      <c r="O676" s="12">
        <f ca="1">Überl!BD677</f>
        <v>500</v>
      </c>
    </row>
    <row r="677" spans="1:15" x14ac:dyDescent="0.2">
      <c r="A677" s="154">
        <v>31707</v>
      </c>
      <c r="B677" s="54" t="s">
        <v>1453</v>
      </c>
      <c r="C677" s="154">
        <f t="shared" si="12"/>
        <v>3</v>
      </c>
      <c r="E677" s="12">
        <v>2367</v>
      </c>
      <c r="F677" s="12">
        <v>2292</v>
      </c>
      <c r="G677" s="14">
        <v>467</v>
      </c>
      <c r="H677" s="14">
        <v>1469</v>
      </c>
      <c r="I677" s="14">
        <v>431</v>
      </c>
      <c r="J677" s="13"/>
      <c r="K677" s="12">
        <f ca="1">Überl!AZ678</f>
        <v>6347</v>
      </c>
      <c r="L677" s="12">
        <f ca="1">Überl!BA678</f>
        <v>243773</v>
      </c>
      <c r="M677" s="12">
        <f ca="1">Überl!BB678</f>
        <v>286893.67</v>
      </c>
      <c r="N677" s="12">
        <f ca="1">Überl!BC678</f>
        <v>500</v>
      </c>
      <c r="O677" s="12">
        <f ca="1">Überl!BD678</f>
        <v>500</v>
      </c>
    </row>
    <row r="678" spans="1:15" x14ac:dyDescent="0.2">
      <c r="A678" s="154">
        <v>31709</v>
      </c>
      <c r="B678" s="54" t="s">
        <v>1452</v>
      </c>
      <c r="C678" s="154">
        <f t="shared" si="12"/>
        <v>3</v>
      </c>
      <c r="E678" s="12">
        <v>3921</v>
      </c>
      <c r="F678" s="12">
        <v>3792</v>
      </c>
      <c r="G678" s="14">
        <v>682</v>
      </c>
      <c r="H678" s="14">
        <v>2520</v>
      </c>
      <c r="I678" s="14">
        <v>719</v>
      </c>
      <c r="J678" s="13"/>
      <c r="K678" s="12">
        <f ca="1">Überl!AZ679</f>
        <v>8284</v>
      </c>
      <c r="L678" s="12">
        <f ca="1">Überl!BA679</f>
        <v>369914</v>
      </c>
      <c r="M678" s="12">
        <f ca="1">Überl!BB679</f>
        <v>4124096.48</v>
      </c>
      <c r="N678" s="12">
        <f ca="1">Überl!BC679</f>
        <v>500</v>
      </c>
      <c r="O678" s="12">
        <f ca="1">Überl!BD679</f>
        <v>500</v>
      </c>
    </row>
    <row r="679" spans="1:15" x14ac:dyDescent="0.2">
      <c r="A679" s="154">
        <v>31710</v>
      </c>
      <c r="B679" s="54" t="s">
        <v>1451</v>
      </c>
      <c r="C679" s="154">
        <f t="shared" si="12"/>
        <v>3</v>
      </c>
      <c r="E679" s="12">
        <v>9184</v>
      </c>
      <c r="F679" s="12">
        <v>9221</v>
      </c>
      <c r="G679" s="14">
        <v>1244</v>
      </c>
      <c r="H679" s="14">
        <v>6123</v>
      </c>
      <c r="I679" s="14">
        <v>1817</v>
      </c>
      <c r="J679" s="13"/>
      <c r="K679" s="12">
        <f ca="1">Überl!AZ680</f>
        <v>22283</v>
      </c>
      <c r="L679" s="12">
        <f ca="1">Überl!BA680</f>
        <v>916477</v>
      </c>
      <c r="M679" s="12">
        <f ca="1">Überl!BB680</f>
        <v>6822190.2800000003</v>
      </c>
      <c r="N679" s="12">
        <f ca="1">Überl!BC680</f>
        <v>500</v>
      </c>
      <c r="O679" s="12">
        <f ca="1">Überl!BD680</f>
        <v>500</v>
      </c>
    </row>
    <row r="680" spans="1:15" x14ac:dyDescent="0.2">
      <c r="A680" s="154">
        <v>31711</v>
      </c>
      <c r="B680" s="54" t="s">
        <v>1450</v>
      </c>
      <c r="C680" s="154">
        <f t="shared" si="12"/>
        <v>3</v>
      </c>
      <c r="E680" s="12">
        <v>1533</v>
      </c>
      <c r="F680" s="12">
        <v>1419</v>
      </c>
      <c r="G680" s="14">
        <v>189</v>
      </c>
      <c r="H680" s="14">
        <v>1021</v>
      </c>
      <c r="I680" s="14">
        <v>323</v>
      </c>
      <c r="J680" s="13"/>
      <c r="K680" s="12">
        <f ca="1">Überl!AZ681</f>
        <v>5398</v>
      </c>
      <c r="L680" s="12">
        <f ca="1">Überl!BA681</f>
        <v>136213</v>
      </c>
      <c r="M680" s="12">
        <f ca="1">Überl!BB681</f>
        <v>411947.49</v>
      </c>
      <c r="N680" s="12">
        <f ca="1">Überl!BC681</f>
        <v>500</v>
      </c>
      <c r="O680" s="12">
        <f ca="1">Überl!BD681</f>
        <v>500</v>
      </c>
    </row>
    <row r="681" spans="1:15" x14ac:dyDescent="0.2">
      <c r="A681" s="154">
        <v>31712</v>
      </c>
      <c r="B681" s="54" t="s">
        <v>1449</v>
      </c>
      <c r="C681" s="154">
        <f t="shared" si="12"/>
        <v>3</v>
      </c>
      <c r="E681" s="12">
        <v>4001</v>
      </c>
      <c r="F681" s="12">
        <v>4001</v>
      </c>
      <c r="G681" s="14">
        <v>641</v>
      </c>
      <c r="H681" s="14">
        <v>2448</v>
      </c>
      <c r="I681" s="14">
        <v>912</v>
      </c>
      <c r="J681" s="13"/>
      <c r="K681" s="12">
        <f ca="1">Überl!AZ682</f>
        <v>2993</v>
      </c>
      <c r="L681" s="12">
        <f ca="1">Überl!BA682</f>
        <v>588502</v>
      </c>
      <c r="M681" s="12">
        <f ca="1">Überl!BB682</f>
        <v>377364.22</v>
      </c>
      <c r="N681" s="12">
        <f ca="1">Überl!BC682</f>
        <v>500</v>
      </c>
      <c r="O681" s="12">
        <f ca="1">Überl!BD682</f>
        <v>500</v>
      </c>
    </row>
    <row r="682" spans="1:15" x14ac:dyDescent="0.2">
      <c r="A682" s="154">
        <v>31713</v>
      </c>
      <c r="B682" s="54" t="s">
        <v>1448</v>
      </c>
      <c r="C682" s="154">
        <f t="shared" si="12"/>
        <v>3</v>
      </c>
      <c r="E682" s="12">
        <v>3312</v>
      </c>
      <c r="F682" s="12">
        <v>3329</v>
      </c>
      <c r="G682" s="14">
        <v>448</v>
      </c>
      <c r="H682" s="14">
        <v>2232</v>
      </c>
      <c r="I682" s="14">
        <v>632</v>
      </c>
      <c r="J682" s="13"/>
      <c r="K682" s="12">
        <f ca="1">Überl!AZ683</f>
        <v>3168</v>
      </c>
      <c r="L682" s="12">
        <f ca="1">Überl!BA683</f>
        <v>214642</v>
      </c>
      <c r="M682" s="12">
        <f ca="1">Überl!BB683</f>
        <v>104565.54</v>
      </c>
      <c r="N682" s="12">
        <f ca="1">Überl!BC683</f>
        <v>500</v>
      </c>
      <c r="O682" s="12">
        <f ca="1">Überl!BD683</f>
        <v>500</v>
      </c>
    </row>
    <row r="683" spans="1:15" x14ac:dyDescent="0.2">
      <c r="A683" s="154">
        <v>31714</v>
      </c>
      <c r="B683" s="54" t="s">
        <v>1447</v>
      </c>
      <c r="C683" s="154">
        <f t="shared" si="12"/>
        <v>3</v>
      </c>
      <c r="E683" s="12">
        <v>1130</v>
      </c>
      <c r="F683" s="12">
        <v>1146</v>
      </c>
      <c r="G683" s="14">
        <v>146</v>
      </c>
      <c r="H683" s="14">
        <v>687</v>
      </c>
      <c r="I683" s="14">
        <v>297</v>
      </c>
      <c r="J683" s="13"/>
      <c r="K683" s="12">
        <f ca="1">Überl!AZ684</f>
        <v>3406</v>
      </c>
      <c r="L683" s="12">
        <f ca="1">Überl!BA684</f>
        <v>100983</v>
      </c>
      <c r="M683" s="12">
        <f ca="1">Überl!BB684</f>
        <v>75338.91</v>
      </c>
      <c r="N683" s="12">
        <f ca="1">Überl!BC684</f>
        <v>500</v>
      </c>
      <c r="O683" s="12">
        <f ca="1">Überl!BD684</f>
        <v>500</v>
      </c>
    </row>
    <row r="684" spans="1:15" x14ac:dyDescent="0.2">
      <c r="A684" s="154">
        <v>31715</v>
      </c>
      <c r="B684" s="54" t="s">
        <v>1446</v>
      </c>
      <c r="C684" s="154">
        <f t="shared" si="12"/>
        <v>3</v>
      </c>
      <c r="E684" s="12">
        <v>2850</v>
      </c>
      <c r="F684" s="12">
        <v>2858</v>
      </c>
      <c r="G684" s="14">
        <v>365</v>
      </c>
      <c r="H684" s="14">
        <v>1773</v>
      </c>
      <c r="I684" s="14">
        <v>712</v>
      </c>
      <c r="J684" s="13"/>
      <c r="K684" s="12">
        <f ca="1">Überl!AZ685</f>
        <v>8442</v>
      </c>
      <c r="L684" s="12">
        <f ca="1">Überl!BA685</f>
        <v>425357</v>
      </c>
      <c r="M684" s="12">
        <f ca="1">Überl!BB685</f>
        <v>4316278.09</v>
      </c>
      <c r="N684" s="12">
        <f ca="1">Überl!BC685</f>
        <v>500</v>
      </c>
      <c r="O684" s="12">
        <f ca="1">Überl!BD685</f>
        <v>500</v>
      </c>
    </row>
    <row r="685" spans="1:15" x14ac:dyDescent="0.2">
      <c r="A685" s="154">
        <v>31716</v>
      </c>
      <c r="B685" s="54" t="s">
        <v>1445</v>
      </c>
      <c r="C685" s="154">
        <f t="shared" si="12"/>
        <v>3</v>
      </c>
      <c r="E685" s="12">
        <v>8703</v>
      </c>
      <c r="F685" s="12">
        <v>8738</v>
      </c>
      <c r="G685" s="14">
        <v>1247</v>
      </c>
      <c r="H685" s="14">
        <v>5207</v>
      </c>
      <c r="I685" s="14">
        <v>2249</v>
      </c>
      <c r="J685" s="13"/>
      <c r="K685" s="12">
        <f ca="1">Überl!AZ686</f>
        <v>1067</v>
      </c>
      <c r="L685" s="12">
        <f ca="1">Überl!BA686</f>
        <v>800159</v>
      </c>
      <c r="M685" s="12">
        <f ca="1">Überl!BB686</f>
        <v>4826670</v>
      </c>
      <c r="N685" s="12">
        <f ca="1">Überl!BC686</f>
        <v>500</v>
      </c>
      <c r="O685" s="12">
        <f ca="1">Überl!BD686</f>
        <v>500</v>
      </c>
    </row>
    <row r="686" spans="1:15" x14ac:dyDescent="0.2">
      <c r="A686" s="154">
        <v>31717</v>
      </c>
      <c r="B686" s="54" t="s">
        <v>1444</v>
      </c>
      <c r="C686" s="154">
        <f t="shared" si="12"/>
        <v>3</v>
      </c>
      <c r="E686" s="12">
        <v>20540</v>
      </c>
      <c r="F686" s="12">
        <v>20601</v>
      </c>
      <c r="G686" s="14">
        <v>2757</v>
      </c>
      <c r="H686" s="14">
        <v>13305</v>
      </c>
      <c r="I686" s="14">
        <v>4478</v>
      </c>
      <c r="J686" s="13"/>
      <c r="K686" s="12">
        <f ca="1">Überl!AZ687</f>
        <v>2485</v>
      </c>
      <c r="L686" s="12">
        <f ca="1">Überl!BA687</f>
        <v>1719825</v>
      </c>
      <c r="M686" s="12">
        <f ca="1">Überl!BB687</f>
        <v>6641770.75</v>
      </c>
      <c r="N686" s="12">
        <f ca="1">Überl!BC687</f>
        <v>500</v>
      </c>
      <c r="O686" s="12">
        <f ca="1">Überl!BD687</f>
        <v>500</v>
      </c>
    </row>
    <row r="687" spans="1:15" x14ac:dyDescent="0.2">
      <c r="A687" s="154">
        <v>31718</v>
      </c>
      <c r="B687" s="54" t="s">
        <v>1443</v>
      </c>
      <c r="C687" s="154">
        <f t="shared" si="12"/>
        <v>3</v>
      </c>
      <c r="E687" s="12">
        <v>2978</v>
      </c>
      <c r="F687" s="12">
        <v>2864</v>
      </c>
      <c r="G687" s="14">
        <v>500</v>
      </c>
      <c r="H687" s="14">
        <v>1966</v>
      </c>
      <c r="I687" s="14">
        <v>511</v>
      </c>
      <c r="J687" s="13">
        <v>1</v>
      </c>
      <c r="K687" s="12">
        <f ca="1">Überl!AZ688</f>
        <v>20779</v>
      </c>
      <c r="L687" s="12">
        <f ca="1">Überl!BA688</f>
        <v>268445</v>
      </c>
      <c r="M687" s="12">
        <f ca="1">Überl!BB688</f>
        <v>733755.03</v>
      </c>
      <c r="N687" s="12">
        <f ca="1">Überl!BC688</f>
        <v>500</v>
      </c>
      <c r="O687" s="12">
        <f ca="1">Überl!BD688</f>
        <v>500</v>
      </c>
    </row>
    <row r="688" spans="1:15" x14ac:dyDescent="0.2">
      <c r="A688" s="154">
        <v>31719</v>
      </c>
      <c r="B688" s="54" t="s">
        <v>1442</v>
      </c>
      <c r="C688" s="154">
        <f t="shared" si="12"/>
        <v>3</v>
      </c>
      <c r="E688" s="12">
        <v>15035</v>
      </c>
      <c r="F688" s="12">
        <v>14880</v>
      </c>
      <c r="G688" s="14">
        <v>2151</v>
      </c>
      <c r="H688" s="14">
        <v>9043</v>
      </c>
      <c r="I688" s="14">
        <v>3841</v>
      </c>
      <c r="J688" s="13"/>
      <c r="K688" s="12">
        <f ca="1">Überl!AZ689</f>
        <v>19521</v>
      </c>
      <c r="L688" s="12">
        <f ca="1">Überl!BA689</f>
        <v>1516575</v>
      </c>
      <c r="M688" s="12">
        <f ca="1">Überl!BB689</f>
        <v>4768403.6399999997</v>
      </c>
      <c r="N688" s="12">
        <f ca="1">Überl!BC689</f>
        <v>500</v>
      </c>
      <c r="O688" s="12">
        <f ca="1">Überl!BD689</f>
        <v>500</v>
      </c>
    </row>
    <row r="689" spans="1:15" x14ac:dyDescent="0.2">
      <c r="A689" s="154">
        <v>31723</v>
      </c>
      <c r="B689" s="54" t="s">
        <v>1441</v>
      </c>
      <c r="C689" s="154">
        <f t="shared" si="12"/>
        <v>3</v>
      </c>
      <c r="E689" s="12">
        <v>7171</v>
      </c>
      <c r="F689" s="12">
        <v>6698</v>
      </c>
      <c r="G689" s="14">
        <v>959</v>
      </c>
      <c r="H689" s="14">
        <v>5071</v>
      </c>
      <c r="I689" s="14">
        <v>1141</v>
      </c>
      <c r="J689" s="13"/>
      <c r="K689" s="12">
        <f ca="1">Überl!AZ690</f>
        <v>7218</v>
      </c>
      <c r="L689" s="12">
        <f ca="1">Überl!BA690</f>
        <v>1065121</v>
      </c>
      <c r="M689" s="12">
        <f ca="1">Überl!BB690</f>
        <v>7445693.1799999997</v>
      </c>
      <c r="N689" s="12">
        <f ca="1">Überl!BC690</f>
        <v>500</v>
      </c>
      <c r="O689" s="12">
        <f ca="1">Überl!BD690</f>
        <v>500</v>
      </c>
    </row>
    <row r="690" spans="1:15" x14ac:dyDescent="0.2">
      <c r="A690" s="154">
        <v>31725</v>
      </c>
      <c r="B690" s="54" t="s">
        <v>1440</v>
      </c>
      <c r="C690" s="154">
        <f t="shared" si="12"/>
        <v>3</v>
      </c>
      <c r="E690" s="12">
        <v>9448</v>
      </c>
      <c r="F690" s="12">
        <v>9046</v>
      </c>
      <c r="G690" s="14">
        <v>1219</v>
      </c>
      <c r="H690" s="14">
        <v>6112</v>
      </c>
      <c r="I690" s="14">
        <v>2117</v>
      </c>
      <c r="J690" s="13"/>
      <c r="K690" s="12">
        <f ca="1">Überl!AZ691</f>
        <v>613</v>
      </c>
      <c r="L690" s="12">
        <f ca="1">Überl!BA691</f>
        <v>1413136</v>
      </c>
      <c r="M690" s="12">
        <f ca="1">Überl!BB691</f>
        <v>15986555.970000001</v>
      </c>
      <c r="N690" s="12">
        <f ca="1">Überl!BC691</f>
        <v>500</v>
      </c>
      <c r="O690" s="12">
        <f ca="1">Überl!BD691</f>
        <v>500</v>
      </c>
    </row>
    <row r="691" spans="1:15" x14ac:dyDescent="0.2">
      <c r="A691" s="154">
        <v>31726</v>
      </c>
      <c r="B691" s="54" t="s">
        <v>1439</v>
      </c>
      <c r="C691" s="154">
        <f t="shared" si="12"/>
        <v>3</v>
      </c>
      <c r="E691" s="12">
        <v>2836</v>
      </c>
      <c r="F691" s="12">
        <v>2588</v>
      </c>
      <c r="G691" s="14">
        <v>417</v>
      </c>
      <c r="H691" s="14">
        <v>1888</v>
      </c>
      <c r="I691" s="14">
        <v>531</v>
      </c>
      <c r="J691" s="13"/>
      <c r="K691" s="12">
        <f ca="1">Überl!AZ692</f>
        <v>14383</v>
      </c>
      <c r="L691" s="12">
        <f ca="1">Überl!BA692</f>
        <v>238785</v>
      </c>
      <c r="M691" s="12">
        <f ca="1">Überl!BB692</f>
        <v>197867.68</v>
      </c>
      <c r="N691" s="12">
        <f ca="1">Überl!BC692</f>
        <v>500</v>
      </c>
      <c r="O691" s="12">
        <f ca="1">Überl!BD692</f>
        <v>500</v>
      </c>
    </row>
    <row r="692" spans="1:15" x14ac:dyDescent="0.2">
      <c r="A692" s="154">
        <v>31801</v>
      </c>
      <c r="B692" s="54" t="s">
        <v>1438</v>
      </c>
      <c r="C692" s="154">
        <f t="shared" si="12"/>
        <v>3</v>
      </c>
      <c r="E692" s="12">
        <v>336</v>
      </c>
      <c r="F692" s="12">
        <v>330</v>
      </c>
      <c r="G692" s="14">
        <v>49</v>
      </c>
      <c r="H692" s="14">
        <v>228</v>
      </c>
      <c r="I692" s="14">
        <v>59</v>
      </c>
      <c r="J692" s="13"/>
      <c r="K692" s="12">
        <f ca="1">Überl!AZ693</f>
        <v>1852</v>
      </c>
      <c r="L692" s="12">
        <f ca="1">Überl!BA693</f>
        <v>20379</v>
      </c>
      <c r="M692" s="12">
        <f ca="1">Überl!BB693</f>
        <v>742.62</v>
      </c>
      <c r="N692" s="12">
        <f ca="1">Überl!BC693</f>
        <v>500</v>
      </c>
      <c r="O692" s="12">
        <f ca="1">Überl!BD693</f>
        <v>500</v>
      </c>
    </row>
    <row r="693" spans="1:15" x14ac:dyDescent="0.2">
      <c r="A693" s="154">
        <v>31802</v>
      </c>
      <c r="B693" s="54" t="s">
        <v>1437</v>
      </c>
      <c r="C693" s="154">
        <f t="shared" si="12"/>
        <v>3</v>
      </c>
      <c r="E693" s="12">
        <v>1795</v>
      </c>
      <c r="F693" s="12">
        <v>1786</v>
      </c>
      <c r="G693" s="14">
        <v>218</v>
      </c>
      <c r="H693" s="14">
        <v>1187</v>
      </c>
      <c r="I693" s="14">
        <v>390</v>
      </c>
      <c r="J693" s="13"/>
      <c r="K693" s="12">
        <f ca="1">Überl!AZ694</f>
        <v>1632</v>
      </c>
      <c r="L693" s="12">
        <f ca="1">Überl!BA694</f>
        <v>136010</v>
      </c>
      <c r="M693" s="12">
        <f ca="1">Überl!BB694</f>
        <v>554060.68000000005</v>
      </c>
      <c r="N693" s="12">
        <f ca="1">Überl!BC694</f>
        <v>500</v>
      </c>
      <c r="O693" s="12">
        <f ca="1">Überl!BD694</f>
        <v>500</v>
      </c>
    </row>
    <row r="694" spans="1:15" x14ac:dyDescent="0.2">
      <c r="A694" s="154">
        <v>31803</v>
      </c>
      <c r="B694" s="54" t="s">
        <v>1436</v>
      </c>
      <c r="C694" s="154">
        <f t="shared" si="12"/>
        <v>3</v>
      </c>
      <c r="E694" s="12">
        <v>1904</v>
      </c>
      <c r="F694" s="12">
        <v>1911</v>
      </c>
      <c r="G694" s="14">
        <v>283</v>
      </c>
      <c r="H694" s="14">
        <v>1217</v>
      </c>
      <c r="I694" s="14">
        <v>404</v>
      </c>
      <c r="J694" s="13"/>
      <c r="K694" s="12">
        <f ca="1">Überl!AZ695</f>
        <v>11920</v>
      </c>
      <c r="L694" s="12">
        <f ca="1">Überl!BA695</f>
        <v>115038</v>
      </c>
      <c r="M694" s="12">
        <f ca="1">Überl!BB695</f>
        <v>309509.53000000003</v>
      </c>
      <c r="N694" s="12">
        <f ca="1">Überl!BC695</f>
        <v>500</v>
      </c>
      <c r="O694" s="12">
        <f ca="1">Überl!BD695</f>
        <v>500</v>
      </c>
    </row>
    <row r="695" spans="1:15" x14ac:dyDescent="0.2">
      <c r="A695" s="154">
        <v>31804</v>
      </c>
      <c r="B695" s="54" t="s">
        <v>1435</v>
      </c>
      <c r="C695" s="154">
        <f t="shared" si="12"/>
        <v>3</v>
      </c>
      <c r="E695" s="12">
        <v>1579</v>
      </c>
      <c r="F695" s="12">
        <v>1445</v>
      </c>
      <c r="G695" s="14">
        <v>233</v>
      </c>
      <c r="H695" s="14">
        <v>1090</v>
      </c>
      <c r="I695" s="14">
        <v>256</v>
      </c>
      <c r="J695" s="13"/>
      <c r="K695" s="12">
        <f ca="1">Überl!AZ696</f>
        <v>1959</v>
      </c>
      <c r="L695" s="12">
        <f ca="1">Überl!BA696</f>
        <v>82348</v>
      </c>
      <c r="M695" s="12">
        <f ca="1">Überl!BB696</f>
        <v>663022.48</v>
      </c>
      <c r="N695" s="12">
        <f ca="1">Überl!BC696</f>
        <v>500</v>
      </c>
      <c r="O695" s="12">
        <f ca="1">Überl!BD696</f>
        <v>500</v>
      </c>
    </row>
    <row r="696" spans="1:15" x14ac:dyDescent="0.2">
      <c r="A696" s="154">
        <v>31805</v>
      </c>
      <c r="B696" s="54" t="s">
        <v>1434</v>
      </c>
      <c r="C696" s="154">
        <f t="shared" si="12"/>
        <v>3</v>
      </c>
      <c r="E696" s="12">
        <v>328</v>
      </c>
      <c r="F696" s="12">
        <v>326</v>
      </c>
      <c r="G696" s="14">
        <v>28</v>
      </c>
      <c r="H696" s="14">
        <v>211</v>
      </c>
      <c r="I696" s="14">
        <v>89</v>
      </c>
      <c r="J696" s="13"/>
      <c r="K696" s="12">
        <f ca="1">Überl!AZ697</f>
        <v>3515</v>
      </c>
      <c r="L696" s="12">
        <f ca="1">Überl!BA697</f>
        <v>36023</v>
      </c>
      <c r="M696" s="12">
        <f ca="1">Überl!BB697</f>
        <v>10619.03</v>
      </c>
      <c r="N696" s="12">
        <f ca="1">Überl!BC697</f>
        <v>500</v>
      </c>
      <c r="O696" s="12">
        <f ca="1">Überl!BD697</f>
        <v>500</v>
      </c>
    </row>
    <row r="697" spans="1:15" x14ac:dyDescent="0.2">
      <c r="A697" s="154">
        <v>31806</v>
      </c>
      <c r="B697" s="54" t="s">
        <v>1433</v>
      </c>
      <c r="C697" s="154">
        <f t="shared" si="12"/>
        <v>3</v>
      </c>
      <c r="E697" s="12">
        <v>337</v>
      </c>
      <c r="F697" s="12">
        <v>352</v>
      </c>
      <c r="G697" s="14">
        <v>42</v>
      </c>
      <c r="H697" s="14">
        <v>206</v>
      </c>
      <c r="I697" s="14">
        <v>89</v>
      </c>
      <c r="J697" s="13"/>
      <c r="K697" s="12">
        <f ca="1">Überl!AZ698</f>
        <v>1053</v>
      </c>
      <c r="L697" s="12">
        <f ca="1">Überl!BA698</f>
        <v>19762</v>
      </c>
      <c r="M697" s="12">
        <f ca="1">Überl!BB698</f>
        <v>12035.98</v>
      </c>
      <c r="N697" s="12">
        <f ca="1">Überl!BC698</f>
        <v>500</v>
      </c>
      <c r="O697" s="12">
        <f ca="1">Überl!BD698</f>
        <v>500</v>
      </c>
    </row>
    <row r="698" spans="1:15" x14ac:dyDescent="0.2">
      <c r="A698" s="154">
        <v>31807</v>
      </c>
      <c r="B698" s="54" t="s">
        <v>1432</v>
      </c>
      <c r="C698" s="154">
        <f t="shared" si="12"/>
        <v>3</v>
      </c>
      <c r="E698" s="12">
        <v>918</v>
      </c>
      <c r="F698" s="12">
        <v>923</v>
      </c>
      <c r="G698" s="14">
        <v>126</v>
      </c>
      <c r="H698" s="14">
        <v>597</v>
      </c>
      <c r="I698" s="14">
        <v>195</v>
      </c>
      <c r="J698" s="13"/>
      <c r="K698" s="12">
        <f ca="1">Überl!AZ699</f>
        <v>2528</v>
      </c>
      <c r="L698" s="12">
        <f ca="1">Überl!BA699</f>
        <v>43843</v>
      </c>
      <c r="M698" s="12">
        <f ca="1">Überl!BB699</f>
        <v>78663.38</v>
      </c>
      <c r="N698" s="12">
        <f ca="1">Überl!BC699</f>
        <v>500</v>
      </c>
      <c r="O698" s="12">
        <f ca="1">Überl!BD699</f>
        <v>500</v>
      </c>
    </row>
    <row r="699" spans="1:15" x14ac:dyDescent="0.2">
      <c r="A699" s="154">
        <v>31808</v>
      </c>
      <c r="B699" s="54" t="s">
        <v>1431</v>
      </c>
      <c r="C699" s="154">
        <f t="shared" si="12"/>
        <v>3</v>
      </c>
      <c r="E699" s="12">
        <v>1950</v>
      </c>
      <c r="F699" s="12">
        <v>1929</v>
      </c>
      <c r="G699" s="14">
        <v>278</v>
      </c>
      <c r="H699" s="14">
        <v>1227</v>
      </c>
      <c r="I699" s="14">
        <v>445</v>
      </c>
      <c r="J699" s="13"/>
      <c r="K699" s="12">
        <f ca="1">Überl!AZ700</f>
        <v>1995</v>
      </c>
      <c r="L699" s="12">
        <f ca="1">Überl!BA700</f>
        <v>117342</v>
      </c>
      <c r="M699" s="12">
        <f ca="1">Überl!BB700</f>
        <v>224447.23</v>
      </c>
      <c r="N699" s="12">
        <f ca="1">Überl!BC700</f>
        <v>500</v>
      </c>
      <c r="O699" s="12">
        <f ca="1">Überl!BD700</f>
        <v>500</v>
      </c>
    </row>
    <row r="700" spans="1:15" x14ac:dyDescent="0.2">
      <c r="A700" s="154">
        <v>31809</v>
      </c>
      <c r="B700" s="54" t="s">
        <v>1430</v>
      </c>
      <c r="C700" s="154">
        <f t="shared" si="12"/>
        <v>3</v>
      </c>
      <c r="E700" s="12">
        <v>1052</v>
      </c>
      <c r="F700" s="12">
        <v>1038</v>
      </c>
      <c r="G700" s="14">
        <v>153</v>
      </c>
      <c r="H700" s="14">
        <v>675</v>
      </c>
      <c r="I700" s="14">
        <v>224</v>
      </c>
      <c r="J700" s="13"/>
      <c r="K700" s="12">
        <f ca="1">Überl!AZ701</f>
        <v>3807</v>
      </c>
      <c r="L700" s="12">
        <f ca="1">Überl!BA701</f>
        <v>49584</v>
      </c>
      <c r="M700" s="12">
        <f ca="1">Überl!BB701</f>
        <v>68177.279999999999</v>
      </c>
      <c r="N700" s="12">
        <f ca="1">Überl!BC701</f>
        <v>500</v>
      </c>
      <c r="O700" s="12">
        <f ca="1">Überl!BD701</f>
        <v>500</v>
      </c>
    </row>
    <row r="701" spans="1:15" x14ac:dyDescent="0.2">
      <c r="A701" s="154">
        <v>31810</v>
      </c>
      <c r="B701" s="54" t="s">
        <v>1429</v>
      </c>
      <c r="C701" s="154">
        <f t="shared" si="12"/>
        <v>3</v>
      </c>
      <c r="E701" s="12">
        <v>5955</v>
      </c>
      <c r="F701" s="12">
        <v>5960</v>
      </c>
      <c r="G701" s="14">
        <v>748</v>
      </c>
      <c r="H701" s="14">
        <v>3783</v>
      </c>
      <c r="I701" s="14">
        <v>1424</v>
      </c>
      <c r="J701" s="13"/>
      <c r="K701" s="12">
        <f ca="1">Überl!AZ702</f>
        <v>7262</v>
      </c>
      <c r="L701" s="12">
        <f ca="1">Überl!BA702</f>
        <v>409509</v>
      </c>
      <c r="M701" s="12">
        <f ca="1">Überl!BB702</f>
        <v>2382289.84</v>
      </c>
      <c r="N701" s="12">
        <f ca="1">Überl!BC702</f>
        <v>500</v>
      </c>
      <c r="O701" s="12">
        <f ca="1">Überl!BD702</f>
        <v>500</v>
      </c>
    </row>
    <row r="702" spans="1:15" x14ac:dyDescent="0.2">
      <c r="A702" s="154">
        <v>31811</v>
      </c>
      <c r="B702" s="54" t="s">
        <v>1428</v>
      </c>
      <c r="C702" s="154">
        <f t="shared" si="12"/>
        <v>3</v>
      </c>
      <c r="E702" s="12">
        <v>2202</v>
      </c>
      <c r="F702" s="12">
        <v>2262</v>
      </c>
      <c r="G702" s="14">
        <v>299</v>
      </c>
      <c r="H702" s="14">
        <v>1464</v>
      </c>
      <c r="I702" s="14">
        <v>439</v>
      </c>
      <c r="J702" s="13"/>
      <c r="K702" s="12">
        <f ca="1">Überl!AZ703</f>
        <v>4066</v>
      </c>
      <c r="L702" s="12">
        <f ca="1">Überl!BA703</f>
        <v>104639</v>
      </c>
      <c r="M702" s="12">
        <f ca="1">Überl!BB703</f>
        <v>129003.68</v>
      </c>
      <c r="N702" s="12">
        <f ca="1">Überl!BC703</f>
        <v>500</v>
      </c>
      <c r="O702" s="12">
        <f ca="1">Überl!BD703</f>
        <v>500</v>
      </c>
    </row>
    <row r="703" spans="1:15" x14ac:dyDescent="0.2">
      <c r="A703" s="154">
        <v>31812</v>
      </c>
      <c r="B703" s="54" t="s">
        <v>1427</v>
      </c>
      <c r="C703" s="154">
        <f t="shared" si="12"/>
        <v>3</v>
      </c>
      <c r="E703" s="12">
        <v>1320</v>
      </c>
      <c r="F703" s="12">
        <v>1378</v>
      </c>
      <c r="G703" s="14">
        <v>171</v>
      </c>
      <c r="H703" s="14">
        <v>838</v>
      </c>
      <c r="I703" s="14">
        <v>311</v>
      </c>
      <c r="J703" s="13"/>
      <c r="K703" s="12">
        <f ca="1">Überl!AZ704</f>
        <v>2630</v>
      </c>
      <c r="L703" s="12">
        <f ca="1">Überl!BA704</f>
        <v>100619</v>
      </c>
      <c r="M703" s="12">
        <f ca="1">Überl!BB704</f>
        <v>135561.44</v>
      </c>
      <c r="N703" s="12">
        <f ca="1">Überl!BC704</f>
        <v>500</v>
      </c>
      <c r="O703" s="12">
        <f ca="1">Überl!BD704</f>
        <v>500</v>
      </c>
    </row>
    <row r="704" spans="1:15" x14ac:dyDescent="0.2">
      <c r="A704" s="154">
        <v>31813</v>
      </c>
      <c r="B704" s="54" t="s">
        <v>1426</v>
      </c>
      <c r="C704" s="154">
        <f t="shared" si="12"/>
        <v>3</v>
      </c>
      <c r="E704" s="12">
        <v>1567</v>
      </c>
      <c r="F704" s="12">
        <v>1658</v>
      </c>
      <c r="G704" s="14">
        <v>234</v>
      </c>
      <c r="H704" s="14">
        <v>965</v>
      </c>
      <c r="I704" s="14">
        <v>368</v>
      </c>
      <c r="J704" s="13"/>
      <c r="K704" s="12">
        <f ca="1">Überl!AZ705</f>
        <v>1156</v>
      </c>
      <c r="L704" s="12">
        <f ca="1">Überl!BA705</f>
        <v>95490</v>
      </c>
      <c r="M704" s="12">
        <f ca="1">Überl!BB705</f>
        <v>117457.84</v>
      </c>
      <c r="N704" s="12">
        <f ca="1">Überl!BC705</f>
        <v>500</v>
      </c>
      <c r="O704" s="12">
        <f ca="1">Überl!BD705</f>
        <v>500</v>
      </c>
    </row>
    <row r="705" spans="1:15" x14ac:dyDescent="0.2">
      <c r="A705" s="154">
        <v>31814</v>
      </c>
      <c r="B705" s="54" t="s">
        <v>1425</v>
      </c>
      <c r="C705" s="154">
        <f t="shared" si="12"/>
        <v>3</v>
      </c>
      <c r="E705" s="12">
        <v>2511</v>
      </c>
      <c r="F705" s="12">
        <v>2426</v>
      </c>
      <c r="G705" s="14">
        <v>385</v>
      </c>
      <c r="H705" s="14">
        <v>1563</v>
      </c>
      <c r="I705" s="14">
        <v>563</v>
      </c>
      <c r="J705" s="13"/>
      <c r="K705" s="12">
        <f ca="1">Überl!AZ706</f>
        <v>8721</v>
      </c>
      <c r="L705" s="12">
        <f ca="1">Überl!BA706</f>
        <v>160953</v>
      </c>
      <c r="M705" s="12">
        <f ca="1">Überl!BB706</f>
        <v>351484.72</v>
      </c>
      <c r="N705" s="12">
        <f ca="1">Überl!BC706</f>
        <v>500</v>
      </c>
      <c r="O705" s="12">
        <f ca="1">Überl!BD706</f>
        <v>500</v>
      </c>
    </row>
    <row r="706" spans="1:15" x14ac:dyDescent="0.2">
      <c r="A706" s="154">
        <v>31815</v>
      </c>
      <c r="B706" s="54" t="s">
        <v>1424</v>
      </c>
      <c r="C706" s="154">
        <f t="shared" si="12"/>
        <v>3</v>
      </c>
      <c r="E706" s="12">
        <v>594</v>
      </c>
      <c r="F706" s="12">
        <v>613</v>
      </c>
      <c r="G706" s="14">
        <v>65</v>
      </c>
      <c r="H706" s="14">
        <v>379</v>
      </c>
      <c r="I706" s="14">
        <v>150</v>
      </c>
      <c r="J706" s="13"/>
      <c r="K706" s="12">
        <f ca="1">Überl!AZ707</f>
        <v>2408</v>
      </c>
      <c r="L706" s="12">
        <f ca="1">Überl!BA707</f>
        <v>65030</v>
      </c>
      <c r="M706" s="12">
        <f ca="1">Überl!BB707</f>
        <v>78202.429999999993</v>
      </c>
      <c r="N706" s="12">
        <f ca="1">Überl!BC707</f>
        <v>500</v>
      </c>
      <c r="O706" s="12">
        <f ca="1">Überl!BD707</f>
        <v>500</v>
      </c>
    </row>
    <row r="707" spans="1:15" x14ac:dyDescent="0.2">
      <c r="A707" s="154">
        <v>31817</v>
      </c>
      <c r="B707" s="54" t="s">
        <v>1423</v>
      </c>
      <c r="C707" s="154">
        <f t="shared" si="12"/>
        <v>3</v>
      </c>
      <c r="E707" s="12">
        <v>1718</v>
      </c>
      <c r="F707" s="12">
        <v>1715</v>
      </c>
      <c r="G707" s="14">
        <v>235</v>
      </c>
      <c r="H707" s="14">
        <v>1163</v>
      </c>
      <c r="I707" s="14">
        <v>320</v>
      </c>
      <c r="J707" s="13"/>
      <c r="K707" s="12">
        <f ca="1">Überl!AZ708</f>
        <v>3373</v>
      </c>
      <c r="L707" s="12">
        <f ca="1">Überl!BA708</f>
        <v>91357</v>
      </c>
      <c r="M707" s="12">
        <f ca="1">Überl!BB708</f>
        <v>709221.03</v>
      </c>
      <c r="N707" s="12">
        <f ca="1">Überl!BC708</f>
        <v>500</v>
      </c>
      <c r="O707" s="12">
        <f ca="1">Überl!BD708</f>
        <v>500</v>
      </c>
    </row>
    <row r="708" spans="1:15" x14ac:dyDescent="0.2">
      <c r="A708" s="154">
        <v>31818</v>
      </c>
      <c r="B708" s="54" t="s">
        <v>1422</v>
      </c>
      <c r="C708" s="154">
        <f t="shared" si="12"/>
        <v>3</v>
      </c>
      <c r="E708" s="12">
        <v>12784</v>
      </c>
      <c r="F708" s="12">
        <v>12397</v>
      </c>
      <c r="G708" s="14">
        <v>2020</v>
      </c>
      <c r="H708" s="14">
        <v>8342</v>
      </c>
      <c r="I708" s="14">
        <v>2422</v>
      </c>
      <c r="J708" s="13"/>
      <c r="K708" s="12">
        <f ca="1">Überl!AZ709</f>
        <v>6168</v>
      </c>
      <c r="L708" s="12">
        <f ca="1">Überl!BA709</f>
        <v>825922</v>
      </c>
      <c r="M708" s="12">
        <f ca="1">Überl!BB709</f>
        <v>3442797.05</v>
      </c>
      <c r="N708" s="12">
        <f ca="1">Überl!BC709</f>
        <v>500</v>
      </c>
      <c r="O708" s="12">
        <f ca="1">Überl!BD709</f>
        <v>500</v>
      </c>
    </row>
    <row r="709" spans="1:15" x14ac:dyDescent="0.2">
      <c r="A709" s="154">
        <v>31820</v>
      </c>
      <c r="B709" s="54" t="s">
        <v>1421</v>
      </c>
      <c r="C709" s="154">
        <f t="shared" si="12"/>
        <v>3</v>
      </c>
      <c r="E709" s="12">
        <v>586</v>
      </c>
      <c r="F709" s="12">
        <v>601</v>
      </c>
      <c r="G709" s="14">
        <v>88</v>
      </c>
      <c r="H709" s="14">
        <v>402</v>
      </c>
      <c r="I709" s="14">
        <v>96</v>
      </c>
      <c r="J709" s="13"/>
      <c r="K709" s="12">
        <f ca="1">Überl!AZ710</f>
        <v>1193</v>
      </c>
      <c r="L709" s="12">
        <f ca="1">Überl!BA710</f>
        <v>26410</v>
      </c>
      <c r="M709" s="12">
        <f ca="1">Überl!BB710</f>
        <v>48711.03</v>
      </c>
      <c r="N709" s="12">
        <f ca="1">Überl!BC710</f>
        <v>500</v>
      </c>
      <c r="O709" s="12">
        <f ca="1">Überl!BD710</f>
        <v>500</v>
      </c>
    </row>
    <row r="710" spans="1:15" x14ac:dyDescent="0.2">
      <c r="A710" s="154">
        <v>31821</v>
      </c>
      <c r="B710" s="54" t="s">
        <v>1420</v>
      </c>
      <c r="C710" s="154">
        <f t="shared" si="12"/>
        <v>3</v>
      </c>
      <c r="E710" s="12">
        <v>2031</v>
      </c>
      <c r="F710" s="12">
        <v>2064</v>
      </c>
      <c r="G710" s="14">
        <v>233</v>
      </c>
      <c r="H710" s="14">
        <v>1274</v>
      </c>
      <c r="I710" s="14">
        <v>524</v>
      </c>
      <c r="J710" s="13"/>
      <c r="K710" s="12">
        <f ca="1">Überl!AZ711</f>
        <v>2628</v>
      </c>
      <c r="L710" s="12">
        <f ca="1">Überl!BA711</f>
        <v>159019</v>
      </c>
      <c r="M710" s="12">
        <f ca="1">Überl!BB711</f>
        <v>322996.06</v>
      </c>
      <c r="N710" s="12">
        <f ca="1">Überl!BC711</f>
        <v>500</v>
      </c>
      <c r="O710" s="12">
        <f ca="1">Überl!BD711</f>
        <v>500</v>
      </c>
    </row>
    <row r="711" spans="1:15" x14ac:dyDescent="0.2">
      <c r="A711" s="154">
        <v>31823</v>
      </c>
      <c r="B711" s="54" t="s">
        <v>1419</v>
      </c>
      <c r="C711" s="154">
        <f t="shared" si="12"/>
        <v>3</v>
      </c>
      <c r="E711" s="12">
        <v>2781</v>
      </c>
      <c r="F711" s="12">
        <v>2572</v>
      </c>
      <c r="G711" s="14">
        <v>390</v>
      </c>
      <c r="H711" s="14">
        <v>1775</v>
      </c>
      <c r="I711" s="14">
        <v>616</v>
      </c>
      <c r="J711" s="13"/>
      <c r="K711" s="12">
        <f ca="1">Überl!AZ712</f>
        <v>4396</v>
      </c>
      <c r="L711" s="12">
        <f ca="1">Überl!BA712</f>
        <v>201016</v>
      </c>
      <c r="M711" s="12">
        <f ca="1">Überl!BB712</f>
        <v>742264.4</v>
      </c>
      <c r="N711" s="12">
        <f ca="1">Überl!BC712</f>
        <v>500</v>
      </c>
      <c r="O711" s="12">
        <f ca="1">Überl!BD712</f>
        <v>500</v>
      </c>
    </row>
    <row r="712" spans="1:15" x14ac:dyDescent="0.2">
      <c r="A712" s="154">
        <v>31825</v>
      </c>
      <c r="B712" s="54" t="s">
        <v>1418</v>
      </c>
      <c r="C712" s="154">
        <f t="shared" si="12"/>
        <v>3</v>
      </c>
      <c r="E712" s="12">
        <v>431</v>
      </c>
      <c r="F712" s="12">
        <v>455</v>
      </c>
      <c r="G712" s="14">
        <v>44</v>
      </c>
      <c r="H712" s="14">
        <v>286</v>
      </c>
      <c r="I712" s="14">
        <v>101</v>
      </c>
      <c r="J712" s="13"/>
      <c r="K712" s="12">
        <f ca="1">Überl!AZ713</f>
        <v>11095</v>
      </c>
      <c r="L712" s="12">
        <f ca="1">Überl!BA713</f>
        <v>27174</v>
      </c>
      <c r="M712" s="12">
        <f ca="1">Überl!BB713</f>
        <v>48859.519999999997</v>
      </c>
      <c r="N712" s="12">
        <f ca="1">Überl!BC713</f>
        <v>500</v>
      </c>
      <c r="O712" s="12">
        <f ca="1">Überl!BD713</f>
        <v>500</v>
      </c>
    </row>
    <row r="713" spans="1:15" x14ac:dyDescent="0.2">
      <c r="A713" s="154">
        <v>31826</v>
      </c>
      <c r="B713" s="54" t="s">
        <v>1417</v>
      </c>
      <c r="C713" s="154">
        <f t="shared" si="12"/>
        <v>3</v>
      </c>
      <c r="E713" s="12">
        <v>2713</v>
      </c>
      <c r="F713" s="12">
        <v>2661</v>
      </c>
      <c r="G713" s="14">
        <v>309</v>
      </c>
      <c r="H713" s="14">
        <v>1631</v>
      </c>
      <c r="I713" s="14">
        <v>773</v>
      </c>
      <c r="J713" s="13"/>
      <c r="K713" s="12">
        <f ca="1">Überl!AZ714</f>
        <v>11760</v>
      </c>
      <c r="L713" s="12">
        <f ca="1">Überl!BA714</f>
        <v>208255</v>
      </c>
      <c r="M713" s="12">
        <f ca="1">Überl!BB714</f>
        <v>391073.12</v>
      </c>
      <c r="N713" s="12">
        <f ca="1">Überl!BC714</f>
        <v>500</v>
      </c>
      <c r="O713" s="12">
        <f ca="1">Überl!BD714</f>
        <v>500</v>
      </c>
    </row>
    <row r="714" spans="1:15" x14ac:dyDescent="0.2">
      <c r="A714" s="154">
        <v>31827</v>
      </c>
      <c r="B714" s="54" t="s">
        <v>1416</v>
      </c>
      <c r="C714" s="154">
        <f t="shared" si="12"/>
        <v>3</v>
      </c>
      <c r="E714" s="12">
        <v>309</v>
      </c>
      <c r="F714" s="12">
        <v>294</v>
      </c>
      <c r="G714" s="14">
        <v>57</v>
      </c>
      <c r="H714" s="14">
        <v>190</v>
      </c>
      <c r="I714" s="14">
        <v>62</v>
      </c>
      <c r="J714" s="13"/>
      <c r="K714" s="12">
        <f ca="1">Überl!AZ715</f>
        <v>2202</v>
      </c>
      <c r="L714" s="12">
        <f ca="1">Überl!BA715</f>
        <v>16653</v>
      </c>
      <c r="M714" s="12">
        <f ca="1">Überl!BB715</f>
        <v>68991.199999999997</v>
      </c>
      <c r="N714" s="12">
        <f ca="1">Überl!BC715</f>
        <v>500</v>
      </c>
      <c r="O714" s="12">
        <f ca="1">Überl!BD715</f>
        <v>500</v>
      </c>
    </row>
    <row r="715" spans="1:15" x14ac:dyDescent="0.2">
      <c r="A715" s="154">
        <v>31829</v>
      </c>
      <c r="B715" s="54" t="s">
        <v>1415</v>
      </c>
      <c r="C715" s="154">
        <f t="shared" si="12"/>
        <v>3</v>
      </c>
      <c r="E715" s="12">
        <v>2535</v>
      </c>
      <c r="F715" s="12">
        <v>2623</v>
      </c>
      <c r="G715" s="14">
        <v>285</v>
      </c>
      <c r="H715" s="14">
        <v>1522</v>
      </c>
      <c r="I715" s="14">
        <v>728</v>
      </c>
      <c r="J715" s="13"/>
      <c r="K715" s="12">
        <f ca="1">Überl!AZ716</f>
        <v>11775</v>
      </c>
      <c r="L715" s="12">
        <f ca="1">Überl!BA716</f>
        <v>321971</v>
      </c>
      <c r="M715" s="12">
        <f ca="1">Überl!BB716</f>
        <v>1039529.85</v>
      </c>
      <c r="N715" s="12">
        <f ca="1">Überl!BC716</f>
        <v>500</v>
      </c>
      <c r="O715" s="12">
        <f ca="1">Überl!BD716</f>
        <v>500</v>
      </c>
    </row>
    <row r="716" spans="1:15" x14ac:dyDescent="0.2">
      <c r="A716" s="154">
        <v>31830</v>
      </c>
      <c r="B716" s="54" t="s">
        <v>1414</v>
      </c>
      <c r="C716" s="154">
        <f t="shared" si="12"/>
        <v>3</v>
      </c>
      <c r="E716" s="12">
        <v>386</v>
      </c>
      <c r="F716" s="12">
        <v>378</v>
      </c>
      <c r="G716" s="14">
        <v>74</v>
      </c>
      <c r="H716" s="14">
        <v>230</v>
      </c>
      <c r="I716" s="14">
        <v>82</v>
      </c>
      <c r="J716" s="13"/>
      <c r="K716" s="12">
        <f ca="1">Überl!AZ717</f>
        <v>987</v>
      </c>
      <c r="L716" s="12">
        <f ca="1">Überl!BA717</f>
        <v>29880</v>
      </c>
      <c r="M716" s="12">
        <f ca="1">Überl!BB717</f>
        <v>52694.68</v>
      </c>
      <c r="N716" s="12">
        <f ca="1">Überl!BC717</f>
        <v>500</v>
      </c>
      <c r="O716" s="12">
        <f ca="1">Überl!BD717</f>
        <v>500</v>
      </c>
    </row>
    <row r="717" spans="1:15" x14ac:dyDescent="0.2">
      <c r="A717" s="154">
        <v>31831</v>
      </c>
      <c r="B717" s="54" t="s">
        <v>1413</v>
      </c>
      <c r="C717" s="154">
        <f t="shared" si="12"/>
        <v>3</v>
      </c>
      <c r="E717" s="12">
        <v>1981</v>
      </c>
      <c r="F717" s="12">
        <v>1894</v>
      </c>
      <c r="G717" s="14">
        <v>325</v>
      </c>
      <c r="H717" s="14">
        <v>1285</v>
      </c>
      <c r="I717" s="14">
        <v>371</v>
      </c>
      <c r="J717" s="13"/>
      <c r="K717" s="12">
        <f ca="1">Überl!AZ718</f>
        <v>7489</v>
      </c>
      <c r="L717" s="12">
        <f ca="1">Überl!BA718</f>
        <v>100538</v>
      </c>
      <c r="M717" s="12">
        <f ca="1">Überl!BB718</f>
        <v>96988.11</v>
      </c>
      <c r="N717" s="12">
        <f ca="1">Überl!BC718</f>
        <v>500</v>
      </c>
      <c r="O717" s="12">
        <f ca="1">Überl!BD718</f>
        <v>500</v>
      </c>
    </row>
    <row r="718" spans="1:15" x14ac:dyDescent="0.2">
      <c r="A718" s="154">
        <v>31832</v>
      </c>
      <c r="B718" s="54" t="s">
        <v>1412</v>
      </c>
      <c r="C718" s="154">
        <f t="shared" si="12"/>
        <v>3</v>
      </c>
      <c r="E718" s="12">
        <v>1873</v>
      </c>
      <c r="F718" s="12">
        <v>1889</v>
      </c>
      <c r="G718" s="14">
        <v>248</v>
      </c>
      <c r="H718" s="14">
        <v>1241</v>
      </c>
      <c r="I718" s="14">
        <v>384</v>
      </c>
      <c r="J718" s="13"/>
      <c r="K718" s="12">
        <f ca="1">Überl!AZ719</f>
        <v>6305</v>
      </c>
      <c r="L718" s="12">
        <f ca="1">Überl!BA719</f>
        <v>105762</v>
      </c>
      <c r="M718" s="12">
        <f ca="1">Überl!BB719</f>
        <v>223342.98</v>
      </c>
      <c r="N718" s="12">
        <f ca="1">Überl!BC719</f>
        <v>500</v>
      </c>
      <c r="O718" s="12">
        <f ca="1">Überl!BD719</f>
        <v>500</v>
      </c>
    </row>
    <row r="719" spans="1:15" x14ac:dyDescent="0.2">
      <c r="A719" s="154">
        <v>31833</v>
      </c>
      <c r="B719" s="54" t="s">
        <v>1411</v>
      </c>
      <c r="C719" s="154">
        <f t="shared" si="12"/>
        <v>3</v>
      </c>
      <c r="E719" s="12">
        <v>678</v>
      </c>
      <c r="F719" s="12">
        <v>684</v>
      </c>
      <c r="G719" s="14">
        <v>92</v>
      </c>
      <c r="H719" s="14">
        <v>447</v>
      </c>
      <c r="I719" s="14">
        <v>139</v>
      </c>
      <c r="J719" s="13"/>
      <c r="K719" s="12">
        <f ca="1">Überl!AZ720</f>
        <v>1834</v>
      </c>
      <c r="L719" s="12">
        <f ca="1">Überl!BA720</f>
        <v>52327</v>
      </c>
      <c r="M719" s="12">
        <f ca="1">Überl!BB720</f>
        <v>168993.14</v>
      </c>
      <c r="N719" s="12">
        <f ca="1">Überl!BC720</f>
        <v>500</v>
      </c>
      <c r="O719" s="12">
        <f ca="1">Überl!BD720</f>
        <v>500</v>
      </c>
    </row>
    <row r="720" spans="1:15" x14ac:dyDescent="0.2">
      <c r="A720" s="154">
        <v>31834</v>
      </c>
      <c r="B720" s="54" t="s">
        <v>1410</v>
      </c>
      <c r="C720" s="154">
        <f t="shared" si="12"/>
        <v>3</v>
      </c>
      <c r="E720" s="12">
        <v>369</v>
      </c>
      <c r="F720" s="12">
        <v>361</v>
      </c>
      <c r="G720" s="14">
        <v>53</v>
      </c>
      <c r="H720" s="14">
        <v>234</v>
      </c>
      <c r="I720" s="14">
        <v>82</v>
      </c>
      <c r="J720" s="13"/>
      <c r="K720" s="12">
        <f ca="1">Überl!AZ721</f>
        <v>2563</v>
      </c>
      <c r="L720" s="12">
        <f ca="1">Überl!BA721</f>
        <v>17019</v>
      </c>
      <c r="M720" s="12">
        <f ca="1">Überl!BB721</f>
        <v>64371.64</v>
      </c>
      <c r="N720" s="12">
        <f ca="1">Überl!BC721</f>
        <v>500</v>
      </c>
      <c r="O720" s="12">
        <f ca="1">Überl!BD721</f>
        <v>500</v>
      </c>
    </row>
    <row r="721" spans="1:15" x14ac:dyDescent="0.2">
      <c r="A721" s="154">
        <v>31835</v>
      </c>
      <c r="B721" s="54" t="s">
        <v>1409</v>
      </c>
      <c r="C721" s="154">
        <f t="shared" si="12"/>
        <v>3</v>
      </c>
      <c r="E721" s="12">
        <v>2004</v>
      </c>
      <c r="F721" s="12">
        <v>1853</v>
      </c>
      <c r="G721" s="14">
        <v>317</v>
      </c>
      <c r="H721" s="14">
        <v>1351</v>
      </c>
      <c r="I721" s="14">
        <v>336</v>
      </c>
      <c r="J721" s="13"/>
      <c r="K721" s="12">
        <f ca="1">Überl!AZ722</f>
        <v>3394</v>
      </c>
      <c r="L721" s="12">
        <f ca="1">Überl!BA722</f>
        <v>88095</v>
      </c>
      <c r="M721" s="12">
        <f ca="1">Überl!BB722</f>
        <v>89258.17</v>
      </c>
      <c r="N721" s="12">
        <f ca="1">Überl!BC722</f>
        <v>500</v>
      </c>
      <c r="O721" s="12">
        <f ca="1">Überl!BD722</f>
        <v>500</v>
      </c>
    </row>
    <row r="722" spans="1:15" x14ac:dyDescent="0.2">
      <c r="A722" s="154">
        <v>31836</v>
      </c>
      <c r="B722" s="54" t="s">
        <v>1408</v>
      </c>
      <c r="C722" s="154">
        <f t="shared" si="12"/>
        <v>3</v>
      </c>
      <c r="E722" s="12">
        <v>646</v>
      </c>
      <c r="F722" s="12">
        <v>669</v>
      </c>
      <c r="G722" s="14">
        <v>82</v>
      </c>
      <c r="H722" s="14">
        <v>408</v>
      </c>
      <c r="I722" s="14">
        <v>156</v>
      </c>
      <c r="J722" s="13"/>
      <c r="K722" s="12">
        <f ca="1">Überl!AZ723</f>
        <v>27408</v>
      </c>
      <c r="L722" s="12">
        <f ca="1">Überl!BA723</f>
        <v>36844</v>
      </c>
      <c r="M722" s="12">
        <f ca="1">Überl!BB723</f>
        <v>124801.1</v>
      </c>
      <c r="N722" s="12">
        <f ca="1">Überl!BC723</f>
        <v>500</v>
      </c>
      <c r="O722" s="12">
        <f ca="1">Überl!BD723</f>
        <v>500</v>
      </c>
    </row>
    <row r="723" spans="1:15" x14ac:dyDescent="0.2">
      <c r="A723" s="154">
        <v>31837</v>
      </c>
      <c r="B723" s="54" t="s">
        <v>1407</v>
      </c>
      <c r="C723" s="154">
        <f t="shared" ref="C723:C786" si="13">INT(A723/10000)</f>
        <v>3</v>
      </c>
      <c r="E723" s="12">
        <v>1454</v>
      </c>
      <c r="F723" s="12">
        <v>1379</v>
      </c>
      <c r="G723" s="14">
        <v>213</v>
      </c>
      <c r="H723" s="14">
        <v>987</v>
      </c>
      <c r="I723" s="14">
        <v>254</v>
      </c>
      <c r="J723" s="13"/>
      <c r="K723" s="12">
        <f ca="1">Überl!AZ724</f>
        <v>2472</v>
      </c>
      <c r="L723" s="12">
        <f ca="1">Überl!BA724</f>
        <v>88085</v>
      </c>
      <c r="M723" s="12">
        <f ca="1">Überl!BB724</f>
        <v>146411.6</v>
      </c>
      <c r="N723" s="12">
        <f ca="1">Überl!BC724</f>
        <v>500</v>
      </c>
      <c r="O723" s="12">
        <f ca="1">Überl!BD724</f>
        <v>500</v>
      </c>
    </row>
    <row r="724" spans="1:15" x14ac:dyDescent="0.2">
      <c r="A724" s="154">
        <v>31838</v>
      </c>
      <c r="B724" s="54" t="s">
        <v>1406</v>
      </c>
      <c r="C724" s="154">
        <f t="shared" si="13"/>
        <v>3</v>
      </c>
      <c r="E724" s="12">
        <v>538</v>
      </c>
      <c r="F724" s="12">
        <v>581</v>
      </c>
      <c r="G724" s="14">
        <v>51</v>
      </c>
      <c r="H724" s="14">
        <v>320</v>
      </c>
      <c r="I724" s="14">
        <v>167</v>
      </c>
      <c r="J724" s="13"/>
      <c r="K724" s="12">
        <f ca="1">Überl!AZ725</f>
        <v>723</v>
      </c>
      <c r="L724" s="12">
        <f ca="1">Überl!BA725</f>
        <v>112123</v>
      </c>
      <c r="M724" s="12">
        <f ca="1">Überl!BB725</f>
        <v>172700.77</v>
      </c>
      <c r="N724" s="12">
        <f ca="1">Überl!BC725</f>
        <v>500</v>
      </c>
      <c r="O724" s="12">
        <f ca="1">Überl!BD725</f>
        <v>500</v>
      </c>
    </row>
    <row r="725" spans="1:15" x14ac:dyDescent="0.2">
      <c r="A725" s="154">
        <v>31839</v>
      </c>
      <c r="B725" s="54" t="s">
        <v>1405</v>
      </c>
      <c r="C725" s="154">
        <f t="shared" si="13"/>
        <v>3</v>
      </c>
      <c r="E725" s="12">
        <v>14605</v>
      </c>
      <c r="F725" s="12">
        <v>14842</v>
      </c>
      <c r="G725" s="14">
        <v>1917</v>
      </c>
      <c r="H725" s="14">
        <v>9306</v>
      </c>
      <c r="I725" s="14">
        <v>3382</v>
      </c>
      <c r="J725" s="13"/>
      <c r="K725" s="12">
        <f ca="1">Überl!AZ726</f>
        <v>15682</v>
      </c>
      <c r="L725" s="12">
        <f ca="1">Überl!BA726</f>
        <v>830402</v>
      </c>
      <c r="M725" s="12">
        <f ca="1">Überl!BB726</f>
        <v>3377759.53</v>
      </c>
      <c r="N725" s="12">
        <f ca="1">Überl!BC726</f>
        <v>500</v>
      </c>
      <c r="O725" s="12">
        <f ca="1">Überl!BD726</f>
        <v>500</v>
      </c>
    </row>
    <row r="726" spans="1:15" x14ac:dyDescent="0.2">
      <c r="A726" s="154">
        <v>31840</v>
      </c>
      <c r="B726" s="54" t="s">
        <v>1404</v>
      </c>
      <c r="C726" s="154">
        <f t="shared" si="13"/>
        <v>3</v>
      </c>
      <c r="E726" s="12">
        <v>1251</v>
      </c>
      <c r="F726" s="12">
        <v>1240</v>
      </c>
      <c r="G726" s="14">
        <v>206</v>
      </c>
      <c r="H726" s="14">
        <v>788</v>
      </c>
      <c r="I726" s="14">
        <v>257</v>
      </c>
      <c r="J726" s="13"/>
      <c r="K726" s="12">
        <f ca="1">Überl!AZ727</f>
        <v>5439</v>
      </c>
      <c r="L726" s="12">
        <f ca="1">Überl!BA727</f>
        <v>59922</v>
      </c>
      <c r="M726" s="12">
        <f ca="1">Überl!BB727</f>
        <v>1040275.35</v>
      </c>
      <c r="N726" s="12">
        <f ca="1">Überl!BC727</f>
        <v>500</v>
      </c>
      <c r="O726" s="12">
        <f ca="1">Überl!BD727</f>
        <v>500</v>
      </c>
    </row>
    <row r="727" spans="1:15" x14ac:dyDescent="0.2">
      <c r="A727" s="154">
        <v>31841</v>
      </c>
      <c r="B727" s="54" t="s">
        <v>1403</v>
      </c>
      <c r="C727" s="154">
        <f t="shared" si="13"/>
        <v>3</v>
      </c>
      <c r="E727" s="12">
        <v>533</v>
      </c>
      <c r="F727" s="12">
        <v>547</v>
      </c>
      <c r="G727" s="14">
        <v>77</v>
      </c>
      <c r="H727" s="14">
        <v>353</v>
      </c>
      <c r="I727" s="14">
        <v>103</v>
      </c>
      <c r="J727" s="13"/>
      <c r="K727" s="12">
        <f ca="1">Überl!AZ728</f>
        <v>5820</v>
      </c>
      <c r="L727" s="12">
        <f ca="1">Überl!BA728</f>
        <v>19939</v>
      </c>
      <c r="M727" s="12">
        <f ca="1">Überl!BB728</f>
        <v>101192</v>
      </c>
      <c r="N727" s="12">
        <f ca="1">Überl!BC728</f>
        <v>500</v>
      </c>
      <c r="O727" s="12">
        <f ca="1">Überl!BD728</f>
        <v>500</v>
      </c>
    </row>
    <row r="728" spans="1:15" x14ac:dyDescent="0.2">
      <c r="A728" s="154">
        <v>31842</v>
      </c>
      <c r="B728" s="54" t="s">
        <v>1402</v>
      </c>
      <c r="C728" s="154">
        <f t="shared" si="13"/>
        <v>3</v>
      </c>
      <c r="E728" s="12">
        <v>173</v>
      </c>
      <c r="F728" s="12">
        <v>171</v>
      </c>
      <c r="G728" s="14">
        <v>32</v>
      </c>
      <c r="H728" s="14">
        <v>97</v>
      </c>
      <c r="I728" s="14">
        <v>44</v>
      </c>
      <c r="J728" s="13"/>
      <c r="K728" s="12">
        <f ca="1">Überl!AZ729</f>
        <v>6684</v>
      </c>
      <c r="L728" s="12">
        <f ca="1">Überl!BA729</f>
        <v>8939</v>
      </c>
      <c r="M728" s="12">
        <f ca="1">Überl!BB729</f>
        <v>14557.65</v>
      </c>
      <c r="N728" s="12">
        <f ca="1">Überl!BC729</f>
        <v>500</v>
      </c>
      <c r="O728" s="12">
        <f ca="1">Überl!BD729</f>
        <v>500</v>
      </c>
    </row>
    <row r="729" spans="1:15" x14ac:dyDescent="0.2">
      <c r="A729" s="154">
        <v>31843</v>
      </c>
      <c r="B729" s="54" t="s">
        <v>46</v>
      </c>
      <c r="C729" s="154">
        <f t="shared" si="13"/>
        <v>3</v>
      </c>
      <c r="E729" s="12">
        <v>1511</v>
      </c>
      <c r="F729" s="12">
        <v>1504</v>
      </c>
      <c r="G729" s="14">
        <v>211</v>
      </c>
      <c r="H729" s="14">
        <v>967</v>
      </c>
      <c r="I729" s="14">
        <v>333</v>
      </c>
      <c r="J729" s="13"/>
      <c r="K729" s="12">
        <f ca="1">Überl!AZ730</f>
        <v>5626</v>
      </c>
      <c r="L729" s="12">
        <f ca="1">Überl!BA730</f>
        <v>90538</v>
      </c>
      <c r="M729" s="12">
        <f ca="1">Überl!BB730</f>
        <v>262799.46999999997</v>
      </c>
      <c r="N729" s="12">
        <f ca="1">Überl!BC730</f>
        <v>500</v>
      </c>
      <c r="O729" s="12">
        <f ca="1">Überl!BD730</f>
        <v>500</v>
      </c>
    </row>
    <row r="730" spans="1:15" x14ac:dyDescent="0.2">
      <c r="A730" s="154">
        <v>31844</v>
      </c>
      <c r="B730" s="54" t="s">
        <v>1401</v>
      </c>
      <c r="C730" s="154">
        <f t="shared" si="13"/>
        <v>3</v>
      </c>
      <c r="E730" s="12">
        <v>1634</v>
      </c>
      <c r="F730" s="12">
        <v>1588</v>
      </c>
      <c r="G730" s="14">
        <v>241</v>
      </c>
      <c r="H730" s="14">
        <v>1073</v>
      </c>
      <c r="I730" s="14">
        <v>320</v>
      </c>
      <c r="J730" s="13"/>
      <c r="K730" s="12">
        <f ca="1">Überl!AZ731</f>
        <v>7558</v>
      </c>
      <c r="L730" s="12">
        <f ca="1">Überl!BA731</f>
        <v>74438</v>
      </c>
      <c r="M730" s="12">
        <f ca="1">Überl!BB731</f>
        <v>37889.99</v>
      </c>
      <c r="N730" s="12">
        <f ca="1">Überl!BC731</f>
        <v>500</v>
      </c>
      <c r="O730" s="12">
        <f ca="1">Überl!BD731</f>
        <v>500</v>
      </c>
    </row>
    <row r="731" spans="1:15" x14ac:dyDescent="0.2">
      <c r="A731" s="154">
        <v>31845</v>
      </c>
      <c r="B731" s="54" t="s">
        <v>1400</v>
      </c>
      <c r="C731" s="154">
        <f t="shared" si="13"/>
        <v>3</v>
      </c>
      <c r="E731" s="12">
        <v>977</v>
      </c>
      <c r="F731" s="12">
        <v>933</v>
      </c>
      <c r="G731" s="14">
        <v>132</v>
      </c>
      <c r="H731" s="14">
        <v>682</v>
      </c>
      <c r="I731" s="14">
        <v>163</v>
      </c>
      <c r="J731" s="13"/>
      <c r="K731" s="12">
        <f ca="1">Überl!AZ732</f>
        <v>2711</v>
      </c>
      <c r="L731" s="12">
        <f ca="1">Überl!BA732</f>
        <v>46525</v>
      </c>
      <c r="M731" s="12">
        <f ca="1">Überl!BB732</f>
        <v>79953.22</v>
      </c>
      <c r="N731" s="12">
        <f ca="1">Überl!BC732</f>
        <v>500</v>
      </c>
      <c r="O731" s="12">
        <f ca="1">Überl!BD732</f>
        <v>500</v>
      </c>
    </row>
    <row r="732" spans="1:15" x14ac:dyDescent="0.2">
      <c r="A732" s="154">
        <v>31846</v>
      </c>
      <c r="B732" s="54" t="s">
        <v>1399</v>
      </c>
      <c r="C732" s="154">
        <f t="shared" si="13"/>
        <v>3</v>
      </c>
      <c r="E732" s="12">
        <v>1630</v>
      </c>
      <c r="F732" s="12">
        <v>1635</v>
      </c>
      <c r="G732" s="14">
        <v>226</v>
      </c>
      <c r="H732" s="14">
        <v>1051</v>
      </c>
      <c r="I732" s="14">
        <v>353</v>
      </c>
      <c r="J732" s="13"/>
      <c r="K732" s="12">
        <f ca="1">Überl!AZ733</f>
        <v>951</v>
      </c>
      <c r="L732" s="12">
        <f ca="1">Überl!BA733</f>
        <v>157484</v>
      </c>
      <c r="M732" s="12">
        <f ca="1">Überl!BB733</f>
        <v>1587577.32</v>
      </c>
      <c r="N732" s="12">
        <f ca="1">Überl!BC733</f>
        <v>500</v>
      </c>
      <c r="O732" s="12">
        <f ca="1">Überl!BD733</f>
        <v>500</v>
      </c>
    </row>
    <row r="733" spans="1:15" x14ac:dyDescent="0.2">
      <c r="A733" s="154">
        <v>31847</v>
      </c>
      <c r="B733" s="54" t="s">
        <v>1398</v>
      </c>
      <c r="C733" s="154">
        <f t="shared" si="13"/>
        <v>3</v>
      </c>
      <c r="E733" s="12">
        <v>1583</v>
      </c>
      <c r="F733" s="12">
        <v>1545</v>
      </c>
      <c r="G733" s="14">
        <v>232</v>
      </c>
      <c r="H733" s="14">
        <v>1012</v>
      </c>
      <c r="I733" s="14">
        <v>339</v>
      </c>
      <c r="J733" s="13"/>
      <c r="K733" s="12">
        <f ca="1">Überl!AZ734</f>
        <v>3814</v>
      </c>
      <c r="L733" s="12">
        <f ca="1">Überl!BA734</f>
        <v>76040</v>
      </c>
      <c r="M733" s="12">
        <f ca="1">Überl!BB734</f>
        <v>57352.5</v>
      </c>
      <c r="N733" s="12">
        <f ca="1">Überl!BC734</f>
        <v>500</v>
      </c>
      <c r="O733" s="12">
        <f ca="1">Überl!BD734</f>
        <v>500</v>
      </c>
    </row>
    <row r="734" spans="1:15" x14ac:dyDescent="0.2">
      <c r="A734" s="154">
        <v>31848</v>
      </c>
      <c r="B734" s="54" t="s">
        <v>1397</v>
      </c>
      <c r="C734" s="154">
        <f t="shared" si="13"/>
        <v>3</v>
      </c>
      <c r="E734" s="12">
        <v>1397</v>
      </c>
      <c r="F734" s="12">
        <v>1387</v>
      </c>
      <c r="G734" s="14">
        <v>185</v>
      </c>
      <c r="H734" s="14">
        <v>951</v>
      </c>
      <c r="I734" s="14">
        <v>261</v>
      </c>
      <c r="J734" s="13"/>
      <c r="K734" s="12">
        <f ca="1">Überl!AZ735</f>
        <v>5103</v>
      </c>
      <c r="L734" s="12">
        <f ca="1">Überl!BA735</f>
        <v>71308</v>
      </c>
      <c r="M734" s="12">
        <f ca="1">Überl!BB735</f>
        <v>136642.79</v>
      </c>
      <c r="N734" s="12">
        <f ca="1">Überl!BC735</f>
        <v>500</v>
      </c>
      <c r="O734" s="12">
        <f ca="1">Überl!BD735</f>
        <v>500</v>
      </c>
    </row>
    <row r="735" spans="1:15" x14ac:dyDescent="0.2">
      <c r="A735" s="154">
        <v>31849</v>
      </c>
      <c r="B735" s="54" t="s">
        <v>1396</v>
      </c>
      <c r="C735" s="154">
        <f t="shared" si="13"/>
        <v>3</v>
      </c>
      <c r="E735" s="12">
        <v>879</v>
      </c>
      <c r="F735" s="12">
        <v>914</v>
      </c>
      <c r="G735" s="14">
        <v>94</v>
      </c>
      <c r="H735" s="14">
        <v>588</v>
      </c>
      <c r="I735" s="14">
        <v>197</v>
      </c>
      <c r="J735" s="13"/>
      <c r="K735" s="12">
        <f ca="1">Überl!AZ736</f>
        <v>1965</v>
      </c>
      <c r="L735" s="12">
        <f ca="1">Überl!BA736</f>
        <v>42105</v>
      </c>
      <c r="M735" s="12">
        <f ca="1">Überl!BB736</f>
        <v>35956.74</v>
      </c>
      <c r="N735" s="12">
        <f ca="1">Überl!BC736</f>
        <v>500</v>
      </c>
      <c r="O735" s="12">
        <f ca="1">Überl!BD736</f>
        <v>500</v>
      </c>
    </row>
    <row r="736" spans="1:15" x14ac:dyDescent="0.2">
      <c r="A736" s="154">
        <v>31901</v>
      </c>
      <c r="B736" s="54" t="s">
        <v>1395</v>
      </c>
      <c r="C736" s="154">
        <f t="shared" si="13"/>
        <v>3</v>
      </c>
      <c r="E736" s="12">
        <v>2983</v>
      </c>
      <c r="F736" s="12">
        <v>2763</v>
      </c>
      <c r="G736" s="14">
        <v>445</v>
      </c>
      <c r="H736" s="14">
        <v>1974</v>
      </c>
      <c r="I736" s="14">
        <v>564</v>
      </c>
      <c r="J736" s="13"/>
      <c r="K736" s="12">
        <f ca="1">Überl!AZ737</f>
        <v>11906</v>
      </c>
      <c r="L736" s="12">
        <f ca="1">Überl!BA737</f>
        <v>234842</v>
      </c>
      <c r="M736" s="12">
        <f ca="1">Überl!BB737</f>
        <v>573948</v>
      </c>
      <c r="N736" s="12">
        <f ca="1">Überl!BC737</f>
        <v>500</v>
      </c>
      <c r="O736" s="12">
        <f ca="1">Überl!BD737</f>
        <v>500</v>
      </c>
    </row>
    <row r="737" spans="1:15" x14ac:dyDescent="0.2">
      <c r="A737" s="154">
        <v>31902</v>
      </c>
      <c r="B737" s="54" t="s">
        <v>1394</v>
      </c>
      <c r="C737" s="154">
        <f t="shared" si="13"/>
        <v>3</v>
      </c>
      <c r="E737" s="12">
        <v>2203</v>
      </c>
      <c r="F737" s="12">
        <v>2215</v>
      </c>
      <c r="G737" s="14">
        <v>346</v>
      </c>
      <c r="H737" s="14">
        <v>1509</v>
      </c>
      <c r="I737" s="14">
        <v>348</v>
      </c>
      <c r="J737" s="13"/>
      <c r="K737" s="12">
        <f ca="1">Überl!AZ738</f>
        <v>25806</v>
      </c>
      <c r="L737" s="12">
        <f ca="1">Überl!BA738</f>
        <v>139224</v>
      </c>
      <c r="M737" s="12">
        <f ca="1">Überl!BB738</f>
        <v>297850.71000000002</v>
      </c>
      <c r="N737" s="12">
        <f ca="1">Überl!BC738</f>
        <v>500</v>
      </c>
      <c r="O737" s="12">
        <f ca="1">Überl!BD738</f>
        <v>500</v>
      </c>
    </row>
    <row r="738" spans="1:15" x14ac:dyDescent="0.2">
      <c r="A738" s="154">
        <v>31903</v>
      </c>
      <c r="B738" s="54" t="s">
        <v>1393</v>
      </c>
      <c r="C738" s="154">
        <f t="shared" si="13"/>
        <v>3</v>
      </c>
      <c r="E738" s="12">
        <v>5077</v>
      </c>
      <c r="F738" s="12">
        <v>4906</v>
      </c>
      <c r="G738" s="14">
        <v>758</v>
      </c>
      <c r="H738" s="14">
        <v>3445</v>
      </c>
      <c r="I738" s="14">
        <v>874</v>
      </c>
      <c r="J738" s="13"/>
      <c r="K738" s="12">
        <f ca="1">Überl!AZ739</f>
        <v>35548</v>
      </c>
      <c r="L738" s="12">
        <f ca="1">Überl!BA739</f>
        <v>408309</v>
      </c>
      <c r="M738" s="12">
        <f ca="1">Überl!BB739</f>
        <v>2747095.28</v>
      </c>
      <c r="N738" s="12">
        <f ca="1">Überl!BC739</f>
        <v>500</v>
      </c>
      <c r="O738" s="12">
        <f ca="1">Überl!BD739</f>
        <v>500</v>
      </c>
    </row>
    <row r="739" spans="1:15" x14ac:dyDescent="0.2">
      <c r="A739" s="154">
        <v>31904</v>
      </c>
      <c r="B739" s="54" t="s">
        <v>1392</v>
      </c>
      <c r="C739" s="154">
        <f t="shared" si="13"/>
        <v>3</v>
      </c>
      <c r="E739" s="12">
        <v>1226</v>
      </c>
      <c r="F739" s="12">
        <v>1196</v>
      </c>
      <c r="G739" s="14">
        <v>188</v>
      </c>
      <c r="H739" s="14">
        <v>817</v>
      </c>
      <c r="I739" s="14">
        <v>221</v>
      </c>
      <c r="J739" s="13"/>
      <c r="K739" s="12">
        <f ca="1">Überl!AZ740</f>
        <v>11375</v>
      </c>
      <c r="L739" s="12">
        <f ca="1">Überl!BA740</f>
        <v>71458</v>
      </c>
      <c r="M739" s="12">
        <f ca="1">Überl!BB740</f>
        <v>72818.09</v>
      </c>
      <c r="N739" s="12">
        <f ca="1">Überl!BC740</f>
        <v>500</v>
      </c>
      <c r="O739" s="12">
        <f ca="1">Überl!BD740</f>
        <v>500</v>
      </c>
    </row>
    <row r="740" spans="1:15" x14ac:dyDescent="0.2">
      <c r="A740" s="154">
        <v>31905</v>
      </c>
      <c r="B740" s="54" t="s">
        <v>1391</v>
      </c>
      <c r="C740" s="154">
        <f t="shared" si="13"/>
        <v>3</v>
      </c>
      <c r="E740" s="12">
        <v>4629</v>
      </c>
      <c r="F740" s="12">
        <v>4474</v>
      </c>
      <c r="G740" s="14">
        <v>728</v>
      </c>
      <c r="H740" s="14">
        <v>2948</v>
      </c>
      <c r="I740" s="14">
        <v>953</v>
      </c>
      <c r="J740" s="13"/>
      <c r="K740" s="12">
        <f ca="1">Überl!AZ741</f>
        <v>2150</v>
      </c>
      <c r="L740" s="12">
        <f ca="1">Überl!BA741</f>
        <v>413867</v>
      </c>
      <c r="M740" s="12">
        <f ca="1">Überl!BB741</f>
        <v>219762.34</v>
      </c>
      <c r="N740" s="12">
        <f ca="1">Überl!BC741</f>
        <v>500</v>
      </c>
      <c r="O740" s="12">
        <f ca="1">Überl!BD741</f>
        <v>500</v>
      </c>
    </row>
    <row r="741" spans="1:15" x14ac:dyDescent="0.2">
      <c r="A741" s="154">
        <v>31906</v>
      </c>
      <c r="B741" s="54" t="s">
        <v>1390</v>
      </c>
      <c r="C741" s="154">
        <f t="shared" si="13"/>
        <v>3</v>
      </c>
      <c r="E741" s="12">
        <v>1964</v>
      </c>
      <c r="F741" s="12">
        <v>2035</v>
      </c>
      <c r="G741" s="14">
        <v>318</v>
      </c>
      <c r="H741" s="14">
        <v>1229</v>
      </c>
      <c r="I741" s="14">
        <v>417</v>
      </c>
      <c r="J741" s="13"/>
      <c r="K741" s="12">
        <f ca="1">Überl!AZ742</f>
        <v>6256</v>
      </c>
      <c r="L741" s="12">
        <f ca="1">Überl!BA742</f>
        <v>85360</v>
      </c>
      <c r="M741" s="12">
        <f ca="1">Überl!BB742</f>
        <v>113948.32</v>
      </c>
      <c r="N741" s="12">
        <f ca="1">Überl!BC742</f>
        <v>500</v>
      </c>
      <c r="O741" s="12">
        <f ca="1">Überl!BD742</f>
        <v>500</v>
      </c>
    </row>
    <row r="742" spans="1:15" x14ac:dyDescent="0.2">
      <c r="A742" s="154">
        <v>31907</v>
      </c>
      <c r="B742" s="54" t="s">
        <v>1389</v>
      </c>
      <c r="C742" s="154">
        <f t="shared" si="13"/>
        <v>3</v>
      </c>
      <c r="E742" s="12">
        <v>968</v>
      </c>
      <c r="F742" s="12">
        <v>917</v>
      </c>
      <c r="G742" s="14">
        <v>145</v>
      </c>
      <c r="H742" s="14">
        <v>605</v>
      </c>
      <c r="I742" s="14">
        <v>218</v>
      </c>
      <c r="J742" s="13"/>
      <c r="K742" s="12">
        <f ca="1">Überl!AZ743</f>
        <v>16562</v>
      </c>
      <c r="L742" s="12">
        <f ca="1">Überl!BA743</f>
        <v>70508</v>
      </c>
      <c r="M742" s="12">
        <f ca="1">Überl!BB743</f>
        <v>189097.02</v>
      </c>
      <c r="N742" s="12">
        <f ca="1">Überl!BC743</f>
        <v>500</v>
      </c>
      <c r="O742" s="12">
        <f ca="1">Überl!BD743</f>
        <v>500</v>
      </c>
    </row>
    <row r="743" spans="1:15" x14ac:dyDescent="0.2">
      <c r="A743" s="154">
        <v>31909</v>
      </c>
      <c r="B743" s="54" t="s">
        <v>1388</v>
      </c>
      <c r="C743" s="154">
        <f t="shared" si="13"/>
        <v>3</v>
      </c>
      <c r="E743" s="12">
        <v>2679</v>
      </c>
      <c r="F743" s="12">
        <v>2604</v>
      </c>
      <c r="G743" s="14">
        <v>458</v>
      </c>
      <c r="H743" s="14">
        <v>1772</v>
      </c>
      <c r="I743" s="14">
        <v>449</v>
      </c>
      <c r="J743" s="13"/>
      <c r="K743" s="12">
        <f ca="1">Überl!AZ744</f>
        <v>13398</v>
      </c>
      <c r="L743" s="12">
        <f ca="1">Überl!BA744</f>
        <v>109395</v>
      </c>
      <c r="M743" s="12">
        <f ca="1">Überl!BB744</f>
        <v>193724.82</v>
      </c>
      <c r="N743" s="12">
        <f ca="1">Überl!BC744</f>
        <v>500</v>
      </c>
      <c r="O743" s="12">
        <f ca="1">Überl!BD744</f>
        <v>500</v>
      </c>
    </row>
    <row r="744" spans="1:15" x14ac:dyDescent="0.2">
      <c r="A744" s="154">
        <v>31910</v>
      </c>
      <c r="B744" s="54" t="s">
        <v>1387</v>
      </c>
      <c r="C744" s="154">
        <f t="shared" si="13"/>
        <v>3</v>
      </c>
      <c r="E744" s="12">
        <v>1673</v>
      </c>
      <c r="F744" s="12">
        <v>1571</v>
      </c>
      <c r="G744" s="14">
        <v>237</v>
      </c>
      <c r="H744" s="14">
        <v>1133</v>
      </c>
      <c r="I744" s="14">
        <v>303</v>
      </c>
      <c r="J744" s="13"/>
      <c r="K744" s="12">
        <f ca="1">Überl!AZ745</f>
        <v>21842</v>
      </c>
      <c r="L744" s="12">
        <f ca="1">Überl!BA745</f>
        <v>87109</v>
      </c>
      <c r="M744" s="12">
        <f ca="1">Überl!BB745</f>
        <v>107770.75</v>
      </c>
      <c r="N744" s="12">
        <f ca="1">Überl!BC745</f>
        <v>500</v>
      </c>
      <c r="O744" s="12">
        <f ca="1">Überl!BD745</f>
        <v>500</v>
      </c>
    </row>
    <row r="745" spans="1:15" x14ac:dyDescent="0.2">
      <c r="A745" s="154">
        <v>31911</v>
      </c>
      <c r="B745" s="54" t="s">
        <v>1386</v>
      </c>
      <c r="C745" s="154">
        <f t="shared" si="13"/>
        <v>3</v>
      </c>
      <c r="E745" s="12">
        <v>1200</v>
      </c>
      <c r="F745" s="12">
        <v>1123</v>
      </c>
      <c r="G745" s="14">
        <v>204</v>
      </c>
      <c r="H745" s="14">
        <v>820</v>
      </c>
      <c r="I745" s="14">
        <v>176</v>
      </c>
      <c r="J745" s="13"/>
      <c r="K745" s="12">
        <f ca="1">Überl!AZ746</f>
        <v>7138</v>
      </c>
      <c r="L745" s="12">
        <f ca="1">Überl!BA746</f>
        <v>53526</v>
      </c>
      <c r="M745" s="12">
        <f ca="1">Überl!BB746</f>
        <v>33802.75</v>
      </c>
      <c r="N745" s="12">
        <f ca="1">Überl!BC746</f>
        <v>500</v>
      </c>
      <c r="O745" s="12">
        <f ca="1">Überl!BD746</f>
        <v>500</v>
      </c>
    </row>
    <row r="746" spans="1:15" x14ac:dyDescent="0.2">
      <c r="A746" s="154">
        <v>31912</v>
      </c>
      <c r="B746" s="54" t="s">
        <v>1385</v>
      </c>
      <c r="C746" s="154">
        <f t="shared" si="13"/>
        <v>3</v>
      </c>
      <c r="E746" s="12">
        <v>7794</v>
      </c>
      <c r="F746" s="12">
        <v>7708</v>
      </c>
      <c r="G746" s="14">
        <v>1085</v>
      </c>
      <c r="H746" s="14">
        <v>5043</v>
      </c>
      <c r="I746" s="14">
        <v>1666</v>
      </c>
      <c r="J746" s="13"/>
      <c r="K746" s="12">
        <f ca="1">Überl!AZ747</f>
        <v>37397</v>
      </c>
      <c r="L746" s="12">
        <f ca="1">Überl!BA747</f>
        <v>502680</v>
      </c>
      <c r="M746" s="12">
        <f ca="1">Überl!BB747</f>
        <v>3717024.49</v>
      </c>
      <c r="N746" s="12">
        <f ca="1">Überl!BC747</f>
        <v>500</v>
      </c>
      <c r="O746" s="12">
        <f ca="1">Überl!BD747</f>
        <v>500</v>
      </c>
    </row>
    <row r="747" spans="1:15" x14ac:dyDescent="0.2">
      <c r="A747" s="154">
        <v>31913</v>
      </c>
      <c r="B747" s="54" t="s">
        <v>1384</v>
      </c>
      <c r="C747" s="154">
        <f t="shared" si="13"/>
        <v>3</v>
      </c>
      <c r="E747" s="12">
        <v>1577</v>
      </c>
      <c r="F747" s="12">
        <v>1511</v>
      </c>
      <c r="G747" s="14">
        <v>275</v>
      </c>
      <c r="H747" s="14">
        <v>1052</v>
      </c>
      <c r="I747" s="14">
        <v>250</v>
      </c>
      <c r="J747" s="13"/>
      <c r="K747" s="12">
        <f ca="1">Überl!AZ748</f>
        <v>12765</v>
      </c>
      <c r="L747" s="12">
        <f ca="1">Überl!BA748</f>
        <v>96023</v>
      </c>
      <c r="M747" s="12">
        <f ca="1">Überl!BB748</f>
        <v>770980.87</v>
      </c>
      <c r="N747" s="12">
        <f ca="1">Überl!BC748</f>
        <v>500</v>
      </c>
      <c r="O747" s="12">
        <f ca="1">Überl!BD748</f>
        <v>500</v>
      </c>
    </row>
    <row r="748" spans="1:15" x14ac:dyDescent="0.2">
      <c r="A748" s="154">
        <v>31915</v>
      </c>
      <c r="B748" s="54" t="s">
        <v>1383</v>
      </c>
      <c r="C748" s="154">
        <f t="shared" si="13"/>
        <v>3</v>
      </c>
      <c r="E748" s="12">
        <v>1386</v>
      </c>
      <c r="F748" s="12">
        <v>1385</v>
      </c>
      <c r="G748" s="14">
        <v>216</v>
      </c>
      <c r="H748" s="14">
        <v>945</v>
      </c>
      <c r="I748" s="14">
        <v>225</v>
      </c>
      <c r="J748" s="13"/>
      <c r="K748" s="12">
        <f ca="1">Überl!AZ749</f>
        <v>19480</v>
      </c>
      <c r="L748" s="12">
        <f ca="1">Überl!BA749</f>
        <v>67872</v>
      </c>
      <c r="M748" s="12">
        <f ca="1">Überl!BB749</f>
        <v>164748.91</v>
      </c>
      <c r="N748" s="12">
        <f ca="1">Überl!BC749</f>
        <v>500</v>
      </c>
      <c r="O748" s="12">
        <f ca="1">Überl!BD749</f>
        <v>500</v>
      </c>
    </row>
    <row r="749" spans="1:15" x14ac:dyDescent="0.2">
      <c r="A749" s="154">
        <v>31916</v>
      </c>
      <c r="B749" s="54" t="s">
        <v>1382</v>
      </c>
      <c r="C749" s="154">
        <f t="shared" si="13"/>
        <v>3</v>
      </c>
      <c r="E749" s="12">
        <v>2188</v>
      </c>
      <c r="F749" s="12">
        <v>2109</v>
      </c>
      <c r="G749" s="14">
        <v>336</v>
      </c>
      <c r="H749" s="14">
        <v>1451</v>
      </c>
      <c r="I749" s="14">
        <v>401</v>
      </c>
      <c r="J749" s="13"/>
      <c r="K749" s="12">
        <f ca="1">Überl!AZ750</f>
        <v>17183</v>
      </c>
      <c r="L749" s="12">
        <f ca="1">Überl!BA750</f>
        <v>172325</v>
      </c>
      <c r="M749" s="12">
        <f ca="1">Überl!BB750</f>
        <v>325579.58</v>
      </c>
      <c r="N749" s="12">
        <f ca="1">Überl!BC750</f>
        <v>500</v>
      </c>
      <c r="O749" s="12">
        <f ca="1">Überl!BD750</f>
        <v>500</v>
      </c>
    </row>
    <row r="750" spans="1:15" x14ac:dyDescent="0.2">
      <c r="A750" s="154">
        <v>31917</v>
      </c>
      <c r="B750" s="54" t="s">
        <v>1381</v>
      </c>
      <c r="C750" s="154">
        <f t="shared" si="13"/>
        <v>3</v>
      </c>
      <c r="E750" s="12">
        <v>1401</v>
      </c>
      <c r="F750" s="12">
        <v>1374</v>
      </c>
      <c r="G750" s="14">
        <v>242</v>
      </c>
      <c r="H750" s="14">
        <v>930</v>
      </c>
      <c r="I750" s="14">
        <v>229</v>
      </c>
      <c r="J750" s="13"/>
      <c r="K750" s="12">
        <f ca="1">Überl!AZ751</f>
        <v>9992</v>
      </c>
      <c r="L750" s="12">
        <f ca="1">Überl!BA751</f>
        <v>74957</v>
      </c>
      <c r="M750" s="12">
        <f ca="1">Überl!BB751</f>
        <v>126598.37</v>
      </c>
      <c r="N750" s="12">
        <f ca="1">Überl!BC751</f>
        <v>500</v>
      </c>
      <c r="O750" s="12">
        <f ca="1">Überl!BD751</f>
        <v>500</v>
      </c>
    </row>
    <row r="751" spans="1:15" x14ac:dyDescent="0.2">
      <c r="A751" s="154">
        <v>31918</v>
      </c>
      <c r="B751" s="54" t="s">
        <v>1380</v>
      </c>
      <c r="C751" s="154">
        <f t="shared" si="13"/>
        <v>3</v>
      </c>
      <c r="E751" s="12">
        <v>3231</v>
      </c>
      <c r="F751" s="12">
        <v>3137</v>
      </c>
      <c r="G751" s="14">
        <v>482</v>
      </c>
      <c r="H751" s="14">
        <v>2047</v>
      </c>
      <c r="I751" s="14">
        <v>702</v>
      </c>
      <c r="J751" s="13"/>
      <c r="K751" s="12">
        <f ca="1">Überl!AZ752</f>
        <v>15990</v>
      </c>
      <c r="L751" s="12">
        <f ca="1">Überl!BA752</f>
        <v>162018</v>
      </c>
      <c r="M751" s="12">
        <f ca="1">Überl!BB752</f>
        <v>449348.88</v>
      </c>
      <c r="N751" s="12">
        <f ca="1">Überl!BC752</f>
        <v>500</v>
      </c>
      <c r="O751" s="12">
        <f ca="1">Überl!BD752</f>
        <v>500</v>
      </c>
    </row>
    <row r="752" spans="1:15" x14ac:dyDescent="0.2">
      <c r="A752" s="154">
        <v>31919</v>
      </c>
      <c r="B752" s="54" t="s">
        <v>1379</v>
      </c>
      <c r="C752" s="154">
        <f t="shared" si="13"/>
        <v>3</v>
      </c>
      <c r="E752" s="12">
        <v>2186</v>
      </c>
      <c r="F752" s="12">
        <v>2092</v>
      </c>
      <c r="G752" s="14">
        <v>312</v>
      </c>
      <c r="H752" s="14">
        <v>1436</v>
      </c>
      <c r="I752" s="14">
        <v>438</v>
      </c>
      <c r="J752" s="13"/>
      <c r="K752" s="12">
        <f ca="1">Überl!AZ753</f>
        <v>12133</v>
      </c>
      <c r="L752" s="12">
        <f ca="1">Überl!BA753</f>
        <v>118362</v>
      </c>
      <c r="M752" s="12">
        <f ca="1">Überl!BB753</f>
        <v>240660.91</v>
      </c>
      <c r="N752" s="12">
        <f ca="1">Überl!BC753</f>
        <v>500</v>
      </c>
      <c r="O752" s="12">
        <f ca="1">Überl!BD753</f>
        <v>500</v>
      </c>
    </row>
    <row r="753" spans="1:15" x14ac:dyDescent="0.2">
      <c r="A753" s="154">
        <v>31920</v>
      </c>
      <c r="B753" s="54" t="s">
        <v>1378</v>
      </c>
      <c r="C753" s="154">
        <f t="shared" si="13"/>
        <v>3</v>
      </c>
      <c r="E753" s="12">
        <v>597</v>
      </c>
      <c r="F753" s="12">
        <v>606</v>
      </c>
      <c r="G753" s="14">
        <v>76</v>
      </c>
      <c r="H753" s="14">
        <v>385</v>
      </c>
      <c r="I753" s="14">
        <v>136</v>
      </c>
      <c r="J753" s="13"/>
      <c r="K753" s="12">
        <f ca="1">Überl!AZ754</f>
        <v>3153</v>
      </c>
      <c r="L753" s="12">
        <f ca="1">Überl!BA754</f>
        <v>26480</v>
      </c>
      <c r="M753" s="12">
        <f ca="1">Überl!BB754</f>
        <v>69339.92</v>
      </c>
      <c r="N753" s="12">
        <f ca="1">Überl!BC754</f>
        <v>500</v>
      </c>
      <c r="O753" s="12">
        <f ca="1">Überl!BD754</f>
        <v>500</v>
      </c>
    </row>
    <row r="754" spans="1:15" x14ac:dyDescent="0.2">
      <c r="A754" s="154">
        <v>31921</v>
      </c>
      <c r="B754" s="54" t="s">
        <v>1377</v>
      </c>
      <c r="C754" s="154">
        <f t="shared" si="13"/>
        <v>3</v>
      </c>
      <c r="E754" s="12">
        <v>3057</v>
      </c>
      <c r="F754" s="12">
        <v>2898</v>
      </c>
      <c r="G754" s="14">
        <v>481</v>
      </c>
      <c r="H754" s="14">
        <v>1900</v>
      </c>
      <c r="I754" s="14">
        <v>676</v>
      </c>
      <c r="J754" s="13"/>
      <c r="K754" s="12">
        <f ca="1">Überl!AZ755</f>
        <v>7705</v>
      </c>
      <c r="L754" s="12">
        <f ca="1">Überl!BA755</f>
        <v>211498</v>
      </c>
      <c r="M754" s="12">
        <f ca="1">Überl!BB755</f>
        <v>314565.42</v>
      </c>
      <c r="N754" s="12">
        <f ca="1">Überl!BC755</f>
        <v>500</v>
      </c>
      <c r="O754" s="12">
        <f ca="1">Überl!BD755</f>
        <v>500</v>
      </c>
    </row>
    <row r="755" spans="1:15" x14ac:dyDescent="0.2">
      <c r="A755" s="154">
        <v>31922</v>
      </c>
      <c r="B755" s="54" t="s">
        <v>1376</v>
      </c>
      <c r="C755" s="154">
        <f t="shared" si="13"/>
        <v>3</v>
      </c>
      <c r="E755" s="12">
        <v>2080</v>
      </c>
      <c r="F755" s="12">
        <v>2030</v>
      </c>
      <c r="G755" s="14">
        <v>350</v>
      </c>
      <c r="H755" s="14">
        <v>1412</v>
      </c>
      <c r="I755" s="14">
        <v>318</v>
      </c>
      <c r="J755" s="13"/>
      <c r="K755" s="12">
        <f ca="1">Überl!AZ756</f>
        <v>20884</v>
      </c>
      <c r="L755" s="12">
        <f ca="1">Überl!BA756</f>
        <v>109655</v>
      </c>
      <c r="M755" s="12">
        <f ca="1">Überl!BB756</f>
        <v>281860.11</v>
      </c>
      <c r="N755" s="12">
        <f ca="1">Überl!BC756</f>
        <v>500</v>
      </c>
      <c r="O755" s="12">
        <f ca="1">Überl!BD756</f>
        <v>500</v>
      </c>
    </row>
    <row r="756" spans="1:15" x14ac:dyDescent="0.2">
      <c r="A756" s="154">
        <v>31923</v>
      </c>
      <c r="B756" s="54" t="s">
        <v>1375</v>
      </c>
      <c r="C756" s="154">
        <f t="shared" si="13"/>
        <v>3</v>
      </c>
      <c r="E756" s="12">
        <v>898</v>
      </c>
      <c r="F756" s="12">
        <v>900</v>
      </c>
      <c r="G756" s="14">
        <v>124</v>
      </c>
      <c r="H756" s="14">
        <v>631</v>
      </c>
      <c r="I756" s="14">
        <v>143</v>
      </c>
      <c r="J756" s="13"/>
      <c r="K756" s="12">
        <f ca="1">Überl!AZ757</f>
        <v>8344</v>
      </c>
      <c r="L756" s="12">
        <f ca="1">Überl!BA757</f>
        <v>44435</v>
      </c>
      <c r="M756" s="12">
        <f ca="1">Überl!BB757</f>
        <v>25160.75</v>
      </c>
      <c r="N756" s="12">
        <f ca="1">Überl!BC757</f>
        <v>500</v>
      </c>
      <c r="O756" s="12">
        <f ca="1">Überl!BD757</f>
        <v>500</v>
      </c>
    </row>
    <row r="757" spans="1:15" x14ac:dyDescent="0.2">
      <c r="A757" s="154">
        <v>31925</v>
      </c>
      <c r="B757" s="54" t="s">
        <v>1374</v>
      </c>
      <c r="C757" s="154">
        <f t="shared" si="13"/>
        <v>3</v>
      </c>
      <c r="E757" s="12">
        <v>1470</v>
      </c>
      <c r="F757" s="12">
        <v>1489</v>
      </c>
      <c r="G757" s="14">
        <v>219</v>
      </c>
      <c r="H757" s="14">
        <v>957</v>
      </c>
      <c r="I757" s="14">
        <v>294</v>
      </c>
      <c r="J757" s="13"/>
      <c r="K757" s="12">
        <f ca="1">Überl!AZ758</f>
        <v>16339</v>
      </c>
      <c r="L757" s="12">
        <f ca="1">Überl!BA758</f>
        <v>95115</v>
      </c>
      <c r="M757" s="12">
        <f ca="1">Überl!BB758</f>
        <v>365880.76</v>
      </c>
      <c r="N757" s="12">
        <f ca="1">Überl!BC758</f>
        <v>500</v>
      </c>
      <c r="O757" s="12">
        <f ca="1">Überl!BD758</f>
        <v>500</v>
      </c>
    </row>
    <row r="758" spans="1:15" x14ac:dyDescent="0.2">
      <c r="A758" s="154">
        <v>31926</v>
      </c>
      <c r="B758" s="54" t="s">
        <v>1373</v>
      </c>
      <c r="C758" s="154">
        <f t="shared" si="13"/>
        <v>3</v>
      </c>
      <c r="E758" s="12">
        <v>8273</v>
      </c>
      <c r="F758" s="12">
        <v>7951</v>
      </c>
      <c r="G758" s="14">
        <v>1253</v>
      </c>
      <c r="H758" s="14">
        <v>5400</v>
      </c>
      <c r="I758" s="14">
        <v>1620</v>
      </c>
      <c r="J758" s="13"/>
      <c r="K758" s="12">
        <f ca="1">Überl!AZ759</f>
        <v>34374</v>
      </c>
      <c r="L758" s="12">
        <f ca="1">Überl!BA759</f>
        <v>588225</v>
      </c>
      <c r="M758" s="12">
        <f ca="1">Überl!BB759</f>
        <v>1764357.32</v>
      </c>
      <c r="N758" s="12">
        <f ca="1">Überl!BC759</f>
        <v>500</v>
      </c>
      <c r="O758" s="12">
        <f ca="1">Überl!BD759</f>
        <v>500</v>
      </c>
    </row>
    <row r="759" spans="1:15" x14ac:dyDescent="0.2">
      <c r="A759" s="154">
        <v>31927</v>
      </c>
      <c r="B759" s="54" t="s">
        <v>1372</v>
      </c>
      <c r="C759" s="154">
        <f t="shared" si="13"/>
        <v>3</v>
      </c>
      <c r="E759" s="12">
        <v>1555</v>
      </c>
      <c r="F759" s="12">
        <v>1488</v>
      </c>
      <c r="G759" s="14">
        <v>212</v>
      </c>
      <c r="H759" s="14">
        <v>1071</v>
      </c>
      <c r="I759" s="14">
        <v>272</v>
      </c>
      <c r="J759" s="13"/>
      <c r="K759" s="12">
        <f ca="1">Überl!AZ760</f>
        <v>6779</v>
      </c>
      <c r="L759" s="12">
        <f ca="1">Überl!BA760</f>
        <v>105969</v>
      </c>
      <c r="M759" s="12">
        <f ca="1">Überl!BB760</f>
        <v>209078.94</v>
      </c>
      <c r="N759" s="12">
        <f ca="1">Überl!BC760</f>
        <v>500</v>
      </c>
      <c r="O759" s="12">
        <f ca="1">Überl!BD760</f>
        <v>500</v>
      </c>
    </row>
    <row r="760" spans="1:15" x14ac:dyDescent="0.2">
      <c r="A760" s="154">
        <v>31928</v>
      </c>
      <c r="B760" s="54" t="s">
        <v>1371</v>
      </c>
      <c r="C760" s="154">
        <f t="shared" si="13"/>
        <v>3</v>
      </c>
      <c r="E760" s="12">
        <v>1749</v>
      </c>
      <c r="F760" s="12">
        <v>1712</v>
      </c>
      <c r="G760" s="14">
        <v>264</v>
      </c>
      <c r="H760" s="14">
        <v>1180</v>
      </c>
      <c r="I760" s="14">
        <v>305</v>
      </c>
      <c r="J760" s="13"/>
      <c r="K760" s="12">
        <f ca="1">Überl!AZ761</f>
        <v>12273</v>
      </c>
      <c r="L760" s="12">
        <f ca="1">Überl!BA761</f>
        <v>105597</v>
      </c>
      <c r="M760" s="12">
        <f ca="1">Überl!BB761</f>
        <v>875998.6</v>
      </c>
      <c r="N760" s="12">
        <f ca="1">Überl!BC761</f>
        <v>500</v>
      </c>
      <c r="O760" s="12">
        <f ca="1">Überl!BD761</f>
        <v>500</v>
      </c>
    </row>
    <row r="761" spans="1:15" x14ac:dyDescent="0.2">
      <c r="A761" s="154">
        <v>31929</v>
      </c>
      <c r="B761" s="54" t="s">
        <v>1370</v>
      </c>
      <c r="C761" s="154">
        <f t="shared" si="13"/>
        <v>3</v>
      </c>
      <c r="E761" s="12">
        <v>4572</v>
      </c>
      <c r="F761" s="12">
        <v>4576</v>
      </c>
      <c r="G761" s="14">
        <v>624</v>
      </c>
      <c r="H761" s="14">
        <v>2981</v>
      </c>
      <c r="I761" s="14">
        <v>967</v>
      </c>
      <c r="J761" s="13"/>
      <c r="K761" s="12">
        <f ca="1">Überl!AZ762</f>
        <v>22076</v>
      </c>
      <c r="L761" s="12">
        <f ca="1">Überl!BA762</f>
        <v>283649</v>
      </c>
      <c r="M761" s="12">
        <f ca="1">Überl!BB762</f>
        <v>1414720.76</v>
      </c>
      <c r="N761" s="12">
        <f ca="1">Überl!BC762</f>
        <v>500</v>
      </c>
      <c r="O761" s="12">
        <f ca="1">Überl!BD762</f>
        <v>500</v>
      </c>
    </row>
    <row r="762" spans="1:15" x14ac:dyDescent="0.2">
      <c r="A762" s="154">
        <v>31930</v>
      </c>
      <c r="B762" s="54" t="s">
        <v>1369</v>
      </c>
      <c r="C762" s="154">
        <f t="shared" si="13"/>
        <v>3</v>
      </c>
      <c r="E762" s="12">
        <v>2332</v>
      </c>
      <c r="F762" s="12">
        <v>2297</v>
      </c>
      <c r="G762" s="14">
        <v>336</v>
      </c>
      <c r="H762" s="14">
        <v>1554</v>
      </c>
      <c r="I762" s="14">
        <v>442</v>
      </c>
      <c r="J762" s="13"/>
      <c r="K762" s="12">
        <f ca="1">Überl!AZ763</f>
        <v>38038</v>
      </c>
      <c r="L762" s="12">
        <f ca="1">Überl!BA763</f>
        <v>118838</v>
      </c>
      <c r="M762" s="12">
        <f ca="1">Überl!BB763</f>
        <v>245830.82</v>
      </c>
      <c r="N762" s="12">
        <f ca="1">Überl!BC763</f>
        <v>500</v>
      </c>
      <c r="O762" s="12">
        <f ca="1">Überl!BD763</f>
        <v>500</v>
      </c>
    </row>
    <row r="763" spans="1:15" x14ac:dyDescent="0.2">
      <c r="A763" s="154">
        <v>31932</v>
      </c>
      <c r="B763" s="54" t="s">
        <v>1368</v>
      </c>
      <c r="C763" s="154">
        <f t="shared" si="13"/>
        <v>3</v>
      </c>
      <c r="E763" s="12">
        <v>1589</v>
      </c>
      <c r="F763" s="12">
        <v>1612</v>
      </c>
      <c r="G763" s="14">
        <v>214</v>
      </c>
      <c r="H763" s="14">
        <v>1082</v>
      </c>
      <c r="I763" s="14">
        <v>293</v>
      </c>
      <c r="J763" s="13"/>
      <c r="K763" s="12">
        <f ca="1">Überl!AZ764</f>
        <v>3459</v>
      </c>
      <c r="L763" s="12">
        <f ca="1">Überl!BA764</f>
        <v>146063</v>
      </c>
      <c r="M763" s="12">
        <f ca="1">Überl!BB764</f>
        <v>410444.56</v>
      </c>
      <c r="N763" s="12">
        <f ca="1">Überl!BC764</f>
        <v>500</v>
      </c>
      <c r="O763" s="12">
        <f ca="1">Überl!BD764</f>
        <v>500</v>
      </c>
    </row>
    <row r="764" spans="1:15" x14ac:dyDescent="0.2">
      <c r="A764" s="154">
        <v>31934</v>
      </c>
      <c r="B764" s="54" t="s">
        <v>1367</v>
      </c>
      <c r="C764" s="154">
        <f t="shared" si="13"/>
        <v>3</v>
      </c>
      <c r="E764" s="12">
        <v>3533</v>
      </c>
      <c r="F764" s="12">
        <v>3480</v>
      </c>
      <c r="G764" s="14">
        <v>535</v>
      </c>
      <c r="H764" s="14">
        <v>2323</v>
      </c>
      <c r="I764" s="14">
        <v>675</v>
      </c>
      <c r="J764" s="13"/>
      <c r="K764" s="12">
        <f ca="1">Überl!AZ765</f>
        <v>56814</v>
      </c>
      <c r="L764" s="12">
        <f ca="1">Überl!BA765</f>
        <v>194535</v>
      </c>
      <c r="M764" s="12">
        <f ca="1">Überl!BB765</f>
        <v>278116.44</v>
      </c>
      <c r="N764" s="12">
        <f ca="1">Überl!BC765</f>
        <v>500</v>
      </c>
      <c r="O764" s="12">
        <f ca="1">Überl!BD765</f>
        <v>500</v>
      </c>
    </row>
    <row r="765" spans="1:15" x14ac:dyDescent="0.2">
      <c r="A765" s="154">
        <v>31935</v>
      </c>
      <c r="B765" s="54" t="s">
        <v>1366</v>
      </c>
      <c r="C765" s="154">
        <f t="shared" si="13"/>
        <v>3</v>
      </c>
      <c r="E765" s="12">
        <v>2560</v>
      </c>
      <c r="F765" s="12">
        <v>2449</v>
      </c>
      <c r="G765" s="14">
        <v>382</v>
      </c>
      <c r="H765" s="14">
        <v>1749</v>
      </c>
      <c r="I765" s="14">
        <v>429</v>
      </c>
      <c r="J765" s="13"/>
      <c r="K765" s="12">
        <f ca="1">Überl!AZ766</f>
        <v>10775</v>
      </c>
      <c r="L765" s="12">
        <f ca="1">Überl!BA766</f>
        <v>105599</v>
      </c>
      <c r="M765" s="12">
        <f ca="1">Überl!BB766</f>
        <v>178708.49</v>
      </c>
      <c r="N765" s="12">
        <f ca="1">Überl!BC766</f>
        <v>500</v>
      </c>
      <c r="O765" s="12">
        <f ca="1">Überl!BD766</f>
        <v>500</v>
      </c>
    </row>
    <row r="766" spans="1:15" x14ac:dyDescent="0.2">
      <c r="A766" s="154">
        <v>31938</v>
      </c>
      <c r="B766" s="54" t="s">
        <v>1365</v>
      </c>
      <c r="C766" s="154">
        <f t="shared" si="13"/>
        <v>3</v>
      </c>
      <c r="E766" s="12">
        <v>1010</v>
      </c>
      <c r="F766" s="12">
        <v>1031</v>
      </c>
      <c r="G766" s="14">
        <v>140</v>
      </c>
      <c r="H766" s="14">
        <v>681</v>
      </c>
      <c r="I766" s="14">
        <v>189</v>
      </c>
      <c r="J766" s="13"/>
      <c r="K766" s="12">
        <f ca="1">Überl!AZ767</f>
        <v>17621</v>
      </c>
      <c r="L766" s="12">
        <f ca="1">Überl!BA767</f>
        <v>64245</v>
      </c>
      <c r="M766" s="12">
        <f ca="1">Überl!BB767</f>
        <v>63157.39</v>
      </c>
      <c r="N766" s="12">
        <f ca="1">Überl!BC767</f>
        <v>500</v>
      </c>
      <c r="O766" s="12">
        <f ca="1">Überl!BD767</f>
        <v>500</v>
      </c>
    </row>
    <row r="767" spans="1:15" x14ac:dyDescent="0.2">
      <c r="A767" s="154">
        <v>31939</v>
      </c>
      <c r="B767" s="54" t="s">
        <v>1364</v>
      </c>
      <c r="C767" s="154">
        <f t="shared" si="13"/>
        <v>3</v>
      </c>
      <c r="E767" s="12">
        <v>373</v>
      </c>
      <c r="F767" s="12">
        <v>369</v>
      </c>
      <c r="G767" s="14">
        <v>39</v>
      </c>
      <c r="H767" s="14">
        <v>231</v>
      </c>
      <c r="I767" s="14">
        <v>103</v>
      </c>
      <c r="J767" s="13"/>
      <c r="K767" s="12">
        <f ca="1">Überl!AZ768</f>
        <v>5434</v>
      </c>
      <c r="L767" s="12">
        <f ca="1">Überl!BA768</f>
        <v>9728</v>
      </c>
      <c r="M767" s="12">
        <f ca="1">Überl!BB768</f>
        <v>24819.52</v>
      </c>
      <c r="N767" s="12">
        <f ca="1">Überl!BC768</f>
        <v>500</v>
      </c>
      <c r="O767" s="12">
        <f ca="1">Überl!BD768</f>
        <v>500</v>
      </c>
    </row>
    <row r="768" spans="1:15" x14ac:dyDescent="0.2">
      <c r="A768" s="154">
        <v>31940</v>
      </c>
      <c r="B768" s="54" t="s">
        <v>1363</v>
      </c>
      <c r="C768" s="154">
        <f t="shared" si="13"/>
        <v>3</v>
      </c>
      <c r="E768" s="12">
        <v>1385</v>
      </c>
      <c r="F768" s="12">
        <v>1393</v>
      </c>
      <c r="G768" s="14">
        <v>209</v>
      </c>
      <c r="H768" s="14">
        <v>953</v>
      </c>
      <c r="I768" s="14">
        <v>223</v>
      </c>
      <c r="J768" s="13"/>
      <c r="K768" s="12">
        <f ca="1">Überl!AZ769</f>
        <v>12573</v>
      </c>
      <c r="L768" s="12">
        <f ca="1">Überl!BA769</f>
        <v>93603</v>
      </c>
      <c r="M768" s="12">
        <f ca="1">Überl!BB769</f>
        <v>267192.59999999998</v>
      </c>
      <c r="N768" s="12">
        <f ca="1">Überl!BC769</f>
        <v>500</v>
      </c>
      <c r="O768" s="12">
        <f ca="1">Überl!BD769</f>
        <v>500</v>
      </c>
    </row>
    <row r="769" spans="1:15" x14ac:dyDescent="0.2">
      <c r="A769" s="154">
        <v>31941</v>
      </c>
      <c r="B769" s="54" t="s">
        <v>1362</v>
      </c>
      <c r="C769" s="154">
        <f t="shared" si="13"/>
        <v>3</v>
      </c>
      <c r="E769" s="12">
        <v>840</v>
      </c>
      <c r="F769" s="12">
        <v>814</v>
      </c>
      <c r="G769" s="14">
        <v>125</v>
      </c>
      <c r="H769" s="14">
        <v>566</v>
      </c>
      <c r="I769" s="14">
        <v>149</v>
      </c>
      <c r="J769" s="13"/>
      <c r="K769" s="12">
        <f ca="1">Überl!AZ770</f>
        <v>10848</v>
      </c>
      <c r="L769" s="12">
        <f ca="1">Überl!BA770</f>
        <v>37139</v>
      </c>
      <c r="M769" s="12">
        <f ca="1">Überl!BB770</f>
        <v>87580.479999999996</v>
      </c>
      <c r="N769" s="12">
        <f ca="1">Überl!BC770</f>
        <v>500</v>
      </c>
      <c r="O769" s="12">
        <f ca="1">Überl!BD770</f>
        <v>500</v>
      </c>
    </row>
    <row r="770" spans="1:15" x14ac:dyDescent="0.2">
      <c r="A770" s="154">
        <v>31943</v>
      </c>
      <c r="B770" s="54" t="s">
        <v>1361</v>
      </c>
      <c r="C770" s="154">
        <f t="shared" si="13"/>
        <v>3</v>
      </c>
      <c r="E770" s="12">
        <v>6220</v>
      </c>
      <c r="F770" s="12">
        <v>5946</v>
      </c>
      <c r="G770" s="14">
        <v>974</v>
      </c>
      <c r="H770" s="14">
        <v>4092</v>
      </c>
      <c r="I770" s="14">
        <v>1154</v>
      </c>
      <c r="J770" s="13"/>
      <c r="K770" s="12">
        <f ca="1">Überl!AZ771</f>
        <v>30552</v>
      </c>
      <c r="L770" s="12">
        <f ca="1">Überl!BA771</f>
        <v>348752</v>
      </c>
      <c r="M770" s="12">
        <f ca="1">Überl!BB771</f>
        <v>931943.59</v>
      </c>
      <c r="N770" s="12">
        <f ca="1">Überl!BC771</f>
        <v>500</v>
      </c>
      <c r="O770" s="12">
        <f ca="1">Überl!BD771</f>
        <v>500</v>
      </c>
    </row>
    <row r="771" spans="1:15" x14ac:dyDescent="0.2">
      <c r="A771" s="154">
        <v>31945</v>
      </c>
      <c r="B771" s="54" t="s">
        <v>1360</v>
      </c>
      <c r="C771" s="154">
        <f t="shared" si="13"/>
        <v>3</v>
      </c>
      <c r="E771" s="12">
        <v>1359</v>
      </c>
      <c r="F771" s="12">
        <v>1311</v>
      </c>
      <c r="G771" s="14">
        <v>209</v>
      </c>
      <c r="H771" s="14">
        <v>905</v>
      </c>
      <c r="I771" s="14">
        <v>245</v>
      </c>
      <c r="J771" s="13"/>
      <c r="K771" s="12">
        <f ca="1">Überl!AZ772</f>
        <v>5039</v>
      </c>
      <c r="L771" s="12">
        <f ca="1">Überl!BA772</f>
        <v>92159</v>
      </c>
      <c r="M771" s="12">
        <f ca="1">Überl!BB772</f>
        <v>1336520.3799999999</v>
      </c>
      <c r="N771" s="12">
        <f ca="1">Überl!BC772</f>
        <v>500</v>
      </c>
      <c r="O771" s="12">
        <f ca="1">Überl!BD772</f>
        <v>500</v>
      </c>
    </row>
    <row r="772" spans="1:15" x14ac:dyDescent="0.2">
      <c r="A772" s="154">
        <v>31946</v>
      </c>
      <c r="B772" s="54" t="s">
        <v>1359</v>
      </c>
      <c r="C772" s="154">
        <f t="shared" si="13"/>
        <v>3</v>
      </c>
      <c r="E772" s="12">
        <v>1417</v>
      </c>
      <c r="F772" s="12">
        <v>1321</v>
      </c>
      <c r="G772" s="14">
        <v>227</v>
      </c>
      <c r="H772" s="14">
        <v>936</v>
      </c>
      <c r="I772" s="14">
        <v>254</v>
      </c>
      <c r="J772" s="13"/>
      <c r="K772" s="12">
        <f ca="1">Überl!AZ773</f>
        <v>20977</v>
      </c>
      <c r="L772" s="12">
        <f ca="1">Überl!BA773</f>
        <v>79157</v>
      </c>
      <c r="M772" s="12">
        <f ca="1">Überl!BB773</f>
        <v>128332.42</v>
      </c>
      <c r="N772" s="12">
        <f ca="1">Überl!BC773</f>
        <v>500</v>
      </c>
      <c r="O772" s="12">
        <f ca="1">Überl!BD773</f>
        <v>500</v>
      </c>
    </row>
    <row r="773" spans="1:15" x14ac:dyDescent="0.2">
      <c r="A773" s="154">
        <v>31947</v>
      </c>
      <c r="B773" s="54" t="s">
        <v>1358</v>
      </c>
      <c r="C773" s="154">
        <f t="shared" si="13"/>
        <v>3</v>
      </c>
      <c r="E773" s="12">
        <v>6558</v>
      </c>
      <c r="F773" s="12">
        <v>6544</v>
      </c>
      <c r="G773" s="14">
        <v>879</v>
      </c>
      <c r="H773" s="14">
        <v>4186</v>
      </c>
      <c r="I773" s="14">
        <v>1493</v>
      </c>
      <c r="J773" s="13"/>
      <c r="K773" s="12">
        <f ca="1">Überl!AZ774</f>
        <v>21690</v>
      </c>
      <c r="L773" s="12">
        <f ca="1">Überl!BA774</f>
        <v>393464</v>
      </c>
      <c r="M773" s="12">
        <f ca="1">Überl!BB774</f>
        <v>1254097.6599999999</v>
      </c>
      <c r="N773" s="12">
        <f ca="1">Überl!BC774</f>
        <v>500</v>
      </c>
      <c r="O773" s="12">
        <f ca="1">Überl!BD774</f>
        <v>500</v>
      </c>
    </row>
    <row r="774" spans="1:15" x14ac:dyDescent="0.2">
      <c r="A774" s="154">
        <v>31948</v>
      </c>
      <c r="B774" s="54" t="s">
        <v>1357</v>
      </c>
      <c r="C774" s="154">
        <f t="shared" si="13"/>
        <v>3</v>
      </c>
      <c r="E774" s="12">
        <v>2540</v>
      </c>
      <c r="F774" s="12">
        <v>2471</v>
      </c>
      <c r="G774" s="14">
        <v>355</v>
      </c>
      <c r="H774" s="14">
        <v>1748</v>
      </c>
      <c r="I774" s="14">
        <v>437</v>
      </c>
      <c r="J774" s="13"/>
      <c r="K774" s="12">
        <f ca="1">Überl!AZ775</f>
        <v>6742</v>
      </c>
      <c r="L774" s="12">
        <f ca="1">Überl!BA775</f>
        <v>150346</v>
      </c>
      <c r="M774" s="12">
        <f ca="1">Überl!BB775</f>
        <v>261746.27</v>
      </c>
      <c r="N774" s="12">
        <f ca="1">Überl!BC775</f>
        <v>500</v>
      </c>
      <c r="O774" s="12">
        <f ca="1">Überl!BD775</f>
        <v>500</v>
      </c>
    </row>
    <row r="775" spans="1:15" x14ac:dyDescent="0.2">
      <c r="A775" s="154">
        <v>31949</v>
      </c>
      <c r="B775" s="54" t="s">
        <v>1356</v>
      </c>
      <c r="C775" s="154">
        <f t="shared" si="13"/>
        <v>3</v>
      </c>
      <c r="E775" s="12">
        <v>4982</v>
      </c>
      <c r="F775" s="12">
        <v>4805</v>
      </c>
      <c r="G775" s="14">
        <v>718</v>
      </c>
      <c r="H775" s="14">
        <v>3099</v>
      </c>
      <c r="I775" s="14">
        <v>1165</v>
      </c>
      <c r="J775" s="13"/>
      <c r="K775" s="12">
        <f ca="1">Überl!AZ776</f>
        <v>3259</v>
      </c>
      <c r="L775" s="12">
        <f ca="1">Überl!BA776</f>
        <v>451815</v>
      </c>
      <c r="M775" s="12">
        <f ca="1">Überl!BB776</f>
        <v>529168.21</v>
      </c>
      <c r="N775" s="12">
        <f ca="1">Überl!BC776</f>
        <v>500</v>
      </c>
      <c r="O775" s="12">
        <f ca="1">Überl!BD776</f>
        <v>500</v>
      </c>
    </row>
    <row r="776" spans="1:15" x14ac:dyDescent="0.2">
      <c r="A776" s="154">
        <v>31950</v>
      </c>
      <c r="B776" s="54" t="s">
        <v>1355</v>
      </c>
      <c r="C776" s="154">
        <f t="shared" si="13"/>
        <v>3</v>
      </c>
      <c r="E776" s="12">
        <v>3655</v>
      </c>
      <c r="F776" s="12">
        <v>3746</v>
      </c>
      <c r="G776" s="14">
        <v>530</v>
      </c>
      <c r="H776" s="14">
        <v>2272</v>
      </c>
      <c r="I776" s="14">
        <v>853</v>
      </c>
      <c r="J776" s="13"/>
      <c r="K776" s="12">
        <f ca="1">Überl!AZ777</f>
        <v>3625</v>
      </c>
      <c r="L776" s="12">
        <f ca="1">Überl!BA777</f>
        <v>333234</v>
      </c>
      <c r="M776" s="12">
        <f ca="1">Überl!BB777</f>
        <v>343461.95</v>
      </c>
      <c r="N776" s="12">
        <f ca="1">Überl!BC777</f>
        <v>500</v>
      </c>
      <c r="O776" s="12">
        <f ca="1">Überl!BD777</f>
        <v>500</v>
      </c>
    </row>
    <row r="777" spans="1:15" x14ac:dyDescent="0.2">
      <c r="A777" s="154">
        <v>31951</v>
      </c>
      <c r="B777" s="54" t="s">
        <v>1354</v>
      </c>
      <c r="C777" s="154">
        <f t="shared" si="13"/>
        <v>3</v>
      </c>
      <c r="E777" s="12">
        <v>7769</v>
      </c>
      <c r="F777" s="12">
        <v>7165</v>
      </c>
      <c r="G777" s="14">
        <v>1311</v>
      </c>
      <c r="H777" s="14">
        <v>4902</v>
      </c>
      <c r="I777" s="14">
        <v>1556</v>
      </c>
      <c r="J777" s="13"/>
      <c r="K777" s="12">
        <f ca="1">Überl!AZ778</f>
        <v>16085</v>
      </c>
      <c r="L777" s="12">
        <f ca="1">Überl!BA778</f>
        <v>630051</v>
      </c>
      <c r="M777" s="12">
        <f ca="1">Überl!BB778</f>
        <v>911245.58</v>
      </c>
      <c r="N777" s="12">
        <f ca="1">Überl!BC778</f>
        <v>500</v>
      </c>
      <c r="O777" s="12">
        <f ca="1">Überl!BD778</f>
        <v>500</v>
      </c>
    </row>
    <row r="778" spans="1:15" x14ac:dyDescent="0.2">
      <c r="A778" s="154">
        <v>31952</v>
      </c>
      <c r="B778" s="54" t="s">
        <v>1353</v>
      </c>
      <c r="C778" s="154">
        <f t="shared" si="13"/>
        <v>3</v>
      </c>
      <c r="E778" s="12">
        <v>9705</v>
      </c>
      <c r="F778" s="12">
        <v>9401</v>
      </c>
      <c r="G778" s="14">
        <v>1573</v>
      </c>
      <c r="H778" s="14">
        <v>6350</v>
      </c>
      <c r="I778" s="14">
        <v>1782</v>
      </c>
      <c r="J778" s="13"/>
      <c r="K778" s="12">
        <f ca="1">Überl!AZ779</f>
        <v>7184</v>
      </c>
      <c r="L778" s="12">
        <f ca="1">Überl!BA779</f>
        <v>731377</v>
      </c>
      <c r="M778" s="12">
        <f ca="1">Überl!BB779</f>
        <v>2078969.48</v>
      </c>
      <c r="N778" s="12">
        <f ca="1">Überl!BC779</f>
        <v>500</v>
      </c>
      <c r="O778" s="12">
        <f ca="1">Überl!BD779</f>
        <v>500</v>
      </c>
    </row>
    <row r="779" spans="1:15" x14ac:dyDescent="0.2">
      <c r="A779" s="154">
        <v>31953</v>
      </c>
      <c r="B779" s="54" t="s">
        <v>1352</v>
      </c>
      <c r="C779" s="154">
        <f t="shared" si="13"/>
        <v>3</v>
      </c>
      <c r="E779" s="12">
        <v>2806</v>
      </c>
      <c r="F779" s="12">
        <v>2725</v>
      </c>
      <c r="G779" s="14">
        <v>461</v>
      </c>
      <c r="H779" s="14">
        <v>1769</v>
      </c>
      <c r="I779" s="14">
        <v>576</v>
      </c>
      <c r="J779" s="13"/>
      <c r="K779" s="12">
        <f ca="1">Überl!AZ780</f>
        <v>4562</v>
      </c>
      <c r="L779" s="12">
        <f ca="1">Überl!BA780</f>
        <v>226285</v>
      </c>
      <c r="M779" s="12">
        <f ca="1">Überl!BB780</f>
        <v>253885.95</v>
      </c>
      <c r="N779" s="12">
        <f ca="1">Überl!BC780</f>
        <v>500</v>
      </c>
      <c r="O779" s="12">
        <f ca="1">Überl!BD780</f>
        <v>500</v>
      </c>
    </row>
    <row r="780" spans="1:15" x14ac:dyDescent="0.2">
      <c r="A780" s="154">
        <v>31954</v>
      </c>
      <c r="B780" s="54" t="s">
        <v>1351</v>
      </c>
      <c r="C780" s="154">
        <f t="shared" si="13"/>
        <v>3</v>
      </c>
      <c r="E780" s="12">
        <v>1693</v>
      </c>
      <c r="F780" s="12">
        <v>1691</v>
      </c>
      <c r="G780" s="14">
        <v>287</v>
      </c>
      <c r="H780" s="14">
        <v>1082</v>
      </c>
      <c r="I780" s="14">
        <v>324</v>
      </c>
      <c r="J780" s="13"/>
      <c r="K780" s="12">
        <f ca="1">Überl!AZ781</f>
        <v>4403</v>
      </c>
      <c r="L780" s="12">
        <f ca="1">Überl!BA781</f>
        <v>166057</v>
      </c>
      <c r="M780" s="12">
        <f ca="1">Überl!BB781</f>
        <v>152390.60999999999</v>
      </c>
      <c r="N780" s="12">
        <f ca="1">Überl!BC781</f>
        <v>500</v>
      </c>
      <c r="O780" s="12">
        <f ca="1">Überl!BD781</f>
        <v>500</v>
      </c>
    </row>
    <row r="781" spans="1:15" x14ac:dyDescent="0.2">
      <c r="A781" s="154">
        <v>32001</v>
      </c>
      <c r="B781" s="54" t="s">
        <v>1350</v>
      </c>
      <c r="C781" s="154">
        <f t="shared" si="13"/>
        <v>3</v>
      </c>
      <c r="E781" s="12">
        <v>3077</v>
      </c>
      <c r="F781" s="12">
        <v>3165</v>
      </c>
      <c r="G781" s="14">
        <v>359</v>
      </c>
      <c r="H781" s="14">
        <v>1916</v>
      </c>
      <c r="I781" s="14">
        <v>802</v>
      </c>
      <c r="J781" s="13"/>
      <c r="K781" s="12">
        <f ca="1">Überl!AZ782</f>
        <v>48131</v>
      </c>
      <c r="L781" s="12">
        <f ca="1">Überl!BA782</f>
        <v>220040</v>
      </c>
      <c r="M781" s="12">
        <f ca="1">Überl!BB782</f>
        <v>1193169.3700000001</v>
      </c>
      <c r="N781" s="12">
        <f ca="1">Überl!BC782</f>
        <v>500</v>
      </c>
      <c r="O781" s="12">
        <f ca="1">Überl!BD782</f>
        <v>500</v>
      </c>
    </row>
    <row r="782" spans="1:15" x14ac:dyDescent="0.2">
      <c r="A782" s="154">
        <v>32002</v>
      </c>
      <c r="B782" s="54" t="s">
        <v>1349</v>
      </c>
      <c r="C782" s="154">
        <f t="shared" si="13"/>
        <v>3</v>
      </c>
      <c r="E782" s="12">
        <v>2052</v>
      </c>
      <c r="F782" s="12">
        <v>2077</v>
      </c>
      <c r="G782" s="14">
        <v>298</v>
      </c>
      <c r="H782" s="14">
        <v>1307</v>
      </c>
      <c r="I782" s="14">
        <v>447</v>
      </c>
      <c r="J782" s="13"/>
      <c r="K782" s="12">
        <f ca="1">Überl!AZ783</f>
        <v>20079</v>
      </c>
      <c r="L782" s="12">
        <f ca="1">Überl!BA783</f>
        <v>155673</v>
      </c>
      <c r="M782" s="12">
        <f ca="1">Überl!BB783</f>
        <v>516682.4</v>
      </c>
      <c r="N782" s="12">
        <f ca="1">Überl!BC783</f>
        <v>500</v>
      </c>
      <c r="O782" s="12">
        <f ca="1">Überl!BD783</f>
        <v>500</v>
      </c>
    </row>
    <row r="783" spans="1:15" x14ac:dyDescent="0.2">
      <c r="A783" s="154">
        <v>32003</v>
      </c>
      <c r="B783" s="54" t="s">
        <v>1348</v>
      </c>
      <c r="C783" s="154">
        <f t="shared" si="13"/>
        <v>3</v>
      </c>
      <c r="E783" s="12">
        <v>1947</v>
      </c>
      <c r="F783" s="12">
        <v>1997</v>
      </c>
      <c r="G783" s="14">
        <v>264</v>
      </c>
      <c r="H783" s="14">
        <v>1357</v>
      </c>
      <c r="I783" s="14">
        <v>326</v>
      </c>
      <c r="J783" s="13"/>
      <c r="K783" s="12">
        <f ca="1">Überl!AZ784</f>
        <v>1249</v>
      </c>
      <c r="L783" s="12">
        <f ca="1">Überl!BA784</f>
        <v>184895</v>
      </c>
      <c r="M783" s="12">
        <f ca="1">Überl!BB784</f>
        <v>1314166.48</v>
      </c>
      <c r="N783" s="12">
        <f ca="1">Überl!BC784</f>
        <v>500</v>
      </c>
      <c r="O783" s="12">
        <f ca="1">Überl!BD784</f>
        <v>500</v>
      </c>
    </row>
    <row r="784" spans="1:15" x14ac:dyDescent="0.2">
      <c r="A784" s="154">
        <v>32004</v>
      </c>
      <c r="B784" s="54" t="s">
        <v>1347</v>
      </c>
      <c r="C784" s="154">
        <f t="shared" si="13"/>
        <v>3</v>
      </c>
      <c r="E784" s="12">
        <v>1518</v>
      </c>
      <c r="F784" s="12">
        <v>1541</v>
      </c>
      <c r="G784" s="14">
        <v>272</v>
      </c>
      <c r="H784" s="14">
        <v>1000</v>
      </c>
      <c r="I784" s="14">
        <v>246</v>
      </c>
      <c r="J784" s="13"/>
      <c r="K784" s="12">
        <f ca="1">Überl!AZ785</f>
        <v>12481</v>
      </c>
      <c r="L784" s="12">
        <f ca="1">Überl!BA785</f>
        <v>67048</v>
      </c>
      <c r="M784" s="12">
        <f ca="1">Überl!BB785</f>
        <v>643104.22</v>
      </c>
      <c r="N784" s="12">
        <f ca="1">Überl!BC785</f>
        <v>500</v>
      </c>
      <c r="O784" s="12">
        <f ca="1">Überl!BD785</f>
        <v>500</v>
      </c>
    </row>
    <row r="785" spans="1:15" x14ac:dyDescent="0.2">
      <c r="A785" s="154">
        <v>32005</v>
      </c>
      <c r="B785" s="54" t="s">
        <v>1346</v>
      </c>
      <c r="C785" s="154">
        <f t="shared" si="13"/>
        <v>3</v>
      </c>
      <c r="E785" s="12">
        <v>1785</v>
      </c>
      <c r="F785" s="12">
        <v>1794</v>
      </c>
      <c r="G785" s="14">
        <v>252</v>
      </c>
      <c r="H785" s="14">
        <v>1081</v>
      </c>
      <c r="I785" s="14">
        <v>452</v>
      </c>
      <c r="J785" s="13"/>
      <c r="K785" s="12">
        <f ca="1">Überl!AZ786</f>
        <v>14382</v>
      </c>
      <c r="L785" s="12">
        <f ca="1">Überl!BA786</f>
        <v>144202</v>
      </c>
      <c r="M785" s="12">
        <f ca="1">Überl!BB786</f>
        <v>396418.86</v>
      </c>
      <c r="N785" s="12">
        <f ca="1">Überl!BC786</f>
        <v>500</v>
      </c>
      <c r="O785" s="12">
        <f ca="1">Überl!BD786</f>
        <v>500</v>
      </c>
    </row>
    <row r="786" spans="1:15" x14ac:dyDescent="0.2">
      <c r="A786" s="154">
        <v>32006</v>
      </c>
      <c r="B786" s="54" t="s">
        <v>1345</v>
      </c>
      <c r="C786" s="154">
        <f t="shared" si="13"/>
        <v>3</v>
      </c>
      <c r="E786" s="12">
        <v>2979</v>
      </c>
      <c r="F786" s="12">
        <v>2966</v>
      </c>
      <c r="G786" s="14">
        <v>506</v>
      </c>
      <c r="H786" s="14">
        <v>1953</v>
      </c>
      <c r="I786" s="14">
        <v>520</v>
      </c>
      <c r="J786" s="13"/>
      <c r="K786" s="12">
        <f ca="1">Überl!AZ787</f>
        <v>25893</v>
      </c>
      <c r="L786" s="12">
        <f ca="1">Überl!BA787</f>
        <v>120855</v>
      </c>
      <c r="M786" s="12">
        <f ca="1">Überl!BB787</f>
        <v>322328.36</v>
      </c>
      <c r="N786" s="12">
        <f ca="1">Überl!BC787</f>
        <v>500</v>
      </c>
      <c r="O786" s="12">
        <f ca="1">Überl!BD787</f>
        <v>500</v>
      </c>
    </row>
    <row r="787" spans="1:15" x14ac:dyDescent="0.2">
      <c r="A787" s="154">
        <v>32007</v>
      </c>
      <c r="B787" s="54" t="s">
        <v>1344</v>
      </c>
      <c r="C787" s="154">
        <f t="shared" ref="C787:C850" si="14">INT(A787/10000)</f>
        <v>3</v>
      </c>
      <c r="E787" s="12">
        <v>299</v>
      </c>
      <c r="F787" s="12">
        <v>325</v>
      </c>
      <c r="G787" s="14">
        <v>36</v>
      </c>
      <c r="H787" s="14">
        <v>200</v>
      </c>
      <c r="I787" s="14">
        <v>63</v>
      </c>
      <c r="J787" s="13"/>
      <c r="K787" s="12">
        <f ca="1">Überl!AZ788</f>
        <v>14663</v>
      </c>
      <c r="L787" s="12">
        <f ca="1">Überl!BA788</f>
        <v>23091</v>
      </c>
      <c r="M787" s="12">
        <f ca="1">Überl!BB788</f>
        <v>68773.16</v>
      </c>
      <c r="N787" s="12">
        <f ca="1">Überl!BC788</f>
        <v>500</v>
      </c>
      <c r="O787" s="12">
        <f ca="1">Überl!BD788</f>
        <v>500</v>
      </c>
    </row>
    <row r="788" spans="1:15" x14ac:dyDescent="0.2">
      <c r="A788" s="154">
        <v>32008</v>
      </c>
      <c r="B788" s="54" t="s">
        <v>1343</v>
      </c>
      <c r="C788" s="154">
        <f t="shared" si="14"/>
        <v>3</v>
      </c>
      <c r="E788" s="12">
        <v>5369</v>
      </c>
      <c r="F788" s="12">
        <v>5356</v>
      </c>
      <c r="G788" s="14">
        <v>888</v>
      </c>
      <c r="H788" s="14">
        <v>3488</v>
      </c>
      <c r="I788" s="14">
        <v>993</v>
      </c>
      <c r="J788" s="13"/>
      <c r="K788" s="12">
        <f ca="1">Überl!AZ789</f>
        <v>33153</v>
      </c>
      <c r="L788" s="12">
        <f ca="1">Überl!BA789</f>
        <v>346197</v>
      </c>
      <c r="M788" s="12">
        <f ca="1">Überl!BB789</f>
        <v>1883348.35</v>
      </c>
      <c r="N788" s="12">
        <f ca="1">Überl!BC789</f>
        <v>500</v>
      </c>
      <c r="O788" s="12">
        <f ca="1">Überl!BD789</f>
        <v>500</v>
      </c>
    </row>
    <row r="789" spans="1:15" x14ac:dyDescent="0.2">
      <c r="A789" s="154">
        <v>32009</v>
      </c>
      <c r="B789" s="54" t="s">
        <v>1342</v>
      </c>
      <c r="C789" s="154">
        <f t="shared" si="14"/>
        <v>3</v>
      </c>
      <c r="E789" s="12">
        <v>1892</v>
      </c>
      <c r="F789" s="12">
        <v>1926</v>
      </c>
      <c r="G789" s="14">
        <v>332</v>
      </c>
      <c r="H789" s="14">
        <v>1228</v>
      </c>
      <c r="I789" s="14">
        <v>332</v>
      </c>
      <c r="J789" s="13"/>
      <c r="K789" s="12">
        <f ca="1">Überl!AZ790</f>
        <v>12214</v>
      </c>
      <c r="L789" s="12">
        <f ca="1">Überl!BA790</f>
        <v>102422</v>
      </c>
      <c r="M789" s="12">
        <f ca="1">Überl!BB790</f>
        <v>319084.65000000002</v>
      </c>
      <c r="N789" s="12">
        <f ca="1">Überl!BC790</f>
        <v>500</v>
      </c>
      <c r="O789" s="12">
        <f ca="1">Überl!BD790</f>
        <v>500</v>
      </c>
    </row>
    <row r="790" spans="1:15" x14ac:dyDescent="0.2">
      <c r="A790" s="154">
        <v>32010</v>
      </c>
      <c r="B790" s="54" t="s">
        <v>1341</v>
      </c>
      <c r="C790" s="154">
        <f t="shared" si="14"/>
        <v>3</v>
      </c>
      <c r="E790" s="12">
        <v>1035</v>
      </c>
      <c r="F790" s="12">
        <v>1003</v>
      </c>
      <c r="G790" s="14">
        <v>200</v>
      </c>
      <c r="H790" s="14">
        <v>685</v>
      </c>
      <c r="I790" s="14">
        <v>150</v>
      </c>
      <c r="J790" s="13"/>
      <c r="K790" s="12">
        <f ca="1">Überl!AZ791</f>
        <v>7294</v>
      </c>
      <c r="L790" s="12">
        <f ca="1">Überl!BA791</f>
        <v>37958</v>
      </c>
      <c r="M790" s="12">
        <f ca="1">Überl!BB791</f>
        <v>52133.67</v>
      </c>
      <c r="N790" s="12">
        <f ca="1">Überl!BC791</f>
        <v>500</v>
      </c>
      <c r="O790" s="12">
        <f ca="1">Überl!BD791</f>
        <v>500</v>
      </c>
    </row>
    <row r="791" spans="1:15" x14ac:dyDescent="0.2">
      <c r="A791" s="154">
        <v>32011</v>
      </c>
      <c r="B791" s="54" t="s">
        <v>1340</v>
      </c>
      <c r="C791" s="154">
        <f t="shared" si="14"/>
        <v>3</v>
      </c>
      <c r="E791" s="12">
        <v>1201</v>
      </c>
      <c r="F791" s="12">
        <v>1227</v>
      </c>
      <c r="G791" s="14">
        <v>181</v>
      </c>
      <c r="H791" s="14">
        <v>770</v>
      </c>
      <c r="I791" s="14">
        <v>250</v>
      </c>
      <c r="J791" s="13"/>
      <c r="K791" s="12">
        <f ca="1">Überl!AZ792</f>
        <v>14426</v>
      </c>
      <c r="L791" s="12">
        <f ca="1">Überl!BA792</f>
        <v>39418</v>
      </c>
      <c r="M791" s="12">
        <f ca="1">Überl!BB792</f>
        <v>24419.25</v>
      </c>
      <c r="N791" s="12">
        <f ca="1">Überl!BC792</f>
        <v>500</v>
      </c>
      <c r="O791" s="12">
        <f ca="1">Überl!BD792</f>
        <v>500</v>
      </c>
    </row>
    <row r="792" spans="1:15" x14ac:dyDescent="0.2">
      <c r="A792" s="154">
        <v>32012</v>
      </c>
      <c r="B792" s="54" t="s">
        <v>1339</v>
      </c>
      <c r="C792" s="154">
        <f t="shared" si="14"/>
        <v>3</v>
      </c>
      <c r="E792" s="12">
        <v>1348</v>
      </c>
      <c r="F792" s="12">
        <v>1330</v>
      </c>
      <c r="G792" s="14">
        <v>216</v>
      </c>
      <c r="H792" s="14">
        <v>921</v>
      </c>
      <c r="I792" s="14">
        <v>211</v>
      </c>
      <c r="J792" s="13"/>
      <c r="K792" s="12">
        <f ca="1">Überl!AZ793</f>
        <v>7133</v>
      </c>
      <c r="L792" s="12">
        <f ca="1">Überl!BA793</f>
        <v>38697</v>
      </c>
      <c r="M792" s="12">
        <f ca="1">Überl!BB793</f>
        <v>108813.45</v>
      </c>
      <c r="N792" s="12">
        <f ca="1">Überl!BC793</f>
        <v>500</v>
      </c>
      <c r="O792" s="12">
        <f ca="1">Überl!BD793</f>
        <v>500</v>
      </c>
    </row>
    <row r="793" spans="1:15" x14ac:dyDescent="0.2">
      <c r="A793" s="154">
        <v>32013</v>
      </c>
      <c r="B793" s="54" t="s">
        <v>1338</v>
      </c>
      <c r="C793" s="154">
        <f t="shared" si="14"/>
        <v>3</v>
      </c>
      <c r="E793" s="12">
        <v>4142</v>
      </c>
      <c r="F793" s="12">
        <v>4232</v>
      </c>
      <c r="G793" s="14">
        <v>558</v>
      </c>
      <c r="H793" s="14">
        <v>2595</v>
      </c>
      <c r="I793" s="14">
        <v>989</v>
      </c>
      <c r="J793" s="13"/>
      <c r="K793" s="12">
        <f ca="1">Überl!AZ794</f>
        <v>12127</v>
      </c>
      <c r="L793" s="12">
        <f ca="1">Überl!BA794</f>
        <v>365620</v>
      </c>
      <c r="M793" s="12">
        <f ca="1">Überl!BB794</f>
        <v>1773084.62</v>
      </c>
      <c r="N793" s="12">
        <f ca="1">Überl!BC794</f>
        <v>500</v>
      </c>
      <c r="O793" s="12">
        <f ca="1">Überl!BD794</f>
        <v>500</v>
      </c>
    </row>
    <row r="794" spans="1:15" x14ac:dyDescent="0.2">
      <c r="A794" s="154">
        <v>32014</v>
      </c>
      <c r="B794" s="54" t="s">
        <v>1337</v>
      </c>
      <c r="C794" s="154">
        <f t="shared" si="14"/>
        <v>3</v>
      </c>
      <c r="E794" s="12">
        <v>2266</v>
      </c>
      <c r="F794" s="12">
        <v>2269</v>
      </c>
      <c r="G794" s="14">
        <v>393</v>
      </c>
      <c r="H794" s="14">
        <v>1461</v>
      </c>
      <c r="I794" s="14">
        <v>412</v>
      </c>
      <c r="J794" s="13"/>
      <c r="K794" s="12">
        <f ca="1">Überl!AZ795</f>
        <v>19900</v>
      </c>
      <c r="L794" s="12">
        <f ca="1">Überl!BA795</f>
        <v>137694</v>
      </c>
      <c r="M794" s="12">
        <f ca="1">Überl!BB795</f>
        <v>265934.74</v>
      </c>
      <c r="N794" s="12">
        <f ca="1">Überl!BC795</f>
        <v>500</v>
      </c>
      <c r="O794" s="12">
        <f ca="1">Überl!BD795</f>
        <v>500</v>
      </c>
    </row>
    <row r="795" spans="1:15" x14ac:dyDescent="0.2">
      <c r="A795" s="154">
        <v>32015</v>
      </c>
      <c r="B795" s="54" t="s">
        <v>1336</v>
      </c>
      <c r="C795" s="154">
        <f t="shared" si="14"/>
        <v>3</v>
      </c>
      <c r="E795" s="12">
        <v>1360</v>
      </c>
      <c r="F795" s="12">
        <v>1298</v>
      </c>
      <c r="G795" s="14">
        <v>243</v>
      </c>
      <c r="H795" s="14">
        <v>912</v>
      </c>
      <c r="I795" s="14">
        <v>205</v>
      </c>
      <c r="J795" s="13"/>
      <c r="K795" s="12">
        <f ca="1">Überl!AZ796</f>
        <v>8475</v>
      </c>
      <c r="L795" s="12">
        <f ca="1">Überl!BA796</f>
        <v>52072</v>
      </c>
      <c r="M795" s="12">
        <f ca="1">Überl!BB796</f>
        <v>99220.14</v>
      </c>
      <c r="N795" s="12">
        <f ca="1">Überl!BC796</f>
        <v>500</v>
      </c>
      <c r="O795" s="12">
        <f ca="1">Überl!BD796</f>
        <v>500</v>
      </c>
    </row>
    <row r="796" spans="1:15" x14ac:dyDescent="0.2">
      <c r="A796" s="154">
        <v>32016</v>
      </c>
      <c r="B796" s="54" t="s">
        <v>1335</v>
      </c>
      <c r="C796" s="154">
        <f t="shared" si="14"/>
        <v>3</v>
      </c>
      <c r="E796" s="12">
        <v>4180</v>
      </c>
      <c r="F796" s="12">
        <v>3839</v>
      </c>
      <c r="G796" s="14">
        <v>602</v>
      </c>
      <c r="H796" s="14">
        <v>2922</v>
      </c>
      <c r="I796" s="14">
        <v>656</v>
      </c>
      <c r="J796" s="13"/>
      <c r="K796" s="12">
        <f ca="1">Überl!AZ797</f>
        <v>15026</v>
      </c>
      <c r="L796" s="12">
        <f ca="1">Überl!BA797</f>
        <v>398122</v>
      </c>
      <c r="M796" s="12">
        <f ca="1">Überl!BB797</f>
        <v>5439057.5300000003</v>
      </c>
      <c r="N796" s="12">
        <f ca="1">Überl!BC797</f>
        <v>500</v>
      </c>
      <c r="O796" s="12">
        <f ca="1">Überl!BD797</f>
        <v>500</v>
      </c>
    </row>
    <row r="797" spans="1:15" x14ac:dyDescent="0.2">
      <c r="A797" s="154">
        <v>32017</v>
      </c>
      <c r="B797" s="54" t="s">
        <v>1334</v>
      </c>
      <c r="C797" s="154">
        <f t="shared" si="14"/>
        <v>3</v>
      </c>
      <c r="E797" s="12">
        <v>3358</v>
      </c>
      <c r="F797" s="12">
        <v>3255</v>
      </c>
      <c r="G797" s="14">
        <v>561</v>
      </c>
      <c r="H797" s="14">
        <v>2223</v>
      </c>
      <c r="I797" s="14">
        <v>574</v>
      </c>
      <c r="J797" s="13"/>
      <c r="K797" s="12">
        <f ca="1">Überl!AZ798</f>
        <v>27251</v>
      </c>
      <c r="L797" s="12">
        <f ca="1">Überl!BA798</f>
        <v>200683</v>
      </c>
      <c r="M797" s="12">
        <f ca="1">Überl!BB798</f>
        <v>982891.33</v>
      </c>
      <c r="N797" s="12">
        <f ca="1">Überl!BC798</f>
        <v>500</v>
      </c>
      <c r="O797" s="12">
        <f ca="1">Überl!BD798</f>
        <v>500</v>
      </c>
    </row>
    <row r="798" spans="1:15" x14ac:dyDescent="0.2">
      <c r="A798" s="154">
        <v>32018</v>
      </c>
      <c r="B798" s="54" t="s">
        <v>1333</v>
      </c>
      <c r="C798" s="154">
        <f t="shared" si="14"/>
        <v>3</v>
      </c>
      <c r="E798" s="12">
        <v>1621</v>
      </c>
      <c r="F798" s="12">
        <v>1496</v>
      </c>
      <c r="G798" s="14">
        <v>337</v>
      </c>
      <c r="H798" s="14">
        <v>1045</v>
      </c>
      <c r="I798" s="14">
        <v>239</v>
      </c>
      <c r="J798" s="13"/>
      <c r="K798" s="12">
        <f ca="1">Überl!AZ799</f>
        <v>19162</v>
      </c>
      <c r="L798" s="12">
        <f ca="1">Überl!BA799</f>
        <v>89327</v>
      </c>
      <c r="M798" s="12">
        <f ca="1">Überl!BB799</f>
        <v>152743.01999999999</v>
      </c>
      <c r="N798" s="12">
        <f ca="1">Überl!BC799</f>
        <v>500</v>
      </c>
      <c r="O798" s="12">
        <f ca="1">Überl!BD799</f>
        <v>500</v>
      </c>
    </row>
    <row r="799" spans="1:15" x14ac:dyDescent="0.2">
      <c r="A799" s="154">
        <v>32101</v>
      </c>
      <c r="B799" s="54" t="s">
        <v>1332</v>
      </c>
      <c r="C799" s="154">
        <f t="shared" si="14"/>
        <v>3</v>
      </c>
      <c r="E799" s="12">
        <v>2091</v>
      </c>
      <c r="F799" s="12">
        <v>1885</v>
      </c>
      <c r="G799" s="14">
        <v>312</v>
      </c>
      <c r="H799" s="14">
        <v>1436</v>
      </c>
      <c r="I799" s="14">
        <v>343</v>
      </c>
      <c r="J799" s="13"/>
      <c r="K799" s="12">
        <f ca="1">Überl!AZ800</f>
        <v>17752</v>
      </c>
      <c r="L799" s="12">
        <f ca="1">Überl!BA800</f>
        <v>113494</v>
      </c>
      <c r="M799" s="12">
        <f ca="1">Überl!BB800</f>
        <v>334865.82</v>
      </c>
      <c r="N799" s="12">
        <f ca="1">Überl!BC800</f>
        <v>500</v>
      </c>
      <c r="O799" s="12">
        <f ca="1">Überl!BD800</f>
        <v>500</v>
      </c>
    </row>
    <row r="800" spans="1:15" x14ac:dyDescent="0.2">
      <c r="A800" s="154">
        <v>32104</v>
      </c>
      <c r="B800" s="54" t="s">
        <v>1331</v>
      </c>
      <c r="C800" s="154">
        <f t="shared" si="14"/>
        <v>3</v>
      </c>
      <c r="E800" s="12">
        <v>3026</v>
      </c>
      <c r="F800" s="12">
        <v>2759</v>
      </c>
      <c r="G800" s="14">
        <v>433</v>
      </c>
      <c r="H800" s="14">
        <v>2073</v>
      </c>
      <c r="I800" s="14">
        <v>520</v>
      </c>
      <c r="J800" s="13"/>
      <c r="K800" s="12">
        <f ca="1">Überl!AZ801</f>
        <v>23438</v>
      </c>
      <c r="L800" s="12">
        <f ca="1">Überl!BA801</f>
        <v>176488</v>
      </c>
      <c r="M800" s="12">
        <f ca="1">Überl!BB801</f>
        <v>522156.24</v>
      </c>
      <c r="N800" s="12">
        <f ca="1">Überl!BC801</f>
        <v>500</v>
      </c>
      <c r="O800" s="12">
        <f ca="1">Überl!BD801</f>
        <v>500</v>
      </c>
    </row>
    <row r="801" spans="1:15" x14ac:dyDescent="0.2">
      <c r="A801" s="154">
        <v>32106</v>
      </c>
      <c r="B801" s="54" t="s">
        <v>1330</v>
      </c>
      <c r="C801" s="154">
        <f t="shared" si="14"/>
        <v>3</v>
      </c>
      <c r="E801" s="12">
        <v>2346</v>
      </c>
      <c r="F801" s="12">
        <v>2174</v>
      </c>
      <c r="G801" s="14">
        <v>348</v>
      </c>
      <c r="H801" s="14">
        <v>1595</v>
      </c>
      <c r="I801" s="14">
        <v>403</v>
      </c>
      <c r="J801" s="13"/>
      <c r="K801" s="12">
        <f ca="1">Überl!AZ802</f>
        <v>40812</v>
      </c>
      <c r="L801" s="12">
        <f ca="1">Überl!BA802</f>
        <v>148797</v>
      </c>
      <c r="M801" s="12">
        <f ca="1">Überl!BB802</f>
        <v>210499.5</v>
      </c>
      <c r="N801" s="12">
        <f ca="1">Überl!BC802</f>
        <v>500</v>
      </c>
      <c r="O801" s="12">
        <f ca="1">Überl!BD802</f>
        <v>500</v>
      </c>
    </row>
    <row r="802" spans="1:15" x14ac:dyDescent="0.2">
      <c r="A802" s="154">
        <v>32107</v>
      </c>
      <c r="B802" s="54" t="s">
        <v>1329</v>
      </c>
      <c r="C802" s="154">
        <f t="shared" si="14"/>
        <v>3</v>
      </c>
      <c r="E802" s="12">
        <v>3197</v>
      </c>
      <c r="F802" s="12">
        <v>3106</v>
      </c>
      <c r="G802" s="14">
        <v>452</v>
      </c>
      <c r="H802" s="14">
        <v>2003</v>
      </c>
      <c r="I802" s="14">
        <v>742</v>
      </c>
      <c r="J802" s="13"/>
      <c r="K802" s="12">
        <f ca="1">Überl!AZ803</f>
        <v>48528</v>
      </c>
      <c r="L802" s="12">
        <f ca="1">Überl!BA803</f>
        <v>217146</v>
      </c>
      <c r="M802" s="12">
        <f ca="1">Überl!BB803</f>
        <v>640804.9</v>
      </c>
      <c r="N802" s="12">
        <f ca="1">Überl!BC803</f>
        <v>500</v>
      </c>
      <c r="O802" s="12">
        <f ca="1">Überl!BD803</f>
        <v>500</v>
      </c>
    </row>
    <row r="803" spans="1:15" x14ac:dyDescent="0.2">
      <c r="A803" s="154">
        <v>32109</v>
      </c>
      <c r="B803" s="54" t="s">
        <v>1328</v>
      </c>
      <c r="C803" s="154">
        <f t="shared" si="14"/>
        <v>3</v>
      </c>
      <c r="E803" s="12">
        <v>921</v>
      </c>
      <c r="F803" s="12">
        <v>934</v>
      </c>
      <c r="G803" s="14">
        <v>131</v>
      </c>
      <c r="H803" s="14">
        <v>600</v>
      </c>
      <c r="I803" s="14">
        <v>190</v>
      </c>
      <c r="J803" s="13"/>
      <c r="K803" s="12">
        <f ca="1">Überl!AZ804</f>
        <v>27434</v>
      </c>
      <c r="L803" s="12">
        <f ca="1">Überl!BA804</f>
        <v>45696</v>
      </c>
      <c r="M803" s="12">
        <f ca="1">Überl!BB804</f>
        <v>49066.67</v>
      </c>
      <c r="N803" s="12">
        <f ca="1">Überl!BC804</f>
        <v>500</v>
      </c>
      <c r="O803" s="12">
        <f ca="1">Überl!BD804</f>
        <v>500</v>
      </c>
    </row>
    <row r="804" spans="1:15" x14ac:dyDescent="0.2">
      <c r="A804" s="154">
        <v>32110</v>
      </c>
      <c r="B804" s="54" t="s">
        <v>1327</v>
      </c>
      <c r="C804" s="154">
        <f t="shared" si="14"/>
        <v>3</v>
      </c>
      <c r="E804" s="12">
        <v>3182</v>
      </c>
      <c r="F804" s="12">
        <v>3083</v>
      </c>
      <c r="G804" s="14">
        <v>427</v>
      </c>
      <c r="H804" s="14">
        <v>2098</v>
      </c>
      <c r="I804" s="14">
        <v>657</v>
      </c>
      <c r="J804" s="13"/>
      <c r="K804" s="12">
        <f ca="1">Überl!AZ805</f>
        <v>49461</v>
      </c>
      <c r="L804" s="12">
        <f ca="1">Überl!BA805</f>
        <v>195158</v>
      </c>
      <c r="M804" s="12">
        <f ca="1">Überl!BB805</f>
        <v>346165.86</v>
      </c>
      <c r="N804" s="12">
        <f ca="1">Überl!BC805</f>
        <v>500</v>
      </c>
      <c r="O804" s="12">
        <f ca="1">Überl!BD805</f>
        <v>500</v>
      </c>
    </row>
    <row r="805" spans="1:15" x14ac:dyDescent="0.2">
      <c r="A805" s="154">
        <v>32112</v>
      </c>
      <c r="B805" s="54" t="s">
        <v>1326</v>
      </c>
      <c r="C805" s="154">
        <f t="shared" si="14"/>
        <v>3</v>
      </c>
      <c r="E805" s="12">
        <v>2256</v>
      </c>
      <c r="F805" s="12">
        <v>2196</v>
      </c>
      <c r="G805" s="14">
        <v>373</v>
      </c>
      <c r="H805" s="14">
        <v>1486</v>
      </c>
      <c r="I805" s="14">
        <v>397</v>
      </c>
      <c r="J805" s="13"/>
      <c r="K805" s="12">
        <f ca="1">Überl!AZ806</f>
        <v>14777</v>
      </c>
      <c r="L805" s="12">
        <f ca="1">Überl!BA806</f>
        <v>144257</v>
      </c>
      <c r="M805" s="12">
        <f ca="1">Überl!BB806</f>
        <v>334766.32</v>
      </c>
      <c r="N805" s="12">
        <f ca="1">Überl!BC806</f>
        <v>500</v>
      </c>
      <c r="O805" s="12">
        <f ca="1">Überl!BD806</f>
        <v>500</v>
      </c>
    </row>
    <row r="806" spans="1:15" x14ac:dyDescent="0.2">
      <c r="A806" s="154">
        <v>32114</v>
      </c>
      <c r="B806" s="54" t="s">
        <v>1325</v>
      </c>
      <c r="C806" s="154">
        <f t="shared" si="14"/>
        <v>3</v>
      </c>
      <c r="E806" s="12">
        <v>3650</v>
      </c>
      <c r="F806" s="12">
        <v>3553</v>
      </c>
      <c r="G806" s="14">
        <v>546</v>
      </c>
      <c r="H806" s="14">
        <v>2380</v>
      </c>
      <c r="I806" s="14">
        <v>724</v>
      </c>
      <c r="J806" s="13"/>
      <c r="K806" s="12">
        <f ca="1">Überl!AZ807</f>
        <v>66939</v>
      </c>
      <c r="L806" s="12">
        <f ca="1">Überl!BA807</f>
        <v>272010</v>
      </c>
      <c r="M806" s="12">
        <f ca="1">Überl!BB807</f>
        <v>535303.18000000005</v>
      </c>
      <c r="N806" s="12">
        <f ca="1">Überl!BC807</f>
        <v>500</v>
      </c>
      <c r="O806" s="12">
        <f ca="1">Überl!BD807</f>
        <v>500</v>
      </c>
    </row>
    <row r="807" spans="1:15" x14ac:dyDescent="0.2">
      <c r="A807" s="154">
        <v>32115</v>
      </c>
      <c r="B807" s="54" t="s">
        <v>1324</v>
      </c>
      <c r="C807" s="154">
        <f t="shared" si="14"/>
        <v>3</v>
      </c>
      <c r="E807" s="12">
        <v>1340</v>
      </c>
      <c r="F807" s="12">
        <v>1333</v>
      </c>
      <c r="G807" s="14">
        <v>208</v>
      </c>
      <c r="H807" s="14">
        <v>902</v>
      </c>
      <c r="I807" s="14">
        <v>230</v>
      </c>
      <c r="J807" s="13"/>
      <c r="K807" s="12">
        <f ca="1">Überl!AZ808</f>
        <v>27346</v>
      </c>
      <c r="L807" s="12">
        <f ca="1">Überl!BA808</f>
        <v>83852</v>
      </c>
      <c r="M807" s="12">
        <f ca="1">Überl!BB808</f>
        <v>172140.21</v>
      </c>
      <c r="N807" s="12">
        <f ca="1">Überl!BC808</f>
        <v>500</v>
      </c>
      <c r="O807" s="12">
        <f ca="1">Überl!BD808</f>
        <v>500</v>
      </c>
    </row>
    <row r="808" spans="1:15" x14ac:dyDescent="0.2">
      <c r="A808" s="154">
        <v>32116</v>
      </c>
      <c r="B808" s="54" t="s">
        <v>1323</v>
      </c>
      <c r="C808" s="154">
        <f t="shared" si="14"/>
        <v>3</v>
      </c>
      <c r="E808" s="12">
        <v>2511</v>
      </c>
      <c r="F808" s="12">
        <v>2177</v>
      </c>
      <c r="G808" s="14">
        <v>462</v>
      </c>
      <c r="H808" s="14">
        <v>1658</v>
      </c>
      <c r="I808" s="14">
        <v>391</v>
      </c>
      <c r="J808" s="13"/>
      <c r="K808" s="12">
        <f ca="1">Überl!AZ809</f>
        <v>6642</v>
      </c>
      <c r="L808" s="12">
        <f ca="1">Überl!BA809</f>
        <v>168104</v>
      </c>
      <c r="M808" s="12">
        <f ca="1">Überl!BB809</f>
        <v>156545.48000000001</v>
      </c>
      <c r="N808" s="12">
        <f ca="1">Überl!BC809</f>
        <v>500</v>
      </c>
      <c r="O808" s="12">
        <f ca="1">Überl!BD809</f>
        <v>500</v>
      </c>
    </row>
    <row r="809" spans="1:15" x14ac:dyDescent="0.2">
      <c r="A809" s="154">
        <v>32119</v>
      </c>
      <c r="B809" s="54" t="s">
        <v>1322</v>
      </c>
      <c r="C809" s="154">
        <f t="shared" si="14"/>
        <v>3</v>
      </c>
      <c r="E809" s="12">
        <v>2381</v>
      </c>
      <c r="F809" s="12">
        <v>2337</v>
      </c>
      <c r="G809" s="14">
        <v>378</v>
      </c>
      <c r="H809" s="14">
        <v>1606</v>
      </c>
      <c r="I809" s="14">
        <v>397</v>
      </c>
      <c r="J809" s="13"/>
      <c r="K809" s="12">
        <f ca="1">Überl!AZ810</f>
        <v>19785</v>
      </c>
      <c r="L809" s="12">
        <f ca="1">Überl!BA810</f>
        <v>253020</v>
      </c>
      <c r="M809" s="12">
        <f ca="1">Überl!BB810</f>
        <v>604018.26</v>
      </c>
      <c r="N809" s="12">
        <f ca="1">Überl!BC810</f>
        <v>500</v>
      </c>
      <c r="O809" s="12">
        <f ca="1">Überl!BD810</f>
        <v>500</v>
      </c>
    </row>
    <row r="810" spans="1:15" x14ac:dyDescent="0.2">
      <c r="A810" s="154">
        <v>32120</v>
      </c>
      <c r="B810" s="54" t="s">
        <v>1321</v>
      </c>
      <c r="C810" s="154">
        <f t="shared" si="14"/>
        <v>3</v>
      </c>
      <c r="E810" s="12">
        <v>3237</v>
      </c>
      <c r="F810" s="12">
        <v>2740</v>
      </c>
      <c r="G810" s="14">
        <v>526</v>
      </c>
      <c r="H810" s="14">
        <v>2188</v>
      </c>
      <c r="I810" s="14">
        <v>523</v>
      </c>
      <c r="J810" s="13"/>
      <c r="K810" s="12">
        <f ca="1">Überl!AZ811</f>
        <v>31392</v>
      </c>
      <c r="L810" s="12">
        <f ca="1">Überl!BA811</f>
        <v>218467</v>
      </c>
      <c r="M810" s="12">
        <f ca="1">Überl!BB811</f>
        <v>1016458.66</v>
      </c>
      <c r="N810" s="12">
        <f ca="1">Überl!BC811</f>
        <v>500</v>
      </c>
      <c r="O810" s="12">
        <f ca="1">Überl!BD811</f>
        <v>500</v>
      </c>
    </row>
    <row r="811" spans="1:15" x14ac:dyDescent="0.2">
      <c r="A811" s="154">
        <v>32131</v>
      </c>
      <c r="B811" s="54" t="s">
        <v>1320</v>
      </c>
      <c r="C811" s="154">
        <f t="shared" si="14"/>
        <v>3</v>
      </c>
      <c r="E811" s="12">
        <v>7566</v>
      </c>
      <c r="F811" s="12">
        <v>7258</v>
      </c>
      <c r="G811" s="14">
        <v>1056</v>
      </c>
      <c r="H811" s="14">
        <v>5079</v>
      </c>
      <c r="I811" s="14">
        <v>1431</v>
      </c>
      <c r="J811" s="13"/>
      <c r="K811" s="12">
        <f ca="1">Überl!AZ812</f>
        <v>42563</v>
      </c>
      <c r="L811" s="12">
        <f ca="1">Überl!BA812</f>
        <v>546664</v>
      </c>
      <c r="M811" s="12">
        <f ca="1">Überl!BB812</f>
        <v>1421261.91</v>
      </c>
      <c r="N811" s="12">
        <f ca="1">Überl!BC812</f>
        <v>500</v>
      </c>
      <c r="O811" s="12">
        <f ca="1">Überl!BD812</f>
        <v>500</v>
      </c>
    </row>
    <row r="812" spans="1:15" x14ac:dyDescent="0.2">
      <c r="A812" s="154">
        <v>32132</v>
      </c>
      <c r="B812" s="54" t="s">
        <v>1319</v>
      </c>
      <c r="C812" s="154">
        <f t="shared" si="14"/>
        <v>3</v>
      </c>
      <c r="E812" s="12">
        <v>2194</v>
      </c>
      <c r="F812" s="12">
        <v>2021</v>
      </c>
      <c r="G812" s="14">
        <v>305</v>
      </c>
      <c r="H812" s="14">
        <v>1446</v>
      </c>
      <c r="I812" s="14">
        <v>443</v>
      </c>
      <c r="J812" s="13"/>
      <c r="K812" s="12">
        <f ca="1">Überl!AZ813</f>
        <v>17825</v>
      </c>
      <c r="L812" s="12">
        <f ca="1">Überl!BA813</f>
        <v>141267</v>
      </c>
      <c r="M812" s="12">
        <f ca="1">Überl!BB813</f>
        <v>546091.54</v>
      </c>
      <c r="N812" s="12">
        <f ca="1">Überl!BC813</f>
        <v>500</v>
      </c>
      <c r="O812" s="12">
        <f ca="1">Überl!BD813</f>
        <v>500</v>
      </c>
    </row>
    <row r="813" spans="1:15" x14ac:dyDescent="0.2">
      <c r="A813" s="154">
        <v>32134</v>
      </c>
      <c r="B813" s="54" t="s">
        <v>1318</v>
      </c>
      <c r="C813" s="154">
        <f t="shared" si="14"/>
        <v>3</v>
      </c>
      <c r="E813" s="12">
        <v>3021</v>
      </c>
      <c r="F813" s="12">
        <v>2883</v>
      </c>
      <c r="G813" s="14">
        <v>448</v>
      </c>
      <c r="H813" s="14">
        <v>1881</v>
      </c>
      <c r="I813" s="14">
        <v>692</v>
      </c>
      <c r="J813" s="13"/>
      <c r="K813" s="12">
        <f ca="1">Überl!AZ814</f>
        <v>9488</v>
      </c>
      <c r="L813" s="12">
        <f ca="1">Überl!BA814</f>
        <v>255274</v>
      </c>
      <c r="M813" s="12">
        <f ca="1">Überl!BB814</f>
        <v>232205.11</v>
      </c>
      <c r="N813" s="12">
        <f ca="1">Überl!BC814</f>
        <v>500</v>
      </c>
      <c r="O813" s="12">
        <f ca="1">Überl!BD814</f>
        <v>500</v>
      </c>
    </row>
    <row r="814" spans="1:15" x14ac:dyDescent="0.2">
      <c r="A814" s="154">
        <v>32135</v>
      </c>
      <c r="B814" s="54" t="s">
        <v>1317</v>
      </c>
      <c r="C814" s="154">
        <f t="shared" si="14"/>
        <v>3</v>
      </c>
      <c r="E814" s="12">
        <v>16147</v>
      </c>
      <c r="F814" s="12">
        <v>15763</v>
      </c>
      <c r="G814" s="14">
        <v>2237</v>
      </c>
      <c r="H814" s="14">
        <v>10917</v>
      </c>
      <c r="I814" s="14">
        <v>2993</v>
      </c>
      <c r="J814" s="13"/>
      <c r="K814" s="12">
        <f ca="1">Überl!AZ815</f>
        <v>50716</v>
      </c>
      <c r="L814" s="12">
        <f ca="1">Überl!BA815</f>
        <v>1590631</v>
      </c>
      <c r="M814" s="12">
        <f ca="1">Überl!BB815</f>
        <v>5983017.6100000003</v>
      </c>
      <c r="N814" s="12">
        <f ca="1">Überl!BC815</f>
        <v>500</v>
      </c>
      <c r="O814" s="12">
        <f ca="1">Überl!BD815</f>
        <v>500</v>
      </c>
    </row>
    <row r="815" spans="1:15" x14ac:dyDescent="0.2">
      <c r="A815" s="154">
        <v>32139</v>
      </c>
      <c r="B815" s="54" t="s">
        <v>1316</v>
      </c>
      <c r="C815" s="154">
        <f t="shared" si="14"/>
        <v>3</v>
      </c>
      <c r="E815" s="12">
        <v>1430</v>
      </c>
      <c r="F815" s="12">
        <v>1288</v>
      </c>
      <c r="G815" s="14">
        <v>212</v>
      </c>
      <c r="H815" s="14">
        <v>951</v>
      </c>
      <c r="I815" s="14">
        <v>267</v>
      </c>
      <c r="J815" s="13"/>
      <c r="K815" s="12">
        <f ca="1">Überl!AZ816</f>
        <v>15321</v>
      </c>
      <c r="L815" s="12">
        <f ca="1">Überl!BA816</f>
        <v>106656</v>
      </c>
      <c r="M815" s="12">
        <f ca="1">Überl!BB816</f>
        <v>184468.47</v>
      </c>
      <c r="N815" s="12">
        <f ca="1">Überl!BC816</f>
        <v>500</v>
      </c>
      <c r="O815" s="12">
        <f ca="1">Überl!BD816</f>
        <v>500</v>
      </c>
    </row>
    <row r="816" spans="1:15" x14ac:dyDescent="0.2">
      <c r="A816" s="154">
        <v>32140</v>
      </c>
      <c r="B816" s="54" t="s">
        <v>1315</v>
      </c>
      <c r="C816" s="154">
        <f t="shared" si="14"/>
        <v>3</v>
      </c>
      <c r="E816" s="12">
        <v>2298</v>
      </c>
      <c r="F816" s="12">
        <v>2227</v>
      </c>
      <c r="G816" s="14">
        <v>350</v>
      </c>
      <c r="H816" s="14">
        <v>1458</v>
      </c>
      <c r="I816" s="14">
        <v>490</v>
      </c>
      <c r="J816" s="13"/>
      <c r="K816" s="12">
        <f ca="1">Überl!AZ817</f>
        <v>5296</v>
      </c>
      <c r="L816" s="12">
        <f ca="1">Überl!BA817</f>
        <v>147231</v>
      </c>
      <c r="M816" s="12">
        <f ca="1">Überl!BB817</f>
        <v>220327.62</v>
      </c>
      <c r="N816" s="12">
        <f ca="1">Überl!BC817</f>
        <v>500</v>
      </c>
      <c r="O816" s="12">
        <f ca="1">Überl!BD817</f>
        <v>500</v>
      </c>
    </row>
    <row r="817" spans="1:15" x14ac:dyDescent="0.2">
      <c r="A817" s="154">
        <v>32141</v>
      </c>
      <c r="B817" s="54" t="s">
        <v>1314</v>
      </c>
      <c r="C817" s="154">
        <f t="shared" si="14"/>
        <v>3</v>
      </c>
      <c r="E817" s="12">
        <v>4060</v>
      </c>
      <c r="F817" s="12">
        <v>3997</v>
      </c>
      <c r="G817" s="14">
        <v>600</v>
      </c>
      <c r="H817" s="14">
        <v>2705</v>
      </c>
      <c r="I817" s="14">
        <v>755</v>
      </c>
      <c r="J817" s="13"/>
      <c r="K817" s="12">
        <f ca="1">Überl!AZ818</f>
        <v>23916</v>
      </c>
      <c r="L817" s="12">
        <f ca="1">Überl!BA818</f>
        <v>352693</v>
      </c>
      <c r="M817" s="12">
        <f ca="1">Überl!BB818</f>
        <v>1656193.48</v>
      </c>
      <c r="N817" s="12">
        <f ca="1">Überl!BC818</f>
        <v>500</v>
      </c>
      <c r="O817" s="12">
        <f ca="1">Überl!BD818</f>
        <v>500</v>
      </c>
    </row>
    <row r="818" spans="1:15" x14ac:dyDescent="0.2">
      <c r="A818" s="154">
        <v>32142</v>
      </c>
      <c r="B818" s="54" t="s">
        <v>1313</v>
      </c>
      <c r="C818" s="154">
        <f t="shared" si="14"/>
        <v>3</v>
      </c>
      <c r="E818" s="12">
        <v>7869</v>
      </c>
      <c r="F818" s="12">
        <v>7771</v>
      </c>
      <c r="G818" s="14">
        <v>1086</v>
      </c>
      <c r="H818" s="14">
        <v>5114</v>
      </c>
      <c r="I818" s="14">
        <v>1669</v>
      </c>
      <c r="J818" s="13"/>
      <c r="K818" s="12">
        <f ca="1">Überl!AZ819</f>
        <v>10051</v>
      </c>
      <c r="L818" s="12">
        <f ca="1">Überl!BA819</f>
        <v>596269</v>
      </c>
      <c r="M818" s="12">
        <f ca="1">Überl!BB819</f>
        <v>747383.83</v>
      </c>
      <c r="N818" s="12">
        <f ca="1">Überl!BC819</f>
        <v>500</v>
      </c>
      <c r="O818" s="12">
        <f ca="1">Überl!BD819</f>
        <v>500</v>
      </c>
    </row>
    <row r="819" spans="1:15" x14ac:dyDescent="0.2">
      <c r="A819" s="154">
        <v>32143</v>
      </c>
      <c r="B819" s="54" t="s">
        <v>1312</v>
      </c>
      <c r="C819" s="154">
        <f t="shared" si="14"/>
        <v>3</v>
      </c>
      <c r="E819" s="12">
        <v>1652</v>
      </c>
      <c r="F819" s="12">
        <v>1410</v>
      </c>
      <c r="G819" s="14">
        <v>257</v>
      </c>
      <c r="H819" s="14">
        <v>1097</v>
      </c>
      <c r="I819" s="14">
        <v>298</v>
      </c>
      <c r="J819" s="13"/>
      <c r="K819" s="12">
        <f ca="1">Überl!AZ820</f>
        <v>4037</v>
      </c>
      <c r="L819" s="12">
        <f ca="1">Überl!BA820</f>
        <v>77180</v>
      </c>
      <c r="M819" s="12">
        <f ca="1">Überl!BB820</f>
        <v>48788.480000000003</v>
      </c>
      <c r="N819" s="12">
        <f ca="1">Überl!BC820</f>
        <v>500</v>
      </c>
      <c r="O819" s="12">
        <f ca="1">Überl!BD820</f>
        <v>500</v>
      </c>
    </row>
    <row r="820" spans="1:15" x14ac:dyDescent="0.2">
      <c r="A820" s="154">
        <v>32144</v>
      </c>
      <c r="B820" s="54" t="s">
        <v>1311</v>
      </c>
      <c r="C820" s="154">
        <f t="shared" si="14"/>
        <v>3</v>
      </c>
      <c r="E820" s="12">
        <v>27356</v>
      </c>
      <c r="F820" s="12">
        <v>26374</v>
      </c>
      <c r="G820" s="14">
        <v>4131</v>
      </c>
      <c r="H820" s="14">
        <v>17079</v>
      </c>
      <c r="I820" s="14">
        <v>6146</v>
      </c>
      <c r="J820" s="13"/>
      <c r="K820" s="12">
        <f ca="1">Überl!AZ821</f>
        <v>19371</v>
      </c>
      <c r="L820" s="12">
        <f ca="1">Überl!BA821</f>
        <v>3005071</v>
      </c>
      <c r="M820" s="12">
        <f ca="1">Überl!BB821</f>
        <v>5206558.46</v>
      </c>
      <c r="N820" s="12">
        <f ca="1">Überl!BC821</f>
        <v>500</v>
      </c>
      <c r="O820" s="12">
        <f ca="1">Überl!BD821</f>
        <v>500</v>
      </c>
    </row>
    <row r="821" spans="1:15" x14ac:dyDescent="0.2">
      <c r="A821" s="154">
        <v>32202</v>
      </c>
      <c r="B821" s="54" t="s">
        <v>1310</v>
      </c>
      <c r="C821" s="154">
        <f t="shared" si="14"/>
        <v>3</v>
      </c>
      <c r="E821" s="12">
        <v>1054</v>
      </c>
      <c r="F821" s="12">
        <v>1079</v>
      </c>
      <c r="G821" s="14">
        <v>113</v>
      </c>
      <c r="H821" s="14">
        <v>678</v>
      </c>
      <c r="I821" s="14">
        <v>263</v>
      </c>
      <c r="J821" s="13"/>
      <c r="K821" s="12">
        <f ca="1">Überl!AZ822</f>
        <v>2629</v>
      </c>
      <c r="L821" s="12">
        <f ca="1">Überl!BA822</f>
        <v>54986</v>
      </c>
      <c r="M821" s="12">
        <f ca="1">Überl!BB822</f>
        <v>68088.789999999994</v>
      </c>
      <c r="N821" s="12">
        <f ca="1">Überl!BC822</f>
        <v>500</v>
      </c>
      <c r="O821" s="12">
        <f ca="1">Überl!BD822</f>
        <v>500</v>
      </c>
    </row>
    <row r="822" spans="1:15" x14ac:dyDescent="0.2">
      <c r="A822" s="154">
        <v>32203</v>
      </c>
      <c r="B822" s="54" t="s">
        <v>1309</v>
      </c>
      <c r="C822" s="154">
        <f t="shared" si="14"/>
        <v>3</v>
      </c>
      <c r="E822" s="12">
        <v>1611</v>
      </c>
      <c r="F822" s="12">
        <v>1660</v>
      </c>
      <c r="G822" s="14">
        <v>226</v>
      </c>
      <c r="H822" s="14">
        <v>1029</v>
      </c>
      <c r="I822" s="14">
        <v>356</v>
      </c>
      <c r="J822" s="13"/>
      <c r="K822" s="12">
        <f ca="1">Überl!AZ823</f>
        <v>24695</v>
      </c>
      <c r="L822" s="12">
        <f ca="1">Überl!BA823</f>
        <v>88688</v>
      </c>
      <c r="M822" s="12">
        <f ca="1">Überl!BB823</f>
        <v>228137.52</v>
      </c>
      <c r="N822" s="12">
        <f ca="1">Überl!BC823</f>
        <v>500</v>
      </c>
      <c r="O822" s="12">
        <f ca="1">Überl!BD823</f>
        <v>500</v>
      </c>
    </row>
    <row r="823" spans="1:15" x14ac:dyDescent="0.2">
      <c r="A823" s="154">
        <v>32206</v>
      </c>
      <c r="B823" s="54" t="s">
        <v>1308</v>
      </c>
      <c r="C823" s="154">
        <f t="shared" si="14"/>
        <v>3</v>
      </c>
      <c r="E823" s="12">
        <v>1208</v>
      </c>
      <c r="F823" s="12">
        <v>1241</v>
      </c>
      <c r="G823" s="14">
        <v>152</v>
      </c>
      <c r="H823" s="14">
        <v>791</v>
      </c>
      <c r="I823" s="14">
        <v>265</v>
      </c>
      <c r="J823" s="13"/>
      <c r="K823" s="12">
        <f ca="1">Überl!AZ824</f>
        <v>10384</v>
      </c>
      <c r="L823" s="12">
        <f ca="1">Überl!BA824</f>
        <v>68900</v>
      </c>
      <c r="M823" s="12">
        <f ca="1">Überl!BB824</f>
        <v>253588.03</v>
      </c>
      <c r="N823" s="12">
        <f ca="1">Überl!BC824</f>
        <v>500</v>
      </c>
      <c r="O823" s="12">
        <f ca="1">Überl!BD824</f>
        <v>500</v>
      </c>
    </row>
    <row r="824" spans="1:15" x14ac:dyDescent="0.2">
      <c r="A824" s="154">
        <v>32207</v>
      </c>
      <c r="B824" s="54" t="s">
        <v>1307</v>
      </c>
      <c r="C824" s="154">
        <f t="shared" si="14"/>
        <v>3</v>
      </c>
      <c r="E824" s="12">
        <v>2741</v>
      </c>
      <c r="F824" s="12">
        <v>2787</v>
      </c>
      <c r="G824" s="14">
        <v>340</v>
      </c>
      <c r="H824" s="14">
        <v>1733</v>
      </c>
      <c r="I824" s="14">
        <v>668</v>
      </c>
      <c r="J824" s="13"/>
      <c r="K824" s="12">
        <f ca="1">Überl!AZ825</f>
        <v>20538</v>
      </c>
      <c r="L824" s="12">
        <f ca="1">Überl!BA825</f>
        <v>225083</v>
      </c>
      <c r="M824" s="12">
        <f ca="1">Überl!BB825</f>
        <v>926737.66</v>
      </c>
      <c r="N824" s="12">
        <f ca="1">Überl!BC825</f>
        <v>500</v>
      </c>
      <c r="O824" s="12">
        <f ca="1">Überl!BD825</f>
        <v>500</v>
      </c>
    </row>
    <row r="825" spans="1:15" x14ac:dyDescent="0.2">
      <c r="A825" s="154">
        <v>32209</v>
      </c>
      <c r="B825" s="54" t="s">
        <v>1306</v>
      </c>
      <c r="C825" s="154">
        <f t="shared" si="14"/>
        <v>3</v>
      </c>
      <c r="E825" s="12">
        <v>1478</v>
      </c>
      <c r="F825" s="12">
        <v>1485</v>
      </c>
      <c r="G825" s="14">
        <v>221</v>
      </c>
      <c r="H825" s="14">
        <v>929</v>
      </c>
      <c r="I825" s="14">
        <v>328</v>
      </c>
      <c r="J825" s="13"/>
      <c r="K825" s="12">
        <f ca="1">Überl!AZ826</f>
        <v>23249</v>
      </c>
      <c r="L825" s="12">
        <f ca="1">Überl!BA826</f>
        <v>81826</v>
      </c>
      <c r="M825" s="12">
        <f ca="1">Überl!BB826</f>
        <v>847234.98</v>
      </c>
      <c r="N825" s="12">
        <f ca="1">Überl!BC826</f>
        <v>500</v>
      </c>
      <c r="O825" s="12">
        <f ca="1">Überl!BD826</f>
        <v>500</v>
      </c>
    </row>
    <row r="826" spans="1:15" x14ac:dyDescent="0.2">
      <c r="A826" s="154">
        <v>32210</v>
      </c>
      <c r="B826" s="54" t="s">
        <v>1305</v>
      </c>
      <c r="C826" s="154">
        <f t="shared" si="14"/>
        <v>3</v>
      </c>
      <c r="E826" s="12">
        <v>1120</v>
      </c>
      <c r="F826" s="12">
        <v>1175</v>
      </c>
      <c r="G826" s="14">
        <v>143</v>
      </c>
      <c r="H826" s="14">
        <v>697</v>
      </c>
      <c r="I826" s="14">
        <v>280</v>
      </c>
      <c r="J826" s="13"/>
      <c r="K826" s="12">
        <f ca="1">Überl!AZ827</f>
        <v>15603</v>
      </c>
      <c r="L826" s="12">
        <f ca="1">Überl!BA827</f>
        <v>65225</v>
      </c>
      <c r="M826" s="12">
        <f ca="1">Überl!BB827</f>
        <v>118589.9</v>
      </c>
      <c r="N826" s="12">
        <f ca="1">Überl!BC827</f>
        <v>500</v>
      </c>
      <c r="O826" s="12">
        <f ca="1">Überl!BD827</f>
        <v>500</v>
      </c>
    </row>
    <row r="827" spans="1:15" x14ac:dyDescent="0.2">
      <c r="A827" s="154">
        <v>32212</v>
      </c>
      <c r="B827" s="54" t="s">
        <v>1304</v>
      </c>
      <c r="C827" s="154">
        <f t="shared" si="14"/>
        <v>3</v>
      </c>
      <c r="E827" s="12">
        <v>899</v>
      </c>
      <c r="F827" s="12">
        <v>962</v>
      </c>
      <c r="G827" s="14">
        <v>126</v>
      </c>
      <c r="H827" s="14">
        <v>544</v>
      </c>
      <c r="I827" s="14">
        <v>229</v>
      </c>
      <c r="J827" s="13"/>
      <c r="K827" s="12">
        <f ca="1">Überl!AZ828</f>
        <v>24624</v>
      </c>
      <c r="L827" s="12">
        <f ca="1">Überl!BA828</f>
        <v>32381</v>
      </c>
      <c r="M827" s="12">
        <f ca="1">Überl!BB828</f>
        <v>29748.47</v>
      </c>
      <c r="N827" s="12">
        <f ca="1">Überl!BC828</f>
        <v>500</v>
      </c>
      <c r="O827" s="12">
        <f ca="1">Überl!BD828</f>
        <v>500</v>
      </c>
    </row>
    <row r="828" spans="1:15" x14ac:dyDescent="0.2">
      <c r="A828" s="154">
        <v>32214</v>
      </c>
      <c r="B828" s="54" t="s">
        <v>1303</v>
      </c>
      <c r="C828" s="154">
        <f t="shared" si="14"/>
        <v>3</v>
      </c>
      <c r="E828" s="12">
        <v>924</v>
      </c>
      <c r="F828" s="12">
        <v>922</v>
      </c>
      <c r="G828" s="14">
        <v>125</v>
      </c>
      <c r="H828" s="14">
        <v>591</v>
      </c>
      <c r="I828" s="14">
        <v>208</v>
      </c>
      <c r="J828" s="13"/>
      <c r="K828" s="12">
        <f ca="1">Überl!AZ829</f>
        <v>10264</v>
      </c>
      <c r="L828" s="12">
        <f ca="1">Überl!BA829</f>
        <v>37160</v>
      </c>
      <c r="M828" s="12">
        <f ca="1">Überl!BB829</f>
        <v>182285.45</v>
      </c>
      <c r="N828" s="12">
        <f ca="1">Überl!BC829</f>
        <v>500</v>
      </c>
      <c r="O828" s="12">
        <f ca="1">Überl!BD829</f>
        <v>500</v>
      </c>
    </row>
    <row r="829" spans="1:15" x14ac:dyDescent="0.2">
      <c r="A829" s="154">
        <v>32216</v>
      </c>
      <c r="B829" s="54" t="s">
        <v>1302</v>
      </c>
      <c r="C829" s="154">
        <f t="shared" si="14"/>
        <v>3</v>
      </c>
      <c r="E829" s="12">
        <v>2646</v>
      </c>
      <c r="F829" s="12">
        <v>2708</v>
      </c>
      <c r="G829" s="14">
        <v>264</v>
      </c>
      <c r="H829" s="14">
        <v>1577</v>
      </c>
      <c r="I829" s="14">
        <v>805</v>
      </c>
      <c r="J829" s="13"/>
      <c r="K829" s="12">
        <f ca="1">Überl!AZ830</f>
        <v>75703</v>
      </c>
      <c r="L829" s="12">
        <f ca="1">Überl!BA830</f>
        <v>171116</v>
      </c>
      <c r="M829" s="12">
        <f ca="1">Überl!BB830</f>
        <v>445115.96</v>
      </c>
      <c r="N829" s="12">
        <f ca="1">Überl!BC830</f>
        <v>500</v>
      </c>
      <c r="O829" s="12">
        <f ca="1">Überl!BD830</f>
        <v>500</v>
      </c>
    </row>
    <row r="830" spans="1:15" x14ac:dyDescent="0.2">
      <c r="A830" s="154">
        <v>32217</v>
      </c>
      <c r="B830" s="54" t="s">
        <v>1301</v>
      </c>
      <c r="C830" s="154">
        <f t="shared" si="14"/>
        <v>3</v>
      </c>
      <c r="E830" s="12">
        <v>1387</v>
      </c>
      <c r="F830" s="12">
        <v>1391</v>
      </c>
      <c r="G830" s="14">
        <v>192</v>
      </c>
      <c r="H830" s="14">
        <v>929</v>
      </c>
      <c r="I830" s="14">
        <v>266</v>
      </c>
      <c r="J830" s="13"/>
      <c r="K830" s="12">
        <f ca="1">Überl!AZ831</f>
        <v>20960</v>
      </c>
      <c r="L830" s="12">
        <f ca="1">Überl!BA831</f>
        <v>44901</v>
      </c>
      <c r="M830" s="12">
        <f ca="1">Überl!BB831</f>
        <v>81072.73</v>
      </c>
      <c r="N830" s="12">
        <f ca="1">Überl!BC831</f>
        <v>500</v>
      </c>
      <c r="O830" s="12">
        <f ca="1">Überl!BD831</f>
        <v>500</v>
      </c>
    </row>
    <row r="831" spans="1:15" x14ac:dyDescent="0.2">
      <c r="A831" s="154">
        <v>32219</v>
      </c>
      <c r="B831" s="54" t="s">
        <v>1300</v>
      </c>
      <c r="C831" s="154">
        <f t="shared" si="14"/>
        <v>3</v>
      </c>
      <c r="E831" s="12">
        <v>2697</v>
      </c>
      <c r="F831" s="12">
        <v>2645</v>
      </c>
      <c r="G831" s="14">
        <v>407</v>
      </c>
      <c r="H831" s="14">
        <v>1742</v>
      </c>
      <c r="I831" s="14">
        <v>548</v>
      </c>
      <c r="J831" s="13"/>
      <c r="K831" s="12">
        <f ca="1">Überl!AZ832</f>
        <v>19356</v>
      </c>
      <c r="L831" s="12">
        <f ca="1">Überl!BA832</f>
        <v>176461</v>
      </c>
      <c r="M831" s="12">
        <f ca="1">Überl!BB832</f>
        <v>714690.55</v>
      </c>
      <c r="N831" s="12">
        <f ca="1">Überl!BC832</f>
        <v>500</v>
      </c>
      <c r="O831" s="12">
        <f ca="1">Überl!BD832</f>
        <v>500</v>
      </c>
    </row>
    <row r="832" spans="1:15" x14ac:dyDescent="0.2">
      <c r="A832" s="154">
        <v>32220</v>
      </c>
      <c r="B832" s="54" t="s">
        <v>1299</v>
      </c>
      <c r="C832" s="154">
        <f t="shared" si="14"/>
        <v>3</v>
      </c>
      <c r="E832" s="12">
        <v>5454</v>
      </c>
      <c r="F832" s="12">
        <v>5583</v>
      </c>
      <c r="G832" s="14">
        <v>652</v>
      </c>
      <c r="H832" s="14">
        <v>3527</v>
      </c>
      <c r="I832" s="14">
        <v>1275</v>
      </c>
      <c r="J832" s="13"/>
      <c r="K832" s="12">
        <f ca="1">Überl!AZ833</f>
        <v>18144</v>
      </c>
      <c r="L832" s="12">
        <f ca="1">Überl!BA833</f>
        <v>547192</v>
      </c>
      <c r="M832" s="12">
        <f ca="1">Überl!BB833</f>
        <v>2984987.5</v>
      </c>
      <c r="N832" s="12">
        <f ca="1">Überl!BC833</f>
        <v>500</v>
      </c>
      <c r="O832" s="12">
        <f ca="1">Überl!BD833</f>
        <v>500</v>
      </c>
    </row>
    <row r="833" spans="1:15" x14ac:dyDescent="0.2">
      <c r="A833" s="154">
        <v>32221</v>
      </c>
      <c r="B833" s="54" t="s">
        <v>1298</v>
      </c>
      <c r="C833" s="154">
        <f t="shared" si="14"/>
        <v>3</v>
      </c>
      <c r="E833" s="12">
        <v>1250</v>
      </c>
      <c r="F833" s="12">
        <v>1217</v>
      </c>
      <c r="G833" s="14">
        <v>195</v>
      </c>
      <c r="H833" s="14">
        <v>865</v>
      </c>
      <c r="I833" s="14">
        <v>190</v>
      </c>
      <c r="J833" s="13"/>
      <c r="K833" s="12">
        <f ca="1">Überl!AZ834</f>
        <v>14473</v>
      </c>
      <c r="L833" s="12">
        <f ca="1">Überl!BA834</f>
        <v>41701</v>
      </c>
      <c r="M833" s="12">
        <f ca="1">Überl!BB834</f>
        <v>7545.48</v>
      </c>
      <c r="N833" s="12">
        <f ca="1">Überl!BC834</f>
        <v>500</v>
      </c>
      <c r="O833" s="12">
        <f ca="1">Überl!BD834</f>
        <v>500</v>
      </c>
    </row>
    <row r="834" spans="1:15" x14ac:dyDescent="0.2">
      <c r="A834" s="154">
        <v>32222</v>
      </c>
      <c r="B834" s="54" t="s">
        <v>1297</v>
      </c>
      <c r="C834" s="154">
        <f t="shared" si="14"/>
        <v>3</v>
      </c>
      <c r="E834" s="12">
        <v>522</v>
      </c>
      <c r="F834" s="12">
        <v>534</v>
      </c>
      <c r="G834" s="14">
        <v>44</v>
      </c>
      <c r="H834" s="14">
        <v>326</v>
      </c>
      <c r="I834" s="14">
        <v>152</v>
      </c>
      <c r="J834" s="13"/>
      <c r="K834" s="12">
        <f ca="1">Überl!AZ835</f>
        <v>20908</v>
      </c>
      <c r="L834" s="12">
        <f ca="1">Überl!BA835</f>
        <v>28669</v>
      </c>
      <c r="M834" s="12">
        <f ca="1">Überl!BB835</f>
        <v>25973</v>
      </c>
      <c r="N834" s="12">
        <f ca="1">Überl!BC835</f>
        <v>500</v>
      </c>
      <c r="O834" s="12">
        <f ca="1">Überl!BD835</f>
        <v>500</v>
      </c>
    </row>
    <row r="835" spans="1:15" x14ac:dyDescent="0.2">
      <c r="A835" s="154">
        <v>32223</v>
      </c>
      <c r="B835" s="54" t="s">
        <v>1296</v>
      </c>
      <c r="C835" s="154">
        <f t="shared" si="14"/>
        <v>3</v>
      </c>
      <c r="E835" s="12">
        <v>933</v>
      </c>
      <c r="F835" s="12">
        <v>976</v>
      </c>
      <c r="G835" s="14">
        <v>101</v>
      </c>
      <c r="H835" s="14">
        <v>626</v>
      </c>
      <c r="I835" s="14">
        <v>206</v>
      </c>
      <c r="J835" s="13"/>
      <c r="K835" s="12">
        <f ca="1">Überl!AZ836</f>
        <v>12849</v>
      </c>
      <c r="L835" s="12">
        <f ca="1">Überl!BA836</f>
        <v>47283</v>
      </c>
      <c r="M835" s="12">
        <f ca="1">Überl!BB836</f>
        <v>140542.78</v>
      </c>
      <c r="N835" s="12">
        <f ca="1">Überl!BC836</f>
        <v>500</v>
      </c>
      <c r="O835" s="12">
        <f ca="1">Überl!BD836</f>
        <v>500</v>
      </c>
    </row>
    <row r="836" spans="1:15" x14ac:dyDescent="0.2">
      <c r="A836" s="154">
        <v>32301</v>
      </c>
      <c r="B836" s="54" t="s">
        <v>1295</v>
      </c>
      <c r="C836" s="154">
        <f t="shared" si="14"/>
        <v>3</v>
      </c>
      <c r="E836" s="12">
        <v>3426</v>
      </c>
      <c r="F836" s="12">
        <v>3135</v>
      </c>
      <c r="G836" s="14">
        <v>548</v>
      </c>
      <c r="H836" s="14">
        <v>2228</v>
      </c>
      <c r="I836" s="14">
        <v>650</v>
      </c>
      <c r="J836" s="13"/>
      <c r="K836" s="12">
        <f ca="1">Überl!AZ837</f>
        <v>5257</v>
      </c>
      <c r="L836" s="12">
        <f ca="1">Überl!BA837</f>
        <v>286653</v>
      </c>
      <c r="M836" s="12">
        <f ca="1">Überl!BB837</f>
        <v>922481.79</v>
      </c>
      <c r="N836" s="12">
        <f ca="1">Überl!BC837</f>
        <v>500</v>
      </c>
      <c r="O836" s="12">
        <f ca="1">Überl!BD837</f>
        <v>500</v>
      </c>
    </row>
    <row r="837" spans="1:15" x14ac:dyDescent="0.2">
      <c r="A837" s="154">
        <v>32302</v>
      </c>
      <c r="B837" s="54" t="s">
        <v>1294</v>
      </c>
      <c r="C837" s="154">
        <f t="shared" si="14"/>
        <v>3</v>
      </c>
      <c r="E837" s="12">
        <v>738</v>
      </c>
      <c r="F837" s="12">
        <v>725</v>
      </c>
      <c r="G837" s="14">
        <v>120</v>
      </c>
      <c r="H837" s="14">
        <v>442</v>
      </c>
      <c r="I837" s="14">
        <v>176</v>
      </c>
      <c r="J837" s="13"/>
      <c r="K837" s="12">
        <f ca="1">Überl!AZ838</f>
        <v>2557</v>
      </c>
      <c r="L837" s="12">
        <f ca="1">Überl!BA838</f>
        <v>149892</v>
      </c>
      <c r="M837" s="12">
        <f ca="1">Überl!BB838</f>
        <v>630491.15</v>
      </c>
      <c r="N837" s="12">
        <f ca="1">Überl!BC838</f>
        <v>500</v>
      </c>
      <c r="O837" s="12">
        <f ca="1">Überl!BD838</f>
        <v>500</v>
      </c>
    </row>
    <row r="838" spans="1:15" x14ac:dyDescent="0.2">
      <c r="A838" s="154">
        <v>32304</v>
      </c>
      <c r="B838" s="54" t="s">
        <v>1293</v>
      </c>
      <c r="C838" s="154">
        <f t="shared" si="14"/>
        <v>3</v>
      </c>
      <c r="E838" s="12">
        <v>3173</v>
      </c>
      <c r="F838" s="12">
        <v>3002</v>
      </c>
      <c r="G838" s="14">
        <v>491</v>
      </c>
      <c r="H838" s="14">
        <v>2105</v>
      </c>
      <c r="I838" s="14">
        <v>577</v>
      </c>
      <c r="J838" s="13"/>
      <c r="K838" s="12">
        <f ca="1">Überl!AZ839</f>
        <v>12345</v>
      </c>
      <c r="L838" s="12">
        <f ca="1">Überl!BA839</f>
        <v>184543</v>
      </c>
      <c r="M838" s="12">
        <f ca="1">Überl!BB839</f>
        <v>919681.78</v>
      </c>
      <c r="N838" s="12">
        <f ca="1">Überl!BC839</f>
        <v>500</v>
      </c>
      <c r="O838" s="12">
        <f ca="1">Überl!BD839</f>
        <v>500</v>
      </c>
    </row>
    <row r="839" spans="1:15" x14ac:dyDescent="0.2">
      <c r="A839" s="154">
        <v>32305</v>
      </c>
      <c r="B839" s="54" t="s">
        <v>1292</v>
      </c>
      <c r="C839" s="154">
        <f t="shared" si="14"/>
        <v>3</v>
      </c>
      <c r="E839" s="12">
        <v>4797</v>
      </c>
      <c r="F839" s="12">
        <v>4635</v>
      </c>
      <c r="G839" s="14">
        <v>589</v>
      </c>
      <c r="H839" s="14">
        <v>2996</v>
      </c>
      <c r="I839" s="14">
        <v>1212</v>
      </c>
      <c r="J839" s="13"/>
      <c r="K839" s="12">
        <f ca="1">Überl!AZ840</f>
        <v>5589</v>
      </c>
      <c r="L839" s="12">
        <f ca="1">Überl!BA840</f>
        <v>360382</v>
      </c>
      <c r="M839" s="12">
        <f ca="1">Überl!BB840</f>
        <v>524957.4</v>
      </c>
      <c r="N839" s="12">
        <f ca="1">Überl!BC840</f>
        <v>500</v>
      </c>
      <c r="O839" s="12">
        <f ca="1">Überl!BD840</f>
        <v>500</v>
      </c>
    </row>
    <row r="840" spans="1:15" x14ac:dyDescent="0.2">
      <c r="A840" s="154">
        <v>32306</v>
      </c>
      <c r="B840" s="54" t="s">
        <v>1291</v>
      </c>
      <c r="C840" s="154">
        <f t="shared" si="14"/>
        <v>3</v>
      </c>
      <c r="E840" s="12">
        <v>3110</v>
      </c>
      <c r="F840" s="12">
        <v>2928</v>
      </c>
      <c r="G840" s="14">
        <v>443</v>
      </c>
      <c r="H840" s="14">
        <v>2055</v>
      </c>
      <c r="I840" s="14">
        <v>612</v>
      </c>
      <c r="J840" s="13"/>
      <c r="K840" s="12">
        <f ca="1">Überl!AZ841</f>
        <v>2766</v>
      </c>
      <c r="L840" s="12">
        <f ca="1">Überl!BA841</f>
        <v>247727</v>
      </c>
      <c r="M840" s="12">
        <f ca="1">Überl!BB841</f>
        <v>783586.47</v>
      </c>
      <c r="N840" s="12">
        <f ca="1">Überl!BC841</f>
        <v>500</v>
      </c>
      <c r="O840" s="12">
        <f ca="1">Überl!BD841</f>
        <v>500</v>
      </c>
    </row>
    <row r="841" spans="1:15" x14ac:dyDescent="0.2">
      <c r="A841" s="154">
        <v>32307</v>
      </c>
      <c r="B841" s="54" t="s">
        <v>1290</v>
      </c>
      <c r="C841" s="154">
        <f t="shared" si="14"/>
        <v>3</v>
      </c>
      <c r="E841" s="12">
        <v>4371</v>
      </c>
      <c r="F841" s="12">
        <v>4302</v>
      </c>
      <c r="G841" s="14">
        <v>659</v>
      </c>
      <c r="H841" s="14">
        <v>2740</v>
      </c>
      <c r="I841" s="14">
        <v>972</v>
      </c>
      <c r="J841" s="13"/>
      <c r="K841" s="12">
        <f ca="1">Überl!AZ842</f>
        <v>104</v>
      </c>
      <c r="L841" s="12">
        <f ca="1">Überl!BA842</f>
        <v>248423</v>
      </c>
      <c r="M841" s="12">
        <f ca="1">Überl!BB842</f>
        <v>314600.65999999997</v>
      </c>
      <c r="N841" s="12">
        <f ca="1">Überl!BC842</f>
        <v>500</v>
      </c>
      <c r="O841" s="12">
        <f ca="1">Überl!BD842</f>
        <v>500</v>
      </c>
    </row>
    <row r="842" spans="1:15" x14ac:dyDescent="0.2">
      <c r="A842" s="154">
        <v>32308</v>
      </c>
      <c r="B842" s="54" t="s">
        <v>1289</v>
      </c>
      <c r="C842" s="154">
        <f t="shared" si="14"/>
        <v>3</v>
      </c>
      <c r="E842" s="12">
        <v>1258</v>
      </c>
      <c r="F842" s="12">
        <v>1286</v>
      </c>
      <c r="G842" s="14">
        <v>145</v>
      </c>
      <c r="H842" s="14">
        <v>745</v>
      </c>
      <c r="I842" s="14">
        <v>368</v>
      </c>
      <c r="J842" s="13"/>
      <c r="K842" s="12">
        <f ca="1">Überl!AZ843</f>
        <v>8334</v>
      </c>
      <c r="L842" s="12">
        <f ca="1">Überl!BA843</f>
        <v>88252</v>
      </c>
      <c r="M842" s="12">
        <f ca="1">Überl!BB843</f>
        <v>200239.73</v>
      </c>
      <c r="N842" s="12">
        <f ca="1">Überl!BC843</f>
        <v>500</v>
      </c>
      <c r="O842" s="12">
        <f ca="1">Überl!BD843</f>
        <v>500</v>
      </c>
    </row>
    <row r="843" spans="1:15" x14ac:dyDescent="0.2">
      <c r="A843" s="154">
        <v>32309</v>
      </c>
      <c r="B843" s="54" t="s">
        <v>1288</v>
      </c>
      <c r="C843" s="154">
        <f t="shared" si="14"/>
        <v>3</v>
      </c>
      <c r="E843" s="12">
        <v>1634</v>
      </c>
      <c r="F843" s="12">
        <v>1630</v>
      </c>
      <c r="G843" s="14">
        <v>221</v>
      </c>
      <c r="H843" s="14">
        <v>1097</v>
      </c>
      <c r="I843" s="14">
        <v>316</v>
      </c>
      <c r="J843" s="13"/>
      <c r="K843" s="12">
        <f ca="1">Überl!AZ844</f>
        <v>5454</v>
      </c>
      <c r="L843" s="12">
        <f ca="1">Überl!BA844</f>
        <v>94873</v>
      </c>
      <c r="M843" s="12">
        <f ca="1">Überl!BB844</f>
        <v>38047.22</v>
      </c>
      <c r="N843" s="12">
        <f ca="1">Überl!BC844</f>
        <v>500</v>
      </c>
      <c r="O843" s="12">
        <f ca="1">Überl!BD844</f>
        <v>500</v>
      </c>
    </row>
    <row r="844" spans="1:15" x14ac:dyDescent="0.2">
      <c r="A844" s="154">
        <v>32310</v>
      </c>
      <c r="B844" s="54" t="s">
        <v>1287</v>
      </c>
      <c r="C844" s="154">
        <f t="shared" si="14"/>
        <v>3</v>
      </c>
      <c r="E844" s="12">
        <v>995</v>
      </c>
      <c r="F844" s="12">
        <v>1017</v>
      </c>
      <c r="G844" s="14">
        <v>130</v>
      </c>
      <c r="H844" s="14">
        <v>644</v>
      </c>
      <c r="I844" s="14">
        <v>221</v>
      </c>
      <c r="J844" s="13"/>
      <c r="K844" s="12">
        <f ca="1">Überl!AZ845</f>
        <v>6000</v>
      </c>
      <c r="L844" s="12">
        <f ca="1">Überl!BA845</f>
        <v>73733</v>
      </c>
      <c r="M844" s="12">
        <f ca="1">Überl!BB845</f>
        <v>37400.79</v>
      </c>
      <c r="N844" s="12">
        <f ca="1">Überl!BC845</f>
        <v>500</v>
      </c>
      <c r="O844" s="12">
        <f ca="1">Überl!BD845</f>
        <v>500</v>
      </c>
    </row>
    <row r="845" spans="1:15" x14ac:dyDescent="0.2">
      <c r="A845" s="154">
        <v>32311</v>
      </c>
      <c r="B845" s="54" t="s">
        <v>1286</v>
      </c>
      <c r="C845" s="154">
        <f t="shared" si="14"/>
        <v>3</v>
      </c>
      <c r="E845" s="12">
        <v>1413</v>
      </c>
      <c r="F845" s="12">
        <v>1431</v>
      </c>
      <c r="G845" s="14">
        <v>203</v>
      </c>
      <c r="H845" s="14">
        <v>949</v>
      </c>
      <c r="I845" s="14">
        <v>261</v>
      </c>
      <c r="J845" s="13"/>
      <c r="K845" s="12">
        <f ca="1">Überl!AZ846</f>
        <v>6043</v>
      </c>
      <c r="L845" s="12">
        <f ca="1">Überl!BA846</f>
        <v>105176</v>
      </c>
      <c r="M845" s="12">
        <f ca="1">Überl!BB846</f>
        <v>94058.61</v>
      </c>
      <c r="N845" s="12">
        <f ca="1">Überl!BC846</f>
        <v>500</v>
      </c>
      <c r="O845" s="12">
        <f ca="1">Überl!BD846</f>
        <v>500</v>
      </c>
    </row>
    <row r="846" spans="1:15" x14ac:dyDescent="0.2">
      <c r="A846" s="154">
        <v>32312</v>
      </c>
      <c r="B846" s="54" t="s">
        <v>1285</v>
      </c>
      <c r="C846" s="154">
        <f t="shared" si="14"/>
        <v>3</v>
      </c>
      <c r="E846" s="12">
        <v>998</v>
      </c>
      <c r="F846" s="12">
        <v>1038</v>
      </c>
      <c r="G846" s="14">
        <v>150</v>
      </c>
      <c r="H846" s="14">
        <v>664</v>
      </c>
      <c r="I846" s="14">
        <v>184</v>
      </c>
      <c r="J846" s="13"/>
      <c r="K846" s="12">
        <f ca="1">Überl!AZ847</f>
        <v>4929</v>
      </c>
      <c r="L846" s="12">
        <f ca="1">Überl!BA847</f>
        <v>51881</v>
      </c>
      <c r="M846" s="12">
        <f ca="1">Überl!BB847</f>
        <v>19864.32</v>
      </c>
      <c r="N846" s="12">
        <f ca="1">Überl!BC847</f>
        <v>500</v>
      </c>
      <c r="O846" s="12">
        <f ca="1">Überl!BD847</f>
        <v>500</v>
      </c>
    </row>
    <row r="847" spans="1:15" x14ac:dyDescent="0.2">
      <c r="A847" s="154">
        <v>32313</v>
      </c>
      <c r="B847" s="54" t="s">
        <v>1284</v>
      </c>
      <c r="C847" s="154">
        <f t="shared" si="14"/>
        <v>3</v>
      </c>
      <c r="E847" s="12">
        <v>3237</v>
      </c>
      <c r="F847" s="12">
        <v>3241</v>
      </c>
      <c r="G847" s="14">
        <v>479</v>
      </c>
      <c r="H847" s="14">
        <v>2147</v>
      </c>
      <c r="I847" s="14">
        <v>611</v>
      </c>
      <c r="J847" s="13"/>
      <c r="K847" s="12">
        <f ca="1">Überl!AZ848</f>
        <v>8353</v>
      </c>
      <c r="L847" s="12">
        <f ca="1">Überl!BA848</f>
        <v>253027</v>
      </c>
      <c r="M847" s="12">
        <f ca="1">Überl!BB848</f>
        <v>327138.49</v>
      </c>
      <c r="N847" s="12">
        <f ca="1">Überl!BC848</f>
        <v>500</v>
      </c>
      <c r="O847" s="12">
        <f ca="1">Überl!BD848</f>
        <v>500</v>
      </c>
    </row>
    <row r="848" spans="1:15" x14ac:dyDescent="0.2">
      <c r="A848" s="154">
        <v>32314</v>
      </c>
      <c r="B848" s="54" t="s">
        <v>1283</v>
      </c>
      <c r="C848" s="154">
        <f t="shared" si="14"/>
        <v>3</v>
      </c>
      <c r="E848" s="12">
        <v>2871</v>
      </c>
      <c r="F848" s="12">
        <v>2879</v>
      </c>
      <c r="G848" s="14">
        <v>422</v>
      </c>
      <c r="H848" s="14">
        <v>1792</v>
      </c>
      <c r="I848" s="14">
        <v>657</v>
      </c>
      <c r="J848" s="13"/>
      <c r="K848" s="12">
        <f ca="1">Überl!AZ849</f>
        <v>16077</v>
      </c>
      <c r="L848" s="12">
        <f ca="1">Überl!BA849</f>
        <v>200497</v>
      </c>
      <c r="M848" s="12">
        <f ca="1">Überl!BB849</f>
        <v>609501.13</v>
      </c>
      <c r="N848" s="12">
        <f ca="1">Überl!BC849</f>
        <v>500</v>
      </c>
      <c r="O848" s="12">
        <f ca="1">Überl!BD849</f>
        <v>500</v>
      </c>
    </row>
    <row r="849" spans="1:15" x14ac:dyDescent="0.2">
      <c r="A849" s="154">
        <v>32315</v>
      </c>
      <c r="B849" s="54" t="s">
        <v>64</v>
      </c>
      <c r="C849" s="154">
        <f t="shared" si="14"/>
        <v>3</v>
      </c>
      <c r="E849" s="12">
        <v>2296</v>
      </c>
      <c r="F849" s="12">
        <v>2307</v>
      </c>
      <c r="G849" s="14">
        <v>356</v>
      </c>
      <c r="H849" s="14">
        <v>1509</v>
      </c>
      <c r="I849" s="14">
        <v>431</v>
      </c>
      <c r="J849" s="13"/>
      <c r="K849" s="12">
        <f ca="1">Überl!AZ850</f>
        <v>7975</v>
      </c>
      <c r="L849" s="12">
        <f ca="1">Überl!BA850</f>
        <v>143852</v>
      </c>
      <c r="M849" s="12">
        <f ca="1">Überl!BB850</f>
        <v>486470.55</v>
      </c>
      <c r="N849" s="12">
        <f ca="1">Überl!BC850</f>
        <v>500</v>
      </c>
      <c r="O849" s="12">
        <f ca="1">Überl!BD850</f>
        <v>500</v>
      </c>
    </row>
    <row r="850" spans="1:15" x14ac:dyDescent="0.2">
      <c r="A850" s="154">
        <v>32316</v>
      </c>
      <c r="B850" s="54" t="s">
        <v>1282</v>
      </c>
      <c r="C850" s="154">
        <f t="shared" si="14"/>
        <v>3</v>
      </c>
      <c r="E850" s="12">
        <v>3995</v>
      </c>
      <c r="F850" s="12">
        <v>3862</v>
      </c>
      <c r="G850" s="14">
        <v>619</v>
      </c>
      <c r="H850" s="14">
        <v>2680</v>
      </c>
      <c r="I850" s="14">
        <v>696</v>
      </c>
      <c r="J850" s="13"/>
      <c r="K850" s="12">
        <f ca="1">Überl!AZ851</f>
        <v>11050</v>
      </c>
      <c r="L850" s="12">
        <f ca="1">Überl!BA851</f>
        <v>242357</v>
      </c>
      <c r="M850" s="12">
        <f ca="1">Überl!BB851</f>
        <v>670413.07999999996</v>
      </c>
      <c r="N850" s="12">
        <f ca="1">Überl!BC851</f>
        <v>500</v>
      </c>
      <c r="O850" s="12">
        <f ca="1">Überl!BD851</f>
        <v>500</v>
      </c>
    </row>
    <row r="851" spans="1:15" x14ac:dyDescent="0.2">
      <c r="A851" s="154">
        <v>32317</v>
      </c>
      <c r="B851" s="54" t="s">
        <v>1281</v>
      </c>
      <c r="C851" s="154">
        <f t="shared" ref="C851:C914" si="15">INT(A851/10000)</f>
        <v>3</v>
      </c>
      <c r="E851" s="12">
        <v>1041</v>
      </c>
      <c r="F851" s="12">
        <v>1041</v>
      </c>
      <c r="G851" s="14">
        <v>156</v>
      </c>
      <c r="H851" s="14">
        <v>684</v>
      </c>
      <c r="I851" s="14">
        <v>201</v>
      </c>
      <c r="J851" s="13"/>
      <c r="K851" s="12">
        <f ca="1">Überl!AZ852</f>
        <v>6673</v>
      </c>
      <c r="L851" s="12">
        <f ca="1">Überl!BA852</f>
        <v>55716</v>
      </c>
      <c r="M851" s="12">
        <f ca="1">Überl!BB852</f>
        <v>66102.87</v>
      </c>
      <c r="N851" s="12">
        <f ca="1">Überl!BC852</f>
        <v>500</v>
      </c>
      <c r="O851" s="12">
        <f ca="1">Überl!BD852</f>
        <v>500</v>
      </c>
    </row>
    <row r="852" spans="1:15" x14ac:dyDescent="0.2">
      <c r="A852" s="154">
        <v>32318</v>
      </c>
      <c r="B852" s="54" t="s">
        <v>1280</v>
      </c>
      <c r="C852" s="154">
        <f t="shared" si="15"/>
        <v>3</v>
      </c>
      <c r="E852" s="12">
        <v>2748</v>
      </c>
      <c r="F852" s="12">
        <v>2777</v>
      </c>
      <c r="G852" s="14">
        <v>368</v>
      </c>
      <c r="H852" s="14">
        <v>1821</v>
      </c>
      <c r="I852" s="14">
        <v>559</v>
      </c>
      <c r="J852" s="13"/>
      <c r="K852" s="12">
        <f ca="1">Überl!AZ853</f>
        <v>15155</v>
      </c>
      <c r="L852" s="12">
        <f ca="1">Überl!BA853</f>
        <v>180366</v>
      </c>
      <c r="M852" s="12">
        <f ca="1">Überl!BB853</f>
        <v>594485.65</v>
      </c>
      <c r="N852" s="12">
        <f ca="1">Überl!BC853</f>
        <v>500</v>
      </c>
      <c r="O852" s="12">
        <f ca="1">Überl!BD853</f>
        <v>500</v>
      </c>
    </row>
    <row r="853" spans="1:15" x14ac:dyDescent="0.2">
      <c r="A853" s="154">
        <v>32319</v>
      </c>
      <c r="B853" s="54" t="s">
        <v>1279</v>
      </c>
      <c r="C853" s="154">
        <f t="shared" si="15"/>
        <v>3</v>
      </c>
      <c r="E853" s="12">
        <v>3026</v>
      </c>
      <c r="F853" s="12">
        <v>2990</v>
      </c>
      <c r="G853" s="14">
        <v>482</v>
      </c>
      <c r="H853" s="14">
        <v>2002</v>
      </c>
      <c r="I853" s="14">
        <v>542</v>
      </c>
      <c r="J853" s="13"/>
      <c r="K853" s="12">
        <f ca="1">Überl!AZ854</f>
        <v>2931</v>
      </c>
      <c r="L853" s="12">
        <f ca="1">Überl!BA854</f>
        <v>202110</v>
      </c>
      <c r="M853" s="12">
        <f ca="1">Überl!BB854</f>
        <v>558177.51</v>
      </c>
      <c r="N853" s="12">
        <f ca="1">Überl!BC854</f>
        <v>500</v>
      </c>
      <c r="O853" s="12">
        <f ca="1">Überl!BD854</f>
        <v>500</v>
      </c>
    </row>
    <row r="854" spans="1:15" x14ac:dyDescent="0.2">
      <c r="A854" s="154">
        <v>32320</v>
      </c>
      <c r="B854" s="54" t="s">
        <v>1278</v>
      </c>
      <c r="C854" s="154">
        <f t="shared" si="15"/>
        <v>3</v>
      </c>
      <c r="E854" s="12">
        <v>2062</v>
      </c>
      <c r="F854" s="12">
        <v>1983</v>
      </c>
      <c r="G854" s="14">
        <v>290</v>
      </c>
      <c r="H854" s="14">
        <v>1318</v>
      </c>
      <c r="I854" s="14">
        <v>454</v>
      </c>
      <c r="J854" s="13"/>
      <c r="K854" s="12">
        <f ca="1">Überl!AZ855</f>
        <v>3961</v>
      </c>
      <c r="L854" s="12">
        <f ca="1">Überl!BA855</f>
        <v>130098</v>
      </c>
      <c r="M854" s="12">
        <f ca="1">Überl!BB855</f>
        <v>117689.87</v>
      </c>
      <c r="N854" s="12">
        <f ca="1">Überl!BC855</f>
        <v>500</v>
      </c>
      <c r="O854" s="12">
        <f ca="1">Überl!BD855</f>
        <v>500</v>
      </c>
    </row>
    <row r="855" spans="1:15" x14ac:dyDescent="0.2">
      <c r="A855" s="154">
        <v>32321</v>
      </c>
      <c r="B855" s="54" t="s">
        <v>1277</v>
      </c>
      <c r="C855" s="154">
        <f t="shared" si="15"/>
        <v>3</v>
      </c>
      <c r="E855" s="12">
        <v>688</v>
      </c>
      <c r="F855" s="12">
        <v>707</v>
      </c>
      <c r="G855" s="14">
        <v>88</v>
      </c>
      <c r="H855" s="14">
        <v>453</v>
      </c>
      <c r="I855" s="14">
        <v>147</v>
      </c>
      <c r="J855" s="13"/>
      <c r="K855" s="12">
        <f ca="1">Überl!AZ856</f>
        <v>5317</v>
      </c>
      <c r="L855" s="12">
        <f ca="1">Überl!BA856</f>
        <v>39935</v>
      </c>
      <c r="M855" s="12">
        <f ca="1">Überl!BB856</f>
        <v>37183.19</v>
      </c>
      <c r="N855" s="12">
        <f ca="1">Überl!BC856</f>
        <v>500</v>
      </c>
      <c r="O855" s="12">
        <f ca="1">Überl!BD856</f>
        <v>500</v>
      </c>
    </row>
    <row r="856" spans="1:15" x14ac:dyDescent="0.2">
      <c r="A856" s="154">
        <v>32322</v>
      </c>
      <c r="B856" s="54" t="s">
        <v>1276</v>
      </c>
      <c r="C856" s="154">
        <f t="shared" si="15"/>
        <v>3</v>
      </c>
      <c r="E856" s="12">
        <v>517</v>
      </c>
      <c r="F856" s="12">
        <v>514</v>
      </c>
      <c r="G856" s="14">
        <v>60</v>
      </c>
      <c r="H856" s="14">
        <v>358</v>
      </c>
      <c r="I856" s="14">
        <v>99</v>
      </c>
      <c r="J856" s="13"/>
      <c r="K856" s="12">
        <f ca="1">Überl!AZ857</f>
        <v>5384</v>
      </c>
      <c r="L856" s="12">
        <f ca="1">Überl!BA857</f>
        <v>33726</v>
      </c>
      <c r="M856" s="12">
        <f ca="1">Überl!BB857</f>
        <v>32108.54</v>
      </c>
      <c r="N856" s="12">
        <f ca="1">Überl!BC857</f>
        <v>500</v>
      </c>
      <c r="O856" s="12">
        <f ca="1">Überl!BD857</f>
        <v>500</v>
      </c>
    </row>
    <row r="857" spans="1:15" x14ac:dyDescent="0.2">
      <c r="A857" s="154">
        <v>32323</v>
      </c>
      <c r="B857" s="54" t="s">
        <v>1275</v>
      </c>
      <c r="C857" s="154">
        <f t="shared" si="15"/>
        <v>3</v>
      </c>
      <c r="E857" s="12">
        <v>2495</v>
      </c>
      <c r="F857" s="12">
        <v>2486</v>
      </c>
      <c r="G857" s="14">
        <v>347</v>
      </c>
      <c r="H857" s="14">
        <v>1563</v>
      </c>
      <c r="I857" s="14">
        <v>585</v>
      </c>
      <c r="J857" s="13"/>
      <c r="K857" s="12">
        <f ca="1">Überl!AZ858</f>
        <v>1595</v>
      </c>
      <c r="L857" s="12">
        <f ca="1">Überl!BA858</f>
        <v>202025</v>
      </c>
      <c r="M857" s="12">
        <f ca="1">Überl!BB858</f>
        <v>612232.88</v>
      </c>
      <c r="N857" s="12">
        <f ca="1">Überl!BC858</f>
        <v>500</v>
      </c>
      <c r="O857" s="12">
        <f ca="1">Überl!BD858</f>
        <v>500</v>
      </c>
    </row>
    <row r="858" spans="1:15" x14ac:dyDescent="0.2">
      <c r="A858" s="154">
        <v>32324</v>
      </c>
      <c r="B858" s="54" t="s">
        <v>1274</v>
      </c>
      <c r="C858" s="154">
        <f t="shared" si="15"/>
        <v>3</v>
      </c>
      <c r="E858" s="12">
        <v>463</v>
      </c>
      <c r="F858" s="12">
        <v>477</v>
      </c>
      <c r="G858" s="14">
        <v>75</v>
      </c>
      <c r="H858" s="14">
        <v>298</v>
      </c>
      <c r="I858" s="14">
        <v>90</v>
      </c>
      <c r="J858" s="13"/>
      <c r="K858" s="12">
        <f ca="1">Überl!AZ859</f>
        <v>11287</v>
      </c>
      <c r="L858" s="12">
        <f ca="1">Überl!BA859</f>
        <v>41305</v>
      </c>
      <c r="M858" s="12">
        <f ca="1">Überl!BB859</f>
        <v>94950.31</v>
      </c>
      <c r="N858" s="12">
        <f ca="1">Überl!BC859</f>
        <v>500</v>
      </c>
      <c r="O858" s="12">
        <f ca="1">Überl!BD859</f>
        <v>500</v>
      </c>
    </row>
    <row r="859" spans="1:15" x14ac:dyDescent="0.2">
      <c r="A859" s="154">
        <v>32325</v>
      </c>
      <c r="B859" s="54" t="s">
        <v>1273</v>
      </c>
      <c r="C859" s="154">
        <f t="shared" si="15"/>
        <v>3</v>
      </c>
      <c r="E859" s="12">
        <v>1227</v>
      </c>
      <c r="F859" s="12">
        <v>1232</v>
      </c>
      <c r="G859" s="14">
        <v>189</v>
      </c>
      <c r="H859" s="14">
        <v>800</v>
      </c>
      <c r="I859" s="14">
        <v>238</v>
      </c>
      <c r="J859" s="13"/>
      <c r="K859" s="12">
        <f ca="1">Überl!AZ860</f>
        <v>6089</v>
      </c>
      <c r="L859" s="12">
        <f ca="1">Überl!BA860</f>
        <v>65495</v>
      </c>
      <c r="M859" s="12">
        <f ca="1">Überl!BB860</f>
        <v>97535.8</v>
      </c>
      <c r="N859" s="12">
        <f ca="1">Überl!BC860</f>
        <v>500</v>
      </c>
      <c r="O859" s="12">
        <f ca="1">Überl!BD860</f>
        <v>500</v>
      </c>
    </row>
    <row r="860" spans="1:15" x14ac:dyDescent="0.2">
      <c r="A860" s="154">
        <v>32326</v>
      </c>
      <c r="B860" s="54" t="s">
        <v>1272</v>
      </c>
      <c r="C860" s="154">
        <f t="shared" si="15"/>
        <v>3</v>
      </c>
      <c r="E860" s="12">
        <v>927</v>
      </c>
      <c r="F860" s="12">
        <v>979</v>
      </c>
      <c r="G860" s="14">
        <v>117</v>
      </c>
      <c r="H860" s="14">
        <v>606</v>
      </c>
      <c r="I860" s="14">
        <v>204</v>
      </c>
      <c r="J860" s="13"/>
      <c r="K860" s="12">
        <f ca="1">Überl!AZ861</f>
        <v>8623</v>
      </c>
      <c r="L860" s="12">
        <f ca="1">Überl!BA861</f>
        <v>50564</v>
      </c>
      <c r="M860" s="12">
        <f ca="1">Überl!BB861</f>
        <v>54356.15</v>
      </c>
      <c r="N860" s="12">
        <f ca="1">Überl!BC861</f>
        <v>500</v>
      </c>
      <c r="O860" s="12">
        <f ca="1">Überl!BD861</f>
        <v>500</v>
      </c>
    </row>
    <row r="861" spans="1:15" x14ac:dyDescent="0.2">
      <c r="A861" s="154">
        <v>32327</v>
      </c>
      <c r="B861" s="54" t="s">
        <v>1271</v>
      </c>
      <c r="C861" s="154">
        <f t="shared" si="15"/>
        <v>3</v>
      </c>
      <c r="E861" s="12">
        <v>5154</v>
      </c>
      <c r="F861" s="12">
        <v>4810</v>
      </c>
      <c r="G861" s="14">
        <v>718</v>
      </c>
      <c r="H861" s="14">
        <v>3261</v>
      </c>
      <c r="I861" s="14">
        <v>1175</v>
      </c>
      <c r="J861" s="13"/>
      <c r="K861" s="12">
        <f ca="1">Überl!AZ862</f>
        <v>7290</v>
      </c>
      <c r="L861" s="12">
        <f ca="1">Überl!BA862</f>
        <v>396196</v>
      </c>
      <c r="M861" s="12">
        <f ca="1">Überl!BB862</f>
        <v>1515772.69</v>
      </c>
      <c r="N861" s="12">
        <f ca="1">Überl!BC862</f>
        <v>500</v>
      </c>
      <c r="O861" s="12">
        <f ca="1">Überl!BD862</f>
        <v>500</v>
      </c>
    </row>
    <row r="862" spans="1:15" x14ac:dyDescent="0.2">
      <c r="A862" s="154">
        <v>32330</v>
      </c>
      <c r="B862" s="54" t="s">
        <v>1270</v>
      </c>
      <c r="C862" s="154">
        <f t="shared" si="15"/>
        <v>3</v>
      </c>
      <c r="E862" s="12">
        <v>3635</v>
      </c>
      <c r="F862" s="12">
        <v>3112</v>
      </c>
      <c r="G862" s="14">
        <v>687</v>
      </c>
      <c r="H862" s="14">
        <v>2352</v>
      </c>
      <c r="I862" s="14">
        <v>596</v>
      </c>
      <c r="J862" s="13"/>
      <c r="K862" s="12">
        <f ca="1">Überl!AZ863</f>
        <v>2393</v>
      </c>
      <c r="L862" s="12">
        <f ca="1">Überl!BA863</f>
        <v>275235</v>
      </c>
      <c r="M862" s="12">
        <f ca="1">Überl!BB863</f>
        <v>533540.5</v>
      </c>
      <c r="N862" s="12">
        <f ca="1">Überl!BC863</f>
        <v>500</v>
      </c>
      <c r="O862" s="12">
        <f ca="1">Überl!BD863</f>
        <v>500</v>
      </c>
    </row>
    <row r="863" spans="1:15" x14ac:dyDescent="0.2">
      <c r="A863" s="154">
        <v>32331</v>
      </c>
      <c r="B863" s="54" t="s">
        <v>1269</v>
      </c>
      <c r="C863" s="154">
        <f t="shared" si="15"/>
        <v>3</v>
      </c>
      <c r="E863" s="12">
        <v>1503</v>
      </c>
      <c r="F863" s="12">
        <v>1548</v>
      </c>
      <c r="G863" s="14">
        <v>148</v>
      </c>
      <c r="H863" s="14">
        <v>989</v>
      </c>
      <c r="I863" s="14">
        <v>366</v>
      </c>
      <c r="J863" s="13"/>
      <c r="K863" s="12">
        <f ca="1">Überl!AZ864</f>
        <v>2860</v>
      </c>
      <c r="L863" s="12">
        <f ca="1">Überl!BA864</f>
        <v>134449</v>
      </c>
      <c r="M863" s="12">
        <f ca="1">Überl!BB864</f>
        <v>697016.94</v>
      </c>
      <c r="N863" s="12">
        <f ca="1">Überl!BC864</f>
        <v>500</v>
      </c>
      <c r="O863" s="12">
        <f ca="1">Überl!BD864</f>
        <v>500</v>
      </c>
    </row>
    <row r="864" spans="1:15" x14ac:dyDescent="0.2">
      <c r="A864" s="154">
        <v>32332</v>
      </c>
      <c r="B864" s="54" t="s">
        <v>1268</v>
      </c>
      <c r="C864" s="154">
        <f t="shared" si="15"/>
        <v>3</v>
      </c>
      <c r="E864" s="12">
        <v>2071</v>
      </c>
      <c r="F864" s="12">
        <v>2019</v>
      </c>
      <c r="G864" s="14">
        <v>306</v>
      </c>
      <c r="H864" s="14">
        <v>1363</v>
      </c>
      <c r="I864" s="14">
        <v>402</v>
      </c>
      <c r="J864" s="13"/>
      <c r="K864" s="12">
        <f ca="1">Überl!AZ865</f>
        <v>5406</v>
      </c>
      <c r="L864" s="12">
        <f ca="1">Überl!BA865</f>
        <v>171007</v>
      </c>
      <c r="M864" s="12">
        <f ca="1">Überl!BB865</f>
        <v>1722909.56</v>
      </c>
      <c r="N864" s="12">
        <f ca="1">Überl!BC865</f>
        <v>500</v>
      </c>
      <c r="O864" s="12">
        <f ca="1">Überl!BD865</f>
        <v>500</v>
      </c>
    </row>
    <row r="865" spans="1:15" x14ac:dyDescent="0.2">
      <c r="A865" s="154">
        <v>32333</v>
      </c>
      <c r="B865" s="54" t="s">
        <v>1267</v>
      </c>
      <c r="C865" s="154">
        <f t="shared" si="15"/>
        <v>3</v>
      </c>
      <c r="E865" s="12">
        <v>1126</v>
      </c>
      <c r="F865" s="12">
        <v>1103</v>
      </c>
      <c r="G865" s="14">
        <v>179</v>
      </c>
      <c r="H865" s="14">
        <v>741</v>
      </c>
      <c r="I865" s="14">
        <v>206</v>
      </c>
      <c r="J865" s="13"/>
      <c r="K865" s="12">
        <f ca="1">Überl!AZ866</f>
        <v>4754</v>
      </c>
      <c r="L865" s="12">
        <f ca="1">Überl!BA866</f>
        <v>70836</v>
      </c>
      <c r="M865" s="12">
        <f ca="1">Überl!BB866</f>
        <v>30871.01</v>
      </c>
      <c r="N865" s="12">
        <f ca="1">Überl!BC866</f>
        <v>500</v>
      </c>
      <c r="O865" s="12">
        <f ca="1">Überl!BD866</f>
        <v>500</v>
      </c>
    </row>
    <row r="866" spans="1:15" x14ac:dyDescent="0.2">
      <c r="A866" s="154">
        <v>32334</v>
      </c>
      <c r="B866" s="54" t="s">
        <v>1266</v>
      </c>
      <c r="C866" s="154">
        <f t="shared" si="15"/>
        <v>3</v>
      </c>
      <c r="E866" s="12">
        <v>1058</v>
      </c>
      <c r="F866" s="12">
        <v>1063</v>
      </c>
      <c r="G866" s="14">
        <v>149</v>
      </c>
      <c r="H866" s="14">
        <v>733</v>
      </c>
      <c r="I866" s="14">
        <v>176</v>
      </c>
      <c r="J866" s="13"/>
      <c r="K866" s="12">
        <f ca="1">Überl!AZ867</f>
        <v>4035</v>
      </c>
      <c r="L866" s="12">
        <f ca="1">Überl!BA867</f>
        <v>111802</v>
      </c>
      <c r="M866" s="12">
        <f ca="1">Überl!BB867</f>
        <v>1888808.06</v>
      </c>
      <c r="N866" s="12">
        <f ca="1">Überl!BC867</f>
        <v>500</v>
      </c>
      <c r="O866" s="12">
        <f ca="1">Überl!BD867</f>
        <v>500</v>
      </c>
    </row>
    <row r="867" spans="1:15" x14ac:dyDescent="0.2">
      <c r="A867" s="154">
        <v>32335</v>
      </c>
      <c r="B867" s="54" t="s">
        <v>1265</v>
      </c>
      <c r="C867" s="154">
        <f t="shared" si="15"/>
        <v>3</v>
      </c>
      <c r="E867" s="12">
        <v>1504</v>
      </c>
      <c r="F867" s="12">
        <v>1514</v>
      </c>
      <c r="G867" s="14">
        <v>223</v>
      </c>
      <c r="H867" s="14">
        <v>989</v>
      </c>
      <c r="I867" s="14">
        <v>292</v>
      </c>
      <c r="J867" s="13"/>
      <c r="K867" s="12">
        <f ca="1">Überl!AZ868</f>
        <v>7770</v>
      </c>
      <c r="L867" s="12">
        <f ca="1">Überl!BA868</f>
        <v>81912</v>
      </c>
      <c r="M867" s="12">
        <f ca="1">Überl!BB868</f>
        <v>128957.53</v>
      </c>
      <c r="N867" s="12">
        <f ca="1">Überl!BC868</f>
        <v>500</v>
      </c>
      <c r="O867" s="12">
        <f ca="1">Überl!BD868</f>
        <v>500</v>
      </c>
    </row>
    <row r="868" spans="1:15" x14ac:dyDescent="0.2">
      <c r="A868" s="154">
        <v>32336</v>
      </c>
      <c r="B868" s="54" t="s">
        <v>1264</v>
      </c>
      <c r="C868" s="154">
        <f t="shared" si="15"/>
        <v>3</v>
      </c>
      <c r="E868" s="12">
        <v>1875</v>
      </c>
      <c r="F868" s="12">
        <v>1889</v>
      </c>
      <c r="G868" s="14">
        <v>264</v>
      </c>
      <c r="H868" s="14">
        <v>1219</v>
      </c>
      <c r="I868" s="14">
        <v>392</v>
      </c>
      <c r="J868" s="13"/>
      <c r="K868" s="12">
        <f ca="1">Überl!AZ869</f>
        <v>4114</v>
      </c>
      <c r="L868" s="12">
        <f ca="1">Überl!BA869</f>
        <v>125724</v>
      </c>
      <c r="M868" s="12">
        <f ca="1">Überl!BB869</f>
        <v>210516.29</v>
      </c>
      <c r="N868" s="12">
        <f ca="1">Überl!BC869</f>
        <v>500</v>
      </c>
      <c r="O868" s="12">
        <f ca="1">Überl!BD869</f>
        <v>500</v>
      </c>
    </row>
    <row r="869" spans="1:15" x14ac:dyDescent="0.2">
      <c r="A869" s="154">
        <v>32337</v>
      </c>
      <c r="B869" s="54" t="s">
        <v>1263</v>
      </c>
      <c r="C869" s="154">
        <f t="shared" si="15"/>
        <v>3</v>
      </c>
      <c r="E869" s="12">
        <v>4555</v>
      </c>
      <c r="F869" s="12">
        <v>4229</v>
      </c>
      <c r="G869" s="14">
        <v>734</v>
      </c>
      <c r="H869" s="14">
        <v>3075</v>
      </c>
      <c r="I869" s="14">
        <v>746</v>
      </c>
      <c r="J869" s="13"/>
      <c r="K869" s="12">
        <f ca="1">Überl!AZ870</f>
        <v>7240</v>
      </c>
      <c r="L869" s="12">
        <f ca="1">Überl!BA870</f>
        <v>322687</v>
      </c>
      <c r="M869" s="12">
        <f ca="1">Überl!BB870</f>
        <v>1679237.47</v>
      </c>
      <c r="N869" s="12">
        <f ca="1">Überl!BC870</f>
        <v>500</v>
      </c>
      <c r="O869" s="12">
        <f ca="1">Überl!BD870</f>
        <v>500</v>
      </c>
    </row>
    <row r="870" spans="1:15" x14ac:dyDescent="0.2">
      <c r="A870" s="154">
        <v>32338</v>
      </c>
      <c r="B870" s="54" t="s">
        <v>1262</v>
      </c>
      <c r="C870" s="154">
        <f t="shared" si="15"/>
        <v>3</v>
      </c>
      <c r="E870" s="12">
        <v>2029</v>
      </c>
      <c r="F870" s="12">
        <v>2017</v>
      </c>
      <c r="G870" s="14">
        <v>270</v>
      </c>
      <c r="H870" s="14">
        <v>1388</v>
      </c>
      <c r="I870" s="14">
        <v>371</v>
      </c>
      <c r="J870" s="13"/>
      <c r="K870" s="12">
        <f ca="1">Überl!AZ871</f>
        <v>13158</v>
      </c>
      <c r="L870" s="12">
        <f ca="1">Überl!BA871</f>
        <v>108445</v>
      </c>
      <c r="M870" s="12">
        <f ca="1">Überl!BB871</f>
        <v>43109.77</v>
      </c>
      <c r="N870" s="12">
        <f ca="1">Überl!BC871</f>
        <v>500</v>
      </c>
      <c r="O870" s="12">
        <f ca="1">Überl!BD871</f>
        <v>500</v>
      </c>
    </row>
    <row r="871" spans="1:15" x14ac:dyDescent="0.2">
      <c r="A871" s="154">
        <v>32501</v>
      </c>
      <c r="B871" s="54" t="s">
        <v>1261</v>
      </c>
      <c r="C871" s="154">
        <f t="shared" si="15"/>
        <v>3</v>
      </c>
      <c r="E871" s="12">
        <v>1805</v>
      </c>
      <c r="F871" s="12">
        <v>1944</v>
      </c>
      <c r="G871" s="14">
        <v>182</v>
      </c>
      <c r="H871" s="14">
        <v>1099</v>
      </c>
      <c r="I871" s="14">
        <v>524</v>
      </c>
      <c r="J871" s="13"/>
      <c r="K871" s="12">
        <f ca="1">Überl!AZ872</f>
        <v>15615</v>
      </c>
      <c r="L871" s="12">
        <f ca="1">Überl!BA872</f>
        <v>103839</v>
      </c>
      <c r="M871" s="12">
        <f ca="1">Überl!BB872</f>
        <v>81553.98</v>
      </c>
      <c r="N871" s="12">
        <f ca="1">Überl!BC872</f>
        <v>500</v>
      </c>
      <c r="O871" s="12">
        <f ca="1">Überl!BD872</f>
        <v>500</v>
      </c>
    </row>
    <row r="872" spans="1:15" x14ac:dyDescent="0.2">
      <c r="A872" s="154">
        <v>32502</v>
      </c>
      <c r="B872" s="54" t="s">
        <v>1260</v>
      </c>
      <c r="C872" s="154">
        <f t="shared" si="15"/>
        <v>3</v>
      </c>
      <c r="E872" s="12">
        <v>1631</v>
      </c>
      <c r="F872" s="12">
        <v>1684</v>
      </c>
      <c r="G872" s="14">
        <v>232</v>
      </c>
      <c r="H872" s="14">
        <v>1075</v>
      </c>
      <c r="I872" s="14">
        <v>324</v>
      </c>
      <c r="J872" s="13"/>
      <c r="K872" s="12">
        <f ca="1">Überl!AZ873</f>
        <v>12976</v>
      </c>
      <c r="L872" s="12">
        <f ca="1">Überl!BA873</f>
        <v>80164</v>
      </c>
      <c r="M872" s="12">
        <f ca="1">Überl!BB873</f>
        <v>120999.02</v>
      </c>
      <c r="N872" s="12">
        <f ca="1">Überl!BC873</f>
        <v>500</v>
      </c>
      <c r="O872" s="12">
        <f ca="1">Überl!BD873</f>
        <v>500</v>
      </c>
    </row>
    <row r="873" spans="1:15" x14ac:dyDescent="0.2">
      <c r="A873" s="154">
        <v>32503</v>
      </c>
      <c r="B873" s="54" t="s">
        <v>1259</v>
      </c>
      <c r="C873" s="154">
        <f t="shared" si="15"/>
        <v>3</v>
      </c>
      <c r="E873" s="12">
        <v>355</v>
      </c>
      <c r="F873" s="12">
        <v>352</v>
      </c>
      <c r="G873" s="14">
        <v>48</v>
      </c>
      <c r="H873" s="14">
        <v>232</v>
      </c>
      <c r="I873" s="14">
        <v>75</v>
      </c>
      <c r="J873" s="13"/>
      <c r="K873" s="12">
        <f ca="1">Überl!AZ874</f>
        <v>13329</v>
      </c>
      <c r="L873" s="12">
        <f ca="1">Überl!BA874</f>
        <v>14042</v>
      </c>
      <c r="M873" s="12">
        <f ca="1">Überl!BB874</f>
        <v>34919.360000000001</v>
      </c>
      <c r="N873" s="12">
        <f ca="1">Überl!BC874</f>
        <v>500</v>
      </c>
      <c r="O873" s="12">
        <f ca="1">Überl!BD874</f>
        <v>500</v>
      </c>
    </row>
    <row r="874" spans="1:15" x14ac:dyDescent="0.2">
      <c r="A874" s="154">
        <v>32504</v>
      </c>
      <c r="B874" s="54" t="s">
        <v>1258</v>
      </c>
      <c r="C874" s="154">
        <f t="shared" si="15"/>
        <v>3</v>
      </c>
      <c r="E874" s="12">
        <v>1256</v>
      </c>
      <c r="F874" s="12">
        <v>1212</v>
      </c>
      <c r="G874" s="14">
        <v>196</v>
      </c>
      <c r="H874" s="14">
        <v>840</v>
      </c>
      <c r="I874" s="14">
        <v>220</v>
      </c>
      <c r="J874" s="13"/>
      <c r="K874" s="12">
        <f ca="1">Überl!AZ875</f>
        <v>9749</v>
      </c>
      <c r="L874" s="12">
        <f ca="1">Überl!BA875</f>
        <v>48683</v>
      </c>
      <c r="M874" s="12">
        <f ca="1">Überl!BB875</f>
        <v>350429.86</v>
      </c>
      <c r="N874" s="12">
        <f ca="1">Überl!BC875</f>
        <v>500</v>
      </c>
      <c r="O874" s="12">
        <f ca="1">Überl!BD875</f>
        <v>500</v>
      </c>
    </row>
    <row r="875" spans="1:15" x14ac:dyDescent="0.2">
      <c r="A875" s="154">
        <v>32505</v>
      </c>
      <c r="B875" s="54" t="s">
        <v>1257</v>
      </c>
      <c r="C875" s="154">
        <f t="shared" si="15"/>
        <v>3</v>
      </c>
      <c r="E875" s="12">
        <v>1814</v>
      </c>
      <c r="F875" s="12">
        <v>1816</v>
      </c>
      <c r="G875" s="14">
        <v>232</v>
      </c>
      <c r="H875" s="14">
        <v>1192</v>
      </c>
      <c r="I875" s="14">
        <v>390</v>
      </c>
      <c r="J875" s="13"/>
      <c r="K875" s="12">
        <f ca="1">Überl!AZ876</f>
        <v>23941</v>
      </c>
      <c r="L875" s="12">
        <f ca="1">Überl!BA876</f>
        <v>63083</v>
      </c>
      <c r="M875" s="12">
        <f ca="1">Überl!BB876</f>
        <v>214566.93</v>
      </c>
      <c r="N875" s="12">
        <f ca="1">Überl!BC876</f>
        <v>500</v>
      </c>
      <c r="O875" s="12">
        <f ca="1">Überl!BD876</f>
        <v>500</v>
      </c>
    </row>
    <row r="876" spans="1:15" x14ac:dyDescent="0.2">
      <c r="A876" s="154">
        <v>32506</v>
      </c>
      <c r="B876" s="54" t="s">
        <v>1256</v>
      </c>
      <c r="C876" s="154">
        <f t="shared" si="15"/>
        <v>3</v>
      </c>
      <c r="E876" s="12">
        <v>869</v>
      </c>
      <c r="F876" s="12">
        <v>889</v>
      </c>
      <c r="G876" s="14">
        <v>130</v>
      </c>
      <c r="H876" s="14">
        <v>574</v>
      </c>
      <c r="I876" s="14">
        <v>165</v>
      </c>
      <c r="J876" s="13"/>
      <c r="K876" s="12">
        <f ca="1">Überl!AZ877</f>
        <v>12632</v>
      </c>
      <c r="L876" s="12">
        <f ca="1">Überl!BA877</f>
        <v>33823</v>
      </c>
      <c r="M876" s="12">
        <f ca="1">Überl!BB877</f>
        <v>137498.07999999999</v>
      </c>
      <c r="N876" s="12">
        <f ca="1">Überl!BC877</f>
        <v>500</v>
      </c>
      <c r="O876" s="12">
        <f ca="1">Überl!BD877</f>
        <v>500</v>
      </c>
    </row>
    <row r="877" spans="1:15" x14ac:dyDescent="0.2">
      <c r="A877" s="154">
        <v>32508</v>
      </c>
      <c r="B877" s="54" t="s">
        <v>1255</v>
      </c>
      <c r="C877" s="154">
        <f t="shared" si="15"/>
        <v>3</v>
      </c>
      <c r="E877" s="12">
        <v>4473</v>
      </c>
      <c r="F877" s="12">
        <v>4508</v>
      </c>
      <c r="G877" s="14">
        <v>657</v>
      </c>
      <c r="H877" s="14">
        <v>2927</v>
      </c>
      <c r="I877" s="14">
        <v>889</v>
      </c>
      <c r="J877" s="13"/>
      <c r="K877" s="12">
        <f ca="1">Überl!AZ878</f>
        <v>22258</v>
      </c>
      <c r="L877" s="12">
        <f ca="1">Überl!BA878</f>
        <v>250962</v>
      </c>
      <c r="M877" s="12">
        <f ca="1">Überl!BB878</f>
        <v>803771.58</v>
      </c>
      <c r="N877" s="12">
        <f ca="1">Überl!BC878</f>
        <v>500</v>
      </c>
      <c r="O877" s="12">
        <f ca="1">Überl!BD878</f>
        <v>500</v>
      </c>
    </row>
    <row r="878" spans="1:15" x14ac:dyDescent="0.2">
      <c r="A878" s="154">
        <v>32509</v>
      </c>
      <c r="B878" s="54" t="s">
        <v>1254</v>
      </c>
      <c r="C878" s="154">
        <f t="shared" si="15"/>
        <v>3</v>
      </c>
      <c r="E878" s="12">
        <v>1380</v>
      </c>
      <c r="F878" s="12">
        <v>1378</v>
      </c>
      <c r="G878" s="14">
        <v>190</v>
      </c>
      <c r="H878" s="14">
        <v>951</v>
      </c>
      <c r="I878" s="14">
        <v>239</v>
      </c>
      <c r="J878" s="13"/>
      <c r="K878" s="12">
        <f ca="1">Überl!AZ879</f>
        <v>12716</v>
      </c>
      <c r="L878" s="12">
        <f ca="1">Überl!BA879</f>
        <v>63953</v>
      </c>
      <c r="M878" s="12">
        <f ca="1">Überl!BB879</f>
        <v>426298.91</v>
      </c>
      <c r="N878" s="12">
        <f ca="1">Überl!BC879</f>
        <v>500</v>
      </c>
      <c r="O878" s="12">
        <f ca="1">Überl!BD879</f>
        <v>500</v>
      </c>
    </row>
    <row r="879" spans="1:15" x14ac:dyDescent="0.2">
      <c r="A879" s="154">
        <v>32511</v>
      </c>
      <c r="B879" s="54" t="s">
        <v>1253</v>
      </c>
      <c r="C879" s="154">
        <f t="shared" si="15"/>
        <v>3</v>
      </c>
      <c r="E879" s="12">
        <v>516</v>
      </c>
      <c r="F879" s="12">
        <v>543</v>
      </c>
      <c r="G879" s="14">
        <v>62</v>
      </c>
      <c r="H879" s="14">
        <v>319</v>
      </c>
      <c r="I879" s="14">
        <v>135</v>
      </c>
      <c r="J879" s="13"/>
      <c r="K879" s="12">
        <f ca="1">Überl!AZ880</f>
        <v>3715</v>
      </c>
      <c r="L879" s="12">
        <f ca="1">Überl!BA880</f>
        <v>15945</v>
      </c>
      <c r="M879" s="12">
        <f ca="1">Überl!BB880</f>
        <v>41786.78</v>
      </c>
      <c r="N879" s="12">
        <f ca="1">Überl!BC880</f>
        <v>500</v>
      </c>
      <c r="O879" s="12">
        <f ca="1">Überl!BD880</f>
        <v>500</v>
      </c>
    </row>
    <row r="880" spans="1:15" x14ac:dyDescent="0.2">
      <c r="A880" s="154">
        <v>32514</v>
      </c>
      <c r="B880" s="54" t="s">
        <v>1252</v>
      </c>
      <c r="C880" s="154">
        <f t="shared" si="15"/>
        <v>3</v>
      </c>
      <c r="E880" s="12">
        <v>618</v>
      </c>
      <c r="F880" s="12">
        <v>648</v>
      </c>
      <c r="G880" s="14">
        <v>69</v>
      </c>
      <c r="H880" s="14">
        <v>422</v>
      </c>
      <c r="I880" s="14">
        <v>127</v>
      </c>
      <c r="J880" s="13"/>
      <c r="K880" s="12">
        <f ca="1">Überl!AZ881</f>
        <v>8273</v>
      </c>
      <c r="L880" s="12">
        <f ca="1">Überl!BA881</f>
        <v>20177</v>
      </c>
      <c r="M880" s="12">
        <f ca="1">Überl!BB881</f>
        <v>46765.91</v>
      </c>
      <c r="N880" s="12">
        <f ca="1">Überl!BC881</f>
        <v>500</v>
      </c>
      <c r="O880" s="12">
        <f ca="1">Überl!BD881</f>
        <v>500</v>
      </c>
    </row>
    <row r="881" spans="1:15" x14ac:dyDescent="0.2">
      <c r="A881" s="154">
        <v>32515</v>
      </c>
      <c r="B881" s="54" t="s">
        <v>1251</v>
      </c>
      <c r="C881" s="154">
        <f t="shared" si="15"/>
        <v>3</v>
      </c>
      <c r="E881" s="12">
        <v>1473</v>
      </c>
      <c r="F881" s="12">
        <v>1494</v>
      </c>
      <c r="G881" s="14">
        <v>208</v>
      </c>
      <c r="H881" s="14">
        <v>964</v>
      </c>
      <c r="I881" s="14">
        <v>301</v>
      </c>
      <c r="J881" s="13"/>
      <c r="K881" s="12">
        <f ca="1">Überl!AZ882</f>
        <v>15646</v>
      </c>
      <c r="L881" s="12">
        <f ca="1">Überl!BA882</f>
        <v>63049</v>
      </c>
      <c r="M881" s="12">
        <f ca="1">Überl!BB882</f>
        <v>200119.41</v>
      </c>
      <c r="N881" s="12">
        <f ca="1">Überl!BC882</f>
        <v>500</v>
      </c>
      <c r="O881" s="12">
        <f ca="1">Überl!BD882</f>
        <v>500</v>
      </c>
    </row>
    <row r="882" spans="1:15" x14ac:dyDescent="0.2">
      <c r="A882" s="154">
        <v>32516</v>
      </c>
      <c r="B882" s="54" t="s">
        <v>1250</v>
      </c>
      <c r="C882" s="154">
        <f t="shared" si="15"/>
        <v>3</v>
      </c>
      <c r="E882" s="12">
        <v>1746</v>
      </c>
      <c r="F882" s="12">
        <v>1794</v>
      </c>
      <c r="G882" s="14">
        <v>273</v>
      </c>
      <c r="H882" s="14">
        <v>1130</v>
      </c>
      <c r="I882" s="14">
        <v>343</v>
      </c>
      <c r="J882" s="13"/>
      <c r="K882" s="12">
        <f ca="1">Überl!AZ883</f>
        <v>11040</v>
      </c>
      <c r="L882" s="12">
        <f ca="1">Überl!BA883</f>
        <v>81116</v>
      </c>
      <c r="M882" s="12">
        <f ca="1">Überl!BB883</f>
        <v>137578.65</v>
      </c>
      <c r="N882" s="12">
        <f ca="1">Überl!BC883</f>
        <v>500</v>
      </c>
      <c r="O882" s="12">
        <f ca="1">Überl!BD883</f>
        <v>500</v>
      </c>
    </row>
    <row r="883" spans="1:15" x14ac:dyDescent="0.2">
      <c r="A883" s="154">
        <v>32517</v>
      </c>
      <c r="B883" s="54" t="s">
        <v>1249</v>
      </c>
      <c r="C883" s="154">
        <f t="shared" si="15"/>
        <v>3</v>
      </c>
      <c r="E883" s="12">
        <v>1094</v>
      </c>
      <c r="F883" s="12">
        <v>1147</v>
      </c>
      <c r="G883" s="14">
        <v>166</v>
      </c>
      <c r="H883" s="14">
        <v>701</v>
      </c>
      <c r="I883" s="14">
        <v>227</v>
      </c>
      <c r="J883" s="13"/>
      <c r="K883" s="12">
        <f ca="1">Überl!AZ884</f>
        <v>10615</v>
      </c>
      <c r="L883" s="12">
        <f ca="1">Überl!BA884</f>
        <v>48685</v>
      </c>
      <c r="M883" s="12">
        <f ca="1">Überl!BB884</f>
        <v>190288.72</v>
      </c>
      <c r="N883" s="12">
        <f ca="1">Überl!BC884</f>
        <v>500</v>
      </c>
      <c r="O883" s="12">
        <f ca="1">Überl!BD884</f>
        <v>500</v>
      </c>
    </row>
    <row r="884" spans="1:15" x14ac:dyDescent="0.2">
      <c r="A884" s="154">
        <v>32518</v>
      </c>
      <c r="B884" s="54" t="s">
        <v>1248</v>
      </c>
      <c r="C884" s="154">
        <f t="shared" si="15"/>
        <v>3</v>
      </c>
      <c r="E884" s="12">
        <v>996</v>
      </c>
      <c r="F884" s="12">
        <v>1003</v>
      </c>
      <c r="G884" s="14">
        <v>119</v>
      </c>
      <c r="H884" s="14">
        <v>623</v>
      </c>
      <c r="I884" s="14">
        <v>254</v>
      </c>
      <c r="J884" s="13"/>
      <c r="K884" s="12">
        <f ca="1">Überl!AZ885</f>
        <v>5882</v>
      </c>
      <c r="L884" s="12">
        <f ca="1">Überl!BA885</f>
        <v>86994</v>
      </c>
      <c r="M884" s="12">
        <f ca="1">Überl!BB885</f>
        <v>453560.2</v>
      </c>
      <c r="N884" s="12">
        <f ca="1">Überl!BC885</f>
        <v>500</v>
      </c>
      <c r="O884" s="12">
        <f ca="1">Überl!BD885</f>
        <v>500</v>
      </c>
    </row>
    <row r="885" spans="1:15" x14ac:dyDescent="0.2">
      <c r="A885" s="154">
        <v>32519</v>
      </c>
      <c r="B885" s="54" t="s">
        <v>1247</v>
      </c>
      <c r="C885" s="154">
        <f t="shared" si="15"/>
        <v>3</v>
      </c>
      <c r="E885" s="12">
        <v>849</v>
      </c>
      <c r="F885" s="12">
        <v>851</v>
      </c>
      <c r="G885" s="14">
        <v>127</v>
      </c>
      <c r="H885" s="14">
        <v>561</v>
      </c>
      <c r="I885" s="14">
        <v>161</v>
      </c>
      <c r="J885" s="13"/>
      <c r="K885" s="12">
        <f ca="1">Überl!AZ886</f>
        <v>11703</v>
      </c>
      <c r="L885" s="12">
        <f ca="1">Überl!BA886</f>
        <v>39149</v>
      </c>
      <c r="M885" s="12">
        <f ca="1">Überl!BB886</f>
        <v>42851.58</v>
      </c>
      <c r="N885" s="12">
        <f ca="1">Überl!BC886</f>
        <v>500</v>
      </c>
      <c r="O885" s="12">
        <f ca="1">Überl!BD886</f>
        <v>500</v>
      </c>
    </row>
    <row r="886" spans="1:15" x14ac:dyDescent="0.2">
      <c r="A886" s="154">
        <v>32520</v>
      </c>
      <c r="B886" s="54" t="s">
        <v>1246</v>
      </c>
      <c r="C886" s="154">
        <f t="shared" si="15"/>
        <v>3</v>
      </c>
      <c r="E886" s="12">
        <v>932</v>
      </c>
      <c r="F886" s="12">
        <v>939</v>
      </c>
      <c r="G886" s="14">
        <v>130</v>
      </c>
      <c r="H886" s="14">
        <v>583</v>
      </c>
      <c r="I886" s="14">
        <v>219</v>
      </c>
      <c r="J886" s="13"/>
      <c r="K886" s="12">
        <f ca="1">Überl!AZ887</f>
        <v>40230</v>
      </c>
      <c r="L886" s="12">
        <f ca="1">Überl!BA887</f>
        <v>33305</v>
      </c>
      <c r="M886" s="12">
        <f ca="1">Überl!BB887</f>
        <v>21158.799999999999</v>
      </c>
      <c r="N886" s="12">
        <f ca="1">Überl!BC887</f>
        <v>500</v>
      </c>
      <c r="O886" s="12">
        <f ca="1">Überl!BD887</f>
        <v>500</v>
      </c>
    </row>
    <row r="887" spans="1:15" x14ac:dyDescent="0.2">
      <c r="A887" s="154">
        <v>32521</v>
      </c>
      <c r="B887" s="54" t="s">
        <v>1245</v>
      </c>
      <c r="C887" s="154">
        <f t="shared" si="15"/>
        <v>3</v>
      </c>
      <c r="E887" s="12">
        <v>1713</v>
      </c>
      <c r="F887" s="12">
        <v>1728</v>
      </c>
      <c r="G887" s="14">
        <v>263</v>
      </c>
      <c r="H887" s="14">
        <v>1116</v>
      </c>
      <c r="I887" s="14">
        <v>334</v>
      </c>
      <c r="J887" s="13"/>
      <c r="K887" s="12">
        <f ca="1">Überl!AZ888</f>
        <v>13269</v>
      </c>
      <c r="L887" s="12">
        <f ca="1">Überl!BA888</f>
        <v>92905</v>
      </c>
      <c r="M887" s="12">
        <f ca="1">Überl!BB888</f>
        <v>255732.18</v>
      </c>
      <c r="N887" s="12">
        <f ca="1">Überl!BC888</f>
        <v>500</v>
      </c>
      <c r="O887" s="12">
        <f ca="1">Überl!BD888</f>
        <v>500</v>
      </c>
    </row>
    <row r="888" spans="1:15" x14ac:dyDescent="0.2">
      <c r="A888" s="154">
        <v>32522</v>
      </c>
      <c r="B888" s="54" t="s">
        <v>1244</v>
      </c>
      <c r="C888" s="154">
        <f t="shared" si="15"/>
        <v>3</v>
      </c>
      <c r="E888" s="12">
        <v>1296</v>
      </c>
      <c r="F888" s="12">
        <v>1327</v>
      </c>
      <c r="G888" s="14">
        <v>181</v>
      </c>
      <c r="H888" s="14">
        <v>800</v>
      </c>
      <c r="I888" s="14">
        <v>315</v>
      </c>
      <c r="J888" s="13"/>
      <c r="K888" s="12">
        <f ca="1">Überl!AZ889</f>
        <v>17038</v>
      </c>
      <c r="L888" s="12">
        <f ca="1">Überl!BA889</f>
        <v>65134</v>
      </c>
      <c r="M888" s="12">
        <f ca="1">Überl!BB889</f>
        <v>159082.89000000001</v>
      </c>
      <c r="N888" s="12">
        <f ca="1">Überl!BC889</f>
        <v>500</v>
      </c>
      <c r="O888" s="12">
        <f ca="1">Überl!BD889</f>
        <v>500</v>
      </c>
    </row>
    <row r="889" spans="1:15" x14ac:dyDescent="0.2">
      <c r="A889" s="154">
        <v>32523</v>
      </c>
      <c r="B889" s="54" t="s">
        <v>1243</v>
      </c>
      <c r="C889" s="154">
        <f t="shared" si="15"/>
        <v>3</v>
      </c>
      <c r="E889" s="12">
        <v>789</v>
      </c>
      <c r="F889" s="12">
        <v>827</v>
      </c>
      <c r="G889" s="14">
        <v>98</v>
      </c>
      <c r="H889" s="14">
        <v>527</v>
      </c>
      <c r="I889" s="14">
        <v>164</v>
      </c>
      <c r="J889" s="13"/>
      <c r="K889" s="12">
        <f ca="1">Überl!AZ890</f>
        <v>7493</v>
      </c>
      <c r="L889" s="12">
        <f ca="1">Überl!BA890</f>
        <v>37944</v>
      </c>
      <c r="M889" s="12">
        <f ca="1">Überl!BB890</f>
        <v>231799.8</v>
      </c>
      <c r="N889" s="12">
        <f ca="1">Überl!BC890</f>
        <v>500</v>
      </c>
      <c r="O889" s="12">
        <f ca="1">Überl!BD890</f>
        <v>500</v>
      </c>
    </row>
    <row r="890" spans="1:15" x14ac:dyDescent="0.2">
      <c r="A890" s="154">
        <v>32524</v>
      </c>
      <c r="B890" s="54" t="s">
        <v>1242</v>
      </c>
      <c r="C890" s="154">
        <f t="shared" si="15"/>
        <v>3</v>
      </c>
      <c r="E890" s="12">
        <v>1514</v>
      </c>
      <c r="F890" s="12">
        <v>1539</v>
      </c>
      <c r="G890" s="14">
        <v>219</v>
      </c>
      <c r="H890" s="14">
        <v>951</v>
      </c>
      <c r="I890" s="14">
        <v>344</v>
      </c>
      <c r="J890" s="13"/>
      <c r="K890" s="12">
        <f ca="1">Überl!AZ891</f>
        <v>12986</v>
      </c>
      <c r="L890" s="12">
        <f ca="1">Überl!BA891</f>
        <v>61624</v>
      </c>
      <c r="M890" s="12">
        <f ca="1">Überl!BB891</f>
        <v>106014.83</v>
      </c>
      <c r="N890" s="12">
        <f ca="1">Überl!BC891</f>
        <v>500</v>
      </c>
      <c r="O890" s="12">
        <f ca="1">Überl!BD891</f>
        <v>500</v>
      </c>
    </row>
    <row r="891" spans="1:15" x14ac:dyDescent="0.2">
      <c r="A891" s="154">
        <v>32525</v>
      </c>
      <c r="B891" s="54" t="s">
        <v>1241</v>
      </c>
      <c r="C891" s="154">
        <f t="shared" si="15"/>
        <v>3</v>
      </c>
      <c r="E891" s="12">
        <v>2000</v>
      </c>
      <c r="F891" s="12">
        <v>1970</v>
      </c>
      <c r="G891" s="14">
        <v>321</v>
      </c>
      <c r="H891" s="14">
        <v>1300</v>
      </c>
      <c r="I891" s="14">
        <v>379</v>
      </c>
      <c r="J891" s="13"/>
      <c r="K891" s="12">
        <f ca="1">Überl!AZ892</f>
        <v>23630</v>
      </c>
      <c r="L891" s="12">
        <f ca="1">Überl!BA892</f>
        <v>82406</v>
      </c>
      <c r="M891" s="12">
        <f ca="1">Überl!BB892</f>
        <v>166389.51999999999</v>
      </c>
      <c r="N891" s="12">
        <f ca="1">Überl!BC892</f>
        <v>500</v>
      </c>
      <c r="O891" s="12">
        <f ca="1">Überl!BD892</f>
        <v>500</v>
      </c>
    </row>
    <row r="892" spans="1:15" x14ac:dyDescent="0.2">
      <c r="A892" s="154">
        <v>32528</v>
      </c>
      <c r="B892" s="54" t="s">
        <v>1240</v>
      </c>
      <c r="C892" s="154">
        <f t="shared" si="15"/>
        <v>3</v>
      </c>
      <c r="E892" s="12">
        <v>1023</v>
      </c>
      <c r="F892" s="12">
        <v>1052</v>
      </c>
      <c r="G892" s="14">
        <v>175</v>
      </c>
      <c r="H892" s="14">
        <v>646</v>
      </c>
      <c r="I892" s="14">
        <v>202</v>
      </c>
      <c r="J892" s="13"/>
      <c r="K892" s="12">
        <f ca="1">Überl!AZ893</f>
        <v>15175</v>
      </c>
      <c r="L892" s="12">
        <f ca="1">Überl!BA893</f>
        <v>67391</v>
      </c>
      <c r="M892" s="12">
        <f ca="1">Überl!BB893</f>
        <v>97421.87</v>
      </c>
      <c r="N892" s="12">
        <f ca="1">Überl!BC893</f>
        <v>500</v>
      </c>
      <c r="O892" s="12">
        <f ca="1">Überl!BD893</f>
        <v>500</v>
      </c>
    </row>
    <row r="893" spans="1:15" x14ac:dyDescent="0.2">
      <c r="A893" s="154">
        <v>32529</v>
      </c>
      <c r="B893" s="54" t="s">
        <v>1239</v>
      </c>
      <c r="C893" s="154">
        <f t="shared" si="15"/>
        <v>3</v>
      </c>
      <c r="E893" s="12">
        <v>1209</v>
      </c>
      <c r="F893" s="12">
        <v>1274</v>
      </c>
      <c r="G893" s="14">
        <v>157</v>
      </c>
      <c r="H893" s="14">
        <v>779</v>
      </c>
      <c r="I893" s="14">
        <v>273</v>
      </c>
      <c r="J893" s="13"/>
      <c r="K893" s="12">
        <f ca="1">Überl!AZ894</f>
        <v>12643</v>
      </c>
      <c r="L893" s="12">
        <f ca="1">Überl!BA894</f>
        <v>51370</v>
      </c>
      <c r="M893" s="12">
        <f ca="1">Überl!BB894</f>
        <v>368064.55</v>
      </c>
      <c r="N893" s="12">
        <f ca="1">Überl!BC894</f>
        <v>500</v>
      </c>
      <c r="O893" s="12">
        <f ca="1">Überl!BD894</f>
        <v>500</v>
      </c>
    </row>
    <row r="894" spans="1:15" x14ac:dyDescent="0.2">
      <c r="A894" s="154">
        <v>32530</v>
      </c>
      <c r="B894" s="54" t="s">
        <v>1238</v>
      </c>
      <c r="C894" s="154">
        <f t="shared" si="15"/>
        <v>3</v>
      </c>
      <c r="E894" s="12">
        <v>10903</v>
      </c>
      <c r="F894" s="12">
        <v>11047</v>
      </c>
      <c r="G894" s="14">
        <v>1356</v>
      </c>
      <c r="H894" s="14">
        <v>7126</v>
      </c>
      <c r="I894" s="14">
        <v>2421</v>
      </c>
      <c r="J894" s="13"/>
      <c r="K894" s="12">
        <f ca="1">Überl!AZ895</f>
        <v>81440</v>
      </c>
      <c r="L894" s="12">
        <f ca="1">Überl!BA895</f>
        <v>848393</v>
      </c>
      <c r="M894" s="12">
        <f ca="1">Überl!BB895</f>
        <v>4065561.14</v>
      </c>
      <c r="N894" s="12">
        <f ca="1">Überl!BC895</f>
        <v>500</v>
      </c>
      <c r="O894" s="12">
        <f ca="1">Überl!BD895</f>
        <v>500</v>
      </c>
    </row>
    <row r="895" spans="1:15" x14ac:dyDescent="0.2">
      <c r="A895" s="154">
        <v>40101</v>
      </c>
      <c r="B895" s="54" t="s">
        <v>1237</v>
      </c>
      <c r="C895" s="154">
        <f t="shared" si="15"/>
        <v>4</v>
      </c>
      <c r="D895" s="148">
        <v>1</v>
      </c>
      <c r="E895" s="12">
        <v>205613</v>
      </c>
      <c r="F895" s="12">
        <v>197174</v>
      </c>
      <c r="G895" s="14">
        <v>28153</v>
      </c>
      <c r="H895" s="14">
        <v>138947</v>
      </c>
      <c r="I895" s="14">
        <v>38513</v>
      </c>
      <c r="J895" s="13"/>
      <c r="K895" s="12">
        <f ca="1">Überl!AZ896</f>
        <v>27681</v>
      </c>
      <c r="L895" s="12">
        <f ca="1">Überl!BA896</f>
        <v>21166988</v>
      </c>
      <c r="M895" s="12">
        <f ca="1">Überl!BB896</f>
        <v>147285537</v>
      </c>
      <c r="N895" s="12">
        <f ca="1">Überl!BC896</f>
        <v>500</v>
      </c>
      <c r="O895" s="12">
        <f ca="1">Überl!BD896</f>
        <v>500</v>
      </c>
    </row>
    <row r="896" spans="1:15" x14ac:dyDescent="0.2">
      <c r="A896" s="154">
        <v>40201</v>
      </c>
      <c r="B896" s="54" t="s">
        <v>1236</v>
      </c>
      <c r="C896" s="154">
        <f t="shared" si="15"/>
        <v>4</v>
      </c>
      <c r="D896" s="148">
        <v>1</v>
      </c>
      <c r="E896" s="12">
        <v>38192</v>
      </c>
      <c r="F896" s="12">
        <v>38288</v>
      </c>
      <c r="G896" s="14">
        <v>5212</v>
      </c>
      <c r="H896" s="14">
        <v>24807</v>
      </c>
      <c r="I896" s="14">
        <v>8173</v>
      </c>
      <c r="J896" s="13"/>
      <c r="K896" s="12">
        <f ca="1">Überl!AZ897</f>
        <v>11765</v>
      </c>
      <c r="L896" s="12">
        <f ca="1">Überl!BA897</f>
        <v>3464784</v>
      </c>
      <c r="M896" s="12">
        <f ca="1">Überl!BB897</f>
        <v>27817210</v>
      </c>
      <c r="N896" s="12">
        <f ca="1">Überl!BC897</f>
        <v>500</v>
      </c>
      <c r="O896" s="12">
        <f ca="1">Überl!BD897</f>
        <v>500</v>
      </c>
    </row>
    <row r="897" spans="1:15" x14ac:dyDescent="0.2">
      <c r="A897" s="154">
        <v>40301</v>
      </c>
      <c r="B897" s="54" t="s">
        <v>1235</v>
      </c>
      <c r="C897" s="154">
        <f t="shared" si="15"/>
        <v>4</v>
      </c>
      <c r="D897" s="148">
        <v>1</v>
      </c>
      <c r="E897" s="12">
        <v>61626</v>
      </c>
      <c r="F897" s="12">
        <v>59850</v>
      </c>
      <c r="G897" s="14">
        <v>9308</v>
      </c>
      <c r="H897" s="14">
        <v>41070</v>
      </c>
      <c r="I897" s="14">
        <v>11248</v>
      </c>
      <c r="J897" s="13"/>
      <c r="K897" s="12">
        <f ca="1">Überl!AZ898</f>
        <v>23780</v>
      </c>
      <c r="L897" s="12">
        <f ca="1">Überl!BA898</f>
        <v>7353419</v>
      </c>
      <c r="M897" s="12">
        <f ca="1">Überl!BB898</f>
        <v>41241326</v>
      </c>
      <c r="N897" s="12">
        <f ca="1">Überl!BC898</f>
        <v>500</v>
      </c>
      <c r="O897" s="12">
        <f ca="1">Überl!BD898</f>
        <v>500</v>
      </c>
    </row>
    <row r="898" spans="1:15" x14ac:dyDescent="0.2">
      <c r="A898" s="154">
        <v>40401</v>
      </c>
      <c r="B898" s="54" t="s">
        <v>1234</v>
      </c>
      <c r="C898" s="154">
        <f t="shared" si="15"/>
        <v>4</v>
      </c>
      <c r="E898" s="12">
        <v>4944</v>
      </c>
      <c r="F898" s="12">
        <v>4756</v>
      </c>
      <c r="G898" s="14">
        <v>663</v>
      </c>
      <c r="H898" s="14">
        <v>3260</v>
      </c>
      <c r="I898" s="14">
        <v>1021</v>
      </c>
      <c r="J898" s="13"/>
      <c r="K898" s="12">
        <f ca="1">Überl!AZ899</f>
        <v>19512</v>
      </c>
      <c r="L898" s="12">
        <f ca="1">Überl!BA899</f>
        <v>335967</v>
      </c>
      <c r="M898" s="12">
        <f ca="1">Überl!BB899</f>
        <v>1510773</v>
      </c>
      <c r="N898" s="12">
        <f ca="1">Überl!BC899</f>
        <v>500</v>
      </c>
      <c r="O898" s="12">
        <f ca="1">Überl!BD899</f>
        <v>500</v>
      </c>
    </row>
    <row r="899" spans="1:15" x14ac:dyDescent="0.2">
      <c r="A899" s="154">
        <v>40402</v>
      </c>
      <c r="B899" s="54" t="s">
        <v>1233</v>
      </c>
      <c r="C899" s="154">
        <f t="shared" si="15"/>
        <v>4</v>
      </c>
      <c r="E899" s="12">
        <v>2612</v>
      </c>
      <c r="F899" s="12">
        <v>2479</v>
      </c>
      <c r="G899" s="14">
        <v>421</v>
      </c>
      <c r="H899" s="14">
        <v>1801</v>
      </c>
      <c r="I899" s="14">
        <v>390</v>
      </c>
      <c r="J899" s="13"/>
      <c r="K899" s="12">
        <f ca="1">Überl!AZ900</f>
        <v>25643</v>
      </c>
      <c r="L899" s="12">
        <f ca="1">Überl!BA900</f>
        <v>207577</v>
      </c>
      <c r="M899" s="12">
        <f ca="1">Überl!BB900</f>
        <v>582069</v>
      </c>
      <c r="N899" s="12">
        <f ca="1">Überl!BC900</f>
        <v>500</v>
      </c>
      <c r="O899" s="12">
        <f ca="1">Überl!BD900</f>
        <v>500</v>
      </c>
    </row>
    <row r="900" spans="1:15" x14ac:dyDescent="0.2">
      <c r="A900" s="154">
        <v>40403</v>
      </c>
      <c r="B900" s="54" t="s">
        <v>1232</v>
      </c>
      <c r="C900" s="154">
        <f t="shared" si="15"/>
        <v>4</v>
      </c>
      <c r="E900" s="12">
        <v>610</v>
      </c>
      <c r="F900" s="12">
        <v>552</v>
      </c>
      <c r="G900" s="14">
        <v>103</v>
      </c>
      <c r="H900" s="14">
        <v>418</v>
      </c>
      <c r="I900" s="14">
        <v>89</v>
      </c>
      <c r="J900" s="13"/>
      <c r="K900" s="12">
        <f ca="1">Überl!AZ901</f>
        <v>8384</v>
      </c>
      <c r="L900" s="12">
        <f ca="1">Überl!BA901</f>
        <v>32211</v>
      </c>
      <c r="M900" s="12">
        <f ca="1">Überl!BB901</f>
        <v>49490</v>
      </c>
      <c r="N900" s="12">
        <f ca="1">Überl!BC901</f>
        <v>500</v>
      </c>
      <c r="O900" s="12">
        <f ca="1">Überl!BD901</f>
        <v>500</v>
      </c>
    </row>
    <row r="901" spans="1:15" x14ac:dyDescent="0.2">
      <c r="A901" s="154">
        <v>40404</v>
      </c>
      <c r="B901" s="54" t="s">
        <v>1231</v>
      </c>
      <c r="C901" s="154">
        <f t="shared" si="15"/>
        <v>4</v>
      </c>
      <c r="E901" s="12">
        <v>17228</v>
      </c>
      <c r="F901" s="12">
        <v>16368</v>
      </c>
      <c r="G901" s="14">
        <v>2365</v>
      </c>
      <c r="H901" s="14">
        <v>11286</v>
      </c>
      <c r="I901" s="14">
        <v>3577</v>
      </c>
      <c r="J901" s="13"/>
      <c r="K901" s="12">
        <f ca="1">Überl!AZ902</f>
        <v>13119</v>
      </c>
      <c r="L901" s="12">
        <f ca="1">Überl!BA902</f>
        <v>1408164</v>
      </c>
      <c r="M901" s="12">
        <f ca="1">Überl!BB902</f>
        <v>11041436</v>
      </c>
      <c r="N901" s="12">
        <f ca="1">Überl!BC902</f>
        <v>500</v>
      </c>
      <c r="O901" s="12">
        <f ca="1">Überl!BD902</f>
        <v>500</v>
      </c>
    </row>
    <row r="902" spans="1:15" x14ac:dyDescent="0.2">
      <c r="A902" s="154">
        <v>40405</v>
      </c>
      <c r="B902" s="54" t="s">
        <v>1230</v>
      </c>
      <c r="C902" s="154">
        <f t="shared" si="15"/>
        <v>4</v>
      </c>
      <c r="E902" s="12">
        <v>2703</v>
      </c>
      <c r="F902" s="12">
        <v>2574</v>
      </c>
      <c r="G902" s="14">
        <v>411</v>
      </c>
      <c r="H902" s="14">
        <v>1847</v>
      </c>
      <c r="I902" s="14">
        <v>445</v>
      </c>
      <c r="J902" s="13"/>
      <c r="K902" s="12">
        <f ca="1">Überl!AZ903</f>
        <v>40440</v>
      </c>
      <c r="L902" s="12">
        <f ca="1">Überl!BA903</f>
        <v>149279</v>
      </c>
      <c r="M902" s="12">
        <f ca="1">Überl!BB903</f>
        <v>412643</v>
      </c>
      <c r="N902" s="12">
        <f ca="1">Überl!BC903</f>
        <v>500</v>
      </c>
      <c r="O902" s="12">
        <f ca="1">Überl!BD903</f>
        <v>500</v>
      </c>
    </row>
    <row r="903" spans="1:15" x14ac:dyDescent="0.2">
      <c r="A903" s="154">
        <v>40406</v>
      </c>
      <c r="B903" s="54" t="s">
        <v>1229</v>
      </c>
      <c r="C903" s="154">
        <f t="shared" si="15"/>
        <v>4</v>
      </c>
      <c r="E903" s="12">
        <v>2434</v>
      </c>
      <c r="F903" s="12">
        <v>2295</v>
      </c>
      <c r="G903" s="14">
        <v>372</v>
      </c>
      <c r="H903" s="14">
        <v>1665</v>
      </c>
      <c r="I903" s="14">
        <v>397</v>
      </c>
      <c r="J903" s="13"/>
      <c r="K903" s="12">
        <f ca="1">Überl!AZ904</f>
        <v>15279</v>
      </c>
      <c r="L903" s="12">
        <f ca="1">Überl!BA904</f>
        <v>199780</v>
      </c>
      <c r="M903" s="12">
        <f ca="1">Überl!BB904</f>
        <v>3068362</v>
      </c>
      <c r="N903" s="12">
        <f ca="1">Überl!BC904</f>
        <v>500</v>
      </c>
      <c r="O903" s="12">
        <f ca="1">Überl!BD904</f>
        <v>500</v>
      </c>
    </row>
    <row r="904" spans="1:15" x14ac:dyDescent="0.2">
      <c r="A904" s="154">
        <v>40407</v>
      </c>
      <c r="B904" s="54" t="s">
        <v>1228</v>
      </c>
      <c r="C904" s="154">
        <f t="shared" si="15"/>
        <v>4</v>
      </c>
      <c r="E904" s="12">
        <v>1993</v>
      </c>
      <c r="F904" s="12">
        <v>1910</v>
      </c>
      <c r="G904" s="14">
        <v>304</v>
      </c>
      <c r="H904" s="14">
        <v>1370</v>
      </c>
      <c r="I904" s="14">
        <v>319</v>
      </c>
      <c r="J904" s="13"/>
      <c r="K904" s="12">
        <f ca="1">Überl!AZ905</f>
        <v>24043</v>
      </c>
      <c r="L904" s="12">
        <f ca="1">Überl!BA905</f>
        <v>105439</v>
      </c>
      <c r="M904" s="12">
        <f ca="1">Überl!BB905</f>
        <v>265417</v>
      </c>
      <c r="N904" s="12">
        <f ca="1">Überl!BC905</f>
        <v>500</v>
      </c>
      <c r="O904" s="12">
        <f ca="1">Überl!BD905</f>
        <v>500</v>
      </c>
    </row>
    <row r="905" spans="1:15" x14ac:dyDescent="0.2">
      <c r="A905" s="154">
        <v>40408</v>
      </c>
      <c r="B905" s="54" t="s">
        <v>1227</v>
      </c>
      <c r="C905" s="154">
        <f t="shared" si="15"/>
        <v>4</v>
      </c>
      <c r="E905" s="12">
        <v>1000</v>
      </c>
      <c r="F905" s="12">
        <v>944</v>
      </c>
      <c r="G905" s="14">
        <v>121</v>
      </c>
      <c r="H905" s="14">
        <v>694</v>
      </c>
      <c r="I905" s="14">
        <v>185</v>
      </c>
      <c r="J905" s="13"/>
      <c r="K905" s="12">
        <f ca="1">Überl!AZ906</f>
        <v>5874</v>
      </c>
      <c r="L905" s="12">
        <f ca="1">Überl!BA906</f>
        <v>81870</v>
      </c>
      <c r="M905" s="12">
        <f ca="1">Überl!BB906</f>
        <v>276954</v>
      </c>
      <c r="N905" s="12">
        <f ca="1">Überl!BC906</f>
        <v>500</v>
      </c>
      <c r="O905" s="12">
        <f ca="1">Überl!BD906</f>
        <v>500</v>
      </c>
    </row>
    <row r="906" spans="1:15" x14ac:dyDescent="0.2">
      <c r="A906" s="154">
        <v>40409</v>
      </c>
      <c r="B906" s="54" t="s">
        <v>1226</v>
      </c>
      <c r="C906" s="154">
        <f t="shared" si="15"/>
        <v>4</v>
      </c>
      <c r="E906" s="12">
        <v>1181</v>
      </c>
      <c r="F906" s="12">
        <v>1125</v>
      </c>
      <c r="G906" s="14">
        <v>207</v>
      </c>
      <c r="H906" s="14">
        <v>779</v>
      </c>
      <c r="I906" s="14">
        <v>195</v>
      </c>
      <c r="J906" s="13"/>
      <c r="K906" s="12">
        <f ca="1">Überl!AZ907</f>
        <v>19165</v>
      </c>
      <c r="L906" s="12">
        <f ca="1">Überl!BA907</f>
        <v>75031</v>
      </c>
      <c r="M906" s="12">
        <f ca="1">Überl!BB907</f>
        <v>598596</v>
      </c>
      <c r="N906" s="12">
        <f ca="1">Überl!BC907</f>
        <v>500</v>
      </c>
      <c r="O906" s="12">
        <f ca="1">Überl!BD907</f>
        <v>500</v>
      </c>
    </row>
    <row r="907" spans="1:15" x14ac:dyDescent="0.2">
      <c r="A907" s="154">
        <v>40410</v>
      </c>
      <c r="B907" s="54" t="s">
        <v>1225</v>
      </c>
      <c r="C907" s="154">
        <f t="shared" si="15"/>
        <v>4</v>
      </c>
      <c r="E907" s="12">
        <v>1334</v>
      </c>
      <c r="F907" s="12">
        <v>1297</v>
      </c>
      <c r="G907" s="14">
        <v>201</v>
      </c>
      <c r="H907" s="14">
        <v>895</v>
      </c>
      <c r="I907" s="14">
        <v>238</v>
      </c>
      <c r="J907" s="13"/>
      <c r="K907" s="12">
        <f ca="1">Überl!AZ908</f>
        <v>24182</v>
      </c>
      <c r="L907" s="12">
        <f ca="1">Überl!BA908</f>
        <v>76520</v>
      </c>
      <c r="M907" s="12">
        <f ca="1">Überl!BB908</f>
        <v>250611</v>
      </c>
      <c r="N907" s="12">
        <f ca="1">Überl!BC908</f>
        <v>500</v>
      </c>
      <c r="O907" s="12">
        <f ca="1">Überl!BD908</f>
        <v>500</v>
      </c>
    </row>
    <row r="908" spans="1:15" x14ac:dyDescent="0.2">
      <c r="A908" s="154">
        <v>40411</v>
      </c>
      <c r="B908" s="54" t="s">
        <v>1224</v>
      </c>
      <c r="C908" s="154">
        <f t="shared" si="15"/>
        <v>4</v>
      </c>
      <c r="E908" s="12">
        <v>624</v>
      </c>
      <c r="F908" s="12">
        <v>586</v>
      </c>
      <c r="G908" s="14">
        <v>111</v>
      </c>
      <c r="H908" s="14">
        <v>405</v>
      </c>
      <c r="I908" s="14">
        <v>108</v>
      </c>
      <c r="J908" s="13"/>
      <c r="K908" s="12">
        <f ca="1">Überl!AZ909</f>
        <v>5465</v>
      </c>
      <c r="L908" s="12">
        <f ca="1">Überl!BA909</f>
        <v>28773</v>
      </c>
      <c r="M908" s="12">
        <f ca="1">Überl!BB909</f>
        <v>6570</v>
      </c>
      <c r="N908" s="12">
        <f ca="1">Überl!BC909</f>
        <v>500</v>
      </c>
      <c r="O908" s="12">
        <f ca="1">Überl!BD909</f>
        <v>500</v>
      </c>
    </row>
    <row r="909" spans="1:15" x14ac:dyDescent="0.2">
      <c r="A909" s="154">
        <v>40412</v>
      </c>
      <c r="B909" s="54" t="s">
        <v>1223</v>
      </c>
      <c r="C909" s="154">
        <f t="shared" si="15"/>
        <v>4</v>
      </c>
      <c r="E909" s="12">
        <v>1300</v>
      </c>
      <c r="F909" s="12">
        <v>1319</v>
      </c>
      <c r="G909" s="14">
        <v>211</v>
      </c>
      <c r="H909" s="14">
        <v>869</v>
      </c>
      <c r="I909" s="14">
        <v>220</v>
      </c>
      <c r="J909" s="13"/>
      <c r="K909" s="12">
        <f ca="1">Überl!AZ910</f>
        <v>22710</v>
      </c>
      <c r="L909" s="12">
        <f ca="1">Überl!BA910</f>
        <v>84299</v>
      </c>
      <c r="M909" s="12">
        <f ca="1">Überl!BB910</f>
        <v>122098</v>
      </c>
      <c r="N909" s="12">
        <f ca="1">Überl!BC910</f>
        <v>500</v>
      </c>
      <c r="O909" s="12">
        <f ca="1">Überl!BD910</f>
        <v>500</v>
      </c>
    </row>
    <row r="910" spans="1:15" x14ac:dyDescent="0.2">
      <c r="A910" s="154">
        <v>40413</v>
      </c>
      <c r="B910" s="54" t="s">
        <v>1222</v>
      </c>
      <c r="C910" s="154">
        <f t="shared" si="15"/>
        <v>4</v>
      </c>
      <c r="E910" s="12">
        <v>3626</v>
      </c>
      <c r="F910" s="12">
        <v>3413</v>
      </c>
      <c r="G910" s="14">
        <v>580</v>
      </c>
      <c r="H910" s="14">
        <v>2476</v>
      </c>
      <c r="I910" s="14">
        <v>570</v>
      </c>
      <c r="J910" s="13"/>
      <c r="K910" s="12">
        <f ca="1">Überl!AZ911</f>
        <v>21104</v>
      </c>
      <c r="L910" s="12">
        <f ca="1">Überl!BA911</f>
        <v>227925</v>
      </c>
      <c r="M910" s="12">
        <f ca="1">Überl!BB911</f>
        <v>765870</v>
      </c>
      <c r="N910" s="12">
        <f ca="1">Überl!BC911</f>
        <v>500</v>
      </c>
      <c r="O910" s="12">
        <f ca="1">Überl!BD911</f>
        <v>500</v>
      </c>
    </row>
    <row r="911" spans="1:15" x14ac:dyDescent="0.2">
      <c r="A911" s="154">
        <v>40414</v>
      </c>
      <c r="B911" s="54" t="s">
        <v>1221</v>
      </c>
      <c r="C911" s="154">
        <f t="shared" si="15"/>
        <v>4</v>
      </c>
      <c r="E911" s="12">
        <v>3258</v>
      </c>
      <c r="F911" s="12">
        <v>3135</v>
      </c>
      <c r="G911" s="14">
        <v>478</v>
      </c>
      <c r="H911" s="14">
        <v>2122</v>
      </c>
      <c r="I911" s="14">
        <v>658</v>
      </c>
      <c r="J911" s="13"/>
      <c r="K911" s="12">
        <f ca="1">Überl!AZ912</f>
        <v>29508</v>
      </c>
      <c r="L911" s="12">
        <f ca="1">Überl!BA912</f>
        <v>208637</v>
      </c>
      <c r="M911" s="12">
        <f ca="1">Überl!BB912</f>
        <v>261359</v>
      </c>
      <c r="N911" s="12">
        <f ca="1">Überl!BC912</f>
        <v>500</v>
      </c>
      <c r="O911" s="12">
        <f ca="1">Überl!BD912</f>
        <v>500</v>
      </c>
    </row>
    <row r="912" spans="1:15" x14ac:dyDescent="0.2">
      <c r="A912" s="154">
        <v>40415</v>
      </c>
      <c r="B912" s="54" t="s">
        <v>1220</v>
      </c>
      <c r="C912" s="154">
        <f t="shared" si="15"/>
        <v>4</v>
      </c>
      <c r="E912" s="12">
        <v>1398</v>
      </c>
      <c r="F912" s="12">
        <v>1412</v>
      </c>
      <c r="G912" s="14">
        <v>223</v>
      </c>
      <c r="H912" s="14">
        <v>942</v>
      </c>
      <c r="I912" s="14">
        <v>233</v>
      </c>
      <c r="J912" s="13"/>
      <c r="K912" s="12">
        <f ca="1">Überl!AZ913</f>
        <v>12874</v>
      </c>
      <c r="L912" s="12">
        <f ca="1">Überl!BA913</f>
        <v>115908</v>
      </c>
      <c r="M912" s="12">
        <f ca="1">Überl!BB913</f>
        <v>447218</v>
      </c>
      <c r="N912" s="12">
        <f ca="1">Überl!BC913</f>
        <v>500</v>
      </c>
      <c r="O912" s="12">
        <f ca="1">Überl!BD913</f>
        <v>500</v>
      </c>
    </row>
    <row r="913" spans="1:15" x14ac:dyDescent="0.2">
      <c r="A913" s="154">
        <v>40416</v>
      </c>
      <c r="B913" s="54" t="s">
        <v>1219</v>
      </c>
      <c r="C913" s="154">
        <f t="shared" si="15"/>
        <v>4</v>
      </c>
      <c r="E913" s="12">
        <v>697</v>
      </c>
      <c r="F913" s="12">
        <v>699</v>
      </c>
      <c r="G913" s="14">
        <v>119</v>
      </c>
      <c r="H913" s="14">
        <v>476</v>
      </c>
      <c r="I913" s="14">
        <v>102</v>
      </c>
      <c r="J913" s="13"/>
      <c r="K913" s="12">
        <f ca="1">Überl!AZ914</f>
        <v>4768</v>
      </c>
      <c r="L913" s="12">
        <f ca="1">Überl!BA914</f>
        <v>55004</v>
      </c>
      <c r="M913" s="12">
        <f ca="1">Überl!BB914</f>
        <v>173108</v>
      </c>
      <c r="N913" s="12">
        <f ca="1">Überl!BC914</f>
        <v>500</v>
      </c>
      <c r="O913" s="12">
        <f ca="1">Überl!BD914</f>
        <v>500</v>
      </c>
    </row>
    <row r="914" spans="1:15" x14ac:dyDescent="0.2">
      <c r="A914" s="154">
        <v>40417</v>
      </c>
      <c r="B914" s="54" t="s">
        <v>1218</v>
      </c>
      <c r="C914" s="154">
        <f t="shared" si="15"/>
        <v>4</v>
      </c>
      <c r="E914" s="12">
        <v>1192</v>
      </c>
      <c r="F914" s="12">
        <v>1145</v>
      </c>
      <c r="G914" s="14">
        <v>198</v>
      </c>
      <c r="H914" s="14">
        <v>808</v>
      </c>
      <c r="I914" s="14">
        <v>186</v>
      </c>
      <c r="J914" s="13"/>
      <c r="K914" s="12">
        <f ca="1">Überl!AZ915</f>
        <v>11319</v>
      </c>
      <c r="L914" s="12">
        <f ca="1">Überl!BA915</f>
        <v>57075</v>
      </c>
      <c r="M914" s="12">
        <f ca="1">Überl!BB915</f>
        <v>88836</v>
      </c>
      <c r="N914" s="12">
        <f ca="1">Überl!BC915</f>
        <v>500</v>
      </c>
      <c r="O914" s="12">
        <f ca="1">Überl!BD915</f>
        <v>500</v>
      </c>
    </row>
    <row r="915" spans="1:15" x14ac:dyDescent="0.2">
      <c r="A915" s="154">
        <v>40418</v>
      </c>
      <c r="B915" s="54" t="s">
        <v>1217</v>
      </c>
      <c r="C915" s="154">
        <f t="shared" ref="C915:C978" si="16">INT(A915/10000)</f>
        <v>4</v>
      </c>
      <c r="E915" s="12">
        <v>4741</v>
      </c>
      <c r="F915" s="12">
        <v>4490</v>
      </c>
      <c r="G915" s="14">
        <v>728</v>
      </c>
      <c r="H915" s="14">
        <v>3248</v>
      </c>
      <c r="I915" s="14">
        <v>765</v>
      </c>
      <c r="J915" s="13"/>
      <c r="K915" s="12">
        <f ca="1">Überl!AZ916</f>
        <v>33084</v>
      </c>
      <c r="L915" s="12">
        <f ca="1">Überl!BA916</f>
        <v>324850</v>
      </c>
      <c r="M915" s="12">
        <f ca="1">Überl!BB916</f>
        <v>2231848</v>
      </c>
      <c r="N915" s="12">
        <f ca="1">Überl!BC916</f>
        <v>500</v>
      </c>
      <c r="O915" s="12">
        <f ca="1">Überl!BD916</f>
        <v>500</v>
      </c>
    </row>
    <row r="916" spans="1:15" x14ac:dyDescent="0.2">
      <c r="A916" s="154">
        <v>40419</v>
      </c>
      <c r="B916" s="54" t="s">
        <v>1216</v>
      </c>
      <c r="C916" s="154">
        <f t="shared" si="16"/>
        <v>4</v>
      </c>
      <c r="E916" s="12">
        <v>2769</v>
      </c>
      <c r="F916" s="12">
        <v>2604</v>
      </c>
      <c r="G916" s="14">
        <v>472</v>
      </c>
      <c r="H916" s="14">
        <v>1876</v>
      </c>
      <c r="I916" s="14">
        <v>421</v>
      </c>
      <c r="J916" s="13"/>
      <c r="K916" s="12">
        <f ca="1">Überl!AZ917</f>
        <v>20715</v>
      </c>
      <c r="L916" s="12">
        <f ca="1">Überl!BA917</f>
        <v>198522</v>
      </c>
      <c r="M916" s="12">
        <f ca="1">Überl!BB917</f>
        <v>341072</v>
      </c>
      <c r="N916" s="12">
        <f ca="1">Überl!BC917</f>
        <v>500</v>
      </c>
      <c r="O916" s="12">
        <f ca="1">Überl!BD917</f>
        <v>500</v>
      </c>
    </row>
    <row r="917" spans="1:15" x14ac:dyDescent="0.2">
      <c r="A917" s="154">
        <v>40420</v>
      </c>
      <c r="B917" s="54" t="s">
        <v>1215</v>
      </c>
      <c r="C917" s="154">
        <f t="shared" si="16"/>
        <v>4</v>
      </c>
      <c r="E917" s="12">
        <v>1404</v>
      </c>
      <c r="F917" s="12">
        <v>1396</v>
      </c>
      <c r="G917" s="14">
        <v>174</v>
      </c>
      <c r="H917" s="14">
        <v>918</v>
      </c>
      <c r="I917" s="14">
        <v>312</v>
      </c>
      <c r="J917" s="13"/>
      <c r="K917" s="12">
        <f ca="1">Überl!AZ918</f>
        <v>15439</v>
      </c>
      <c r="L917" s="12">
        <f ca="1">Überl!BA918</f>
        <v>90495</v>
      </c>
      <c r="M917" s="12">
        <f ca="1">Überl!BB918</f>
        <v>166049</v>
      </c>
      <c r="N917" s="12">
        <f ca="1">Überl!BC918</f>
        <v>500</v>
      </c>
      <c r="O917" s="12">
        <f ca="1">Überl!BD918</f>
        <v>500</v>
      </c>
    </row>
    <row r="918" spans="1:15" x14ac:dyDescent="0.2">
      <c r="A918" s="154">
        <v>40421</v>
      </c>
      <c r="B918" s="54" t="s">
        <v>1214</v>
      </c>
      <c r="C918" s="154">
        <f t="shared" si="16"/>
        <v>4</v>
      </c>
      <c r="E918" s="12">
        <v>6677</v>
      </c>
      <c r="F918" s="12">
        <v>5963</v>
      </c>
      <c r="G918" s="14">
        <v>1100</v>
      </c>
      <c r="H918" s="14">
        <v>4549</v>
      </c>
      <c r="I918" s="14">
        <v>1028</v>
      </c>
      <c r="J918" s="13"/>
      <c r="K918" s="12">
        <f ca="1">Überl!AZ919</f>
        <v>2027</v>
      </c>
      <c r="L918" s="12">
        <f ca="1">Überl!BA919</f>
        <v>427443</v>
      </c>
      <c r="M918" s="12">
        <f ca="1">Überl!BB919</f>
        <v>5407496</v>
      </c>
      <c r="N918" s="12">
        <f ca="1">Überl!BC919</f>
        <v>500</v>
      </c>
      <c r="O918" s="12">
        <f ca="1">Überl!BD919</f>
        <v>500</v>
      </c>
    </row>
    <row r="919" spans="1:15" x14ac:dyDescent="0.2">
      <c r="A919" s="154">
        <v>40422</v>
      </c>
      <c r="B919" s="54" t="s">
        <v>1213</v>
      </c>
      <c r="C919" s="154">
        <f t="shared" si="16"/>
        <v>4</v>
      </c>
      <c r="E919" s="12">
        <v>2537</v>
      </c>
      <c r="F919" s="12">
        <v>2356</v>
      </c>
      <c r="G919" s="14">
        <v>352</v>
      </c>
      <c r="H919" s="14">
        <v>1695</v>
      </c>
      <c r="I919" s="14">
        <v>490</v>
      </c>
      <c r="J919" s="13"/>
      <c r="K919" s="12">
        <f ca="1">Überl!AZ920</f>
        <v>2652</v>
      </c>
      <c r="L919" s="12">
        <f ca="1">Überl!BA920</f>
        <v>154764</v>
      </c>
      <c r="M919" s="12">
        <f ca="1">Überl!BB920</f>
        <v>569958</v>
      </c>
      <c r="N919" s="12">
        <f ca="1">Überl!BC920</f>
        <v>500</v>
      </c>
      <c r="O919" s="12">
        <f ca="1">Überl!BD920</f>
        <v>500</v>
      </c>
    </row>
    <row r="920" spans="1:15" x14ac:dyDescent="0.2">
      <c r="A920" s="154">
        <v>40423</v>
      </c>
      <c r="B920" s="54" t="s">
        <v>1212</v>
      </c>
      <c r="C920" s="154">
        <f t="shared" si="16"/>
        <v>4</v>
      </c>
      <c r="E920" s="12">
        <v>1207</v>
      </c>
      <c r="F920" s="12">
        <v>1175</v>
      </c>
      <c r="G920" s="14">
        <v>163</v>
      </c>
      <c r="H920" s="14">
        <v>823</v>
      </c>
      <c r="I920" s="14">
        <v>221</v>
      </c>
      <c r="J920" s="13"/>
      <c r="K920" s="12">
        <f ca="1">Überl!AZ921</f>
        <v>11642</v>
      </c>
      <c r="L920" s="12">
        <f ca="1">Überl!BA921</f>
        <v>76726</v>
      </c>
      <c r="M920" s="12">
        <f ca="1">Überl!BB921</f>
        <v>75745</v>
      </c>
      <c r="N920" s="12">
        <f ca="1">Überl!BC921</f>
        <v>500</v>
      </c>
      <c r="O920" s="12">
        <f ca="1">Überl!BD921</f>
        <v>500</v>
      </c>
    </row>
    <row r="921" spans="1:15" x14ac:dyDescent="0.2">
      <c r="A921" s="154">
        <v>40424</v>
      </c>
      <c r="B921" s="54" t="s">
        <v>1211</v>
      </c>
      <c r="C921" s="154">
        <f t="shared" si="16"/>
        <v>4</v>
      </c>
      <c r="E921" s="12">
        <v>1060</v>
      </c>
      <c r="F921" s="12">
        <v>944</v>
      </c>
      <c r="G921" s="14">
        <v>174</v>
      </c>
      <c r="H921" s="14">
        <v>730</v>
      </c>
      <c r="I921" s="14">
        <v>156</v>
      </c>
      <c r="J921" s="13"/>
      <c r="K921" s="12">
        <f ca="1">Überl!AZ922</f>
        <v>15244</v>
      </c>
      <c r="L921" s="12">
        <f ca="1">Überl!BA922</f>
        <v>45546</v>
      </c>
      <c r="M921" s="12">
        <f ca="1">Überl!BB922</f>
        <v>82112</v>
      </c>
      <c r="N921" s="12">
        <f ca="1">Überl!BC922</f>
        <v>500</v>
      </c>
      <c r="O921" s="12">
        <f ca="1">Überl!BD922</f>
        <v>500</v>
      </c>
    </row>
    <row r="922" spans="1:15" x14ac:dyDescent="0.2">
      <c r="A922" s="154">
        <v>40425</v>
      </c>
      <c r="B922" s="54" t="s">
        <v>1210</v>
      </c>
      <c r="C922" s="154">
        <f t="shared" si="16"/>
        <v>4</v>
      </c>
      <c r="E922" s="12">
        <v>1683</v>
      </c>
      <c r="F922" s="12">
        <v>1609</v>
      </c>
      <c r="G922" s="14">
        <v>256</v>
      </c>
      <c r="H922" s="14">
        <v>1135</v>
      </c>
      <c r="I922" s="14">
        <v>292</v>
      </c>
      <c r="J922" s="13"/>
      <c r="K922" s="12">
        <f ca="1">Überl!AZ923</f>
        <v>9137</v>
      </c>
      <c r="L922" s="12">
        <f ca="1">Überl!BA923</f>
        <v>148509</v>
      </c>
      <c r="M922" s="12">
        <f ca="1">Überl!BB923</f>
        <v>448287</v>
      </c>
      <c r="N922" s="12">
        <f ca="1">Überl!BC923</f>
        <v>500</v>
      </c>
      <c r="O922" s="12">
        <f ca="1">Überl!BD923</f>
        <v>500</v>
      </c>
    </row>
    <row r="923" spans="1:15" x14ac:dyDescent="0.2">
      <c r="A923" s="154">
        <v>40426</v>
      </c>
      <c r="B923" s="54" t="s">
        <v>1209</v>
      </c>
      <c r="C923" s="154">
        <f t="shared" si="16"/>
        <v>4</v>
      </c>
      <c r="E923" s="12">
        <v>3088</v>
      </c>
      <c r="F923" s="12">
        <v>2902</v>
      </c>
      <c r="G923" s="14">
        <v>463</v>
      </c>
      <c r="H923" s="14">
        <v>2126</v>
      </c>
      <c r="I923" s="14">
        <v>499</v>
      </c>
      <c r="J923" s="13"/>
      <c r="K923" s="12">
        <f ca="1">Überl!AZ924</f>
        <v>18699</v>
      </c>
      <c r="L923" s="12">
        <f ca="1">Überl!BA924</f>
        <v>224582</v>
      </c>
      <c r="M923" s="12">
        <f ca="1">Überl!BB924</f>
        <v>2226638</v>
      </c>
      <c r="N923" s="12">
        <f ca="1">Überl!BC924</f>
        <v>500</v>
      </c>
      <c r="O923" s="12">
        <f ca="1">Überl!BD924</f>
        <v>500</v>
      </c>
    </row>
    <row r="924" spans="1:15" x14ac:dyDescent="0.2">
      <c r="A924" s="154">
        <v>40427</v>
      </c>
      <c r="B924" s="54" t="s">
        <v>1208</v>
      </c>
      <c r="C924" s="154">
        <f t="shared" si="16"/>
        <v>4</v>
      </c>
      <c r="E924" s="12">
        <v>2251</v>
      </c>
      <c r="F924" s="12">
        <v>2136</v>
      </c>
      <c r="G924" s="14">
        <v>365</v>
      </c>
      <c r="H924" s="14">
        <v>1494</v>
      </c>
      <c r="I924" s="14">
        <v>392</v>
      </c>
      <c r="J924" s="13"/>
      <c r="K924" s="12">
        <f ca="1">Überl!AZ925</f>
        <v>26930</v>
      </c>
      <c r="L924" s="12">
        <f ca="1">Überl!BA925</f>
        <v>223353</v>
      </c>
      <c r="M924" s="12">
        <f ca="1">Überl!BB925</f>
        <v>898214</v>
      </c>
      <c r="N924" s="12">
        <f ca="1">Überl!BC925</f>
        <v>500</v>
      </c>
      <c r="O924" s="12">
        <f ca="1">Überl!BD925</f>
        <v>500</v>
      </c>
    </row>
    <row r="925" spans="1:15" x14ac:dyDescent="0.2">
      <c r="A925" s="154">
        <v>40428</v>
      </c>
      <c r="B925" s="54" t="s">
        <v>1207</v>
      </c>
      <c r="C925" s="154">
        <f t="shared" si="16"/>
        <v>4</v>
      </c>
      <c r="E925" s="12">
        <v>3300</v>
      </c>
      <c r="F925" s="12">
        <v>3258</v>
      </c>
      <c r="G925" s="14">
        <v>496</v>
      </c>
      <c r="H925" s="14">
        <v>2168</v>
      </c>
      <c r="I925" s="14">
        <v>636</v>
      </c>
      <c r="J925" s="13"/>
      <c r="K925" s="12">
        <f ca="1">Überl!AZ926</f>
        <v>14046</v>
      </c>
      <c r="L925" s="12">
        <f ca="1">Überl!BA926</f>
        <v>218912</v>
      </c>
      <c r="M925" s="12">
        <f ca="1">Überl!BB926</f>
        <v>327662</v>
      </c>
      <c r="N925" s="12">
        <f ca="1">Überl!BC926</f>
        <v>500</v>
      </c>
      <c r="O925" s="12">
        <f ca="1">Überl!BD926</f>
        <v>500</v>
      </c>
    </row>
    <row r="926" spans="1:15" x14ac:dyDescent="0.2">
      <c r="A926" s="154">
        <v>40429</v>
      </c>
      <c r="B926" s="54" t="s">
        <v>1206</v>
      </c>
      <c r="C926" s="154">
        <f t="shared" si="16"/>
        <v>4</v>
      </c>
      <c r="E926" s="12">
        <v>966</v>
      </c>
      <c r="F926" s="12">
        <v>913</v>
      </c>
      <c r="G926" s="14">
        <v>124</v>
      </c>
      <c r="H926" s="14">
        <v>676</v>
      </c>
      <c r="I926" s="14">
        <v>166</v>
      </c>
      <c r="J926" s="13"/>
      <c r="K926" s="12">
        <f ca="1">Überl!AZ927</f>
        <v>8140</v>
      </c>
      <c r="L926" s="12">
        <f ca="1">Überl!BA927</f>
        <v>77670</v>
      </c>
      <c r="M926" s="12">
        <f ca="1">Überl!BB927</f>
        <v>139457</v>
      </c>
      <c r="N926" s="12">
        <f ca="1">Überl!BC927</f>
        <v>500</v>
      </c>
      <c r="O926" s="12">
        <f ca="1">Überl!BD927</f>
        <v>500</v>
      </c>
    </row>
    <row r="927" spans="1:15" x14ac:dyDescent="0.2">
      <c r="A927" s="154">
        <v>40430</v>
      </c>
      <c r="B927" s="54" t="s">
        <v>1205</v>
      </c>
      <c r="C927" s="154">
        <f t="shared" si="16"/>
        <v>4</v>
      </c>
      <c r="E927" s="12">
        <v>1003</v>
      </c>
      <c r="F927" s="12">
        <v>960</v>
      </c>
      <c r="G927" s="14">
        <v>168</v>
      </c>
      <c r="H927" s="14">
        <v>688</v>
      </c>
      <c r="I927" s="14">
        <v>147</v>
      </c>
      <c r="J927" s="13"/>
      <c r="K927" s="12">
        <f ca="1">Überl!AZ928</f>
        <v>4351</v>
      </c>
      <c r="L927" s="12">
        <f ca="1">Überl!BA928</f>
        <v>60463</v>
      </c>
      <c r="M927" s="12">
        <f ca="1">Überl!BB928</f>
        <v>68563</v>
      </c>
      <c r="N927" s="12">
        <f ca="1">Überl!BC928</f>
        <v>500</v>
      </c>
      <c r="O927" s="12">
        <f ca="1">Überl!BD928</f>
        <v>500</v>
      </c>
    </row>
    <row r="928" spans="1:15" x14ac:dyDescent="0.2">
      <c r="A928" s="154">
        <v>40431</v>
      </c>
      <c r="B928" s="54" t="s">
        <v>1204</v>
      </c>
      <c r="C928" s="154">
        <f t="shared" si="16"/>
        <v>4</v>
      </c>
      <c r="E928" s="12">
        <v>1108</v>
      </c>
      <c r="F928" s="12">
        <v>991</v>
      </c>
      <c r="G928" s="14">
        <v>173</v>
      </c>
      <c r="H928" s="14">
        <v>757</v>
      </c>
      <c r="I928" s="14">
        <v>178</v>
      </c>
      <c r="J928" s="13"/>
      <c r="K928" s="12">
        <f ca="1">Überl!AZ929</f>
        <v>6160</v>
      </c>
      <c r="L928" s="12">
        <f ca="1">Überl!BA929</f>
        <v>82052</v>
      </c>
      <c r="M928" s="12">
        <f ca="1">Überl!BB929</f>
        <v>938370</v>
      </c>
      <c r="N928" s="12">
        <f ca="1">Überl!BC929</f>
        <v>500</v>
      </c>
      <c r="O928" s="12">
        <f ca="1">Überl!BD929</f>
        <v>500</v>
      </c>
    </row>
    <row r="929" spans="1:15" x14ac:dyDescent="0.2">
      <c r="A929" s="154">
        <v>40432</v>
      </c>
      <c r="B929" s="54" t="s">
        <v>1203</v>
      </c>
      <c r="C929" s="154">
        <f t="shared" si="16"/>
        <v>4</v>
      </c>
      <c r="E929" s="12">
        <v>1677</v>
      </c>
      <c r="F929" s="12">
        <v>1672</v>
      </c>
      <c r="G929" s="14">
        <v>240</v>
      </c>
      <c r="H929" s="14">
        <v>1135</v>
      </c>
      <c r="I929" s="14">
        <v>302</v>
      </c>
      <c r="J929" s="13"/>
      <c r="K929" s="12">
        <f ca="1">Überl!AZ930</f>
        <v>24466</v>
      </c>
      <c r="L929" s="12">
        <f ca="1">Überl!BA930</f>
        <v>102199</v>
      </c>
      <c r="M929" s="12">
        <f ca="1">Überl!BB930</f>
        <v>82659</v>
      </c>
      <c r="N929" s="12">
        <f ca="1">Überl!BC930</f>
        <v>500</v>
      </c>
      <c r="O929" s="12">
        <f ca="1">Überl!BD930</f>
        <v>500</v>
      </c>
    </row>
    <row r="930" spans="1:15" x14ac:dyDescent="0.2">
      <c r="A930" s="154">
        <v>40433</v>
      </c>
      <c r="B930" s="54" t="s">
        <v>1202</v>
      </c>
      <c r="C930" s="154">
        <f t="shared" si="16"/>
        <v>4</v>
      </c>
      <c r="E930" s="12">
        <v>992</v>
      </c>
      <c r="F930" s="12">
        <v>962</v>
      </c>
      <c r="G930" s="14">
        <v>152</v>
      </c>
      <c r="H930" s="14">
        <v>641</v>
      </c>
      <c r="I930" s="14">
        <v>199</v>
      </c>
      <c r="J930" s="13"/>
      <c r="K930" s="12">
        <f ca="1">Überl!AZ931</f>
        <v>15157</v>
      </c>
      <c r="L930" s="12">
        <f ca="1">Überl!BA931</f>
        <v>49709</v>
      </c>
      <c r="M930" s="12">
        <f ca="1">Überl!BB931</f>
        <v>161708</v>
      </c>
      <c r="N930" s="12">
        <f ca="1">Überl!BC931</f>
        <v>500</v>
      </c>
      <c r="O930" s="12">
        <f ca="1">Überl!BD931</f>
        <v>500</v>
      </c>
    </row>
    <row r="931" spans="1:15" x14ac:dyDescent="0.2">
      <c r="A931" s="154">
        <v>40434</v>
      </c>
      <c r="B931" s="54" t="s">
        <v>1201</v>
      </c>
      <c r="C931" s="154">
        <f t="shared" si="16"/>
        <v>4</v>
      </c>
      <c r="E931" s="12">
        <v>930</v>
      </c>
      <c r="F931" s="12">
        <v>944</v>
      </c>
      <c r="G931" s="14">
        <v>121</v>
      </c>
      <c r="H931" s="14">
        <v>645</v>
      </c>
      <c r="I931" s="14">
        <v>164</v>
      </c>
      <c r="J931" s="13"/>
      <c r="K931" s="12">
        <f ca="1">Überl!AZ932</f>
        <v>10887</v>
      </c>
      <c r="L931" s="12">
        <f ca="1">Überl!BA932</f>
        <v>48765</v>
      </c>
      <c r="M931" s="12">
        <f ca="1">Überl!BB932</f>
        <v>102635</v>
      </c>
      <c r="N931" s="12">
        <f ca="1">Überl!BC932</f>
        <v>500</v>
      </c>
      <c r="O931" s="12">
        <f ca="1">Überl!BD932</f>
        <v>500</v>
      </c>
    </row>
    <row r="932" spans="1:15" x14ac:dyDescent="0.2">
      <c r="A932" s="154">
        <v>40435</v>
      </c>
      <c r="B932" s="54" t="s">
        <v>1200</v>
      </c>
      <c r="C932" s="154">
        <f t="shared" si="16"/>
        <v>4</v>
      </c>
      <c r="E932" s="12">
        <v>403</v>
      </c>
      <c r="F932" s="12">
        <v>390</v>
      </c>
      <c r="G932" s="14">
        <v>54</v>
      </c>
      <c r="H932" s="14">
        <v>295</v>
      </c>
      <c r="I932" s="14">
        <v>54</v>
      </c>
      <c r="J932" s="13"/>
      <c r="K932" s="12">
        <f ca="1">Überl!AZ933</f>
        <v>5568</v>
      </c>
      <c r="L932" s="12">
        <f ca="1">Überl!BA933</f>
        <v>43182</v>
      </c>
      <c r="M932" s="12">
        <f ca="1">Überl!BB933</f>
        <v>221239</v>
      </c>
      <c r="N932" s="12">
        <f ca="1">Überl!BC933</f>
        <v>500</v>
      </c>
      <c r="O932" s="12">
        <f ca="1">Überl!BD933</f>
        <v>500</v>
      </c>
    </row>
    <row r="933" spans="1:15" x14ac:dyDescent="0.2">
      <c r="A933" s="154">
        <v>40436</v>
      </c>
      <c r="B933" s="54" t="s">
        <v>1199</v>
      </c>
      <c r="C933" s="154">
        <f t="shared" si="16"/>
        <v>4</v>
      </c>
      <c r="E933" s="12">
        <v>2045</v>
      </c>
      <c r="F933" s="12">
        <v>2042</v>
      </c>
      <c r="G933" s="14">
        <v>290</v>
      </c>
      <c r="H933" s="14">
        <v>1403</v>
      </c>
      <c r="I933" s="14">
        <v>352</v>
      </c>
      <c r="J933" s="13"/>
      <c r="K933" s="12">
        <f ca="1">Überl!AZ934</f>
        <v>14960</v>
      </c>
      <c r="L933" s="12">
        <f ca="1">Überl!BA934</f>
        <v>112222</v>
      </c>
      <c r="M933" s="12">
        <f ca="1">Überl!BB934</f>
        <v>214018</v>
      </c>
      <c r="N933" s="12">
        <f ca="1">Überl!BC934</f>
        <v>500</v>
      </c>
      <c r="O933" s="12">
        <f ca="1">Überl!BD934</f>
        <v>500</v>
      </c>
    </row>
    <row r="934" spans="1:15" x14ac:dyDescent="0.2">
      <c r="A934" s="154">
        <v>40437</v>
      </c>
      <c r="B934" s="54" t="s">
        <v>1198</v>
      </c>
      <c r="C934" s="154">
        <f t="shared" si="16"/>
        <v>4</v>
      </c>
      <c r="E934" s="12">
        <v>3138</v>
      </c>
      <c r="F934" s="12">
        <v>3045</v>
      </c>
      <c r="G934" s="14">
        <v>467</v>
      </c>
      <c r="H934" s="14">
        <v>2040</v>
      </c>
      <c r="I934" s="14">
        <v>631</v>
      </c>
      <c r="J934" s="13"/>
      <c r="K934" s="12">
        <f ca="1">Überl!AZ935</f>
        <v>10953</v>
      </c>
      <c r="L934" s="12">
        <f ca="1">Überl!BA935</f>
        <v>189961</v>
      </c>
      <c r="M934" s="12">
        <f ca="1">Überl!BB935</f>
        <v>518587</v>
      </c>
      <c r="N934" s="12">
        <f ca="1">Überl!BC935</f>
        <v>500</v>
      </c>
      <c r="O934" s="12">
        <f ca="1">Überl!BD935</f>
        <v>500</v>
      </c>
    </row>
    <row r="935" spans="1:15" x14ac:dyDescent="0.2">
      <c r="A935" s="154">
        <v>40438</v>
      </c>
      <c r="B935" s="54" t="s">
        <v>1197</v>
      </c>
      <c r="C935" s="154">
        <f t="shared" si="16"/>
        <v>4</v>
      </c>
      <c r="E935" s="12">
        <v>2423</v>
      </c>
      <c r="F935" s="12">
        <v>2447</v>
      </c>
      <c r="G935" s="14">
        <v>332</v>
      </c>
      <c r="H935" s="14">
        <v>1625</v>
      </c>
      <c r="I935" s="14">
        <v>466</v>
      </c>
      <c r="J935" s="13"/>
      <c r="K935" s="12">
        <f ca="1">Überl!AZ936</f>
        <v>16777</v>
      </c>
      <c r="L935" s="12">
        <f ca="1">Überl!BA936</f>
        <v>168929</v>
      </c>
      <c r="M935" s="12">
        <f ca="1">Überl!BB936</f>
        <v>466957</v>
      </c>
      <c r="N935" s="12">
        <f ca="1">Überl!BC936</f>
        <v>500</v>
      </c>
      <c r="O935" s="12">
        <f ca="1">Überl!BD936</f>
        <v>500</v>
      </c>
    </row>
    <row r="936" spans="1:15" x14ac:dyDescent="0.2">
      <c r="A936" s="154">
        <v>40439</v>
      </c>
      <c r="B936" s="54" t="s">
        <v>1196</v>
      </c>
      <c r="C936" s="154">
        <f t="shared" si="16"/>
        <v>4</v>
      </c>
      <c r="E936" s="12">
        <v>597</v>
      </c>
      <c r="F936" s="12">
        <v>587</v>
      </c>
      <c r="G936" s="14">
        <v>88</v>
      </c>
      <c r="H936" s="14">
        <v>401</v>
      </c>
      <c r="I936" s="14">
        <v>108</v>
      </c>
      <c r="J936" s="13"/>
      <c r="K936" s="12">
        <f ca="1">Überl!AZ937</f>
        <v>7647</v>
      </c>
      <c r="L936" s="12">
        <f ca="1">Überl!BA937</f>
        <v>26981</v>
      </c>
      <c r="M936" s="12">
        <f ca="1">Überl!BB937</f>
        <v>45458</v>
      </c>
      <c r="N936" s="12">
        <f ca="1">Überl!BC937</f>
        <v>500</v>
      </c>
      <c r="O936" s="12">
        <f ca="1">Überl!BD937</f>
        <v>500</v>
      </c>
    </row>
    <row r="937" spans="1:15" x14ac:dyDescent="0.2">
      <c r="A937" s="154">
        <v>40440</v>
      </c>
      <c r="B937" s="54" t="s">
        <v>1195</v>
      </c>
      <c r="C937" s="154">
        <f t="shared" si="16"/>
        <v>4</v>
      </c>
      <c r="E937" s="12">
        <v>406</v>
      </c>
      <c r="F937" s="12">
        <v>426</v>
      </c>
      <c r="G937" s="14">
        <v>66</v>
      </c>
      <c r="H937" s="14">
        <v>271</v>
      </c>
      <c r="I937" s="14">
        <v>69</v>
      </c>
      <c r="J937" s="13"/>
      <c r="K937" s="12">
        <f ca="1">Überl!AZ938</f>
        <v>4835</v>
      </c>
      <c r="L937" s="12">
        <f ca="1">Überl!BA938</f>
        <v>24032</v>
      </c>
      <c r="M937" s="12">
        <f ca="1">Überl!BB938</f>
        <v>23302</v>
      </c>
      <c r="N937" s="12">
        <f ca="1">Überl!BC938</f>
        <v>500</v>
      </c>
      <c r="O937" s="12">
        <f ca="1">Überl!BD938</f>
        <v>500</v>
      </c>
    </row>
    <row r="938" spans="1:15" x14ac:dyDescent="0.2">
      <c r="A938" s="154">
        <v>40441</v>
      </c>
      <c r="B938" s="54" t="s">
        <v>1194</v>
      </c>
      <c r="C938" s="154">
        <f t="shared" si="16"/>
        <v>4</v>
      </c>
      <c r="E938" s="12">
        <v>3926</v>
      </c>
      <c r="F938" s="12">
        <v>3800</v>
      </c>
      <c r="G938" s="14">
        <v>559</v>
      </c>
      <c r="H938" s="14">
        <v>2694</v>
      </c>
      <c r="I938" s="14">
        <v>673</v>
      </c>
      <c r="J938" s="13"/>
      <c r="K938" s="12">
        <f ca="1">Überl!AZ939</f>
        <v>23044</v>
      </c>
      <c r="L938" s="12">
        <f ca="1">Überl!BA939</f>
        <v>243634</v>
      </c>
      <c r="M938" s="12">
        <f ca="1">Überl!BB939</f>
        <v>1397155</v>
      </c>
      <c r="N938" s="12">
        <f ca="1">Überl!BC939</f>
        <v>500</v>
      </c>
      <c r="O938" s="12">
        <f ca="1">Überl!BD939</f>
        <v>500</v>
      </c>
    </row>
    <row r="939" spans="1:15" x14ac:dyDescent="0.2">
      <c r="A939" s="154">
        <v>40442</v>
      </c>
      <c r="B939" s="54" t="s">
        <v>1193</v>
      </c>
      <c r="C939" s="154">
        <f t="shared" si="16"/>
        <v>4</v>
      </c>
      <c r="E939" s="12">
        <v>999</v>
      </c>
      <c r="F939" s="12">
        <v>895</v>
      </c>
      <c r="G939" s="14">
        <v>173</v>
      </c>
      <c r="H939" s="14">
        <v>663</v>
      </c>
      <c r="I939" s="14">
        <v>163</v>
      </c>
      <c r="J939" s="13"/>
      <c r="K939" s="12">
        <f ca="1">Überl!AZ940</f>
        <v>16072</v>
      </c>
      <c r="L939" s="12">
        <f ca="1">Überl!BA940</f>
        <v>55961</v>
      </c>
      <c r="M939" s="12">
        <f ca="1">Überl!BB940</f>
        <v>110763</v>
      </c>
      <c r="N939" s="12">
        <f ca="1">Überl!BC940</f>
        <v>500</v>
      </c>
      <c r="O939" s="12">
        <f ca="1">Überl!BD940</f>
        <v>500</v>
      </c>
    </row>
    <row r="940" spans="1:15" x14ac:dyDescent="0.2">
      <c r="A940" s="154">
        <v>40443</v>
      </c>
      <c r="B940" s="54" t="s">
        <v>1192</v>
      </c>
      <c r="C940" s="154">
        <f t="shared" si="16"/>
        <v>4</v>
      </c>
      <c r="E940" s="12">
        <v>2063</v>
      </c>
      <c r="F940" s="12">
        <v>2018</v>
      </c>
      <c r="G940" s="14">
        <v>265</v>
      </c>
      <c r="H940" s="14">
        <v>1418</v>
      </c>
      <c r="I940" s="14">
        <v>380</v>
      </c>
      <c r="J940" s="13"/>
      <c r="K940" s="12">
        <f ca="1">Überl!AZ941</f>
        <v>20597</v>
      </c>
      <c r="L940" s="12">
        <f ca="1">Überl!BA941</f>
        <v>162904</v>
      </c>
      <c r="M940" s="12">
        <f ca="1">Überl!BB941</f>
        <v>740445</v>
      </c>
      <c r="N940" s="12">
        <f ca="1">Überl!BC941</f>
        <v>500</v>
      </c>
      <c r="O940" s="12">
        <f ca="1">Überl!BD941</f>
        <v>500</v>
      </c>
    </row>
    <row r="941" spans="1:15" x14ac:dyDescent="0.2">
      <c r="A941" s="154">
        <v>40444</v>
      </c>
      <c r="B941" s="54" t="s">
        <v>1191</v>
      </c>
      <c r="C941" s="154">
        <f t="shared" si="16"/>
        <v>4</v>
      </c>
      <c r="E941" s="12">
        <v>724</v>
      </c>
      <c r="F941" s="12">
        <v>723</v>
      </c>
      <c r="G941" s="14">
        <v>102</v>
      </c>
      <c r="H941" s="14">
        <v>487</v>
      </c>
      <c r="I941" s="14">
        <v>135</v>
      </c>
      <c r="J941" s="13"/>
      <c r="K941" s="12">
        <f ca="1">Überl!AZ942</f>
        <v>10211</v>
      </c>
      <c r="L941" s="12">
        <f ca="1">Überl!BA942</f>
        <v>37395</v>
      </c>
      <c r="M941" s="12">
        <f ca="1">Überl!BB942</f>
        <v>76265</v>
      </c>
      <c r="N941" s="12">
        <f ca="1">Überl!BC942</f>
        <v>500</v>
      </c>
      <c r="O941" s="12">
        <f ca="1">Überl!BD942</f>
        <v>500</v>
      </c>
    </row>
    <row r="942" spans="1:15" x14ac:dyDescent="0.2">
      <c r="A942" s="154">
        <v>40445</v>
      </c>
      <c r="B942" s="54" t="s">
        <v>1190</v>
      </c>
      <c r="C942" s="154">
        <f t="shared" si="16"/>
        <v>4</v>
      </c>
      <c r="E942" s="12">
        <v>688</v>
      </c>
      <c r="F942" s="12">
        <v>679</v>
      </c>
      <c r="G942" s="14">
        <v>86</v>
      </c>
      <c r="H942" s="14">
        <v>476</v>
      </c>
      <c r="I942" s="14">
        <v>126</v>
      </c>
      <c r="J942" s="13"/>
      <c r="K942" s="12">
        <f ca="1">Überl!AZ943</f>
        <v>13182</v>
      </c>
      <c r="L942" s="12">
        <f ca="1">Überl!BA943</f>
        <v>36258</v>
      </c>
      <c r="M942" s="12">
        <f ca="1">Überl!BB943</f>
        <v>5341</v>
      </c>
      <c r="N942" s="12">
        <f ca="1">Überl!BC943</f>
        <v>500</v>
      </c>
      <c r="O942" s="12">
        <f ca="1">Überl!BD943</f>
        <v>500</v>
      </c>
    </row>
    <row r="943" spans="1:15" x14ac:dyDescent="0.2">
      <c r="A943" s="154">
        <v>40446</v>
      </c>
      <c r="B943" s="54" t="s">
        <v>1189</v>
      </c>
      <c r="C943" s="154">
        <f t="shared" si="16"/>
        <v>4</v>
      </c>
      <c r="E943" s="12">
        <v>1373</v>
      </c>
      <c r="F943" s="12">
        <v>1367</v>
      </c>
      <c r="G943" s="14">
        <v>160</v>
      </c>
      <c r="H943" s="14">
        <v>943</v>
      </c>
      <c r="I943" s="14">
        <v>270</v>
      </c>
      <c r="J943" s="13"/>
      <c r="K943" s="12">
        <f ca="1">Überl!AZ944</f>
        <v>25115</v>
      </c>
      <c r="L943" s="12">
        <f ca="1">Überl!BA944</f>
        <v>112448</v>
      </c>
      <c r="M943" s="12">
        <f ca="1">Überl!BB944</f>
        <v>779141</v>
      </c>
      <c r="N943" s="12">
        <f ca="1">Überl!BC944</f>
        <v>500</v>
      </c>
      <c r="O943" s="12">
        <f ca="1">Überl!BD944</f>
        <v>500</v>
      </c>
    </row>
    <row r="944" spans="1:15" x14ac:dyDescent="0.2">
      <c r="A944" s="154">
        <v>40501</v>
      </c>
      <c r="B944" s="54" t="s">
        <v>1188</v>
      </c>
      <c r="C944" s="154">
        <f t="shared" si="16"/>
        <v>4</v>
      </c>
      <c r="E944" s="12">
        <v>6098</v>
      </c>
      <c r="F944" s="12">
        <v>5619</v>
      </c>
      <c r="G944" s="14">
        <v>945</v>
      </c>
      <c r="H944" s="14">
        <v>4130</v>
      </c>
      <c r="I944" s="14">
        <v>1023</v>
      </c>
      <c r="J944" s="13"/>
      <c r="K944" s="12">
        <f ca="1">Überl!AZ945</f>
        <v>41993</v>
      </c>
      <c r="L944" s="12">
        <f ca="1">Überl!BA945</f>
        <v>454769</v>
      </c>
      <c r="M944" s="12">
        <f ca="1">Überl!BB945</f>
        <v>711128</v>
      </c>
      <c r="N944" s="12">
        <f ca="1">Überl!BC945</f>
        <v>500</v>
      </c>
      <c r="O944" s="12">
        <f ca="1">Überl!BD945</f>
        <v>500</v>
      </c>
    </row>
    <row r="945" spans="1:15" x14ac:dyDescent="0.2">
      <c r="A945" s="154">
        <v>40502</v>
      </c>
      <c r="B945" s="54" t="s">
        <v>1187</v>
      </c>
      <c r="C945" s="154">
        <f t="shared" si="16"/>
        <v>4</v>
      </c>
      <c r="E945" s="12">
        <v>2201</v>
      </c>
      <c r="F945" s="12">
        <v>2194</v>
      </c>
      <c r="G945" s="14">
        <v>363</v>
      </c>
      <c r="H945" s="14">
        <v>1385</v>
      </c>
      <c r="I945" s="14">
        <v>453</v>
      </c>
      <c r="J945" s="13"/>
      <c r="K945" s="12">
        <f ca="1">Überl!AZ946</f>
        <v>1756</v>
      </c>
      <c r="L945" s="12">
        <f ca="1">Überl!BA946</f>
        <v>208572</v>
      </c>
      <c r="M945" s="12">
        <f ca="1">Überl!BB946</f>
        <v>811753</v>
      </c>
      <c r="N945" s="12">
        <f ca="1">Überl!BC946</f>
        <v>500</v>
      </c>
      <c r="O945" s="12">
        <f ca="1">Überl!BD946</f>
        <v>500</v>
      </c>
    </row>
    <row r="946" spans="1:15" x14ac:dyDescent="0.2">
      <c r="A946" s="154">
        <v>40503</v>
      </c>
      <c r="B946" s="54" t="s">
        <v>1186</v>
      </c>
      <c r="C946" s="154">
        <f t="shared" si="16"/>
        <v>4</v>
      </c>
      <c r="E946" s="12">
        <v>4125</v>
      </c>
      <c r="F946" s="12">
        <v>3954</v>
      </c>
      <c r="G946" s="14">
        <v>659</v>
      </c>
      <c r="H946" s="14">
        <v>2682</v>
      </c>
      <c r="I946" s="14">
        <v>784</v>
      </c>
      <c r="J946" s="13"/>
      <c r="K946" s="12">
        <f ca="1">Überl!AZ947</f>
        <v>1474</v>
      </c>
      <c r="L946" s="12">
        <f ca="1">Überl!BA947</f>
        <v>394305</v>
      </c>
      <c r="M946" s="12">
        <f ca="1">Überl!BB947</f>
        <v>2175789</v>
      </c>
      <c r="N946" s="12">
        <f ca="1">Überl!BC947</f>
        <v>500</v>
      </c>
      <c r="O946" s="12">
        <f ca="1">Überl!BD947</f>
        <v>500</v>
      </c>
    </row>
    <row r="947" spans="1:15" x14ac:dyDescent="0.2">
      <c r="A947" s="154">
        <v>40504</v>
      </c>
      <c r="B947" s="54" t="s">
        <v>1185</v>
      </c>
      <c r="C947" s="154">
        <f t="shared" si="16"/>
        <v>4</v>
      </c>
      <c r="E947" s="12">
        <v>2401</v>
      </c>
      <c r="F947" s="12">
        <v>2328</v>
      </c>
      <c r="G947" s="14">
        <v>391</v>
      </c>
      <c r="H947" s="14">
        <v>1588</v>
      </c>
      <c r="I947" s="14">
        <v>422</v>
      </c>
      <c r="J947" s="13"/>
      <c r="K947" s="12">
        <f ca="1">Überl!AZ948</f>
        <v>18503</v>
      </c>
      <c r="L947" s="12">
        <f ca="1">Überl!BA948</f>
        <v>180239</v>
      </c>
      <c r="M947" s="12">
        <f ca="1">Überl!BB948</f>
        <v>891148</v>
      </c>
      <c r="N947" s="12">
        <f ca="1">Überl!BC948</f>
        <v>500</v>
      </c>
      <c r="O947" s="12">
        <f ca="1">Überl!BD948</f>
        <v>500</v>
      </c>
    </row>
    <row r="948" spans="1:15" x14ac:dyDescent="0.2">
      <c r="A948" s="154">
        <v>40505</v>
      </c>
      <c r="B948" s="54" t="s">
        <v>1184</v>
      </c>
      <c r="C948" s="154">
        <f t="shared" si="16"/>
        <v>4</v>
      </c>
      <c r="E948" s="12">
        <v>1315</v>
      </c>
      <c r="F948" s="12">
        <v>1302</v>
      </c>
      <c r="G948" s="14">
        <v>186</v>
      </c>
      <c r="H948" s="14">
        <v>875</v>
      </c>
      <c r="I948" s="14">
        <v>254</v>
      </c>
      <c r="J948" s="13"/>
      <c r="K948" s="12">
        <f ca="1">Überl!AZ949</f>
        <v>7598</v>
      </c>
      <c r="L948" s="12">
        <f ca="1">Überl!BA949</f>
        <v>82797</v>
      </c>
      <c r="M948" s="12">
        <f ca="1">Überl!BB949</f>
        <v>126332</v>
      </c>
      <c r="N948" s="12">
        <f ca="1">Überl!BC949</f>
        <v>500</v>
      </c>
      <c r="O948" s="12">
        <f ca="1">Überl!BD949</f>
        <v>500</v>
      </c>
    </row>
    <row r="949" spans="1:15" x14ac:dyDescent="0.2">
      <c r="A949" s="154">
        <v>40506</v>
      </c>
      <c r="B949" s="54" t="s">
        <v>1183</v>
      </c>
      <c r="C949" s="154">
        <f t="shared" si="16"/>
        <v>4</v>
      </c>
      <c r="E949" s="12">
        <v>4082</v>
      </c>
      <c r="F949" s="12">
        <v>4045</v>
      </c>
      <c r="G949" s="14">
        <v>559</v>
      </c>
      <c r="H949" s="14">
        <v>2689</v>
      </c>
      <c r="I949" s="14">
        <v>834</v>
      </c>
      <c r="J949" s="13"/>
      <c r="K949" s="12">
        <f ca="1">Überl!AZ950</f>
        <v>21629</v>
      </c>
      <c r="L949" s="12">
        <f ca="1">Überl!BA950</f>
        <v>264548</v>
      </c>
      <c r="M949" s="12">
        <f ca="1">Überl!BB950</f>
        <v>602458</v>
      </c>
      <c r="N949" s="12">
        <f ca="1">Überl!BC950</f>
        <v>500</v>
      </c>
      <c r="O949" s="12">
        <f ca="1">Überl!BD950</f>
        <v>500</v>
      </c>
    </row>
    <row r="950" spans="1:15" x14ac:dyDescent="0.2">
      <c r="A950" s="154">
        <v>40507</v>
      </c>
      <c r="B950" s="54" t="s">
        <v>1182</v>
      </c>
      <c r="C950" s="154">
        <f t="shared" si="16"/>
        <v>4</v>
      </c>
      <c r="E950" s="12">
        <v>2016</v>
      </c>
      <c r="F950" s="12">
        <v>1986</v>
      </c>
      <c r="G950" s="14">
        <v>309</v>
      </c>
      <c r="H950" s="14">
        <v>1379</v>
      </c>
      <c r="I950" s="14">
        <v>328</v>
      </c>
      <c r="J950" s="13"/>
      <c r="K950" s="12">
        <f ca="1">Überl!AZ951</f>
        <v>14362</v>
      </c>
      <c r="L950" s="12">
        <f ca="1">Überl!BA951</f>
        <v>154078</v>
      </c>
      <c r="M950" s="12">
        <f ca="1">Überl!BB951</f>
        <v>753580</v>
      </c>
      <c r="N950" s="12">
        <f ca="1">Überl!BC951</f>
        <v>500</v>
      </c>
      <c r="O950" s="12">
        <f ca="1">Überl!BD951</f>
        <v>500</v>
      </c>
    </row>
    <row r="951" spans="1:15" x14ac:dyDescent="0.2">
      <c r="A951" s="154">
        <v>40508</v>
      </c>
      <c r="B951" s="54" t="s">
        <v>1181</v>
      </c>
      <c r="C951" s="154">
        <f t="shared" si="16"/>
        <v>4</v>
      </c>
      <c r="E951" s="12">
        <v>2934</v>
      </c>
      <c r="F951" s="12">
        <v>2800</v>
      </c>
      <c r="G951" s="14">
        <v>486</v>
      </c>
      <c r="H951" s="14">
        <v>1975</v>
      </c>
      <c r="I951" s="14">
        <v>473</v>
      </c>
      <c r="J951" s="13"/>
      <c r="K951" s="12">
        <f ca="1">Überl!AZ952</f>
        <v>24949</v>
      </c>
      <c r="L951" s="12">
        <f ca="1">Überl!BA952</f>
        <v>192369</v>
      </c>
      <c r="M951" s="12">
        <f ca="1">Überl!BB952</f>
        <v>643432</v>
      </c>
      <c r="N951" s="12">
        <f ca="1">Überl!BC952</f>
        <v>500</v>
      </c>
      <c r="O951" s="12">
        <f ca="1">Überl!BD952</f>
        <v>500</v>
      </c>
    </row>
    <row r="952" spans="1:15" x14ac:dyDescent="0.2">
      <c r="A952" s="154">
        <v>40509</v>
      </c>
      <c r="B952" s="54" t="s">
        <v>1180</v>
      </c>
      <c r="C952" s="154">
        <f t="shared" si="16"/>
        <v>4</v>
      </c>
      <c r="E952" s="12">
        <v>1835</v>
      </c>
      <c r="F952" s="12">
        <v>1881</v>
      </c>
      <c r="G952" s="14">
        <v>267</v>
      </c>
      <c r="H952" s="14">
        <v>1201</v>
      </c>
      <c r="I952" s="14">
        <v>367</v>
      </c>
      <c r="J952" s="13"/>
      <c r="K952" s="12">
        <f ca="1">Überl!AZ953</f>
        <v>12939</v>
      </c>
      <c r="L952" s="12">
        <f ca="1">Überl!BA953</f>
        <v>145413</v>
      </c>
      <c r="M952" s="12">
        <f ca="1">Überl!BB953</f>
        <v>621202</v>
      </c>
      <c r="N952" s="12">
        <f ca="1">Überl!BC953</f>
        <v>500</v>
      </c>
      <c r="O952" s="12">
        <f ca="1">Überl!BD953</f>
        <v>500</v>
      </c>
    </row>
    <row r="953" spans="1:15" x14ac:dyDescent="0.2">
      <c r="A953" s="154">
        <v>40510</v>
      </c>
      <c r="B953" s="54" t="s">
        <v>1179</v>
      </c>
      <c r="C953" s="154">
        <f t="shared" si="16"/>
        <v>4</v>
      </c>
      <c r="E953" s="12">
        <v>2327</v>
      </c>
      <c r="F953" s="12">
        <v>2274</v>
      </c>
      <c r="G953" s="14">
        <v>336</v>
      </c>
      <c r="H953" s="14">
        <v>1596</v>
      </c>
      <c r="I953" s="14">
        <v>395</v>
      </c>
      <c r="J953" s="13"/>
      <c r="K953" s="12">
        <f ca="1">Überl!AZ954</f>
        <v>18531</v>
      </c>
      <c r="L953" s="12">
        <f ca="1">Überl!BA954</f>
        <v>153388</v>
      </c>
      <c r="M953" s="12">
        <f ca="1">Überl!BB954</f>
        <v>198415</v>
      </c>
      <c r="N953" s="12">
        <f ca="1">Überl!BC954</f>
        <v>500</v>
      </c>
      <c r="O953" s="12">
        <f ca="1">Überl!BD954</f>
        <v>500</v>
      </c>
    </row>
    <row r="954" spans="1:15" x14ac:dyDescent="0.2">
      <c r="A954" s="154">
        <v>40511</v>
      </c>
      <c r="B954" s="54" t="s">
        <v>1178</v>
      </c>
      <c r="C954" s="154">
        <f t="shared" si="16"/>
        <v>4</v>
      </c>
      <c r="E954" s="12">
        <v>2243</v>
      </c>
      <c r="F954" s="12">
        <v>2249</v>
      </c>
      <c r="G954" s="14">
        <v>391</v>
      </c>
      <c r="H954" s="14">
        <v>1503</v>
      </c>
      <c r="I954" s="14">
        <v>349</v>
      </c>
      <c r="J954" s="13"/>
      <c r="K954" s="12">
        <f ca="1">Überl!AZ955</f>
        <v>13689</v>
      </c>
      <c r="L954" s="12">
        <f ca="1">Überl!BA955</f>
        <v>184322</v>
      </c>
      <c r="M954" s="12">
        <f ca="1">Überl!BB955</f>
        <v>148069</v>
      </c>
      <c r="N954" s="12">
        <f ca="1">Überl!BC955</f>
        <v>500</v>
      </c>
      <c r="O954" s="12">
        <f ca="1">Überl!BD955</f>
        <v>500</v>
      </c>
    </row>
    <row r="955" spans="1:15" x14ac:dyDescent="0.2">
      <c r="A955" s="154">
        <v>40512</v>
      </c>
      <c r="B955" s="54" t="s">
        <v>1177</v>
      </c>
      <c r="C955" s="154">
        <f t="shared" si="16"/>
        <v>4</v>
      </c>
      <c r="E955" s="12">
        <v>1582</v>
      </c>
      <c r="F955" s="12">
        <v>1552</v>
      </c>
      <c r="G955" s="14">
        <v>246</v>
      </c>
      <c r="H955" s="14">
        <v>1074</v>
      </c>
      <c r="I955" s="14">
        <v>262</v>
      </c>
      <c r="J955" s="13"/>
      <c r="K955" s="12">
        <f ca="1">Überl!AZ956</f>
        <v>14110</v>
      </c>
      <c r="L955" s="12">
        <f ca="1">Überl!BA956</f>
        <v>84130</v>
      </c>
      <c r="M955" s="12">
        <f ca="1">Überl!BB956</f>
        <v>73984</v>
      </c>
      <c r="N955" s="12">
        <f ca="1">Überl!BC956</f>
        <v>500</v>
      </c>
      <c r="O955" s="12">
        <f ca="1">Überl!BD956</f>
        <v>500</v>
      </c>
    </row>
    <row r="956" spans="1:15" x14ac:dyDescent="0.2">
      <c r="A956" s="154">
        <v>40601</v>
      </c>
      <c r="B956" s="54" t="s">
        <v>1176</v>
      </c>
      <c r="C956" s="154">
        <f t="shared" si="16"/>
        <v>4</v>
      </c>
      <c r="E956" s="12">
        <v>7957</v>
      </c>
      <c r="F956" s="12">
        <v>7503</v>
      </c>
      <c r="G956" s="14">
        <v>1250</v>
      </c>
      <c r="H956" s="14">
        <v>5279</v>
      </c>
      <c r="I956" s="14">
        <v>1428</v>
      </c>
      <c r="J956" s="13"/>
      <c r="K956" s="12">
        <f ca="1">Überl!AZ957</f>
        <v>4447</v>
      </c>
      <c r="L956" s="12">
        <f ca="1">Überl!BA957</f>
        <v>626152</v>
      </c>
      <c r="M956" s="12">
        <f ca="1">Überl!BB957</f>
        <v>2482689</v>
      </c>
      <c r="N956" s="12">
        <f ca="1">Überl!BC957</f>
        <v>500</v>
      </c>
      <c r="O956" s="12">
        <f ca="1">Überl!BD957</f>
        <v>500</v>
      </c>
    </row>
    <row r="957" spans="1:15" x14ac:dyDescent="0.2">
      <c r="A957" s="154">
        <v>40602</v>
      </c>
      <c r="B957" s="54" t="s">
        <v>1175</v>
      </c>
      <c r="C957" s="154">
        <f t="shared" si="16"/>
        <v>4</v>
      </c>
      <c r="E957" s="12">
        <v>1923</v>
      </c>
      <c r="F957" s="12">
        <v>1883</v>
      </c>
      <c r="G957" s="14">
        <v>327</v>
      </c>
      <c r="H957" s="14">
        <v>1296</v>
      </c>
      <c r="I957" s="14">
        <v>300</v>
      </c>
      <c r="J957" s="13"/>
      <c r="K957" s="12">
        <f ca="1">Überl!AZ958</f>
        <v>12558</v>
      </c>
      <c r="L957" s="12">
        <f ca="1">Überl!BA958</f>
        <v>95117</v>
      </c>
      <c r="M957" s="12">
        <f ca="1">Überl!BB958</f>
        <v>105174</v>
      </c>
      <c r="N957" s="12">
        <f ca="1">Überl!BC958</f>
        <v>500</v>
      </c>
      <c r="O957" s="12">
        <f ca="1">Überl!BD958</f>
        <v>500</v>
      </c>
    </row>
    <row r="958" spans="1:15" x14ac:dyDescent="0.2">
      <c r="A958" s="154">
        <v>40603</v>
      </c>
      <c r="B958" s="54" t="s">
        <v>1174</v>
      </c>
      <c r="C958" s="154">
        <f t="shared" si="16"/>
        <v>4</v>
      </c>
      <c r="E958" s="12">
        <v>2684</v>
      </c>
      <c r="F958" s="12">
        <v>2712</v>
      </c>
      <c r="G958" s="14">
        <v>419</v>
      </c>
      <c r="H958" s="14">
        <v>1810</v>
      </c>
      <c r="I958" s="14">
        <v>455</v>
      </c>
      <c r="J958" s="13"/>
      <c r="K958" s="12">
        <f ca="1">Überl!AZ959</f>
        <v>12331</v>
      </c>
      <c r="L958" s="12">
        <f ca="1">Überl!BA959</f>
        <v>144090</v>
      </c>
      <c r="M958" s="12">
        <f ca="1">Überl!BB959</f>
        <v>304347</v>
      </c>
      <c r="N958" s="12">
        <f ca="1">Überl!BC959</f>
        <v>500</v>
      </c>
      <c r="O958" s="12">
        <f ca="1">Überl!BD959</f>
        <v>500</v>
      </c>
    </row>
    <row r="959" spans="1:15" x14ac:dyDescent="0.2">
      <c r="A959" s="154">
        <v>40604</v>
      </c>
      <c r="B959" s="54" t="s">
        <v>1173</v>
      </c>
      <c r="C959" s="154">
        <f t="shared" si="16"/>
        <v>4</v>
      </c>
      <c r="E959" s="12">
        <v>2753</v>
      </c>
      <c r="F959" s="12">
        <v>2670</v>
      </c>
      <c r="G959" s="14">
        <v>402</v>
      </c>
      <c r="H959" s="14">
        <v>1939</v>
      </c>
      <c r="I959" s="14">
        <v>412</v>
      </c>
      <c r="J959" s="13"/>
      <c r="K959" s="12">
        <f ca="1">Überl!AZ960</f>
        <v>5317</v>
      </c>
      <c r="L959" s="12">
        <f ca="1">Überl!BA960</f>
        <v>209324</v>
      </c>
      <c r="M959" s="12">
        <f ca="1">Überl!BB960</f>
        <v>1395230</v>
      </c>
      <c r="N959" s="12">
        <f ca="1">Überl!BC960</f>
        <v>500</v>
      </c>
      <c r="O959" s="12">
        <f ca="1">Überl!BD960</f>
        <v>500</v>
      </c>
    </row>
    <row r="960" spans="1:15" x14ac:dyDescent="0.2">
      <c r="A960" s="154">
        <v>40605</v>
      </c>
      <c r="B960" s="54" t="s">
        <v>1172</v>
      </c>
      <c r="C960" s="154">
        <f t="shared" si="16"/>
        <v>4</v>
      </c>
      <c r="E960" s="12">
        <v>1200</v>
      </c>
      <c r="F960" s="12">
        <v>1151</v>
      </c>
      <c r="G960" s="14">
        <v>207</v>
      </c>
      <c r="H960" s="14">
        <v>774</v>
      </c>
      <c r="I960" s="14">
        <v>219</v>
      </c>
      <c r="J960" s="13"/>
      <c r="K960" s="12">
        <f ca="1">Überl!AZ961</f>
        <v>6701</v>
      </c>
      <c r="L960" s="12">
        <f ca="1">Überl!BA961</f>
        <v>59302</v>
      </c>
      <c r="M960" s="12">
        <f ca="1">Überl!BB961</f>
        <v>86583</v>
      </c>
      <c r="N960" s="12">
        <f ca="1">Überl!BC961</f>
        <v>500</v>
      </c>
      <c r="O960" s="12">
        <f ca="1">Überl!BD961</f>
        <v>500</v>
      </c>
    </row>
    <row r="961" spans="1:15" x14ac:dyDescent="0.2">
      <c r="A961" s="154">
        <v>40606</v>
      </c>
      <c r="B961" s="54" t="s">
        <v>1171</v>
      </c>
      <c r="C961" s="154">
        <f t="shared" si="16"/>
        <v>4</v>
      </c>
      <c r="E961" s="12">
        <v>624</v>
      </c>
      <c r="F961" s="12">
        <v>627</v>
      </c>
      <c r="G961" s="14">
        <v>106</v>
      </c>
      <c r="H961" s="14">
        <v>408</v>
      </c>
      <c r="I961" s="14">
        <v>110</v>
      </c>
      <c r="J961" s="13"/>
      <c r="K961" s="12">
        <f ca="1">Überl!AZ962</f>
        <v>2206</v>
      </c>
      <c r="L961" s="12">
        <f ca="1">Überl!BA962</f>
        <v>25833</v>
      </c>
      <c r="M961" s="12">
        <f ca="1">Überl!BB962</f>
        <v>31961</v>
      </c>
      <c r="N961" s="12">
        <f ca="1">Überl!BC962</f>
        <v>500</v>
      </c>
      <c r="O961" s="12">
        <f ca="1">Überl!BD962</f>
        <v>500</v>
      </c>
    </row>
    <row r="962" spans="1:15" x14ac:dyDescent="0.2">
      <c r="A962" s="154">
        <v>40607</v>
      </c>
      <c r="B962" s="54" t="s">
        <v>1170</v>
      </c>
      <c r="C962" s="154">
        <f t="shared" si="16"/>
        <v>4</v>
      </c>
      <c r="E962" s="12">
        <v>2132</v>
      </c>
      <c r="F962" s="12">
        <v>2071</v>
      </c>
      <c r="G962" s="14">
        <v>373</v>
      </c>
      <c r="H962" s="14">
        <v>1404</v>
      </c>
      <c r="I962" s="14">
        <v>355</v>
      </c>
      <c r="J962" s="13"/>
      <c r="K962" s="12">
        <f ca="1">Überl!AZ963</f>
        <v>10657</v>
      </c>
      <c r="L962" s="12">
        <f ca="1">Überl!BA963</f>
        <v>144411</v>
      </c>
      <c r="M962" s="12">
        <f ca="1">Überl!BB963</f>
        <v>450290</v>
      </c>
      <c r="N962" s="12">
        <f ca="1">Überl!BC963</f>
        <v>500</v>
      </c>
      <c r="O962" s="12">
        <f ca="1">Überl!BD963</f>
        <v>500</v>
      </c>
    </row>
    <row r="963" spans="1:15" x14ac:dyDescent="0.2">
      <c r="A963" s="154">
        <v>40608</v>
      </c>
      <c r="B963" s="54" t="s">
        <v>1169</v>
      </c>
      <c r="C963" s="154">
        <f t="shared" si="16"/>
        <v>4</v>
      </c>
      <c r="E963" s="12">
        <v>3094</v>
      </c>
      <c r="F963" s="12">
        <v>3148</v>
      </c>
      <c r="G963" s="14">
        <v>540</v>
      </c>
      <c r="H963" s="14">
        <v>2068</v>
      </c>
      <c r="I963" s="14">
        <v>486</v>
      </c>
      <c r="J963" s="13"/>
      <c r="K963" s="12">
        <f ca="1">Überl!AZ964</f>
        <v>15516</v>
      </c>
      <c r="L963" s="12">
        <f ca="1">Überl!BA964</f>
        <v>172565</v>
      </c>
      <c r="M963" s="12">
        <f ca="1">Überl!BB964</f>
        <v>436354</v>
      </c>
      <c r="N963" s="12">
        <f ca="1">Überl!BC964</f>
        <v>500</v>
      </c>
      <c r="O963" s="12">
        <f ca="1">Überl!BD964</f>
        <v>500</v>
      </c>
    </row>
    <row r="964" spans="1:15" x14ac:dyDescent="0.2">
      <c r="A964" s="154">
        <v>40609</v>
      </c>
      <c r="B964" s="54" t="s">
        <v>1168</v>
      </c>
      <c r="C964" s="154">
        <f t="shared" si="16"/>
        <v>4</v>
      </c>
      <c r="E964" s="12">
        <v>2802</v>
      </c>
      <c r="F964" s="12">
        <v>2749</v>
      </c>
      <c r="G964" s="14">
        <v>425</v>
      </c>
      <c r="H964" s="14">
        <v>1825</v>
      </c>
      <c r="I964" s="14">
        <v>552</v>
      </c>
      <c r="J964" s="13"/>
      <c r="K964" s="12">
        <f ca="1">Überl!AZ965</f>
        <v>14621</v>
      </c>
      <c r="L964" s="12">
        <f ca="1">Überl!BA965</f>
        <v>120971</v>
      </c>
      <c r="M964" s="12">
        <f ca="1">Überl!BB965</f>
        <v>335830</v>
      </c>
      <c r="N964" s="12">
        <f ca="1">Überl!BC965</f>
        <v>500</v>
      </c>
      <c r="O964" s="12">
        <f ca="1">Überl!BD965</f>
        <v>500</v>
      </c>
    </row>
    <row r="965" spans="1:15" x14ac:dyDescent="0.2">
      <c r="A965" s="154">
        <v>40610</v>
      </c>
      <c r="B965" s="54" t="s">
        <v>1167</v>
      </c>
      <c r="C965" s="154">
        <f t="shared" si="16"/>
        <v>4</v>
      </c>
      <c r="E965" s="12">
        <v>1016</v>
      </c>
      <c r="F965" s="12">
        <v>1025</v>
      </c>
      <c r="G965" s="14">
        <v>142</v>
      </c>
      <c r="H965" s="14">
        <v>690</v>
      </c>
      <c r="I965" s="14">
        <v>184</v>
      </c>
      <c r="J965" s="13"/>
      <c r="K965" s="12">
        <f ca="1">Überl!AZ966</f>
        <v>8627</v>
      </c>
      <c r="L965" s="12">
        <f ca="1">Überl!BA966</f>
        <v>58722</v>
      </c>
      <c r="M965" s="12">
        <f ca="1">Überl!BB966</f>
        <v>45260</v>
      </c>
      <c r="N965" s="12">
        <f ca="1">Überl!BC966</f>
        <v>500</v>
      </c>
      <c r="O965" s="12">
        <f ca="1">Überl!BD966</f>
        <v>500</v>
      </c>
    </row>
    <row r="966" spans="1:15" x14ac:dyDescent="0.2">
      <c r="A966" s="154">
        <v>40611</v>
      </c>
      <c r="B966" s="54" t="s">
        <v>1166</v>
      </c>
      <c r="C966" s="154">
        <f t="shared" si="16"/>
        <v>4</v>
      </c>
      <c r="E966" s="12">
        <v>1592</v>
      </c>
      <c r="F966" s="12">
        <v>1642</v>
      </c>
      <c r="G966" s="14">
        <v>224</v>
      </c>
      <c r="H966" s="14">
        <v>1050</v>
      </c>
      <c r="I966" s="14">
        <v>318</v>
      </c>
      <c r="J966" s="13"/>
      <c r="K966" s="12">
        <f ca="1">Überl!AZ967</f>
        <v>15221</v>
      </c>
      <c r="L966" s="12">
        <f ca="1">Überl!BA967</f>
        <v>97665</v>
      </c>
      <c r="M966" s="12">
        <f ca="1">Überl!BB967</f>
        <v>205136</v>
      </c>
      <c r="N966" s="12">
        <f ca="1">Überl!BC967</f>
        <v>500</v>
      </c>
      <c r="O966" s="12">
        <f ca="1">Überl!BD967</f>
        <v>500</v>
      </c>
    </row>
    <row r="967" spans="1:15" x14ac:dyDescent="0.2">
      <c r="A967" s="154">
        <v>40612</v>
      </c>
      <c r="B967" s="54" t="s">
        <v>1165</v>
      </c>
      <c r="C967" s="154">
        <f t="shared" si="16"/>
        <v>4</v>
      </c>
      <c r="E967" s="12">
        <v>3161</v>
      </c>
      <c r="F967" s="12">
        <v>3112</v>
      </c>
      <c r="G967" s="14">
        <v>498</v>
      </c>
      <c r="H967" s="14">
        <v>2096</v>
      </c>
      <c r="I967" s="14">
        <v>567</v>
      </c>
      <c r="J967" s="13"/>
      <c r="K967" s="12">
        <f ca="1">Überl!AZ968</f>
        <v>13150</v>
      </c>
      <c r="L967" s="12">
        <f ca="1">Überl!BA968</f>
        <v>143126</v>
      </c>
      <c r="M967" s="12">
        <f ca="1">Überl!BB968</f>
        <v>465868</v>
      </c>
      <c r="N967" s="12">
        <f ca="1">Überl!BC968</f>
        <v>500</v>
      </c>
      <c r="O967" s="12">
        <f ca="1">Überl!BD968</f>
        <v>500</v>
      </c>
    </row>
    <row r="968" spans="1:15" x14ac:dyDescent="0.2">
      <c r="A968" s="154">
        <v>40613</v>
      </c>
      <c r="B968" s="54" t="s">
        <v>1164</v>
      </c>
      <c r="C968" s="154">
        <f t="shared" si="16"/>
        <v>4</v>
      </c>
      <c r="E968" s="12">
        <v>1019</v>
      </c>
      <c r="F968" s="12">
        <v>998</v>
      </c>
      <c r="G968" s="14">
        <v>195</v>
      </c>
      <c r="H968" s="14">
        <v>668</v>
      </c>
      <c r="I968" s="14">
        <v>156</v>
      </c>
      <c r="J968" s="13"/>
      <c r="K968" s="12">
        <f ca="1">Überl!AZ969</f>
        <v>4690</v>
      </c>
      <c r="L968" s="12">
        <f ca="1">Überl!BA969</f>
        <v>43492</v>
      </c>
      <c r="M968" s="12">
        <f ca="1">Überl!BB969</f>
        <v>45633</v>
      </c>
      <c r="N968" s="12">
        <f ca="1">Überl!BC969</f>
        <v>500</v>
      </c>
      <c r="O968" s="12">
        <f ca="1">Überl!BD969</f>
        <v>500</v>
      </c>
    </row>
    <row r="969" spans="1:15" x14ac:dyDescent="0.2">
      <c r="A969" s="154">
        <v>40614</v>
      </c>
      <c r="B969" s="54" t="s">
        <v>1163</v>
      </c>
      <c r="C969" s="154">
        <f t="shared" si="16"/>
        <v>4</v>
      </c>
      <c r="E969" s="12">
        <v>5393</v>
      </c>
      <c r="F969" s="12">
        <v>5170</v>
      </c>
      <c r="G969" s="14">
        <v>823</v>
      </c>
      <c r="H969" s="14">
        <v>3616</v>
      </c>
      <c r="I969" s="14">
        <v>954</v>
      </c>
      <c r="J969" s="13"/>
      <c r="K969" s="12">
        <f ca="1">Überl!AZ970</f>
        <v>11665</v>
      </c>
      <c r="L969" s="12">
        <f ca="1">Überl!BA970</f>
        <v>326461</v>
      </c>
      <c r="M969" s="12">
        <f ca="1">Überl!BB970</f>
        <v>1074491</v>
      </c>
      <c r="N969" s="12">
        <f ca="1">Überl!BC970</f>
        <v>500</v>
      </c>
      <c r="O969" s="12">
        <f ca="1">Überl!BD970</f>
        <v>500</v>
      </c>
    </row>
    <row r="970" spans="1:15" x14ac:dyDescent="0.2">
      <c r="A970" s="154">
        <v>40615</v>
      </c>
      <c r="B970" s="54" t="s">
        <v>1162</v>
      </c>
      <c r="C970" s="154">
        <f t="shared" si="16"/>
        <v>4</v>
      </c>
      <c r="E970" s="12">
        <v>2980</v>
      </c>
      <c r="F970" s="12">
        <v>2898</v>
      </c>
      <c r="G970" s="14">
        <v>517</v>
      </c>
      <c r="H970" s="14">
        <v>1874</v>
      </c>
      <c r="I970" s="14">
        <v>589</v>
      </c>
      <c r="J970" s="13"/>
      <c r="K970" s="12">
        <f ca="1">Überl!AZ971</f>
        <v>14190</v>
      </c>
      <c r="L970" s="12">
        <f ca="1">Überl!BA971</f>
        <v>161161</v>
      </c>
      <c r="M970" s="12">
        <f ca="1">Überl!BB971</f>
        <v>250633</v>
      </c>
      <c r="N970" s="12">
        <f ca="1">Überl!BC971</f>
        <v>500</v>
      </c>
      <c r="O970" s="12">
        <f ca="1">Überl!BD971</f>
        <v>500</v>
      </c>
    </row>
    <row r="971" spans="1:15" x14ac:dyDescent="0.2">
      <c r="A971" s="154">
        <v>40616</v>
      </c>
      <c r="B971" s="54" t="s">
        <v>1161</v>
      </c>
      <c r="C971" s="154">
        <f t="shared" si="16"/>
        <v>4</v>
      </c>
      <c r="E971" s="12">
        <v>1415</v>
      </c>
      <c r="F971" s="12">
        <v>1392</v>
      </c>
      <c r="G971" s="14">
        <v>207</v>
      </c>
      <c r="H971" s="14">
        <v>930</v>
      </c>
      <c r="I971" s="14">
        <v>278</v>
      </c>
      <c r="J971" s="13"/>
      <c r="K971" s="12">
        <f ca="1">Überl!AZ972</f>
        <v>14827</v>
      </c>
      <c r="L971" s="12">
        <f ca="1">Überl!BA972</f>
        <v>72874</v>
      </c>
      <c r="M971" s="12">
        <f ca="1">Überl!BB972</f>
        <v>79843</v>
      </c>
      <c r="N971" s="12">
        <f ca="1">Überl!BC972</f>
        <v>500</v>
      </c>
      <c r="O971" s="12">
        <f ca="1">Überl!BD972</f>
        <v>500</v>
      </c>
    </row>
    <row r="972" spans="1:15" x14ac:dyDescent="0.2">
      <c r="A972" s="154">
        <v>40617</v>
      </c>
      <c r="B972" s="54" t="s">
        <v>1160</v>
      </c>
      <c r="C972" s="154">
        <f t="shared" si="16"/>
        <v>4</v>
      </c>
      <c r="E972" s="12">
        <v>1383</v>
      </c>
      <c r="F972" s="12">
        <v>1393</v>
      </c>
      <c r="G972" s="14">
        <v>208</v>
      </c>
      <c r="H972" s="14">
        <v>904</v>
      </c>
      <c r="I972" s="14">
        <v>271</v>
      </c>
      <c r="J972" s="13"/>
      <c r="K972" s="12">
        <f ca="1">Überl!AZ973</f>
        <v>3657</v>
      </c>
      <c r="L972" s="12">
        <f ca="1">Überl!BA973</f>
        <v>71679</v>
      </c>
      <c r="M972" s="12">
        <f ca="1">Überl!BB973</f>
        <v>89164</v>
      </c>
      <c r="N972" s="12">
        <f ca="1">Überl!BC973</f>
        <v>500</v>
      </c>
      <c r="O972" s="12">
        <f ca="1">Überl!BD973</f>
        <v>500</v>
      </c>
    </row>
    <row r="973" spans="1:15" x14ac:dyDescent="0.2">
      <c r="A973" s="154">
        <v>40618</v>
      </c>
      <c r="B973" s="54" t="s">
        <v>1159</v>
      </c>
      <c r="C973" s="154">
        <f t="shared" si="16"/>
        <v>4</v>
      </c>
      <c r="E973" s="12">
        <v>2904</v>
      </c>
      <c r="F973" s="12">
        <v>2820</v>
      </c>
      <c r="G973" s="14">
        <v>489</v>
      </c>
      <c r="H973" s="14">
        <v>1972</v>
      </c>
      <c r="I973" s="14">
        <v>443</v>
      </c>
      <c r="J973" s="13"/>
      <c r="K973" s="12">
        <f ca="1">Überl!AZ974</f>
        <v>9562</v>
      </c>
      <c r="L973" s="12">
        <f ca="1">Überl!BA974</f>
        <v>156598</v>
      </c>
      <c r="M973" s="12">
        <f ca="1">Überl!BB974</f>
        <v>366299</v>
      </c>
      <c r="N973" s="12">
        <f ca="1">Überl!BC974</f>
        <v>500</v>
      </c>
      <c r="O973" s="12">
        <f ca="1">Überl!BD974</f>
        <v>500</v>
      </c>
    </row>
    <row r="974" spans="1:15" x14ac:dyDescent="0.2">
      <c r="A974" s="154">
        <v>40619</v>
      </c>
      <c r="B974" s="54" t="s">
        <v>1158</v>
      </c>
      <c r="C974" s="154">
        <f t="shared" si="16"/>
        <v>4</v>
      </c>
      <c r="E974" s="12">
        <v>1945</v>
      </c>
      <c r="F974" s="12">
        <v>1922</v>
      </c>
      <c r="G974" s="14">
        <v>350</v>
      </c>
      <c r="H974" s="14">
        <v>1259</v>
      </c>
      <c r="I974" s="14">
        <v>336</v>
      </c>
      <c r="J974" s="13"/>
      <c r="K974" s="12">
        <f ca="1">Überl!AZ975</f>
        <v>5584</v>
      </c>
      <c r="L974" s="12">
        <f ca="1">Überl!BA975</f>
        <v>84280</v>
      </c>
      <c r="M974" s="12">
        <f ca="1">Überl!BB975</f>
        <v>225897</v>
      </c>
      <c r="N974" s="12">
        <f ca="1">Überl!BC975</f>
        <v>500</v>
      </c>
      <c r="O974" s="12">
        <f ca="1">Überl!BD975</f>
        <v>500</v>
      </c>
    </row>
    <row r="975" spans="1:15" x14ac:dyDescent="0.2">
      <c r="A975" s="154">
        <v>40620</v>
      </c>
      <c r="B975" s="54" t="s">
        <v>1157</v>
      </c>
      <c r="C975" s="154">
        <f t="shared" si="16"/>
        <v>4</v>
      </c>
      <c r="E975" s="12">
        <v>3106</v>
      </c>
      <c r="F975" s="12">
        <v>3053</v>
      </c>
      <c r="G975" s="14">
        <v>508</v>
      </c>
      <c r="H975" s="14">
        <v>2067</v>
      </c>
      <c r="I975" s="14">
        <v>531</v>
      </c>
      <c r="J975" s="13"/>
      <c r="K975" s="12">
        <f ca="1">Überl!AZ976</f>
        <v>12389</v>
      </c>
      <c r="L975" s="12">
        <f ca="1">Überl!BA976</f>
        <v>188973</v>
      </c>
      <c r="M975" s="12">
        <f ca="1">Überl!BB976</f>
        <v>711435</v>
      </c>
      <c r="N975" s="12">
        <f ca="1">Überl!BC976</f>
        <v>500</v>
      </c>
      <c r="O975" s="12">
        <f ca="1">Überl!BD976</f>
        <v>500</v>
      </c>
    </row>
    <row r="976" spans="1:15" x14ac:dyDescent="0.2">
      <c r="A976" s="154">
        <v>40621</v>
      </c>
      <c r="B976" s="54" t="s">
        <v>1156</v>
      </c>
      <c r="C976" s="154">
        <f t="shared" si="16"/>
        <v>4</v>
      </c>
      <c r="E976" s="12">
        <v>2172</v>
      </c>
      <c r="F976" s="12">
        <v>2278</v>
      </c>
      <c r="G976" s="14">
        <v>368</v>
      </c>
      <c r="H976" s="14">
        <v>1370</v>
      </c>
      <c r="I976" s="14">
        <v>434</v>
      </c>
      <c r="J976" s="13"/>
      <c r="K976" s="12">
        <f ca="1">Überl!AZ977</f>
        <v>7809</v>
      </c>
      <c r="L976" s="12">
        <f ca="1">Überl!BA977</f>
        <v>120387</v>
      </c>
      <c r="M976" s="12">
        <f ca="1">Überl!BB977</f>
        <v>460876</v>
      </c>
      <c r="N976" s="12">
        <f ca="1">Überl!BC977</f>
        <v>500</v>
      </c>
      <c r="O976" s="12">
        <f ca="1">Überl!BD977</f>
        <v>500</v>
      </c>
    </row>
    <row r="977" spans="1:15" x14ac:dyDescent="0.2">
      <c r="A977" s="154">
        <v>40622</v>
      </c>
      <c r="B977" s="54" t="s">
        <v>1155</v>
      </c>
      <c r="C977" s="154">
        <f t="shared" si="16"/>
        <v>4</v>
      </c>
      <c r="E977" s="12">
        <v>2150</v>
      </c>
      <c r="F977" s="12">
        <v>2034</v>
      </c>
      <c r="G977" s="14">
        <v>353</v>
      </c>
      <c r="H977" s="14">
        <v>1483</v>
      </c>
      <c r="I977" s="14">
        <v>314</v>
      </c>
      <c r="J977" s="13"/>
      <c r="K977" s="12">
        <f ca="1">Überl!AZ978</f>
        <v>4577</v>
      </c>
      <c r="L977" s="12">
        <f ca="1">Überl!BA978</f>
        <v>140513</v>
      </c>
      <c r="M977" s="12">
        <f ca="1">Überl!BB978</f>
        <v>345487</v>
      </c>
      <c r="N977" s="12">
        <f ca="1">Überl!BC978</f>
        <v>500</v>
      </c>
      <c r="O977" s="12">
        <f ca="1">Überl!BD978</f>
        <v>500</v>
      </c>
    </row>
    <row r="978" spans="1:15" x14ac:dyDescent="0.2">
      <c r="A978" s="154">
        <v>40623</v>
      </c>
      <c r="B978" s="54" t="s">
        <v>1154</v>
      </c>
      <c r="C978" s="154">
        <f t="shared" si="16"/>
        <v>4</v>
      </c>
      <c r="E978" s="12">
        <v>1385</v>
      </c>
      <c r="F978" s="12">
        <v>1371</v>
      </c>
      <c r="G978" s="14">
        <v>248</v>
      </c>
      <c r="H978" s="14">
        <v>912</v>
      </c>
      <c r="I978" s="14">
        <v>225</v>
      </c>
      <c r="J978" s="13"/>
      <c r="K978" s="12">
        <f ca="1">Überl!AZ979</f>
        <v>8660</v>
      </c>
      <c r="L978" s="12">
        <f ca="1">Überl!BA979</f>
        <v>61820</v>
      </c>
      <c r="M978" s="12">
        <f ca="1">Überl!BB979</f>
        <v>58490</v>
      </c>
      <c r="N978" s="12">
        <f ca="1">Überl!BC979</f>
        <v>500</v>
      </c>
      <c r="O978" s="12">
        <f ca="1">Überl!BD979</f>
        <v>500</v>
      </c>
    </row>
    <row r="979" spans="1:15" x14ac:dyDescent="0.2">
      <c r="A979" s="154">
        <v>40624</v>
      </c>
      <c r="B979" s="54" t="s">
        <v>1153</v>
      </c>
      <c r="C979" s="154">
        <f t="shared" ref="C979:C1042" si="17">INT(A979/10000)</f>
        <v>4</v>
      </c>
      <c r="E979" s="12">
        <v>4244</v>
      </c>
      <c r="F979" s="12">
        <v>4159</v>
      </c>
      <c r="G979" s="14">
        <v>649</v>
      </c>
      <c r="H979" s="14">
        <v>2884</v>
      </c>
      <c r="I979" s="14">
        <v>711</v>
      </c>
      <c r="J979" s="13"/>
      <c r="K979" s="12">
        <f ca="1">Überl!AZ980</f>
        <v>12055</v>
      </c>
      <c r="L979" s="12">
        <f ca="1">Überl!BA980</f>
        <v>225177</v>
      </c>
      <c r="M979" s="12">
        <f ca="1">Überl!BB980</f>
        <v>605553</v>
      </c>
      <c r="N979" s="12">
        <f ca="1">Überl!BC980</f>
        <v>500</v>
      </c>
      <c r="O979" s="12">
        <f ca="1">Überl!BD980</f>
        <v>500</v>
      </c>
    </row>
    <row r="980" spans="1:15" x14ac:dyDescent="0.2">
      <c r="A980" s="154">
        <v>40625</v>
      </c>
      <c r="B980" s="54" t="s">
        <v>1152</v>
      </c>
      <c r="C980" s="154">
        <f t="shared" si="17"/>
        <v>4</v>
      </c>
      <c r="E980" s="12">
        <v>1046</v>
      </c>
      <c r="F980" s="12">
        <v>1041</v>
      </c>
      <c r="G980" s="14">
        <v>181</v>
      </c>
      <c r="H980" s="14">
        <v>660</v>
      </c>
      <c r="I980" s="14">
        <v>205</v>
      </c>
      <c r="J980" s="13"/>
      <c r="K980" s="12">
        <f ca="1">Überl!AZ981</f>
        <v>8110</v>
      </c>
      <c r="L980" s="12">
        <f ca="1">Überl!BA981</f>
        <v>56961</v>
      </c>
      <c r="M980" s="12">
        <f ca="1">Überl!BB981</f>
        <v>87231</v>
      </c>
      <c r="N980" s="12">
        <f ca="1">Überl!BC981</f>
        <v>500</v>
      </c>
      <c r="O980" s="12">
        <f ca="1">Überl!BD981</f>
        <v>500</v>
      </c>
    </row>
    <row r="981" spans="1:15" x14ac:dyDescent="0.2">
      <c r="A981" s="154">
        <v>40626</v>
      </c>
      <c r="B981" s="54" t="s">
        <v>1151</v>
      </c>
      <c r="C981" s="154">
        <f t="shared" si="17"/>
        <v>4</v>
      </c>
      <c r="E981" s="12">
        <v>1574</v>
      </c>
      <c r="F981" s="12">
        <v>1614</v>
      </c>
      <c r="G981" s="14">
        <v>255</v>
      </c>
      <c r="H981" s="14">
        <v>1053</v>
      </c>
      <c r="I981" s="14">
        <v>266</v>
      </c>
      <c r="J981" s="13"/>
      <c r="K981" s="12">
        <f ca="1">Überl!AZ982</f>
        <v>8012</v>
      </c>
      <c r="L981" s="12">
        <f ca="1">Überl!BA982</f>
        <v>74731</v>
      </c>
      <c r="M981" s="12">
        <f ca="1">Überl!BB982</f>
        <v>104672</v>
      </c>
      <c r="N981" s="12">
        <f ca="1">Überl!BC982</f>
        <v>500</v>
      </c>
      <c r="O981" s="12">
        <f ca="1">Überl!BD982</f>
        <v>500</v>
      </c>
    </row>
    <row r="982" spans="1:15" x14ac:dyDescent="0.2">
      <c r="A982" s="154">
        <v>40627</v>
      </c>
      <c r="B982" s="54" t="s">
        <v>1150</v>
      </c>
      <c r="C982" s="154">
        <f t="shared" si="17"/>
        <v>4</v>
      </c>
      <c r="E982" s="12">
        <v>2909</v>
      </c>
      <c r="F982" s="12">
        <v>2816</v>
      </c>
      <c r="G982" s="14">
        <v>477</v>
      </c>
      <c r="H982" s="14">
        <v>1892</v>
      </c>
      <c r="I982" s="14">
        <v>540</v>
      </c>
      <c r="J982" s="13"/>
      <c r="K982" s="12">
        <f ca="1">Überl!AZ983</f>
        <v>13381</v>
      </c>
      <c r="L982" s="12">
        <f ca="1">Überl!BA983</f>
        <v>187874</v>
      </c>
      <c r="M982" s="12">
        <f ca="1">Überl!BB983</f>
        <v>463169</v>
      </c>
      <c r="N982" s="12">
        <f ca="1">Überl!BC983</f>
        <v>500</v>
      </c>
      <c r="O982" s="12">
        <f ca="1">Überl!BD983</f>
        <v>500</v>
      </c>
    </row>
    <row r="983" spans="1:15" x14ac:dyDescent="0.2">
      <c r="A983" s="154">
        <v>40701</v>
      </c>
      <c r="B983" s="54" t="s">
        <v>1149</v>
      </c>
      <c r="C983" s="154">
        <f t="shared" si="17"/>
        <v>4</v>
      </c>
      <c r="E983" s="12">
        <v>9785</v>
      </c>
      <c r="F983" s="12">
        <v>9694</v>
      </c>
      <c r="G983" s="14">
        <v>1432</v>
      </c>
      <c r="H983" s="14">
        <v>6296</v>
      </c>
      <c r="I983" s="14">
        <v>2057</v>
      </c>
      <c r="J983" s="13"/>
      <c r="K983" s="12">
        <f ca="1">Überl!AZ984</f>
        <v>30365</v>
      </c>
      <c r="L983" s="12">
        <f ca="1">Überl!BA984</f>
        <v>1119121</v>
      </c>
      <c r="M983" s="12">
        <f ca="1">Überl!BB984</f>
        <v>1824172</v>
      </c>
      <c r="N983" s="12">
        <f ca="1">Überl!BC984</f>
        <v>500</v>
      </c>
      <c r="O983" s="12">
        <f ca="1">Überl!BD984</f>
        <v>500</v>
      </c>
    </row>
    <row r="984" spans="1:15" x14ac:dyDescent="0.2">
      <c r="A984" s="154">
        <v>40702</v>
      </c>
      <c r="B984" s="54" t="s">
        <v>1148</v>
      </c>
      <c r="C984" s="154">
        <f t="shared" si="17"/>
        <v>4</v>
      </c>
      <c r="E984" s="12">
        <v>7562</v>
      </c>
      <c r="F984" s="12">
        <v>7479</v>
      </c>
      <c r="G984" s="14">
        <v>988</v>
      </c>
      <c r="H984" s="14">
        <v>4914</v>
      </c>
      <c r="I984" s="14">
        <v>1660</v>
      </c>
      <c r="J984" s="13"/>
      <c r="K984" s="12">
        <f ca="1">Überl!AZ985</f>
        <v>13529</v>
      </c>
      <c r="L984" s="12">
        <f ca="1">Überl!BA985</f>
        <v>717815</v>
      </c>
      <c r="M984" s="12">
        <f ca="1">Überl!BB985</f>
        <v>2366776</v>
      </c>
      <c r="N984" s="12">
        <f ca="1">Überl!BC985</f>
        <v>500</v>
      </c>
      <c r="O984" s="12">
        <f ca="1">Überl!BD985</f>
        <v>500</v>
      </c>
    </row>
    <row r="985" spans="1:15" x14ac:dyDescent="0.2">
      <c r="A985" s="154">
        <v>40703</v>
      </c>
      <c r="B985" s="54" t="s">
        <v>1147</v>
      </c>
      <c r="C985" s="154">
        <f t="shared" si="17"/>
        <v>4</v>
      </c>
      <c r="E985" s="12">
        <v>14119</v>
      </c>
      <c r="F985" s="12">
        <v>13799</v>
      </c>
      <c r="G985" s="14">
        <v>1900</v>
      </c>
      <c r="H985" s="14">
        <v>8933</v>
      </c>
      <c r="I985" s="14">
        <v>3286</v>
      </c>
      <c r="J985" s="13"/>
      <c r="K985" s="12">
        <f ca="1">Überl!AZ986</f>
        <v>29990</v>
      </c>
      <c r="L985" s="12">
        <f ca="1">Überl!BA986</f>
        <v>1416728</v>
      </c>
      <c r="M985" s="12">
        <f ca="1">Überl!BB986</f>
        <v>3462516</v>
      </c>
      <c r="N985" s="12">
        <f ca="1">Überl!BC986</f>
        <v>500</v>
      </c>
      <c r="O985" s="12">
        <f ca="1">Überl!BD986</f>
        <v>500</v>
      </c>
    </row>
    <row r="986" spans="1:15" x14ac:dyDescent="0.2">
      <c r="A986" s="154">
        <v>40704</v>
      </c>
      <c r="B986" s="54" t="s">
        <v>2459</v>
      </c>
      <c r="C986" s="154">
        <f t="shared" si="17"/>
        <v>4</v>
      </c>
      <c r="E986" s="12">
        <v>7684</v>
      </c>
      <c r="F986" s="12">
        <v>7693</v>
      </c>
      <c r="G986" s="14">
        <v>957</v>
      </c>
      <c r="H986" s="14">
        <v>4960</v>
      </c>
      <c r="I986" s="14">
        <v>1767</v>
      </c>
      <c r="J986" s="13"/>
      <c r="K986" s="12">
        <f ca="1">Überl!AZ987</f>
        <v>27568</v>
      </c>
      <c r="L986" s="12">
        <f ca="1">Überl!BA987</f>
        <v>651357</v>
      </c>
      <c r="M986" s="12">
        <f ca="1">Überl!BB987</f>
        <v>1604164</v>
      </c>
      <c r="N986" s="12">
        <f ca="1">Überl!BC987</f>
        <v>500</v>
      </c>
      <c r="O986" s="12">
        <f ca="1">Überl!BD987</f>
        <v>500</v>
      </c>
    </row>
    <row r="987" spans="1:15" x14ac:dyDescent="0.2">
      <c r="A987" s="154">
        <v>40705</v>
      </c>
      <c r="B987" s="54" t="s">
        <v>1145</v>
      </c>
      <c r="C987" s="154">
        <f t="shared" si="17"/>
        <v>4</v>
      </c>
      <c r="E987" s="12">
        <v>13178</v>
      </c>
      <c r="F987" s="12">
        <v>13135</v>
      </c>
      <c r="G987" s="14">
        <v>1661</v>
      </c>
      <c r="H987" s="14">
        <v>8282</v>
      </c>
      <c r="I987" s="14">
        <v>3235</v>
      </c>
      <c r="J987" s="13"/>
      <c r="K987" s="12">
        <f ca="1">Überl!AZ988</f>
        <v>10382</v>
      </c>
      <c r="L987" s="12">
        <f ca="1">Überl!BA988</f>
        <v>1637287</v>
      </c>
      <c r="M987" s="12">
        <f ca="1">Überl!BB988</f>
        <v>7076082</v>
      </c>
      <c r="N987" s="12">
        <f ca="1">Überl!BC988</f>
        <v>500</v>
      </c>
      <c r="O987" s="12">
        <f ca="1">Überl!BD988</f>
        <v>500</v>
      </c>
    </row>
    <row r="988" spans="1:15" x14ac:dyDescent="0.2">
      <c r="A988" s="154">
        <v>40706</v>
      </c>
      <c r="B988" s="54" t="s">
        <v>1144</v>
      </c>
      <c r="C988" s="154">
        <f t="shared" si="17"/>
        <v>4</v>
      </c>
      <c r="E988" s="12">
        <v>1783</v>
      </c>
      <c r="F988" s="12">
        <v>1736</v>
      </c>
      <c r="G988" s="14">
        <v>223</v>
      </c>
      <c r="H988" s="14">
        <v>1138</v>
      </c>
      <c r="I988" s="14">
        <v>422</v>
      </c>
      <c r="J988" s="13"/>
      <c r="K988" s="12">
        <f ca="1">Überl!AZ989</f>
        <v>10838</v>
      </c>
      <c r="L988" s="12">
        <f ca="1">Überl!BA989</f>
        <v>178110</v>
      </c>
      <c r="M988" s="12">
        <f ca="1">Überl!BB989</f>
        <v>454817</v>
      </c>
      <c r="N988" s="12">
        <f ca="1">Überl!BC989</f>
        <v>500</v>
      </c>
      <c r="O988" s="12">
        <f ca="1">Überl!BD989</f>
        <v>500</v>
      </c>
    </row>
    <row r="989" spans="1:15" x14ac:dyDescent="0.2">
      <c r="A989" s="154">
        <v>40707</v>
      </c>
      <c r="B989" s="54" t="s">
        <v>1143</v>
      </c>
      <c r="C989" s="154">
        <f t="shared" si="17"/>
        <v>4</v>
      </c>
      <c r="E989" s="12">
        <v>2058</v>
      </c>
      <c r="F989" s="12">
        <v>2093</v>
      </c>
      <c r="G989" s="14">
        <v>321</v>
      </c>
      <c r="H989" s="14">
        <v>1243</v>
      </c>
      <c r="I989" s="14">
        <v>494</v>
      </c>
      <c r="J989" s="13"/>
      <c r="K989" s="12">
        <f ca="1">Überl!AZ990</f>
        <v>21755</v>
      </c>
      <c r="L989" s="12">
        <f ca="1">Überl!BA990</f>
        <v>207553</v>
      </c>
      <c r="M989" s="12">
        <f ca="1">Überl!BB990</f>
        <v>325715</v>
      </c>
      <c r="N989" s="12">
        <f ca="1">Überl!BC990</f>
        <v>500</v>
      </c>
      <c r="O989" s="12">
        <f ca="1">Überl!BD990</f>
        <v>500</v>
      </c>
    </row>
    <row r="990" spans="1:15" x14ac:dyDescent="0.2">
      <c r="A990" s="154">
        <v>40708</v>
      </c>
      <c r="B990" s="54" t="s">
        <v>1142</v>
      </c>
      <c r="C990" s="154">
        <f t="shared" si="17"/>
        <v>4</v>
      </c>
      <c r="E990" s="12">
        <v>2775</v>
      </c>
      <c r="F990" s="12">
        <v>2691</v>
      </c>
      <c r="G990" s="14">
        <v>456</v>
      </c>
      <c r="H990" s="14">
        <v>1872</v>
      </c>
      <c r="I990" s="14">
        <v>447</v>
      </c>
      <c r="J990" s="13"/>
      <c r="K990" s="12">
        <f ca="1">Überl!AZ991</f>
        <v>10359</v>
      </c>
      <c r="L990" s="12">
        <f ca="1">Überl!BA991</f>
        <v>214042</v>
      </c>
      <c r="M990" s="12">
        <f ca="1">Überl!BB991</f>
        <v>727068</v>
      </c>
      <c r="N990" s="12">
        <f ca="1">Überl!BC991</f>
        <v>500</v>
      </c>
      <c r="O990" s="12">
        <f ca="1">Überl!BD991</f>
        <v>500</v>
      </c>
    </row>
    <row r="991" spans="1:15" x14ac:dyDescent="0.2">
      <c r="A991" s="154">
        <v>40709</v>
      </c>
      <c r="B991" s="54" t="s">
        <v>1141</v>
      </c>
      <c r="C991" s="154">
        <f t="shared" si="17"/>
        <v>4</v>
      </c>
      <c r="E991" s="12">
        <v>753</v>
      </c>
      <c r="F991" s="12">
        <v>779</v>
      </c>
      <c r="G991" s="14">
        <v>80</v>
      </c>
      <c r="H991" s="14">
        <v>478</v>
      </c>
      <c r="I991" s="14">
        <v>195</v>
      </c>
      <c r="J991" s="13"/>
      <c r="K991" s="12">
        <f ca="1">Überl!AZ992</f>
        <v>3360</v>
      </c>
      <c r="L991" s="12">
        <f ca="1">Überl!BA992</f>
        <v>71210</v>
      </c>
      <c r="M991" s="12">
        <f ca="1">Überl!BB992</f>
        <v>307683</v>
      </c>
      <c r="N991" s="12">
        <f ca="1">Überl!BC992</f>
        <v>500</v>
      </c>
      <c r="O991" s="12">
        <f ca="1">Überl!BD992</f>
        <v>500</v>
      </c>
    </row>
    <row r="992" spans="1:15" x14ac:dyDescent="0.2">
      <c r="A992" s="154">
        <v>40710</v>
      </c>
      <c r="B992" s="54" t="s">
        <v>1140</v>
      </c>
      <c r="C992" s="154">
        <f t="shared" si="17"/>
        <v>4</v>
      </c>
      <c r="E992" s="12">
        <v>2172</v>
      </c>
      <c r="F992" s="12">
        <v>1997</v>
      </c>
      <c r="G992" s="14">
        <v>355</v>
      </c>
      <c r="H992" s="14">
        <v>1476</v>
      </c>
      <c r="I992" s="14">
        <v>341</v>
      </c>
      <c r="J992" s="13"/>
      <c r="K992" s="12">
        <f ca="1">Überl!AZ993</f>
        <v>13844</v>
      </c>
      <c r="L992" s="12">
        <f ca="1">Überl!BA993</f>
        <v>141703</v>
      </c>
      <c r="M992" s="12">
        <f ca="1">Überl!BB993</f>
        <v>650193</v>
      </c>
      <c r="N992" s="12">
        <f ca="1">Überl!BC993</f>
        <v>500</v>
      </c>
      <c r="O992" s="12">
        <f ca="1">Überl!BD993</f>
        <v>500</v>
      </c>
    </row>
    <row r="993" spans="1:15" x14ac:dyDescent="0.2">
      <c r="A993" s="154">
        <v>40711</v>
      </c>
      <c r="B993" s="54" t="s">
        <v>1139</v>
      </c>
      <c r="C993" s="154">
        <f t="shared" si="17"/>
        <v>4</v>
      </c>
      <c r="E993" s="12">
        <v>9857</v>
      </c>
      <c r="F993" s="12">
        <v>9660</v>
      </c>
      <c r="G993" s="14">
        <v>1545</v>
      </c>
      <c r="H993" s="14">
        <v>6590</v>
      </c>
      <c r="I993" s="14">
        <v>1722</v>
      </c>
      <c r="J993" s="13"/>
      <c r="K993" s="12">
        <f ca="1">Überl!AZ994</f>
        <v>25042</v>
      </c>
      <c r="L993" s="12">
        <f ca="1">Überl!BA994</f>
        <v>810361</v>
      </c>
      <c r="M993" s="12">
        <f ca="1">Überl!BB994</f>
        <v>6222097</v>
      </c>
      <c r="N993" s="12">
        <f ca="1">Überl!BC994</f>
        <v>500</v>
      </c>
      <c r="O993" s="12">
        <f ca="1">Überl!BD994</f>
        <v>500</v>
      </c>
    </row>
    <row r="994" spans="1:15" x14ac:dyDescent="0.2">
      <c r="A994" s="154">
        <v>40712</v>
      </c>
      <c r="B994" s="54" t="s">
        <v>1138</v>
      </c>
      <c r="C994" s="154">
        <f t="shared" si="17"/>
        <v>4</v>
      </c>
      <c r="E994" s="12">
        <v>735</v>
      </c>
      <c r="F994" s="12">
        <v>738</v>
      </c>
      <c r="G994" s="14">
        <v>84</v>
      </c>
      <c r="H994" s="14">
        <v>476</v>
      </c>
      <c r="I994" s="14">
        <v>175</v>
      </c>
      <c r="J994" s="13"/>
      <c r="K994" s="12">
        <f ca="1">Überl!AZ995</f>
        <v>2813</v>
      </c>
      <c r="L994" s="12">
        <f ca="1">Überl!BA995</f>
        <v>94704</v>
      </c>
      <c r="M994" s="12">
        <f ca="1">Überl!BB995</f>
        <v>227985</v>
      </c>
      <c r="N994" s="12">
        <f ca="1">Überl!BC995</f>
        <v>500</v>
      </c>
      <c r="O994" s="12">
        <f ca="1">Überl!BD995</f>
        <v>500</v>
      </c>
    </row>
    <row r="995" spans="1:15" x14ac:dyDescent="0.2">
      <c r="A995" s="154">
        <v>40713</v>
      </c>
      <c r="B995" s="54" t="s">
        <v>1137</v>
      </c>
      <c r="C995" s="154">
        <f t="shared" si="17"/>
        <v>4</v>
      </c>
      <c r="E995" s="12">
        <v>5236</v>
      </c>
      <c r="F995" s="12">
        <v>5061</v>
      </c>
      <c r="G995" s="14">
        <v>871</v>
      </c>
      <c r="H995" s="14">
        <v>3451</v>
      </c>
      <c r="I995" s="14">
        <v>914</v>
      </c>
      <c r="J995" s="13"/>
      <c r="K995" s="12">
        <f ca="1">Überl!AZ996</f>
        <v>19626</v>
      </c>
      <c r="L995" s="12">
        <f ca="1">Überl!BA996</f>
        <v>430750</v>
      </c>
      <c r="M995" s="12">
        <f ca="1">Überl!BB996</f>
        <v>1802671</v>
      </c>
      <c r="N995" s="12">
        <f ca="1">Überl!BC996</f>
        <v>500</v>
      </c>
      <c r="O995" s="12">
        <f ca="1">Überl!BD996</f>
        <v>500</v>
      </c>
    </row>
    <row r="996" spans="1:15" x14ac:dyDescent="0.2">
      <c r="A996" s="154">
        <v>40714</v>
      </c>
      <c r="B996" s="54" t="s">
        <v>1136</v>
      </c>
      <c r="C996" s="154">
        <f t="shared" si="17"/>
        <v>4</v>
      </c>
      <c r="E996" s="12">
        <v>3981</v>
      </c>
      <c r="F996" s="12">
        <v>3785</v>
      </c>
      <c r="G996" s="14">
        <v>618</v>
      </c>
      <c r="H996" s="14">
        <v>2675</v>
      </c>
      <c r="I996" s="14">
        <v>688</v>
      </c>
      <c r="J996" s="13"/>
      <c r="K996" s="12">
        <f ca="1">Überl!AZ997</f>
        <v>4713</v>
      </c>
      <c r="L996" s="12">
        <f ca="1">Überl!BA997</f>
        <v>320579</v>
      </c>
      <c r="M996" s="12">
        <f ca="1">Überl!BB997</f>
        <v>926781</v>
      </c>
      <c r="N996" s="12">
        <f ca="1">Überl!BC997</f>
        <v>500</v>
      </c>
      <c r="O996" s="12">
        <f ca="1">Überl!BD997</f>
        <v>500</v>
      </c>
    </row>
    <row r="997" spans="1:15" x14ac:dyDescent="0.2">
      <c r="A997" s="154">
        <v>40715</v>
      </c>
      <c r="B997" s="54" t="s">
        <v>2460</v>
      </c>
      <c r="C997" s="154">
        <f t="shared" si="17"/>
        <v>4</v>
      </c>
      <c r="E997" s="12">
        <v>2003</v>
      </c>
      <c r="F997" s="12">
        <v>1985</v>
      </c>
      <c r="G997" s="14">
        <v>303</v>
      </c>
      <c r="H997" s="14">
        <v>1364</v>
      </c>
      <c r="I997" s="14">
        <v>336</v>
      </c>
      <c r="J997" s="13"/>
      <c r="K997" s="12">
        <f ca="1">Überl!AZ998</f>
        <v>17628</v>
      </c>
      <c r="L997" s="12">
        <f ca="1">Überl!BA998</f>
        <v>132619</v>
      </c>
      <c r="M997" s="12">
        <f ca="1">Überl!BB998</f>
        <v>1384515</v>
      </c>
      <c r="N997" s="12">
        <f ca="1">Überl!BC998</f>
        <v>500</v>
      </c>
      <c r="O997" s="12">
        <f ca="1">Überl!BD998</f>
        <v>500</v>
      </c>
    </row>
    <row r="998" spans="1:15" x14ac:dyDescent="0.2">
      <c r="A998" s="154">
        <v>40716</v>
      </c>
      <c r="B998" s="54" t="s">
        <v>1134</v>
      </c>
      <c r="C998" s="154">
        <f t="shared" si="17"/>
        <v>4</v>
      </c>
      <c r="E998" s="12">
        <v>1120</v>
      </c>
      <c r="F998" s="12">
        <v>1102</v>
      </c>
      <c r="G998" s="14">
        <v>189</v>
      </c>
      <c r="H998" s="14">
        <v>739</v>
      </c>
      <c r="I998" s="14">
        <v>192</v>
      </c>
      <c r="J998" s="13"/>
      <c r="K998" s="12">
        <f ca="1">Überl!AZ999</f>
        <v>6457</v>
      </c>
      <c r="L998" s="12">
        <f ca="1">Überl!BA999</f>
        <v>65228</v>
      </c>
      <c r="M998" s="12">
        <f ca="1">Überl!BB999</f>
        <v>124574</v>
      </c>
      <c r="N998" s="12">
        <f ca="1">Überl!BC999</f>
        <v>500</v>
      </c>
      <c r="O998" s="12">
        <f ca="1">Überl!BD999</f>
        <v>500</v>
      </c>
    </row>
    <row r="999" spans="1:15" x14ac:dyDescent="0.2">
      <c r="A999" s="154">
        <v>40717</v>
      </c>
      <c r="B999" s="54" t="s">
        <v>1133</v>
      </c>
      <c r="C999" s="154">
        <f t="shared" si="17"/>
        <v>4</v>
      </c>
      <c r="E999" s="12">
        <v>2784</v>
      </c>
      <c r="F999" s="12">
        <v>2801</v>
      </c>
      <c r="G999" s="14">
        <v>422</v>
      </c>
      <c r="H999" s="14">
        <v>1799</v>
      </c>
      <c r="I999" s="14">
        <v>563</v>
      </c>
      <c r="J999" s="13"/>
      <c r="K999" s="12">
        <f ca="1">Überl!AZ1000</f>
        <v>8306</v>
      </c>
      <c r="L999" s="12">
        <f ca="1">Überl!BA1000</f>
        <v>420074</v>
      </c>
      <c r="M999" s="12">
        <f ca="1">Überl!BB1000</f>
        <v>718372</v>
      </c>
      <c r="N999" s="12">
        <f ca="1">Überl!BC1000</f>
        <v>500</v>
      </c>
      <c r="O999" s="12">
        <f ca="1">Überl!BD1000</f>
        <v>500</v>
      </c>
    </row>
    <row r="1000" spans="1:15" x14ac:dyDescent="0.2">
      <c r="A1000" s="154">
        <v>40718</v>
      </c>
      <c r="B1000" s="54" t="s">
        <v>1132</v>
      </c>
      <c r="C1000" s="154">
        <f t="shared" si="17"/>
        <v>4</v>
      </c>
      <c r="E1000" s="12">
        <v>1626</v>
      </c>
      <c r="F1000" s="12">
        <v>1610</v>
      </c>
      <c r="G1000" s="14">
        <v>211</v>
      </c>
      <c r="H1000" s="14">
        <v>1037</v>
      </c>
      <c r="I1000" s="14">
        <v>378</v>
      </c>
      <c r="J1000" s="13"/>
      <c r="K1000" s="12">
        <f ca="1">Überl!AZ1001</f>
        <v>3446</v>
      </c>
      <c r="L1000" s="12">
        <f ca="1">Überl!BA1001</f>
        <v>208650</v>
      </c>
      <c r="M1000" s="12">
        <f ca="1">Überl!BB1001</f>
        <v>285496</v>
      </c>
      <c r="N1000" s="12">
        <f ca="1">Überl!BC1001</f>
        <v>500</v>
      </c>
      <c r="O1000" s="12">
        <f ca="1">Überl!BD1001</f>
        <v>500</v>
      </c>
    </row>
    <row r="1001" spans="1:15" x14ac:dyDescent="0.2">
      <c r="A1001" s="154">
        <v>40719</v>
      </c>
      <c r="B1001" s="54" t="s">
        <v>1131</v>
      </c>
      <c r="C1001" s="154">
        <f t="shared" si="17"/>
        <v>4</v>
      </c>
      <c r="E1001" s="12">
        <v>4878</v>
      </c>
      <c r="F1001" s="12">
        <v>4738</v>
      </c>
      <c r="G1001" s="14">
        <v>782</v>
      </c>
      <c r="H1001" s="14">
        <v>3170</v>
      </c>
      <c r="I1001" s="14">
        <v>926</v>
      </c>
      <c r="J1001" s="13"/>
      <c r="K1001" s="12">
        <f ca="1">Überl!AZ1002</f>
        <v>14945</v>
      </c>
      <c r="L1001" s="12">
        <f ca="1">Überl!BA1002</f>
        <v>365248</v>
      </c>
      <c r="M1001" s="12">
        <f ca="1">Überl!BB1002</f>
        <v>2090615</v>
      </c>
      <c r="N1001" s="12">
        <f ca="1">Überl!BC1002</f>
        <v>500</v>
      </c>
      <c r="O1001" s="12">
        <f ca="1">Überl!BD1002</f>
        <v>500</v>
      </c>
    </row>
    <row r="1002" spans="1:15" x14ac:dyDescent="0.2">
      <c r="A1002" s="154">
        <v>40720</v>
      </c>
      <c r="B1002" s="54" t="s">
        <v>1130</v>
      </c>
      <c r="C1002" s="154">
        <f t="shared" si="17"/>
        <v>4</v>
      </c>
      <c r="E1002" s="12">
        <v>7499</v>
      </c>
      <c r="F1002" s="12">
        <v>7288</v>
      </c>
      <c r="G1002" s="14">
        <v>1196</v>
      </c>
      <c r="H1002" s="14">
        <v>5013</v>
      </c>
      <c r="I1002" s="14">
        <v>1290</v>
      </c>
      <c r="J1002" s="13"/>
      <c r="K1002" s="12">
        <f ca="1">Überl!AZ1003</f>
        <v>36564</v>
      </c>
      <c r="L1002" s="12">
        <f ca="1">Überl!BA1003</f>
        <v>582117</v>
      </c>
      <c r="M1002" s="12">
        <f ca="1">Überl!BB1003</f>
        <v>4040601</v>
      </c>
      <c r="N1002" s="12">
        <f ca="1">Überl!BC1003</f>
        <v>500</v>
      </c>
      <c r="O1002" s="12">
        <f ca="1">Überl!BD1003</f>
        <v>500</v>
      </c>
    </row>
    <row r="1003" spans="1:15" x14ac:dyDescent="0.2">
      <c r="A1003" s="154">
        <v>40801</v>
      </c>
      <c r="B1003" s="54" t="s">
        <v>1129</v>
      </c>
      <c r="C1003" s="154">
        <f t="shared" si="17"/>
        <v>4</v>
      </c>
      <c r="E1003" s="12">
        <v>910</v>
      </c>
      <c r="F1003" s="12">
        <v>861</v>
      </c>
      <c r="G1003" s="14">
        <v>153</v>
      </c>
      <c r="H1003" s="14">
        <v>614</v>
      </c>
      <c r="I1003" s="14">
        <v>143</v>
      </c>
      <c r="J1003" s="13"/>
      <c r="K1003" s="12">
        <f ca="1">Überl!AZ1004</f>
        <v>8493</v>
      </c>
      <c r="L1003" s="12">
        <f ca="1">Überl!BA1004</f>
        <v>60353</v>
      </c>
      <c r="M1003" s="12">
        <f ca="1">Überl!BB1004</f>
        <v>92015</v>
      </c>
      <c r="N1003" s="12">
        <f ca="1">Überl!BC1004</f>
        <v>500</v>
      </c>
      <c r="O1003" s="12">
        <f ca="1">Überl!BD1004</f>
        <v>500</v>
      </c>
    </row>
    <row r="1004" spans="1:15" x14ac:dyDescent="0.2">
      <c r="A1004" s="154">
        <v>40802</v>
      </c>
      <c r="B1004" s="54" t="s">
        <v>1128</v>
      </c>
      <c r="C1004" s="154">
        <f t="shared" si="17"/>
        <v>4</v>
      </c>
      <c r="E1004" s="12">
        <v>4214</v>
      </c>
      <c r="F1004" s="12">
        <v>3812</v>
      </c>
      <c r="G1004" s="14">
        <v>566</v>
      </c>
      <c r="H1004" s="14">
        <v>2802</v>
      </c>
      <c r="I1004" s="14">
        <v>846</v>
      </c>
      <c r="J1004" s="13"/>
      <c r="K1004" s="12">
        <f ca="1">Überl!AZ1005</f>
        <v>4754</v>
      </c>
      <c r="L1004" s="12">
        <f ca="1">Überl!BA1005</f>
        <v>496386</v>
      </c>
      <c r="M1004" s="12">
        <f ca="1">Überl!BB1005</f>
        <v>793620</v>
      </c>
      <c r="N1004" s="12">
        <f ca="1">Überl!BC1005</f>
        <v>500</v>
      </c>
      <c r="O1004" s="12">
        <f ca="1">Überl!BD1005</f>
        <v>500</v>
      </c>
    </row>
    <row r="1005" spans="1:15" x14ac:dyDescent="0.2">
      <c r="A1005" s="154">
        <v>40804</v>
      </c>
      <c r="B1005" s="54" t="s">
        <v>1127</v>
      </c>
      <c r="C1005" s="154">
        <f t="shared" si="17"/>
        <v>4</v>
      </c>
      <c r="E1005" s="12">
        <v>1058</v>
      </c>
      <c r="F1005" s="12">
        <v>1049</v>
      </c>
      <c r="G1005" s="14">
        <v>144</v>
      </c>
      <c r="H1005" s="14">
        <v>727</v>
      </c>
      <c r="I1005" s="14">
        <v>187</v>
      </c>
      <c r="J1005" s="13"/>
      <c r="K1005" s="12">
        <f ca="1">Überl!AZ1006</f>
        <v>7219</v>
      </c>
      <c r="L1005" s="12">
        <f ca="1">Überl!BA1006</f>
        <v>49125</v>
      </c>
      <c r="M1005" s="12">
        <f ca="1">Überl!BB1006</f>
        <v>70725</v>
      </c>
      <c r="N1005" s="12">
        <f ca="1">Überl!BC1006</f>
        <v>500</v>
      </c>
      <c r="O1005" s="12">
        <f ca="1">Überl!BD1006</f>
        <v>500</v>
      </c>
    </row>
    <row r="1006" spans="1:15" x14ac:dyDescent="0.2">
      <c r="A1006" s="154">
        <v>40805</v>
      </c>
      <c r="B1006" s="54" t="s">
        <v>1126</v>
      </c>
      <c r="C1006" s="154">
        <f t="shared" si="17"/>
        <v>4</v>
      </c>
      <c r="E1006" s="12">
        <v>2735</v>
      </c>
      <c r="F1006" s="12">
        <v>2752</v>
      </c>
      <c r="G1006" s="14">
        <v>415</v>
      </c>
      <c r="H1006" s="14">
        <v>1789</v>
      </c>
      <c r="I1006" s="14">
        <v>531</v>
      </c>
      <c r="J1006" s="13"/>
      <c r="K1006" s="12">
        <f ca="1">Überl!AZ1007</f>
        <v>3915</v>
      </c>
      <c r="L1006" s="12">
        <f ca="1">Überl!BA1007</f>
        <v>187652</v>
      </c>
      <c r="M1006" s="12">
        <f ca="1">Überl!BB1007</f>
        <v>262314</v>
      </c>
      <c r="N1006" s="12">
        <f ca="1">Überl!BC1007</f>
        <v>500</v>
      </c>
      <c r="O1006" s="12">
        <f ca="1">Überl!BD1007</f>
        <v>500</v>
      </c>
    </row>
    <row r="1007" spans="1:15" x14ac:dyDescent="0.2">
      <c r="A1007" s="154">
        <v>40806</v>
      </c>
      <c r="B1007" s="54" t="s">
        <v>1125</v>
      </c>
      <c r="C1007" s="154">
        <f t="shared" si="17"/>
        <v>4</v>
      </c>
      <c r="E1007" s="12">
        <v>3587</v>
      </c>
      <c r="F1007" s="12">
        <v>3545</v>
      </c>
      <c r="G1007" s="14">
        <v>506</v>
      </c>
      <c r="H1007" s="14">
        <v>2365</v>
      </c>
      <c r="I1007" s="14">
        <v>716</v>
      </c>
      <c r="J1007" s="13"/>
      <c r="K1007" s="12">
        <f ca="1">Überl!AZ1008</f>
        <v>31914</v>
      </c>
      <c r="L1007" s="12">
        <f ca="1">Überl!BA1008</f>
        <v>265454</v>
      </c>
      <c r="M1007" s="12">
        <f ca="1">Überl!BB1008</f>
        <v>1040375</v>
      </c>
      <c r="N1007" s="12">
        <f ca="1">Überl!BC1008</f>
        <v>500</v>
      </c>
      <c r="O1007" s="12">
        <f ca="1">Überl!BD1008</f>
        <v>500</v>
      </c>
    </row>
    <row r="1008" spans="1:15" x14ac:dyDescent="0.2">
      <c r="A1008" s="154">
        <v>40807</v>
      </c>
      <c r="B1008" s="54" t="s">
        <v>1124</v>
      </c>
      <c r="C1008" s="154">
        <f t="shared" si="17"/>
        <v>4</v>
      </c>
      <c r="E1008" s="12">
        <v>1443</v>
      </c>
      <c r="F1008" s="12">
        <v>1427</v>
      </c>
      <c r="G1008" s="14">
        <v>227</v>
      </c>
      <c r="H1008" s="14">
        <v>957</v>
      </c>
      <c r="I1008" s="14">
        <v>259</v>
      </c>
      <c r="J1008" s="13"/>
      <c r="K1008" s="12">
        <f ca="1">Überl!AZ1009</f>
        <v>10794</v>
      </c>
      <c r="L1008" s="12">
        <f ca="1">Überl!BA1009</f>
        <v>94307</v>
      </c>
      <c r="M1008" s="12">
        <f ca="1">Überl!BB1009</f>
        <v>107402</v>
      </c>
      <c r="N1008" s="12">
        <f ca="1">Überl!BC1009</f>
        <v>500</v>
      </c>
      <c r="O1008" s="12">
        <f ca="1">Überl!BD1009</f>
        <v>500</v>
      </c>
    </row>
    <row r="1009" spans="1:15" x14ac:dyDescent="0.2">
      <c r="A1009" s="154">
        <v>40808</v>
      </c>
      <c r="B1009" s="54" t="s">
        <v>1123</v>
      </c>
      <c r="C1009" s="154">
        <f t="shared" si="17"/>
        <v>4</v>
      </c>
      <c r="E1009" s="12">
        <v>4937</v>
      </c>
      <c r="F1009" s="12">
        <v>4824</v>
      </c>
      <c r="G1009" s="14">
        <v>746</v>
      </c>
      <c r="H1009" s="14">
        <v>3129</v>
      </c>
      <c r="I1009" s="14">
        <v>1061</v>
      </c>
      <c r="J1009" s="13">
        <v>1</v>
      </c>
      <c r="K1009" s="12">
        <f ca="1">Überl!AZ1010</f>
        <v>8648</v>
      </c>
      <c r="L1009" s="12">
        <f ca="1">Überl!BA1010</f>
        <v>579949</v>
      </c>
      <c r="M1009" s="12">
        <f ca="1">Überl!BB1010</f>
        <v>4802233</v>
      </c>
      <c r="N1009" s="12">
        <f ca="1">Überl!BC1010</f>
        <v>500</v>
      </c>
      <c r="O1009" s="12">
        <f ca="1">Überl!BD1010</f>
        <v>500</v>
      </c>
    </row>
    <row r="1010" spans="1:15" x14ac:dyDescent="0.2">
      <c r="A1010" s="154">
        <v>40809</v>
      </c>
      <c r="B1010" s="54" t="s">
        <v>1122</v>
      </c>
      <c r="C1010" s="154">
        <f t="shared" si="17"/>
        <v>4</v>
      </c>
      <c r="E1010" s="12">
        <v>2179</v>
      </c>
      <c r="F1010" s="12">
        <v>2183</v>
      </c>
      <c r="G1010" s="14">
        <v>349</v>
      </c>
      <c r="H1010" s="14">
        <v>1449</v>
      </c>
      <c r="I1010" s="14">
        <v>380</v>
      </c>
      <c r="J1010" s="13">
        <v>1</v>
      </c>
      <c r="K1010" s="12">
        <f ca="1">Überl!AZ1011</f>
        <v>10610</v>
      </c>
      <c r="L1010" s="12">
        <f ca="1">Überl!BA1011</f>
        <v>224289</v>
      </c>
      <c r="M1010" s="12">
        <f ca="1">Überl!BB1011</f>
        <v>1187038</v>
      </c>
      <c r="N1010" s="12">
        <f ca="1">Überl!BC1011</f>
        <v>500</v>
      </c>
      <c r="O1010" s="12">
        <f ca="1">Überl!BD1011</f>
        <v>500</v>
      </c>
    </row>
    <row r="1011" spans="1:15" x14ac:dyDescent="0.2">
      <c r="A1011" s="154">
        <v>40810</v>
      </c>
      <c r="B1011" s="54" t="s">
        <v>1121</v>
      </c>
      <c r="C1011" s="154">
        <f t="shared" si="17"/>
        <v>4</v>
      </c>
      <c r="E1011" s="12">
        <v>699</v>
      </c>
      <c r="F1011" s="12">
        <v>665</v>
      </c>
      <c r="G1011" s="14">
        <v>111</v>
      </c>
      <c r="H1011" s="14">
        <v>472</v>
      </c>
      <c r="I1011" s="14">
        <v>116</v>
      </c>
      <c r="J1011" s="13"/>
      <c r="K1011" s="12">
        <f ca="1">Überl!AZ1012</f>
        <v>11020</v>
      </c>
      <c r="L1011" s="12">
        <f ca="1">Überl!BA1012</f>
        <v>27673</v>
      </c>
      <c r="M1011" s="12">
        <f ca="1">Überl!BB1012</f>
        <v>30211</v>
      </c>
      <c r="N1011" s="12">
        <f ca="1">Überl!BC1012</f>
        <v>500</v>
      </c>
      <c r="O1011" s="12">
        <f ca="1">Überl!BD1012</f>
        <v>500</v>
      </c>
    </row>
    <row r="1012" spans="1:15" x14ac:dyDescent="0.2">
      <c r="A1012" s="154">
        <v>40811</v>
      </c>
      <c r="B1012" s="54" t="s">
        <v>1120</v>
      </c>
      <c r="C1012" s="154">
        <f t="shared" si="17"/>
        <v>4</v>
      </c>
      <c r="E1012" s="12">
        <v>1663</v>
      </c>
      <c r="F1012" s="12">
        <v>1619</v>
      </c>
      <c r="G1012" s="14">
        <v>288</v>
      </c>
      <c r="H1012" s="14">
        <v>1123</v>
      </c>
      <c r="I1012" s="14">
        <v>252</v>
      </c>
      <c r="J1012" s="13"/>
      <c r="K1012" s="12">
        <f ca="1">Überl!AZ1013</f>
        <v>16991</v>
      </c>
      <c r="L1012" s="12">
        <f ca="1">Überl!BA1013</f>
        <v>144692</v>
      </c>
      <c r="M1012" s="12">
        <f ca="1">Überl!BB1013</f>
        <v>743189</v>
      </c>
      <c r="N1012" s="12">
        <f ca="1">Überl!BC1013</f>
        <v>500</v>
      </c>
      <c r="O1012" s="12">
        <f ca="1">Überl!BD1013</f>
        <v>500</v>
      </c>
    </row>
    <row r="1013" spans="1:15" x14ac:dyDescent="0.2">
      <c r="A1013" s="154">
        <v>40812</v>
      </c>
      <c r="B1013" s="54" t="s">
        <v>1119</v>
      </c>
      <c r="C1013" s="154">
        <f t="shared" si="17"/>
        <v>4</v>
      </c>
      <c r="E1013" s="12">
        <v>2500</v>
      </c>
      <c r="F1013" s="12">
        <v>2476</v>
      </c>
      <c r="G1013" s="14">
        <v>340</v>
      </c>
      <c r="H1013" s="14">
        <v>1611</v>
      </c>
      <c r="I1013" s="14">
        <v>549</v>
      </c>
      <c r="J1013" s="13"/>
      <c r="K1013" s="12">
        <f ca="1">Überl!AZ1014</f>
        <v>23620</v>
      </c>
      <c r="L1013" s="12">
        <f ca="1">Überl!BA1014</f>
        <v>155519</v>
      </c>
      <c r="M1013" s="12">
        <f ca="1">Überl!BB1014</f>
        <v>416038</v>
      </c>
      <c r="N1013" s="12">
        <f ca="1">Überl!BC1014</f>
        <v>500</v>
      </c>
      <c r="O1013" s="12">
        <f ca="1">Überl!BD1014</f>
        <v>500</v>
      </c>
    </row>
    <row r="1014" spans="1:15" x14ac:dyDescent="0.2">
      <c r="A1014" s="154">
        <v>40813</v>
      </c>
      <c r="B1014" s="54" t="s">
        <v>1118</v>
      </c>
      <c r="C1014" s="154">
        <f t="shared" si="17"/>
        <v>4</v>
      </c>
      <c r="E1014" s="12">
        <v>1403</v>
      </c>
      <c r="F1014" s="12">
        <v>1361</v>
      </c>
      <c r="G1014" s="14">
        <v>246</v>
      </c>
      <c r="H1014" s="14">
        <v>972</v>
      </c>
      <c r="I1014" s="14">
        <v>185</v>
      </c>
      <c r="J1014" s="13"/>
      <c r="K1014" s="12">
        <f ca="1">Überl!AZ1015</f>
        <v>8761</v>
      </c>
      <c r="L1014" s="12">
        <f ca="1">Überl!BA1015</f>
        <v>85104</v>
      </c>
      <c r="M1014" s="12">
        <f ca="1">Überl!BB1015</f>
        <v>150674</v>
      </c>
      <c r="N1014" s="12">
        <f ca="1">Überl!BC1015</f>
        <v>500</v>
      </c>
      <c r="O1014" s="12">
        <f ca="1">Überl!BD1015</f>
        <v>500</v>
      </c>
    </row>
    <row r="1015" spans="1:15" x14ac:dyDescent="0.2">
      <c r="A1015" s="154">
        <v>40814</v>
      </c>
      <c r="B1015" s="54" t="s">
        <v>1117</v>
      </c>
      <c r="C1015" s="154">
        <f t="shared" si="17"/>
        <v>4</v>
      </c>
      <c r="E1015" s="12">
        <v>1528</v>
      </c>
      <c r="F1015" s="12">
        <v>1445</v>
      </c>
      <c r="G1015" s="14">
        <v>288</v>
      </c>
      <c r="H1015" s="14">
        <v>1024</v>
      </c>
      <c r="I1015" s="14">
        <v>216</v>
      </c>
      <c r="J1015" s="13"/>
      <c r="K1015" s="12">
        <f ca="1">Überl!AZ1016</f>
        <v>16666</v>
      </c>
      <c r="L1015" s="12">
        <f ca="1">Überl!BA1016</f>
        <v>102233</v>
      </c>
      <c r="M1015" s="12">
        <f ca="1">Überl!BB1016</f>
        <v>194134</v>
      </c>
      <c r="N1015" s="12">
        <f ca="1">Überl!BC1016</f>
        <v>500</v>
      </c>
      <c r="O1015" s="12">
        <f ca="1">Überl!BD1016</f>
        <v>500</v>
      </c>
    </row>
    <row r="1016" spans="1:15" x14ac:dyDescent="0.2">
      <c r="A1016" s="154">
        <v>40815</v>
      </c>
      <c r="B1016" s="54" t="s">
        <v>1116</v>
      </c>
      <c r="C1016" s="154">
        <f t="shared" si="17"/>
        <v>4</v>
      </c>
      <c r="E1016" s="12">
        <v>1267</v>
      </c>
      <c r="F1016" s="12">
        <v>1270</v>
      </c>
      <c r="G1016" s="14">
        <v>202</v>
      </c>
      <c r="H1016" s="14">
        <v>831</v>
      </c>
      <c r="I1016" s="14">
        <v>234</v>
      </c>
      <c r="J1016" s="13"/>
      <c r="K1016" s="12">
        <f ca="1">Überl!AZ1017</f>
        <v>25003</v>
      </c>
      <c r="L1016" s="12">
        <f ca="1">Überl!BA1017</f>
        <v>71759</v>
      </c>
      <c r="M1016" s="12">
        <f ca="1">Überl!BB1017</f>
        <v>140445</v>
      </c>
      <c r="N1016" s="12">
        <f ca="1">Überl!BC1017</f>
        <v>500</v>
      </c>
      <c r="O1016" s="12">
        <f ca="1">Überl!BD1017</f>
        <v>500</v>
      </c>
    </row>
    <row r="1017" spans="1:15" x14ac:dyDescent="0.2">
      <c r="A1017" s="154">
        <v>40816</v>
      </c>
      <c r="B1017" s="54" t="s">
        <v>1115</v>
      </c>
      <c r="C1017" s="154">
        <f t="shared" si="17"/>
        <v>4</v>
      </c>
      <c r="E1017" s="12">
        <v>2299</v>
      </c>
      <c r="F1017" s="12">
        <v>2356</v>
      </c>
      <c r="G1017" s="14">
        <v>352</v>
      </c>
      <c r="H1017" s="14">
        <v>1525</v>
      </c>
      <c r="I1017" s="14">
        <v>422</v>
      </c>
      <c r="J1017" s="13"/>
      <c r="K1017" s="12">
        <f ca="1">Überl!AZ1018</f>
        <v>18246</v>
      </c>
      <c r="L1017" s="12">
        <f ca="1">Überl!BA1018</f>
        <v>149235</v>
      </c>
      <c r="M1017" s="12">
        <f ca="1">Überl!BB1018</f>
        <v>391574</v>
      </c>
      <c r="N1017" s="12">
        <f ca="1">Überl!BC1018</f>
        <v>500</v>
      </c>
      <c r="O1017" s="12">
        <f ca="1">Überl!BD1018</f>
        <v>500</v>
      </c>
    </row>
    <row r="1018" spans="1:15" x14ac:dyDescent="0.2">
      <c r="A1018" s="154">
        <v>40817</v>
      </c>
      <c r="B1018" s="54" t="s">
        <v>1114</v>
      </c>
      <c r="C1018" s="154">
        <f t="shared" si="17"/>
        <v>4</v>
      </c>
      <c r="E1018" s="12">
        <v>1647</v>
      </c>
      <c r="F1018" s="12">
        <v>1628</v>
      </c>
      <c r="G1018" s="14">
        <v>250</v>
      </c>
      <c r="H1018" s="14">
        <v>1094</v>
      </c>
      <c r="I1018" s="14">
        <v>303</v>
      </c>
      <c r="J1018" s="13"/>
      <c r="K1018" s="12">
        <f ca="1">Überl!AZ1019</f>
        <v>7644</v>
      </c>
      <c r="L1018" s="12">
        <f ca="1">Überl!BA1019</f>
        <v>174260</v>
      </c>
      <c r="M1018" s="12">
        <f ca="1">Überl!BB1019</f>
        <v>278993</v>
      </c>
      <c r="N1018" s="12">
        <f ca="1">Überl!BC1019</f>
        <v>500</v>
      </c>
      <c r="O1018" s="12">
        <f ca="1">Überl!BD1019</f>
        <v>500</v>
      </c>
    </row>
    <row r="1019" spans="1:15" x14ac:dyDescent="0.2">
      <c r="A1019" s="154">
        <v>40818</v>
      </c>
      <c r="B1019" s="54" t="s">
        <v>1113</v>
      </c>
      <c r="C1019" s="154">
        <f t="shared" si="17"/>
        <v>4</v>
      </c>
      <c r="E1019" s="12">
        <v>1447</v>
      </c>
      <c r="F1019" s="12">
        <v>1422</v>
      </c>
      <c r="G1019" s="14">
        <v>199</v>
      </c>
      <c r="H1019" s="14">
        <v>953</v>
      </c>
      <c r="I1019" s="14">
        <v>295</v>
      </c>
      <c r="J1019" s="13"/>
      <c r="K1019" s="12">
        <f ca="1">Überl!AZ1020</f>
        <v>-205</v>
      </c>
      <c r="L1019" s="12">
        <f ca="1">Überl!BA1020</f>
        <v>141319</v>
      </c>
      <c r="M1019" s="12">
        <f ca="1">Überl!BB1020</f>
        <v>738000</v>
      </c>
      <c r="N1019" s="12">
        <f ca="1">Überl!BC1020</f>
        <v>500</v>
      </c>
      <c r="O1019" s="12">
        <f ca="1">Überl!BD1020</f>
        <v>500</v>
      </c>
    </row>
    <row r="1020" spans="1:15" x14ac:dyDescent="0.2">
      <c r="A1020" s="154">
        <v>40820</v>
      </c>
      <c r="B1020" s="54" t="s">
        <v>1111</v>
      </c>
      <c r="C1020" s="154">
        <f t="shared" si="17"/>
        <v>4</v>
      </c>
      <c r="E1020" s="12">
        <v>539</v>
      </c>
      <c r="F1020" s="12">
        <v>538</v>
      </c>
      <c r="G1020" s="14">
        <v>82</v>
      </c>
      <c r="H1020" s="14">
        <v>357</v>
      </c>
      <c r="I1020" s="14">
        <v>100</v>
      </c>
      <c r="J1020" s="13"/>
      <c r="K1020" s="12">
        <f ca="1">Überl!AZ1021</f>
        <v>7799</v>
      </c>
      <c r="L1020" s="12">
        <f ca="1">Überl!BA1021</f>
        <v>36681</v>
      </c>
      <c r="M1020" s="12">
        <f ca="1">Überl!BB1021</f>
        <v>99744</v>
      </c>
      <c r="N1020" s="12">
        <f ca="1">Überl!BC1021</f>
        <v>500</v>
      </c>
      <c r="O1020" s="12">
        <f ca="1">Überl!BD1021</f>
        <v>500</v>
      </c>
    </row>
    <row r="1021" spans="1:15" x14ac:dyDescent="0.2">
      <c r="A1021" s="154">
        <v>40821</v>
      </c>
      <c r="B1021" s="54" t="s">
        <v>1110</v>
      </c>
      <c r="C1021" s="154">
        <f t="shared" si="17"/>
        <v>4</v>
      </c>
      <c r="E1021" s="12">
        <v>981</v>
      </c>
      <c r="F1021" s="12">
        <v>958</v>
      </c>
      <c r="G1021" s="14">
        <v>163</v>
      </c>
      <c r="H1021" s="14">
        <v>677</v>
      </c>
      <c r="I1021" s="14">
        <v>141</v>
      </c>
      <c r="J1021" s="13"/>
      <c r="K1021" s="12">
        <f ca="1">Überl!AZ1022</f>
        <v>9091</v>
      </c>
      <c r="L1021" s="12">
        <f ca="1">Überl!BA1022</f>
        <v>48581</v>
      </c>
      <c r="M1021" s="12">
        <f ca="1">Überl!BB1022</f>
        <v>28911</v>
      </c>
      <c r="N1021" s="12">
        <f ca="1">Überl!BC1022</f>
        <v>500</v>
      </c>
      <c r="O1021" s="12">
        <f ca="1">Überl!BD1022</f>
        <v>500</v>
      </c>
    </row>
    <row r="1022" spans="1:15" x14ac:dyDescent="0.2">
      <c r="A1022" s="154">
        <v>40822</v>
      </c>
      <c r="B1022" s="54" t="s">
        <v>1109</v>
      </c>
      <c r="C1022" s="154">
        <f t="shared" si="17"/>
        <v>4</v>
      </c>
      <c r="E1022" s="12">
        <v>1695</v>
      </c>
      <c r="F1022" s="12">
        <v>1717</v>
      </c>
      <c r="G1022" s="14">
        <v>223</v>
      </c>
      <c r="H1022" s="14">
        <v>1134</v>
      </c>
      <c r="I1022" s="14">
        <v>338</v>
      </c>
      <c r="J1022" s="13"/>
      <c r="K1022" s="12">
        <f ca="1">Überl!AZ1023</f>
        <v>15417</v>
      </c>
      <c r="L1022" s="12">
        <f ca="1">Überl!BA1023</f>
        <v>107614</v>
      </c>
      <c r="M1022" s="12">
        <f ca="1">Überl!BB1023</f>
        <v>376115</v>
      </c>
      <c r="N1022" s="12">
        <f ca="1">Überl!BC1023</f>
        <v>500</v>
      </c>
      <c r="O1022" s="12">
        <f ca="1">Überl!BD1023</f>
        <v>500</v>
      </c>
    </row>
    <row r="1023" spans="1:15" x14ac:dyDescent="0.2">
      <c r="A1023" s="154">
        <v>40823</v>
      </c>
      <c r="B1023" s="54" t="s">
        <v>1108</v>
      </c>
      <c r="C1023" s="154">
        <f t="shared" si="17"/>
        <v>4</v>
      </c>
      <c r="E1023" s="12">
        <v>1106</v>
      </c>
      <c r="F1023" s="12">
        <v>1072</v>
      </c>
      <c r="G1023" s="14">
        <v>188</v>
      </c>
      <c r="H1023" s="14">
        <v>741</v>
      </c>
      <c r="I1023" s="14">
        <v>177</v>
      </c>
      <c r="J1023" s="13"/>
      <c r="K1023" s="12">
        <f ca="1">Überl!AZ1024</f>
        <v>11596</v>
      </c>
      <c r="L1023" s="12">
        <f ca="1">Überl!BA1024</f>
        <v>63182</v>
      </c>
      <c r="M1023" s="12">
        <f ca="1">Überl!BB1024</f>
        <v>278001</v>
      </c>
      <c r="N1023" s="12">
        <f ca="1">Überl!BC1024</f>
        <v>500</v>
      </c>
      <c r="O1023" s="12">
        <f ca="1">Überl!BD1024</f>
        <v>500</v>
      </c>
    </row>
    <row r="1024" spans="1:15" x14ac:dyDescent="0.2">
      <c r="A1024" s="154">
        <v>40824</v>
      </c>
      <c r="B1024" s="54" t="s">
        <v>1107</v>
      </c>
      <c r="C1024" s="154">
        <f t="shared" si="17"/>
        <v>4</v>
      </c>
      <c r="E1024" s="12">
        <v>2126</v>
      </c>
      <c r="F1024" s="12">
        <v>2116</v>
      </c>
      <c r="G1024" s="14">
        <v>335</v>
      </c>
      <c r="H1024" s="14">
        <v>1445</v>
      </c>
      <c r="I1024" s="14">
        <v>346</v>
      </c>
      <c r="J1024" s="13"/>
      <c r="K1024" s="12">
        <f ca="1">Überl!AZ1025</f>
        <v>14362</v>
      </c>
      <c r="L1024" s="12">
        <f ca="1">Überl!BA1025</f>
        <v>125638</v>
      </c>
      <c r="M1024" s="12">
        <f ca="1">Überl!BB1025</f>
        <v>161256</v>
      </c>
      <c r="N1024" s="12">
        <f ca="1">Überl!BC1025</f>
        <v>500</v>
      </c>
      <c r="O1024" s="12">
        <f ca="1">Überl!BD1025</f>
        <v>500</v>
      </c>
    </row>
    <row r="1025" spans="1:15" x14ac:dyDescent="0.2">
      <c r="A1025" s="154">
        <v>40825</v>
      </c>
      <c r="B1025" s="54" t="s">
        <v>1106</v>
      </c>
      <c r="C1025" s="154">
        <f t="shared" si="17"/>
        <v>4</v>
      </c>
      <c r="E1025" s="12">
        <v>1334</v>
      </c>
      <c r="F1025" s="12">
        <v>1260</v>
      </c>
      <c r="G1025" s="14">
        <v>215</v>
      </c>
      <c r="H1025" s="14">
        <v>941</v>
      </c>
      <c r="I1025" s="14">
        <v>178</v>
      </c>
      <c r="J1025" s="13"/>
      <c r="K1025" s="12">
        <f ca="1">Überl!AZ1026</f>
        <v>8897</v>
      </c>
      <c r="L1025" s="12">
        <f ca="1">Überl!BA1026</f>
        <v>75259</v>
      </c>
      <c r="M1025" s="12">
        <f ca="1">Überl!BB1026</f>
        <v>358552</v>
      </c>
      <c r="N1025" s="12">
        <f ca="1">Überl!BC1026</f>
        <v>500</v>
      </c>
      <c r="O1025" s="12">
        <f ca="1">Überl!BD1026</f>
        <v>500</v>
      </c>
    </row>
    <row r="1026" spans="1:15" x14ac:dyDescent="0.2">
      <c r="A1026" s="154">
        <v>40826</v>
      </c>
      <c r="B1026" s="54" t="s">
        <v>1105</v>
      </c>
      <c r="C1026" s="154">
        <f t="shared" si="17"/>
        <v>4</v>
      </c>
      <c r="E1026" s="12">
        <v>551</v>
      </c>
      <c r="F1026" s="12">
        <v>547</v>
      </c>
      <c r="G1026" s="14">
        <v>107</v>
      </c>
      <c r="H1026" s="14">
        <v>371</v>
      </c>
      <c r="I1026" s="14">
        <v>73</v>
      </c>
      <c r="J1026" s="13"/>
      <c r="K1026" s="12">
        <f ca="1">Überl!AZ1027</f>
        <v>5809</v>
      </c>
      <c r="L1026" s="12">
        <f ca="1">Überl!BA1027</f>
        <v>36089</v>
      </c>
      <c r="M1026" s="12">
        <f ca="1">Überl!BB1027</f>
        <v>17536</v>
      </c>
      <c r="N1026" s="12">
        <f ca="1">Überl!BC1027</f>
        <v>500</v>
      </c>
      <c r="O1026" s="12">
        <f ca="1">Überl!BD1027</f>
        <v>500</v>
      </c>
    </row>
    <row r="1027" spans="1:15" x14ac:dyDescent="0.2">
      <c r="A1027" s="154">
        <v>40827</v>
      </c>
      <c r="B1027" s="54" t="s">
        <v>1104</v>
      </c>
      <c r="C1027" s="154">
        <f t="shared" si="17"/>
        <v>4</v>
      </c>
      <c r="E1027" s="12">
        <v>3069</v>
      </c>
      <c r="F1027" s="12">
        <v>3035</v>
      </c>
      <c r="G1027" s="14">
        <v>486</v>
      </c>
      <c r="H1027" s="14">
        <v>2027</v>
      </c>
      <c r="I1027" s="14">
        <v>556</v>
      </c>
      <c r="J1027" s="13"/>
      <c r="K1027" s="12">
        <f ca="1">Überl!AZ1028</f>
        <v>14477</v>
      </c>
      <c r="L1027" s="12">
        <f ca="1">Überl!BA1028</f>
        <v>215413</v>
      </c>
      <c r="M1027" s="12">
        <f ca="1">Überl!BB1028</f>
        <v>712009</v>
      </c>
      <c r="N1027" s="12">
        <f ca="1">Überl!BC1028</f>
        <v>500</v>
      </c>
      <c r="O1027" s="12">
        <f ca="1">Überl!BD1028</f>
        <v>500</v>
      </c>
    </row>
    <row r="1028" spans="1:15" x14ac:dyDescent="0.2">
      <c r="A1028" s="154">
        <v>40828</v>
      </c>
      <c r="B1028" s="54" t="s">
        <v>1103</v>
      </c>
      <c r="C1028" s="154">
        <f t="shared" si="17"/>
        <v>4</v>
      </c>
      <c r="E1028" s="12">
        <v>1073</v>
      </c>
      <c r="F1028" s="12">
        <v>1045</v>
      </c>
      <c r="G1028" s="14">
        <v>131</v>
      </c>
      <c r="H1028" s="14">
        <v>774</v>
      </c>
      <c r="I1028" s="14">
        <v>168</v>
      </c>
      <c r="J1028" s="13"/>
      <c r="K1028" s="12">
        <f ca="1">Überl!AZ1029</f>
        <v>11228</v>
      </c>
      <c r="L1028" s="12">
        <f ca="1">Überl!BA1029</f>
        <v>63022</v>
      </c>
      <c r="M1028" s="12">
        <f ca="1">Überl!BB1029</f>
        <v>431041</v>
      </c>
      <c r="N1028" s="12">
        <f ca="1">Überl!BC1029</f>
        <v>500</v>
      </c>
      <c r="O1028" s="12">
        <f ca="1">Überl!BD1029</f>
        <v>500</v>
      </c>
    </row>
    <row r="1029" spans="1:15" x14ac:dyDescent="0.2">
      <c r="A1029" s="154">
        <v>40829</v>
      </c>
      <c r="B1029" s="54" t="s">
        <v>1102</v>
      </c>
      <c r="C1029" s="154">
        <f t="shared" si="17"/>
        <v>4</v>
      </c>
      <c r="E1029" s="12">
        <v>1965</v>
      </c>
      <c r="F1029" s="12">
        <v>1950</v>
      </c>
      <c r="G1029" s="14">
        <v>287</v>
      </c>
      <c r="H1029" s="14">
        <v>1338</v>
      </c>
      <c r="I1029" s="14">
        <v>340</v>
      </c>
      <c r="J1029" s="13"/>
      <c r="K1029" s="12">
        <f ca="1">Überl!AZ1030</f>
        <v>21297</v>
      </c>
      <c r="L1029" s="12">
        <f ca="1">Überl!BA1030</f>
        <v>151457</v>
      </c>
      <c r="M1029" s="12">
        <f ca="1">Überl!BB1030</f>
        <v>492997</v>
      </c>
      <c r="N1029" s="12">
        <f ca="1">Überl!BC1030</f>
        <v>500</v>
      </c>
      <c r="O1029" s="12">
        <f ca="1">Überl!BD1030</f>
        <v>500</v>
      </c>
    </row>
    <row r="1030" spans="1:15" x14ac:dyDescent="0.2">
      <c r="A1030" s="154">
        <v>40830</v>
      </c>
      <c r="B1030" s="54" t="s">
        <v>1101</v>
      </c>
      <c r="C1030" s="154">
        <f t="shared" si="17"/>
        <v>4</v>
      </c>
      <c r="E1030" s="12">
        <v>924</v>
      </c>
      <c r="F1030" s="12">
        <v>911</v>
      </c>
      <c r="G1030" s="14">
        <v>140</v>
      </c>
      <c r="H1030" s="14">
        <v>632</v>
      </c>
      <c r="I1030" s="14">
        <v>152</v>
      </c>
      <c r="J1030" s="13"/>
      <c r="K1030" s="12">
        <f ca="1">Überl!AZ1031</f>
        <v>8783</v>
      </c>
      <c r="L1030" s="12">
        <f ca="1">Überl!BA1031</f>
        <v>49538</v>
      </c>
      <c r="M1030" s="12">
        <f ca="1">Überl!BB1031</f>
        <v>69560</v>
      </c>
      <c r="N1030" s="12">
        <f ca="1">Überl!BC1031</f>
        <v>500</v>
      </c>
      <c r="O1030" s="12">
        <f ca="1">Überl!BD1031</f>
        <v>500</v>
      </c>
    </row>
    <row r="1031" spans="1:15" x14ac:dyDescent="0.2">
      <c r="A1031" s="154">
        <v>40831</v>
      </c>
      <c r="B1031" s="54" t="s">
        <v>1100</v>
      </c>
      <c r="C1031" s="154">
        <f t="shared" si="17"/>
        <v>4</v>
      </c>
      <c r="E1031" s="12">
        <v>3732</v>
      </c>
      <c r="F1031" s="12">
        <v>3643</v>
      </c>
      <c r="G1031" s="14">
        <v>578</v>
      </c>
      <c r="H1031" s="14">
        <v>2432</v>
      </c>
      <c r="I1031" s="14">
        <v>722</v>
      </c>
      <c r="J1031" s="13"/>
      <c r="K1031" s="12">
        <f ca="1">Überl!AZ1032</f>
        <v>30218</v>
      </c>
      <c r="L1031" s="12">
        <f ca="1">Überl!BA1032</f>
        <v>269908</v>
      </c>
      <c r="M1031" s="12">
        <f ca="1">Überl!BB1032</f>
        <v>791539</v>
      </c>
      <c r="N1031" s="12">
        <f ca="1">Überl!BC1032</f>
        <v>500</v>
      </c>
      <c r="O1031" s="12">
        <f ca="1">Überl!BD1032</f>
        <v>500</v>
      </c>
    </row>
    <row r="1032" spans="1:15" x14ac:dyDescent="0.2">
      <c r="A1032" s="154">
        <v>40832</v>
      </c>
      <c r="B1032" s="54" t="s">
        <v>1099</v>
      </c>
      <c r="C1032" s="154">
        <f t="shared" si="17"/>
        <v>4</v>
      </c>
      <c r="E1032" s="12">
        <v>3028</v>
      </c>
      <c r="F1032" s="12">
        <v>2959</v>
      </c>
      <c r="G1032" s="14">
        <v>458</v>
      </c>
      <c r="H1032" s="14">
        <v>1998</v>
      </c>
      <c r="I1032" s="14">
        <v>572</v>
      </c>
      <c r="J1032" s="13"/>
      <c r="K1032" s="12">
        <f ca="1">Überl!AZ1033</f>
        <v>11970</v>
      </c>
      <c r="L1032" s="12">
        <f ca="1">Überl!BA1033</f>
        <v>303153</v>
      </c>
      <c r="M1032" s="12">
        <f ca="1">Überl!BB1033</f>
        <v>1712983</v>
      </c>
      <c r="N1032" s="12">
        <f ca="1">Überl!BC1033</f>
        <v>500</v>
      </c>
      <c r="O1032" s="12">
        <f ca="1">Überl!BD1033</f>
        <v>500</v>
      </c>
    </row>
    <row r="1033" spans="1:15" x14ac:dyDescent="0.2">
      <c r="A1033" s="154">
        <v>40833</v>
      </c>
      <c r="B1033" s="54" t="s">
        <v>1098</v>
      </c>
      <c r="C1033" s="154">
        <f t="shared" si="17"/>
        <v>4</v>
      </c>
      <c r="E1033" s="12">
        <v>1716</v>
      </c>
      <c r="F1033" s="12">
        <v>1667</v>
      </c>
      <c r="G1033" s="14">
        <v>268</v>
      </c>
      <c r="H1033" s="14">
        <v>1131</v>
      </c>
      <c r="I1033" s="14">
        <v>317</v>
      </c>
      <c r="J1033" s="13"/>
      <c r="K1033" s="12">
        <f ca="1">Überl!AZ1034</f>
        <v>13299</v>
      </c>
      <c r="L1033" s="12">
        <f ca="1">Überl!BA1034</f>
        <v>135506</v>
      </c>
      <c r="M1033" s="12">
        <f ca="1">Überl!BB1034</f>
        <v>844659</v>
      </c>
      <c r="N1033" s="12">
        <f ca="1">Überl!BC1034</f>
        <v>500</v>
      </c>
      <c r="O1033" s="12">
        <f ca="1">Überl!BD1034</f>
        <v>500</v>
      </c>
    </row>
    <row r="1034" spans="1:15" x14ac:dyDescent="0.2">
      <c r="A1034" s="154">
        <v>40834</v>
      </c>
      <c r="B1034" s="54" t="s">
        <v>1097</v>
      </c>
      <c r="C1034" s="154">
        <f t="shared" si="17"/>
        <v>4</v>
      </c>
      <c r="E1034" s="12">
        <v>854</v>
      </c>
      <c r="F1034" s="12">
        <v>824</v>
      </c>
      <c r="G1034" s="14">
        <v>155</v>
      </c>
      <c r="H1034" s="14">
        <v>595</v>
      </c>
      <c r="I1034" s="14">
        <v>104</v>
      </c>
      <c r="J1034" s="13"/>
      <c r="K1034" s="12">
        <f ca="1">Überl!AZ1035</f>
        <v>11039</v>
      </c>
      <c r="L1034" s="12">
        <f ca="1">Überl!BA1035</f>
        <v>38619</v>
      </c>
      <c r="M1034" s="12">
        <f ca="1">Überl!BB1035</f>
        <v>19426</v>
      </c>
      <c r="N1034" s="12">
        <f ca="1">Überl!BC1035</f>
        <v>500</v>
      </c>
      <c r="O1034" s="12">
        <f ca="1">Überl!BD1035</f>
        <v>500</v>
      </c>
    </row>
    <row r="1035" spans="1:15" x14ac:dyDescent="0.2">
      <c r="A1035" s="154">
        <v>40835</v>
      </c>
      <c r="B1035" s="54" t="s">
        <v>1112</v>
      </c>
      <c r="C1035" s="154">
        <f t="shared" si="17"/>
        <v>4</v>
      </c>
      <c r="E1035" s="12">
        <v>4529</v>
      </c>
      <c r="F1035" s="12">
        <v>4458</v>
      </c>
      <c r="G1035" s="14">
        <v>666</v>
      </c>
      <c r="H1035" s="14">
        <v>3096</v>
      </c>
      <c r="I1035" s="14">
        <v>767</v>
      </c>
      <c r="J1035" s="13"/>
      <c r="K1035" s="12">
        <f ca="1">Überl!AZ1036</f>
        <v>29828</v>
      </c>
      <c r="L1035" s="12">
        <f ca="1">Überl!BA1036</f>
        <v>460201</v>
      </c>
      <c r="M1035" s="12">
        <f ca="1">Überl!BB1036</f>
        <v>1556422</v>
      </c>
      <c r="N1035" s="12">
        <f ca="1">Überl!BC1036</f>
        <v>500</v>
      </c>
      <c r="O1035" s="12">
        <f ca="1">Überl!BD1036</f>
        <v>500</v>
      </c>
    </row>
    <row r="1036" spans="1:15" x14ac:dyDescent="0.2">
      <c r="A1036" s="154">
        <v>40901</v>
      </c>
      <c r="B1036" s="54" t="s">
        <v>1096</v>
      </c>
      <c r="C1036" s="154">
        <f t="shared" si="17"/>
        <v>4</v>
      </c>
      <c r="E1036" s="12">
        <v>655</v>
      </c>
      <c r="F1036" s="12">
        <v>645</v>
      </c>
      <c r="G1036" s="14">
        <v>102</v>
      </c>
      <c r="H1036" s="14">
        <v>433</v>
      </c>
      <c r="I1036" s="14">
        <v>120</v>
      </c>
      <c r="J1036" s="13"/>
      <c r="K1036" s="12">
        <f ca="1">Überl!AZ1037</f>
        <v>2366</v>
      </c>
      <c r="L1036" s="12">
        <f ca="1">Überl!BA1037</f>
        <v>76182</v>
      </c>
      <c r="M1036" s="12">
        <f ca="1">Überl!BB1037</f>
        <v>79959</v>
      </c>
      <c r="N1036" s="12">
        <f ca="1">Überl!BC1037</f>
        <v>500</v>
      </c>
      <c r="O1036" s="12">
        <f ca="1">Überl!BD1037</f>
        <v>500</v>
      </c>
    </row>
    <row r="1037" spans="1:15" x14ac:dyDescent="0.2">
      <c r="A1037" s="154">
        <v>40902</v>
      </c>
      <c r="B1037" s="54" t="s">
        <v>1095</v>
      </c>
      <c r="C1037" s="154">
        <f t="shared" si="17"/>
        <v>4</v>
      </c>
      <c r="E1037" s="12">
        <v>3861</v>
      </c>
      <c r="F1037" s="12">
        <v>3768</v>
      </c>
      <c r="G1037" s="14">
        <v>609</v>
      </c>
      <c r="H1037" s="14">
        <v>2511</v>
      </c>
      <c r="I1037" s="14">
        <v>741</v>
      </c>
      <c r="J1037" s="13"/>
      <c r="K1037" s="12">
        <f ca="1">Überl!AZ1038</f>
        <v>15521</v>
      </c>
      <c r="L1037" s="12">
        <f ca="1">Überl!BA1038</f>
        <v>242562</v>
      </c>
      <c r="M1037" s="12">
        <f ca="1">Überl!BB1038</f>
        <v>566127</v>
      </c>
      <c r="N1037" s="12">
        <f ca="1">Überl!BC1038</f>
        <v>500</v>
      </c>
      <c r="O1037" s="12">
        <f ca="1">Überl!BD1038</f>
        <v>500</v>
      </c>
    </row>
    <row r="1038" spans="1:15" x14ac:dyDescent="0.2">
      <c r="A1038" s="154">
        <v>40903</v>
      </c>
      <c r="B1038" s="54" t="s">
        <v>1094</v>
      </c>
      <c r="C1038" s="154">
        <f t="shared" si="17"/>
        <v>4</v>
      </c>
      <c r="E1038" s="12">
        <v>898</v>
      </c>
      <c r="F1038" s="12">
        <v>903</v>
      </c>
      <c r="G1038" s="14">
        <v>96</v>
      </c>
      <c r="H1038" s="14">
        <v>550</v>
      </c>
      <c r="I1038" s="14">
        <v>252</v>
      </c>
      <c r="J1038" s="13"/>
      <c r="K1038" s="12">
        <f ca="1">Überl!AZ1039</f>
        <v>12612</v>
      </c>
      <c r="L1038" s="12">
        <f ca="1">Überl!BA1039</f>
        <v>159750</v>
      </c>
      <c r="M1038" s="12">
        <f ca="1">Überl!BB1039</f>
        <v>353446</v>
      </c>
      <c r="N1038" s="12">
        <f ca="1">Überl!BC1039</f>
        <v>500</v>
      </c>
      <c r="O1038" s="12">
        <f ca="1">Überl!BD1039</f>
        <v>500</v>
      </c>
    </row>
    <row r="1039" spans="1:15" x14ac:dyDescent="0.2">
      <c r="A1039" s="154">
        <v>40904</v>
      </c>
      <c r="B1039" s="54" t="s">
        <v>1093</v>
      </c>
      <c r="C1039" s="154">
        <f t="shared" si="17"/>
        <v>4</v>
      </c>
      <c r="E1039" s="12">
        <v>1882</v>
      </c>
      <c r="F1039" s="12">
        <v>1894</v>
      </c>
      <c r="G1039" s="14">
        <v>279</v>
      </c>
      <c r="H1039" s="14">
        <v>1230</v>
      </c>
      <c r="I1039" s="14">
        <v>373</v>
      </c>
      <c r="J1039" s="13"/>
      <c r="K1039" s="12">
        <f ca="1">Überl!AZ1040</f>
        <v>10770</v>
      </c>
      <c r="L1039" s="12">
        <f ca="1">Überl!BA1040</f>
        <v>98370</v>
      </c>
      <c r="M1039" s="12">
        <f ca="1">Überl!BB1040</f>
        <v>276969</v>
      </c>
      <c r="N1039" s="12">
        <f ca="1">Überl!BC1040</f>
        <v>500</v>
      </c>
      <c r="O1039" s="12">
        <f ca="1">Überl!BD1040</f>
        <v>500</v>
      </c>
    </row>
    <row r="1040" spans="1:15" x14ac:dyDescent="0.2">
      <c r="A1040" s="154">
        <v>40905</v>
      </c>
      <c r="B1040" s="54" t="s">
        <v>1092</v>
      </c>
      <c r="C1040" s="154">
        <f t="shared" si="17"/>
        <v>4</v>
      </c>
      <c r="E1040" s="12">
        <v>4495</v>
      </c>
      <c r="F1040" s="12">
        <v>4184</v>
      </c>
      <c r="G1040" s="14">
        <v>654</v>
      </c>
      <c r="H1040" s="14">
        <v>2922</v>
      </c>
      <c r="I1040" s="14">
        <v>919</v>
      </c>
      <c r="J1040" s="13"/>
      <c r="K1040" s="12">
        <f ca="1">Überl!AZ1041</f>
        <v>-574</v>
      </c>
      <c r="L1040" s="12">
        <f ca="1">Überl!BA1041</f>
        <v>479463</v>
      </c>
      <c r="M1040" s="12">
        <f ca="1">Überl!BB1041</f>
        <v>2910850</v>
      </c>
      <c r="N1040" s="12">
        <f ca="1">Überl!BC1041</f>
        <v>500</v>
      </c>
      <c r="O1040" s="12">
        <f ca="1">Überl!BD1041</f>
        <v>500</v>
      </c>
    </row>
    <row r="1041" spans="1:15" x14ac:dyDescent="0.2">
      <c r="A1041" s="154">
        <v>40906</v>
      </c>
      <c r="B1041" s="54" t="s">
        <v>1091</v>
      </c>
      <c r="C1041" s="154">
        <f t="shared" si="17"/>
        <v>4</v>
      </c>
      <c r="E1041" s="12">
        <v>1065</v>
      </c>
      <c r="F1041" s="12">
        <v>1076</v>
      </c>
      <c r="G1041" s="14">
        <v>142</v>
      </c>
      <c r="H1041" s="14">
        <v>696</v>
      </c>
      <c r="I1041" s="14">
        <v>227</v>
      </c>
      <c r="J1041" s="13"/>
      <c r="K1041" s="12">
        <f ca="1">Überl!AZ1042</f>
        <v>9122</v>
      </c>
      <c r="L1041" s="12">
        <f ca="1">Überl!BA1042</f>
        <v>84475</v>
      </c>
      <c r="M1041" s="12">
        <f ca="1">Überl!BB1042</f>
        <v>380284</v>
      </c>
      <c r="N1041" s="12">
        <f ca="1">Überl!BC1042</f>
        <v>500</v>
      </c>
      <c r="O1041" s="12">
        <f ca="1">Überl!BD1042</f>
        <v>500</v>
      </c>
    </row>
    <row r="1042" spans="1:15" x14ac:dyDescent="0.2">
      <c r="A1042" s="154">
        <v>40907</v>
      </c>
      <c r="B1042" s="54" t="s">
        <v>1090</v>
      </c>
      <c r="C1042" s="154">
        <f t="shared" si="17"/>
        <v>4</v>
      </c>
      <c r="E1042" s="12">
        <v>6572</v>
      </c>
      <c r="F1042" s="12">
        <v>6453</v>
      </c>
      <c r="G1042" s="14">
        <v>1028</v>
      </c>
      <c r="H1042" s="14">
        <v>4327</v>
      </c>
      <c r="I1042" s="14">
        <v>1217</v>
      </c>
      <c r="J1042" s="13"/>
      <c r="K1042" s="12">
        <f ca="1">Überl!AZ1043</f>
        <v>39666</v>
      </c>
      <c r="L1042" s="12">
        <f ca="1">Überl!BA1043</f>
        <v>598219</v>
      </c>
      <c r="M1042" s="12">
        <f ca="1">Überl!BB1043</f>
        <v>4045309</v>
      </c>
      <c r="N1042" s="12">
        <f ca="1">Überl!BC1043</f>
        <v>500</v>
      </c>
      <c r="O1042" s="12">
        <f ca="1">Überl!BD1043</f>
        <v>500</v>
      </c>
    </row>
    <row r="1043" spans="1:15" x14ac:dyDescent="0.2">
      <c r="A1043" s="154">
        <v>40908</v>
      </c>
      <c r="B1043" s="54" t="s">
        <v>1089</v>
      </c>
      <c r="C1043" s="154">
        <f t="shared" ref="C1043:C1106" si="18">INT(A1043/10000)</f>
        <v>4</v>
      </c>
      <c r="E1043" s="12">
        <v>5903</v>
      </c>
      <c r="F1043" s="12">
        <v>5813</v>
      </c>
      <c r="G1043" s="14">
        <v>876</v>
      </c>
      <c r="H1043" s="14">
        <v>3830</v>
      </c>
      <c r="I1043" s="14">
        <v>1197</v>
      </c>
      <c r="J1043" s="13"/>
      <c r="K1043" s="12">
        <f ca="1">Überl!AZ1044</f>
        <v>14249</v>
      </c>
      <c r="L1043" s="12">
        <f ca="1">Überl!BA1044</f>
        <v>474546</v>
      </c>
      <c r="M1043" s="12">
        <f ca="1">Überl!BB1044</f>
        <v>1660898</v>
      </c>
      <c r="N1043" s="12">
        <f ca="1">Überl!BC1044</f>
        <v>500</v>
      </c>
      <c r="O1043" s="12">
        <f ca="1">Überl!BD1044</f>
        <v>500</v>
      </c>
    </row>
    <row r="1044" spans="1:15" x14ac:dyDescent="0.2">
      <c r="A1044" s="154">
        <v>40909</v>
      </c>
      <c r="B1044" s="54" t="s">
        <v>1088</v>
      </c>
      <c r="C1044" s="154">
        <f t="shared" si="18"/>
        <v>4</v>
      </c>
      <c r="E1044" s="12">
        <v>3663</v>
      </c>
      <c r="F1044" s="12">
        <v>3566</v>
      </c>
      <c r="G1044" s="14">
        <v>577</v>
      </c>
      <c r="H1044" s="14">
        <v>2355</v>
      </c>
      <c r="I1044" s="14">
        <v>731</v>
      </c>
      <c r="J1044" s="13"/>
      <c r="K1044" s="12">
        <f ca="1">Überl!AZ1045</f>
        <v>30511</v>
      </c>
      <c r="L1044" s="12">
        <f ca="1">Überl!BA1045</f>
        <v>273785</v>
      </c>
      <c r="M1044" s="12">
        <f ca="1">Überl!BB1045</f>
        <v>1308621</v>
      </c>
      <c r="N1044" s="12">
        <f ca="1">Überl!BC1045</f>
        <v>500</v>
      </c>
      <c r="O1044" s="12">
        <f ca="1">Überl!BD1045</f>
        <v>500</v>
      </c>
    </row>
    <row r="1045" spans="1:15" x14ac:dyDescent="0.2">
      <c r="A1045" s="154">
        <v>40910</v>
      </c>
      <c r="B1045" s="54" t="s">
        <v>1087</v>
      </c>
      <c r="C1045" s="154">
        <f t="shared" si="18"/>
        <v>4</v>
      </c>
      <c r="E1045" s="12">
        <v>2283</v>
      </c>
      <c r="F1045" s="12">
        <v>2230</v>
      </c>
      <c r="G1045" s="14">
        <v>381</v>
      </c>
      <c r="H1045" s="14">
        <v>1513</v>
      </c>
      <c r="I1045" s="14">
        <v>389</v>
      </c>
      <c r="J1045" s="13"/>
      <c r="K1045" s="12">
        <f ca="1">Überl!AZ1046</f>
        <v>23514</v>
      </c>
      <c r="L1045" s="12">
        <f ca="1">Überl!BA1046</f>
        <v>166232</v>
      </c>
      <c r="M1045" s="12">
        <f ca="1">Überl!BB1046</f>
        <v>1486878</v>
      </c>
      <c r="N1045" s="12">
        <f ca="1">Überl!BC1046</f>
        <v>500</v>
      </c>
      <c r="O1045" s="12">
        <f ca="1">Überl!BD1046</f>
        <v>500</v>
      </c>
    </row>
    <row r="1046" spans="1:15" x14ac:dyDescent="0.2">
      <c r="A1046" s="154">
        <v>40911</v>
      </c>
      <c r="B1046" s="54" t="s">
        <v>1086</v>
      </c>
      <c r="C1046" s="154">
        <f t="shared" si="18"/>
        <v>4</v>
      </c>
      <c r="E1046" s="12">
        <v>487</v>
      </c>
      <c r="F1046" s="12">
        <v>486</v>
      </c>
      <c r="G1046" s="14">
        <v>101</v>
      </c>
      <c r="H1046" s="14">
        <v>292</v>
      </c>
      <c r="I1046" s="14">
        <v>94</v>
      </c>
      <c r="J1046" s="13"/>
      <c r="K1046" s="12">
        <f ca="1">Überl!AZ1047</f>
        <v>6620</v>
      </c>
      <c r="L1046" s="12">
        <f ca="1">Überl!BA1047</f>
        <v>23830</v>
      </c>
      <c r="M1046" s="12">
        <f ca="1">Überl!BB1047</f>
        <v>22747</v>
      </c>
      <c r="N1046" s="12">
        <f ca="1">Überl!BC1047</f>
        <v>500</v>
      </c>
      <c r="O1046" s="12">
        <f ca="1">Überl!BD1047</f>
        <v>500</v>
      </c>
    </row>
    <row r="1047" spans="1:15" x14ac:dyDescent="0.2">
      <c r="A1047" s="154">
        <v>40912</v>
      </c>
      <c r="B1047" s="54" t="s">
        <v>1085</v>
      </c>
      <c r="C1047" s="154">
        <f t="shared" si="18"/>
        <v>4</v>
      </c>
      <c r="E1047" s="12">
        <v>5298</v>
      </c>
      <c r="F1047" s="12">
        <v>5121</v>
      </c>
      <c r="G1047" s="14">
        <v>893</v>
      </c>
      <c r="H1047" s="14">
        <v>3553</v>
      </c>
      <c r="I1047" s="14">
        <v>852</v>
      </c>
      <c r="J1047" s="13"/>
      <c r="K1047" s="12">
        <f ca="1">Überl!AZ1048</f>
        <v>47619</v>
      </c>
      <c r="L1047" s="12">
        <f ca="1">Überl!BA1048</f>
        <v>330714</v>
      </c>
      <c r="M1047" s="12">
        <f ca="1">Überl!BB1048</f>
        <v>1410889</v>
      </c>
      <c r="N1047" s="12">
        <f ca="1">Überl!BC1048</f>
        <v>500</v>
      </c>
      <c r="O1047" s="12">
        <f ca="1">Überl!BD1048</f>
        <v>500</v>
      </c>
    </row>
    <row r="1048" spans="1:15" x14ac:dyDescent="0.2">
      <c r="A1048" s="154">
        <v>40913</v>
      </c>
      <c r="B1048" s="54" t="s">
        <v>1084</v>
      </c>
      <c r="C1048" s="154">
        <f t="shared" si="18"/>
        <v>4</v>
      </c>
      <c r="E1048" s="12">
        <v>2736</v>
      </c>
      <c r="F1048" s="12">
        <v>2654</v>
      </c>
      <c r="G1048" s="14">
        <v>444</v>
      </c>
      <c r="H1048" s="14">
        <v>1808</v>
      </c>
      <c r="I1048" s="14">
        <v>484</v>
      </c>
      <c r="J1048" s="13"/>
      <c r="K1048" s="12">
        <f ca="1">Überl!AZ1049</f>
        <v>33807</v>
      </c>
      <c r="L1048" s="12">
        <f ca="1">Überl!BA1049</f>
        <v>206916</v>
      </c>
      <c r="M1048" s="12">
        <f ca="1">Überl!BB1049</f>
        <v>1230566</v>
      </c>
      <c r="N1048" s="12">
        <f ca="1">Überl!BC1049</f>
        <v>500</v>
      </c>
      <c r="O1048" s="12">
        <f ca="1">Überl!BD1049</f>
        <v>500</v>
      </c>
    </row>
    <row r="1049" spans="1:15" x14ac:dyDescent="0.2">
      <c r="A1049" s="154">
        <v>40914</v>
      </c>
      <c r="B1049" s="54" t="s">
        <v>1083</v>
      </c>
      <c r="C1049" s="154">
        <f t="shared" si="18"/>
        <v>4</v>
      </c>
      <c r="E1049" s="12">
        <v>669</v>
      </c>
      <c r="F1049" s="12">
        <v>678</v>
      </c>
      <c r="G1049" s="14">
        <v>99</v>
      </c>
      <c r="H1049" s="14">
        <v>428</v>
      </c>
      <c r="I1049" s="14">
        <v>142</v>
      </c>
      <c r="J1049" s="13"/>
      <c r="K1049" s="12">
        <f ca="1">Überl!AZ1050</f>
        <v>17108</v>
      </c>
      <c r="L1049" s="12">
        <f ca="1">Überl!BA1050</f>
        <v>46281</v>
      </c>
      <c r="M1049" s="12">
        <f ca="1">Überl!BB1050</f>
        <v>188338</v>
      </c>
      <c r="N1049" s="12">
        <f ca="1">Überl!BC1050</f>
        <v>500</v>
      </c>
      <c r="O1049" s="12">
        <f ca="1">Überl!BD1050</f>
        <v>500</v>
      </c>
    </row>
    <row r="1050" spans="1:15" x14ac:dyDescent="0.2">
      <c r="A1050" s="154">
        <v>40915</v>
      </c>
      <c r="B1050" s="54" t="s">
        <v>1082</v>
      </c>
      <c r="C1050" s="154">
        <f t="shared" si="18"/>
        <v>4</v>
      </c>
      <c r="E1050" s="12">
        <v>1898</v>
      </c>
      <c r="F1050" s="12">
        <v>1894</v>
      </c>
      <c r="G1050" s="14">
        <v>336</v>
      </c>
      <c r="H1050" s="14">
        <v>1185</v>
      </c>
      <c r="I1050" s="14">
        <v>377</v>
      </c>
      <c r="J1050" s="13"/>
      <c r="K1050" s="12">
        <f ca="1">Überl!AZ1051</f>
        <v>13753</v>
      </c>
      <c r="L1050" s="12">
        <f ca="1">Überl!BA1051</f>
        <v>109667</v>
      </c>
      <c r="M1050" s="12">
        <f ca="1">Überl!BB1051</f>
        <v>267762</v>
      </c>
      <c r="N1050" s="12">
        <f ca="1">Überl!BC1051</f>
        <v>500</v>
      </c>
      <c r="O1050" s="12">
        <f ca="1">Überl!BD1051</f>
        <v>500</v>
      </c>
    </row>
    <row r="1051" spans="1:15" x14ac:dyDescent="0.2">
      <c r="A1051" s="154">
        <v>40916</v>
      </c>
      <c r="B1051" s="54" t="s">
        <v>1081</v>
      </c>
      <c r="C1051" s="154">
        <f t="shared" si="18"/>
        <v>4</v>
      </c>
      <c r="E1051" s="12">
        <v>363</v>
      </c>
      <c r="F1051" s="12">
        <v>340</v>
      </c>
      <c r="G1051" s="14">
        <v>58</v>
      </c>
      <c r="H1051" s="14">
        <v>232</v>
      </c>
      <c r="I1051" s="14">
        <v>73</v>
      </c>
      <c r="J1051" s="13"/>
      <c r="K1051" s="12">
        <f ca="1">Überl!AZ1052</f>
        <v>6500</v>
      </c>
      <c r="L1051" s="12">
        <f ca="1">Überl!BA1052</f>
        <v>26976</v>
      </c>
      <c r="M1051" s="12">
        <f ca="1">Überl!BB1052</f>
        <v>91022</v>
      </c>
      <c r="N1051" s="12">
        <f ca="1">Überl!BC1052</f>
        <v>500</v>
      </c>
      <c r="O1051" s="12">
        <f ca="1">Überl!BD1052</f>
        <v>500</v>
      </c>
    </row>
    <row r="1052" spans="1:15" x14ac:dyDescent="0.2">
      <c r="A1052" s="154">
        <v>40917</v>
      </c>
      <c r="B1052" s="54" t="s">
        <v>1080</v>
      </c>
      <c r="C1052" s="154">
        <f t="shared" si="18"/>
        <v>4</v>
      </c>
      <c r="E1052" s="12">
        <v>2882</v>
      </c>
      <c r="F1052" s="12">
        <v>2828</v>
      </c>
      <c r="G1052" s="14">
        <v>497</v>
      </c>
      <c r="H1052" s="14">
        <v>1934</v>
      </c>
      <c r="I1052" s="14">
        <v>451</v>
      </c>
      <c r="J1052" s="13"/>
      <c r="K1052" s="12">
        <f ca="1">Überl!AZ1053</f>
        <v>13303</v>
      </c>
      <c r="L1052" s="12">
        <f ca="1">Überl!BA1053</f>
        <v>199210</v>
      </c>
      <c r="M1052" s="12">
        <f ca="1">Überl!BB1053</f>
        <v>602979</v>
      </c>
      <c r="N1052" s="12">
        <f ca="1">Überl!BC1053</f>
        <v>500</v>
      </c>
      <c r="O1052" s="12">
        <f ca="1">Überl!BD1053</f>
        <v>500</v>
      </c>
    </row>
    <row r="1053" spans="1:15" x14ac:dyDescent="0.2">
      <c r="A1053" s="154">
        <v>40918</v>
      </c>
      <c r="B1053" s="54" t="s">
        <v>1079</v>
      </c>
      <c r="C1053" s="154">
        <f t="shared" si="18"/>
        <v>4</v>
      </c>
      <c r="E1053" s="12">
        <v>2239</v>
      </c>
      <c r="F1053" s="12">
        <v>2204</v>
      </c>
      <c r="G1053" s="14">
        <v>334</v>
      </c>
      <c r="H1053" s="14">
        <v>1475</v>
      </c>
      <c r="I1053" s="14">
        <v>430</v>
      </c>
      <c r="J1053" s="13"/>
      <c r="K1053" s="12">
        <f ca="1">Überl!AZ1054</f>
        <v>17593</v>
      </c>
      <c r="L1053" s="12">
        <f ca="1">Überl!BA1054</f>
        <v>181227</v>
      </c>
      <c r="M1053" s="12">
        <f ca="1">Überl!BB1054</f>
        <v>1415490</v>
      </c>
      <c r="N1053" s="12">
        <f ca="1">Überl!BC1054</f>
        <v>500</v>
      </c>
      <c r="O1053" s="12">
        <f ca="1">Überl!BD1054</f>
        <v>500</v>
      </c>
    </row>
    <row r="1054" spans="1:15" x14ac:dyDescent="0.2">
      <c r="A1054" s="154">
        <v>40919</v>
      </c>
      <c r="B1054" s="54" t="s">
        <v>1078</v>
      </c>
      <c r="C1054" s="154">
        <f t="shared" si="18"/>
        <v>4</v>
      </c>
      <c r="E1054" s="12">
        <v>833</v>
      </c>
      <c r="F1054" s="12">
        <v>819</v>
      </c>
      <c r="G1054" s="14">
        <v>133</v>
      </c>
      <c r="H1054" s="14">
        <v>533</v>
      </c>
      <c r="I1054" s="14">
        <v>167</v>
      </c>
      <c r="J1054" s="13"/>
      <c r="K1054" s="12">
        <f ca="1">Überl!AZ1055</f>
        <v>8965</v>
      </c>
      <c r="L1054" s="12">
        <f ca="1">Überl!BA1055</f>
        <v>35364</v>
      </c>
      <c r="M1054" s="12">
        <f ca="1">Überl!BB1055</f>
        <v>27551</v>
      </c>
      <c r="N1054" s="12">
        <f ca="1">Überl!BC1055</f>
        <v>500</v>
      </c>
      <c r="O1054" s="12">
        <f ca="1">Überl!BD1055</f>
        <v>500</v>
      </c>
    </row>
    <row r="1055" spans="1:15" x14ac:dyDescent="0.2">
      <c r="A1055" s="154">
        <v>40920</v>
      </c>
      <c r="B1055" s="54" t="s">
        <v>1077</v>
      </c>
      <c r="C1055" s="154">
        <f t="shared" si="18"/>
        <v>4</v>
      </c>
      <c r="E1055" s="12">
        <v>1996</v>
      </c>
      <c r="F1055" s="12">
        <v>2036</v>
      </c>
      <c r="G1055" s="14">
        <v>315</v>
      </c>
      <c r="H1055" s="14">
        <v>1320</v>
      </c>
      <c r="I1055" s="14">
        <v>361</v>
      </c>
      <c r="J1055" s="13"/>
      <c r="K1055" s="12">
        <f ca="1">Überl!AZ1056</f>
        <v>11923</v>
      </c>
      <c r="L1055" s="12">
        <f ca="1">Überl!BA1056</f>
        <v>89079</v>
      </c>
      <c r="M1055" s="12">
        <f ca="1">Überl!BB1056</f>
        <v>126905</v>
      </c>
      <c r="N1055" s="12">
        <f ca="1">Überl!BC1056</f>
        <v>500</v>
      </c>
      <c r="O1055" s="12">
        <f ca="1">Überl!BD1056</f>
        <v>500</v>
      </c>
    </row>
    <row r="1056" spans="1:15" x14ac:dyDescent="0.2">
      <c r="A1056" s="154">
        <v>40921</v>
      </c>
      <c r="B1056" s="54" t="s">
        <v>1076</v>
      </c>
      <c r="C1056" s="154">
        <f t="shared" si="18"/>
        <v>4</v>
      </c>
      <c r="E1056" s="12">
        <v>812</v>
      </c>
      <c r="F1056" s="12">
        <v>799</v>
      </c>
      <c r="G1056" s="14">
        <v>115</v>
      </c>
      <c r="H1056" s="14">
        <v>512</v>
      </c>
      <c r="I1056" s="14">
        <v>185</v>
      </c>
      <c r="J1056" s="13"/>
      <c r="K1056" s="12">
        <f ca="1">Überl!AZ1057</f>
        <v>5937</v>
      </c>
      <c r="L1056" s="12">
        <f ca="1">Überl!BA1057</f>
        <v>68424</v>
      </c>
      <c r="M1056" s="12">
        <f ca="1">Überl!BB1057</f>
        <v>63791</v>
      </c>
      <c r="N1056" s="12">
        <f ca="1">Überl!BC1057</f>
        <v>500</v>
      </c>
      <c r="O1056" s="12">
        <f ca="1">Überl!BD1057</f>
        <v>500</v>
      </c>
    </row>
    <row r="1057" spans="1:15" x14ac:dyDescent="0.2">
      <c r="A1057" s="154">
        <v>40922</v>
      </c>
      <c r="B1057" s="54" t="s">
        <v>1075</v>
      </c>
      <c r="C1057" s="154">
        <f t="shared" si="18"/>
        <v>4</v>
      </c>
      <c r="E1057" s="12">
        <v>2985</v>
      </c>
      <c r="F1057" s="12">
        <v>2952</v>
      </c>
      <c r="G1057" s="14">
        <v>465</v>
      </c>
      <c r="H1057" s="14">
        <v>2037</v>
      </c>
      <c r="I1057" s="14">
        <v>483</v>
      </c>
      <c r="J1057" s="13"/>
      <c r="K1057" s="12">
        <f ca="1">Überl!AZ1058</f>
        <v>32433</v>
      </c>
      <c r="L1057" s="12">
        <f ca="1">Überl!BA1058</f>
        <v>203505</v>
      </c>
      <c r="M1057" s="12">
        <f ca="1">Überl!BB1058</f>
        <v>1262467</v>
      </c>
      <c r="N1057" s="12">
        <f ca="1">Überl!BC1058</f>
        <v>500</v>
      </c>
      <c r="O1057" s="12">
        <f ca="1">Überl!BD1058</f>
        <v>500</v>
      </c>
    </row>
    <row r="1058" spans="1:15" x14ac:dyDescent="0.2">
      <c r="A1058" s="154">
        <v>40923</v>
      </c>
      <c r="B1058" s="54" t="s">
        <v>1074</v>
      </c>
      <c r="C1058" s="154">
        <f t="shared" si="18"/>
        <v>4</v>
      </c>
      <c r="E1058" s="12">
        <v>2415</v>
      </c>
      <c r="F1058" s="12">
        <v>2395</v>
      </c>
      <c r="G1058" s="14">
        <v>293</v>
      </c>
      <c r="H1058" s="14">
        <v>1544</v>
      </c>
      <c r="I1058" s="14">
        <v>578</v>
      </c>
      <c r="J1058" s="13"/>
      <c r="K1058" s="12">
        <f ca="1">Überl!AZ1059</f>
        <v>1334</v>
      </c>
      <c r="L1058" s="12">
        <f ca="1">Überl!BA1059</f>
        <v>207316</v>
      </c>
      <c r="M1058" s="12">
        <f ca="1">Überl!BB1059</f>
        <v>537653</v>
      </c>
      <c r="N1058" s="12">
        <f ca="1">Überl!BC1059</f>
        <v>500</v>
      </c>
      <c r="O1058" s="12">
        <f ca="1">Überl!BD1059</f>
        <v>500</v>
      </c>
    </row>
    <row r="1059" spans="1:15" x14ac:dyDescent="0.2">
      <c r="A1059" s="154">
        <v>41001</v>
      </c>
      <c r="B1059" s="54" t="s">
        <v>1073</v>
      </c>
      <c r="C1059" s="154">
        <f t="shared" si="18"/>
        <v>4</v>
      </c>
      <c r="E1059" s="12">
        <v>1173</v>
      </c>
      <c r="F1059" s="12">
        <v>1135</v>
      </c>
      <c r="G1059" s="14">
        <v>180</v>
      </c>
      <c r="H1059" s="14">
        <v>809</v>
      </c>
      <c r="I1059" s="14">
        <v>184</v>
      </c>
      <c r="J1059" s="13"/>
      <c r="K1059" s="12">
        <f ca="1">Überl!AZ1060</f>
        <v>13696</v>
      </c>
      <c r="L1059" s="12">
        <f ca="1">Überl!BA1060</f>
        <v>133308</v>
      </c>
      <c r="M1059" s="12">
        <f ca="1">Überl!BB1060</f>
        <v>1206474</v>
      </c>
      <c r="N1059" s="12">
        <f ca="1">Überl!BC1060</f>
        <v>500</v>
      </c>
      <c r="O1059" s="12">
        <f ca="1">Überl!BD1060</f>
        <v>500</v>
      </c>
    </row>
    <row r="1060" spans="1:15" x14ac:dyDescent="0.2">
      <c r="A1060" s="154">
        <v>41002</v>
      </c>
      <c r="B1060" s="54" t="s">
        <v>1072</v>
      </c>
      <c r="C1060" s="154">
        <f t="shared" si="18"/>
        <v>4</v>
      </c>
      <c r="E1060" s="12">
        <v>16660</v>
      </c>
      <c r="F1060" s="12">
        <v>15842</v>
      </c>
      <c r="G1060" s="14">
        <v>2761</v>
      </c>
      <c r="H1060" s="14">
        <v>11033</v>
      </c>
      <c r="I1060" s="14">
        <v>2865</v>
      </c>
      <c r="J1060" s="13">
        <v>1</v>
      </c>
      <c r="K1060" s="12">
        <f ca="1">Überl!AZ1061</f>
        <v>6991</v>
      </c>
      <c r="L1060" s="12">
        <f ca="1">Überl!BA1061</f>
        <v>1447387</v>
      </c>
      <c r="M1060" s="12">
        <f ca="1">Überl!BB1061</f>
        <v>7270221</v>
      </c>
      <c r="N1060" s="12">
        <f ca="1">Überl!BC1061</f>
        <v>500</v>
      </c>
      <c r="O1060" s="12">
        <f ca="1">Überl!BD1061</f>
        <v>500</v>
      </c>
    </row>
    <row r="1061" spans="1:15" x14ac:dyDescent="0.2">
      <c r="A1061" s="154">
        <v>41003</v>
      </c>
      <c r="B1061" s="54" t="s">
        <v>1071</v>
      </c>
      <c r="C1061" s="154">
        <f t="shared" si="18"/>
        <v>4</v>
      </c>
      <c r="E1061" s="12">
        <v>6668</v>
      </c>
      <c r="F1061" s="12">
        <v>6335</v>
      </c>
      <c r="G1061" s="14">
        <v>1058</v>
      </c>
      <c r="H1061" s="14">
        <v>4661</v>
      </c>
      <c r="I1061" s="14">
        <v>949</v>
      </c>
      <c r="J1061" s="13"/>
      <c r="K1061" s="12">
        <f ca="1">Überl!AZ1062</f>
        <v>4601</v>
      </c>
      <c r="L1061" s="12">
        <f ca="1">Überl!BA1062</f>
        <v>811014</v>
      </c>
      <c r="M1061" s="12">
        <f ca="1">Überl!BB1062</f>
        <v>3123977</v>
      </c>
      <c r="N1061" s="12">
        <f ca="1">Überl!BC1062</f>
        <v>500</v>
      </c>
      <c r="O1061" s="12">
        <f ca="1">Überl!BD1062</f>
        <v>500</v>
      </c>
    </row>
    <row r="1062" spans="1:15" x14ac:dyDescent="0.2">
      <c r="A1062" s="154">
        <v>41004</v>
      </c>
      <c r="B1062" s="54" t="s">
        <v>1070</v>
      </c>
      <c r="C1062" s="154">
        <f t="shared" si="18"/>
        <v>4</v>
      </c>
      <c r="E1062" s="12">
        <v>948</v>
      </c>
      <c r="F1062" s="12">
        <v>861</v>
      </c>
      <c r="G1062" s="14">
        <v>191</v>
      </c>
      <c r="H1062" s="14">
        <v>637</v>
      </c>
      <c r="I1062" s="14">
        <v>120</v>
      </c>
      <c r="J1062" s="13"/>
      <c r="K1062" s="12">
        <f ca="1">Überl!AZ1063</f>
        <v>11269</v>
      </c>
      <c r="L1062" s="12">
        <f ca="1">Überl!BA1063</f>
        <v>66997</v>
      </c>
      <c r="M1062" s="12">
        <f ca="1">Überl!BB1063</f>
        <v>48733</v>
      </c>
      <c r="N1062" s="12">
        <f ca="1">Überl!BC1063</f>
        <v>500</v>
      </c>
      <c r="O1062" s="12">
        <f ca="1">Überl!BD1063</f>
        <v>500</v>
      </c>
    </row>
    <row r="1063" spans="1:15" x14ac:dyDescent="0.2">
      <c r="A1063" s="154">
        <v>41005</v>
      </c>
      <c r="B1063" s="54" t="s">
        <v>1069</v>
      </c>
      <c r="C1063" s="154">
        <f t="shared" si="18"/>
        <v>4</v>
      </c>
      <c r="E1063" s="12">
        <v>11957</v>
      </c>
      <c r="F1063" s="12">
        <v>11620</v>
      </c>
      <c r="G1063" s="14">
        <v>1861</v>
      </c>
      <c r="H1063" s="14">
        <v>7959</v>
      </c>
      <c r="I1063" s="14">
        <v>2137</v>
      </c>
      <c r="J1063" s="13"/>
      <c r="K1063" s="12">
        <f ca="1">Überl!AZ1064</f>
        <v>31402</v>
      </c>
      <c r="L1063" s="12">
        <f ca="1">Überl!BA1064</f>
        <v>1210842</v>
      </c>
      <c r="M1063" s="12">
        <f ca="1">Überl!BB1064</f>
        <v>6549832</v>
      </c>
      <c r="N1063" s="12">
        <f ca="1">Überl!BC1064</f>
        <v>500</v>
      </c>
      <c r="O1063" s="12">
        <f ca="1">Überl!BD1064</f>
        <v>500</v>
      </c>
    </row>
    <row r="1064" spans="1:15" x14ac:dyDescent="0.2">
      <c r="A1064" s="154">
        <v>41006</v>
      </c>
      <c r="B1064" s="54" t="s">
        <v>1068</v>
      </c>
      <c r="C1064" s="154">
        <f t="shared" si="18"/>
        <v>4</v>
      </c>
      <c r="E1064" s="12">
        <v>1389</v>
      </c>
      <c r="F1064" s="12">
        <v>1324</v>
      </c>
      <c r="G1064" s="14">
        <v>257</v>
      </c>
      <c r="H1064" s="14">
        <v>937</v>
      </c>
      <c r="I1064" s="14">
        <v>195</v>
      </c>
      <c r="J1064" s="13"/>
      <c r="K1064" s="12">
        <f ca="1">Überl!AZ1065</f>
        <v>23624</v>
      </c>
      <c r="L1064" s="12">
        <f ca="1">Überl!BA1065</f>
        <v>76359</v>
      </c>
      <c r="M1064" s="12">
        <f ca="1">Überl!BB1065</f>
        <v>115638</v>
      </c>
      <c r="N1064" s="12">
        <f ca="1">Überl!BC1065</f>
        <v>500</v>
      </c>
      <c r="O1064" s="12">
        <f ca="1">Überl!BD1065</f>
        <v>500</v>
      </c>
    </row>
    <row r="1065" spans="1:15" x14ac:dyDescent="0.2">
      <c r="A1065" s="154">
        <v>41007</v>
      </c>
      <c r="B1065" s="54" t="s">
        <v>1067</v>
      </c>
      <c r="C1065" s="154">
        <f t="shared" si="18"/>
        <v>4</v>
      </c>
      <c r="E1065" s="12">
        <v>6104</v>
      </c>
      <c r="F1065" s="12">
        <v>5873</v>
      </c>
      <c r="G1065" s="14">
        <v>937</v>
      </c>
      <c r="H1065" s="14">
        <v>4055</v>
      </c>
      <c r="I1065" s="14">
        <v>1112</v>
      </c>
      <c r="J1065" s="13"/>
      <c r="K1065" s="12">
        <f ca="1">Überl!AZ1066</f>
        <v>12397</v>
      </c>
      <c r="L1065" s="12">
        <f ca="1">Überl!BA1066</f>
        <v>805147</v>
      </c>
      <c r="M1065" s="12">
        <f ca="1">Überl!BB1066</f>
        <v>6247092</v>
      </c>
      <c r="N1065" s="12">
        <f ca="1">Überl!BC1066</f>
        <v>500</v>
      </c>
      <c r="O1065" s="12">
        <f ca="1">Überl!BD1066</f>
        <v>500</v>
      </c>
    </row>
    <row r="1066" spans="1:15" x14ac:dyDescent="0.2">
      <c r="A1066" s="154">
        <v>41008</v>
      </c>
      <c r="B1066" s="54" t="s">
        <v>1066</v>
      </c>
      <c r="C1066" s="154">
        <f t="shared" si="18"/>
        <v>4</v>
      </c>
      <c r="E1066" s="12">
        <v>1898</v>
      </c>
      <c r="F1066" s="12">
        <v>1799</v>
      </c>
      <c r="G1066" s="14">
        <v>370</v>
      </c>
      <c r="H1066" s="14">
        <v>1254</v>
      </c>
      <c r="I1066" s="14">
        <v>274</v>
      </c>
      <c r="J1066" s="13"/>
      <c r="K1066" s="12">
        <f ca="1">Überl!AZ1067</f>
        <v>15655</v>
      </c>
      <c r="L1066" s="12">
        <f ca="1">Überl!BA1067</f>
        <v>106552</v>
      </c>
      <c r="M1066" s="12">
        <f ca="1">Überl!BB1067</f>
        <v>143443</v>
      </c>
      <c r="N1066" s="12">
        <f ca="1">Überl!BC1067</f>
        <v>500</v>
      </c>
      <c r="O1066" s="12">
        <f ca="1">Überl!BD1067</f>
        <v>500</v>
      </c>
    </row>
    <row r="1067" spans="1:15" x14ac:dyDescent="0.2">
      <c r="A1067" s="154">
        <v>41009</v>
      </c>
      <c r="B1067" s="54" t="s">
        <v>1065</v>
      </c>
      <c r="C1067" s="154">
        <f t="shared" si="18"/>
        <v>4</v>
      </c>
      <c r="E1067" s="12">
        <v>2839</v>
      </c>
      <c r="F1067" s="12">
        <v>2662</v>
      </c>
      <c r="G1067" s="14">
        <v>533</v>
      </c>
      <c r="H1067" s="14">
        <v>1936</v>
      </c>
      <c r="I1067" s="14">
        <v>370</v>
      </c>
      <c r="J1067" s="13"/>
      <c r="K1067" s="12">
        <f ca="1">Überl!AZ1068</f>
        <v>21474</v>
      </c>
      <c r="L1067" s="12">
        <f ca="1">Überl!BA1068</f>
        <v>175555</v>
      </c>
      <c r="M1067" s="12">
        <f ca="1">Überl!BB1068</f>
        <v>455474</v>
      </c>
      <c r="N1067" s="12">
        <f ca="1">Überl!BC1068</f>
        <v>500</v>
      </c>
      <c r="O1067" s="12">
        <f ca="1">Überl!BD1068</f>
        <v>500</v>
      </c>
    </row>
    <row r="1068" spans="1:15" x14ac:dyDescent="0.2">
      <c r="A1068" s="154">
        <v>41010</v>
      </c>
      <c r="B1068" s="54" t="s">
        <v>1064</v>
      </c>
      <c r="C1068" s="154">
        <f t="shared" si="18"/>
        <v>4</v>
      </c>
      <c r="E1068" s="12">
        <v>2413</v>
      </c>
      <c r="F1068" s="12">
        <v>2279</v>
      </c>
      <c r="G1068" s="14">
        <v>364</v>
      </c>
      <c r="H1068" s="14">
        <v>1549</v>
      </c>
      <c r="I1068" s="14">
        <v>500</v>
      </c>
      <c r="J1068" s="13"/>
      <c r="K1068" s="12">
        <f ca="1">Überl!AZ1069</f>
        <v>18813</v>
      </c>
      <c r="L1068" s="12">
        <f ca="1">Überl!BA1069</f>
        <v>164130</v>
      </c>
      <c r="M1068" s="12">
        <f ca="1">Überl!BB1069</f>
        <v>277909</v>
      </c>
      <c r="N1068" s="12">
        <f ca="1">Überl!BC1069</f>
        <v>500</v>
      </c>
      <c r="O1068" s="12">
        <f ca="1">Überl!BD1069</f>
        <v>500</v>
      </c>
    </row>
    <row r="1069" spans="1:15" x14ac:dyDescent="0.2">
      <c r="A1069" s="154">
        <v>41011</v>
      </c>
      <c r="B1069" s="54" t="s">
        <v>1063</v>
      </c>
      <c r="C1069" s="154">
        <f t="shared" si="18"/>
        <v>4</v>
      </c>
      <c r="E1069" s="12">
        <v>3511</v>
      </c>
      <c r="F1069" s="12">
        <v>3204</v>
      </c>
      <c r="G1069" s="14">
        <v>535</v>
      </c>
      <c r="H1069" s="14">
        <v>2369</v>
      </c>
      <c r="I1069" s="14">
        <v>607</v>
      </c>
      <c r="J1069" s="13"/>
      <c r="K1069" s="12">
        <f ca="1">Überl!AZ1070</f>
        <v>23756</v>
      </c>
      <c r="L1069" s="12">
        <f ca="1">Überl!BA1070</f>
        <v>286734</v>
      </c>
      <c r="M1069" s="12">
        <f ca="1">Überl!BB1070</f>
        <v>393715</v>
      </c>
      <c r="N1069" s="12">
        <f ca="1">Überl!BC1070</f>
        <v>500</v>
      </c>
      <c r="O1069" s="12">
        <f ca="1">Überl!BD1070</f>
        <v>500</v>
      </c>
    </row>
    <row r="1070" spans="1:15" x14ac:dyDescent="0.2">
      <c r="A1070" s="154">
        <v>41012</v>
      </c>
      <c r="B1070" s="54" t="s">
        <v>1062</v>
      </c>
      <c r="C1070" s="154">
        <f t="shared" si="18"/>
        <v>4</v>
      </c>
      <c r="E1070" s="12">
        <v>28798</v>
      </c>
      <c r="F1070" s="12">
        <v>26806</v>
      </c>
      <c r="G1070" s="14">
        <v>4626</v>
      </c>
      <c r="H1070" s="14">
        <v>19021</v>
      </c>
      <c r="I1070" s="14">
        <v>5151</v>
      </c>
      <c r="J1070" s="13"/>
      <c r="K1070" s="12">
        <f ca="1">Überl!AZ1071</f>
        <v>20269</v>
      </c>
      <c r="L1070" s="12">
        <f ca="1">Überl!BA1071</f>
        <v>2879007</v>
      </c>
      <c r="M1070" s="12">
        <f ca="1">Überl!BB1071</f>
        <v>13032002</v>
      </c>
      <c r="N1070" s="12">
        <f ca="1">Überl!BC1071</f>
        <v>500</v>
      </c>
      <c r="O1070" s="12">
        <f ca="1">Überl!BD1071</f>
        <v>500</v>
      </c>
    </row>
    <row r="1071" spans="1:15" x14ac:dyDescent="0.2">
      <c r="A1071" s="154">
        <v>41013</v>
      </c>
      <c r="B1071" s="54" t="s">
        <v>1061</v>
      </c>
      <c r="C1071" s="154">
        <f t="shared" si="18"/>
        <v>4</v>
      </c>
      <c r="E1071" s="12">
        <v>6210</v>
      </c>
      <c r="F1071" s="12">
        <v>6019</v>
      </c>
      <c r="G1071" s="14">
        <v>898</v>
      </c>
      <c r="H1071" s="14">
        <v>4013</v>
      </c>
      <c r="I1071" s="14">
        <v>1299</v>
      </c>
      <c r="J1071" s="13"/>
      <c r="K1071" s="12">
        <f ca="1">Überl!AZ1072</f>
        <v>45669</v>
      </c>
      <c r="L1071" s="12">
        <f ca="1">Überl!BA1072</f>
        <v>636995</v>
      </c>
      <c r="M1071" s="12">
        <f ca="1">Überl!BB1072</f>
        <v>5649973</v>
      </c>
      <c r="N1071" s="12">
        <f ca="1">Überl!BC1072</f>
        <v>500</v>
      </c>
      <c r="O1071" s="12">
        <f ca="1">Überl!BD1072</f>
        <v>500</v>
      </c>
    </row>
    <row r="1072" spans="1:15" x14ac:dyDescent="0.2">
      <c r="A1072" s="154">
        <v>41014</v>
      </c>
      <c r="B1072" s="54" t="s">
        <v>1060</v>
      </c>
      <c r="C1072" s="154">
        <f t="shared" si="18"/>
        <v>4</v>
      </c>
      <c r="E1072" s="12">
        <v>6499</v>
      </c>
      <c r="F1072" s="12">
        <v>5907</v>
      </c>
      <c r="G1072" s="14">
        <v>1051</v>
      </c>
      <c r="H1072" s="14">
        <v>4271</v>
      </c>
      <c r="I1072" s="14">
        <v>1177</v>
      </c>
      <c r="J1072" s="13"/>
      <c r="K1072" s="12">
        <f ca="1">Überl!AZ1073</f>
        <v>15914</v>
      </c>
      <c r="L1072" s="12">
        <f ca="1">Überl!BA1073</f>
        <v>489520</v>
      </c>
      <c r="M1072" s="12">
        <f ca="1">Überl!BB1073</f>
        <v>1302655</v>
      </c>
      <c r="N1072" s="12">
        <f ca="1">Überl!BC1073</f>
        <v>500</v>
      </c>
      <c r="O1072" s="12">
        <f ca="1">Überl!BD1073</f>
        <v>500</v>
      </c>
    </row>
    <row r="1073" spans="1:15" x14ac:dyDescent="0.2">
      <c r="A1073" s="154">
        <v>41015</v>
      </c>
      <c r="B1073" s="54" t="s">
        <v>1059</v>
      </c>
      <c r="C1073" s="154">
        <f t="shared" si="18"/>
        <v>4</v>
      </c>
      <c r="E1073" s="12">
        <v>2091</v>
      </c>
      <c r="F1073" s="12">
        <v>1972</v>
      </c>
      <c r="G1073" s="14">
        <v>332</v>
      </c>
      <c r="H1073" s="14">
        <v>1415</v>
      </c>
      <c r="I1073" s="14">
        <v>344</v>
      </c>
      <c r="J1073" s="13"/>
      <c r="K1073" s="12">
        <f ca="1">Überl!AZ1074</f>
        <v>26368</v>
      </c>
      <c r="L1073" s="12">
        <f ca="1">Überl!BA1074</f>
        <v>145286</v>
      </c>
      <c r="M1073" s="12">
        <f ca="1">Überl!BB1074</f>
        <v>210484</v>
      </c>
      <c r="N1073" s="12">
        <f ca="1">Überl!BC1074</f>
        <v>500</v>
      </c>
      <c r="O1073" s="12">
        <f ca="1">Überl!BD1074</f>
        <v>500</v>
      </c>
    </row>
    <row r="1074" spans="1:15" x14ac:dyDescent="0.2">
      <c r="A1074" s="154">
        <v>41016</v>
      </c>
      <c r="B1074" s="54" t="s">
        <v>1058</v>
      </c>
      <c r="C1074" s="154">
        <f t="shared" si="18"/>
        <v>4</v>
      </c>
      <c r="E1074" s="12">
        <v>2099</v>
      </c>
      <c r="F1074" s="12">
        <v>1994</v>
      </c>
      <c r="G1074" s="14">
        <v>373</v>
      </c>
      <c r="H1074" s="14">
        <v>1364</v>
      </c>
      <c r="I1074" s="14">
        <v>362</v>
      </c>
      <c r="J1074" s="13"/>
      <c r="K1074" s="12">
        <f ca="1">Überl!AZ1075</f>
        <v>16518</v>
      </c>
      <c r="L1074" s="12">
        <f ca="1">Überl!BA1075</f>
        <v>157793</v>
      </c>
      <c r="M1074" s="12">
        <f ca="1">Überl!BB1075</f>
        <v>661988</v>
      </c>
      <c r="N1074" s="12">
        <f ca="1">Überl!BC1075</f>
        <v>500</v>
      </c>
      <c r="O1074" s="12">
        <f ca="1">Überl!BD1075</f>
        <v>500</v>
      </c>
    </row>
    <row r="1075" spans="1:15" x14ac:dyDescent="0.2">
      <c r="A1075" s="154">
        <v>41017</v>
      </c>
      <c r="B1075" s="54" t="s">
        <v>1057</v>
      </c>
      <c r="C1075" s="154">
        <f t="shared" si="18"/>
        <v>4</v>
      </c>
      <c r="E1075" s="12">
        <v>7557</v>
      </c>
      <c r="F1075" s="12">
        <v>6952</v>
      </c>
      <c r="G1075" s="14">
        <v>1158</v>
      </c>
      <c r="H1075" s="14">
        <v>5046</v>
      </c>
      <c r="I1075" s="14">
        <v>1353</v>
      </c>
      <c r="J1075" s="13"/>
      <c r="K1075" s="12">
        <f ca="1">Überl!AZ1076</f>
        <v>14565</v>
      </c>
      <c r="L1075" s="12">
        <f ca="1">Überl!BA1076</f>
        <v>1182631</v>
      </c>
      <c r="M1075" s="12">
        <f ca="1">Überl!BB1076</f>
        <v>7680577</v>
      </c>
      <c r="N1075" s="12">
        <f ca="1">Überl!BC1076</f>
        <v>500</v>
      </c>
      <c r="O1075" s="12">
        <f ca="1">Überl!BD1076</f>
        <v>500</v>
      </c>
    </row>
    <row r="1076" spans="1:15" x14ac:dyDescent="0.2">
      <c r="A1076" s="154">
        <v>41018</v>
      </c>
      <c r="B1076" s="54" t="s">
        <v>1056</v>
      </c>
      <c r="C1076" s="154">
        <f t="shared" si="18"/>
        <v>4</v>
      </c>
      <c r="E1076" s="12">
        <v>1880</v>
      </c>
      <c r="F1076" s="12">
        <v>1888</v>
      </c>
      <c r="G1076" s="14">
        <v>334</v>
      </c>
      <c r="H1076" s="14">
        <v>1251</v>
      </c>
      <c r="I1076" s="14">
        <v>295</v>
      </c>
      <c r="J1076" s="13"/>
      <c r="K1076" s="12">
        <f ca="1">Überl!AZ1077</f>
        <v>19677</v>
      </c>
      <c r="L1076" s="12">
        <f ca="1">Überl!BA1077</f>
        <v>90224</v>
      </c>
      <c r="M1076" s="12">
        <f ca="1">Überl!BB1077</f>
        <v>95732</v>
      </c>
      <c r="N1076" s="12">
        <f ca="1">Überl!BC1077</f>
        <v>500</v>
      </c>
      <c r="O1076" s="12">
        <f ca="1">Überl!BD1077</f>
        <v>500</v>
      </c>
    </row>
    <row r="1077" spans="1:15" x14ac:dyDescent="0.2">
      <c r="A1077" s="154">
        <v>41019</v>
      </c>
      <c r="B1077" s="54" t="s">
        <v>1055</v>
      </c>
      <c r="C1077" s="154">
        <f t="shared" si="18"/>
        <v>4</v>
      </c>
      <c r="E1077" s="12">
        <v>3961</v>
      </c>
      <c r="F1077" s="12">
        <v>3834</v>
      </c>
      <c r="G1077" s="14">
        <v>607</v>
      </c>
      <c r="H1077" s="14">
        <v>2676</v>
      </c>
      <c r="I1077" s="14">
        <v>678</v>
      </c>
      <c r="J1077" s="13"/>
      <c r="K1077" s="12">
        <f ca="1">Überl!AZ1078</f>
        <v>15085</v>
      </c>
      <c r="L1077" s="12">
        <f ca="1">Überl!BA1078</f>
        <v>322790</v>
      </c>
      <c r="M1077" s="12">
        <f ca="1">Überl!BB1078</f>
        <v>755034</v>
      </c>
      <c r="N1077" s="12">
        <f ca="1">Überl!BC1078</f>
        <v>500</v>
      </c>
      <c r="O1077" s="12">
        <f ca="1">Überl!BD1078</f>
        <v>500</v>
      </c>
    </row>
    <row r="1078" spans="1:15" x14ac:dyDescent="0.2">
      <c r="A1078" s="154">
        <v>41020</v>
      </c>
      <c r="B1078" s="54" t="s">
        <v>1054</v>
      </c>
      <c r="C1078" s="154">
        <f t="shared" si="18"/>
        <v>4</v>
      </c>
      <c r="E1078" s="12">
        <v>4789</v>
      </c>
      <c r="F1078" s="12">
        <v>4654</v>
      </c>
      <c r="G1078" s="14">
        <v>792</v>
      </c>
      <c r="H1078" s="14">
        <v>3275</v>
      </c>
      <c r="I1078" s="14">
        <v>722</v>
      </c>
      <c r="J1078" s="13"/>
      <c r="K1078" s="12">
        <f ca="1">Überl!AZ1079</f>
        <v>40114</v>
      </c>
      <c r="L1078" s="12">
        <f ca="1">Überl!BA1079</f>
        <v>351658</v>
      </c>
      <c r="M1078" s="12">
        <f ca="1">Überl!BB1079</f>
        <v>739569</v>
      </c>
      <c r="N1078" s="12">
        <f ca="1">Überl!BC1079</f>
        <v>500</v>
      </c>
      <c r="O1078" s="12">
        <f ca="1">Überl!BD1079</f>
        <v>500</v>
      </c>
    </row>
    <row r="1079" spans="1:15" x14ac:dyDescent="0.2">
      <c r="A1079" s="154">
        <v>41021</v>
      </c>
      <c r="B1079" s="54" t="s">
        <v>1053</v>
      </c>
      <c r="C1079" s="154">
        <f t="shared" si="18"/>
        <v>4</v>
      </c>
      <c r="E1079" s="12">
        <v>24629</v>
      </c>
      <c r="F1079" s="12">
        <v>23902</v>
      </c>
      <c r="G1079" s="14">
        <v>3847</v>
      </c>
      <c r="H1079" s="14">
        <v>16249</v>
      </c>
      <c r="I1079" s="14">
        <v>4533</v>
      </c>
      <c r="J1079" s="13"/>
      <c r="K1079" s="12">
        <f ca="1">Überl!AZ1080</f>
        <v>3592</v>
      </c>
      <c r="L1079" s="12">
        <f ca="1">Überl!BA1080</f>
        <v>2009383</v>
      </c>
      <c r="M1079" s="12">
        <f ca="1">Überl!BB1080</f>
        <v>10758475</v>
      </c>
      <c r="N1079" s="12">
        <f ca="1">Überl!BC1080</f>
        <v>500</v>
      </c>
      <c r="O1079" s="12">
        <f ca="1">Überl!BD1080</f>
        <v>500</v>
      </c>
    </row>
    <row r="1080" spans="1:15" x14ac:dyDescent="0.2">
      <c r="A1080" s="154">
        <v>41022</v>
      </c>
      <c r="B1080" s="54" t="s">
        <v>1052</v>
      </c>
      <c r="C1080" s="154">
        <f t="shared" si="18"/>
        <v>4</v>
      </c>
      <c r="E1080" s="12">
        <v>5931</v>
      </c>
      <c r="F1080" s="12">
        <v>5861</v>
      </c>
      <c r="G1080" s="14">
        <v>931</v>
      </c>
      <c r="H1080" s="14">
        <v>3879</v>
      </c>
      <c r="I1080" s="14">
        <v>1121</v>
      </c>
      <c r="J1080" s="13"/>
      <c r="K1080" s="12">
        <f ca="1">Überl!AZ1081</f>
        <v>23998</v>
      </c>
      <c r="L1080" s="12">
        <f ca="1">Überl!BA1081</f>
        <v>488950</v>
      </c>
      <c r="M1080" s="12">
        <f ca="1">Überl!BB1081</f>
        <v>645717</v>
      </c>
      <c r="N1080" s="12">
        <f ca="1">Überl!BC1081</f>
        <v>500</v>
      </c>
      <c r="O1080" s="12">
        <f ca="1">Überl!BD1081</f>
        <v>500</v>
      </c>
    </row>
    <row r="1081" spans="1:15" x14ac:dyDescent="0.2">
      <c r="A1081" s="154">
        <v>41101</v>
      </c>
      <c r="B1081" s="54" t="s">
        <v>1051</v>
      </c>
      <c r="C1081" s="154">
        <f t="shared" si="18"/>
        <v>4</v>
      </c>
      <c r="E1081" s="12">
        <v>1275</v>
      </c>
      <c r="F1081" s="12">
        <v>1209</v>
      </c>
      <c r="G1081" s="14">
        <v>220</v>
      </c>
      <c r="H1081" s="14">
        <v>852</v>
      </c>
      <c r="I1081" s="14">
        <v>203</v>
      </c>
      <c r="J1081" s="13"/>
      <c r="K1081" s="12">
        <f ca="1">Überl!AZ1082</f>
        <v>6367</v>
      </c>
      <c r="L1081" s="12">
        <f ca="1">Überl!BA1082</f>
        <v>55127</v>
      </c>
      <c r="M1081" s="12">
        <f ca="1">Überl!BB1082</f>
        <v>73743</v>
      </c>
      <c r="N1081" s="12">
        <f ca="1">Überl!BC1082</f>
        <v>500</v>
      </c>
      <c r="O1081" s="12">
        <f ca="1">Überl!BD1082</f>
        <v>500</v>
      </c>
    </row>
    <row r="1082" spans="1:15" x14ac:dyDescent="0.2">
      <c r="A1082" s="154">
        <v>41102</v>
      </c>
      <c r="B1082" s="54" t="s">
        <v>1050</v>
      </c>
      <c r="C1082" s="154">
        <f t="shared" si="18"/>
        <v>4</v>
      </c>
      <c r="E1082" s="12">
        <v>1478</v>
      </c>
      <c r="F1082" s="12">
        <v>1380</v>
      </c>
      <c r="G1082" s="14">
        <v>252</v>
      </c>
      <c r="H1082" s="14">
        <v>1022</v>
      </c>
      <c r="I1082" s="14">
        <v>204</v>
      </c>
      <c r="J1082" s="13"/>
      <c r="K1082" s="12">
        <f ca="1">Überl!AZ1083</f>
        <v>8996</v>
      </c>
      <c r="L1082" s="12">
        <f ca="1">Überl!BA1083</f>
        <v>82807</v>
      </c>
      <c r="M1082" s="12">
        <f ca="1">Überl!BB1083</f>
        <v>286800</v>
      </c>
      <c r="N1082" s="12">
        <f ca="1">Überl!BC1083</f>
        <v>500</v>
      </c>
      <c r="O1082" s="12">
        <f ca="1">Überl!BD1083</f>
        <v>500</v>
      </c>
    </row>
    <row r="1083" spans="1:15" x14ac:dyDescent="0.2">
      <c r="A1083" s="154">
        <v>41103</v>
      </c>
      <c r="B1083" s="54" t="s">
        <v>1049</v>
      </c>
      <c r="C1083" s="154">
        <f t="shared" si="18"/>
        <v>4</v>
      </c>
      <c r="E1083" s="12">
        <v>1748</v>
      </c>
      <c r="F1083" s="12">
        <v>1699</v>
      </c>
      <c r="G1083" s="14">
        <v>297</v>
      </c>
      <c r="H1083" s="14">
        <v>1136</v>
      </c>
      <c r="I1083" s="14">
        <v>315</v>
      </c>
      <c r="J1083" s="13"/>
      <c r="K1083" s="12">
        <f ca="1">Überl!AZ1084</f>
        <v>12797</v>
      </c>
      <c r="L1083" s="12">
        <f ca="1">Überl!BA1084</f>
        <v>98436</v>
      </c>
      <c r="M1083" s="12">
        <f ca="1">Überl!BB1084</f>
        <v>738343</v>
      </c>
      <c r="N1083" s="12">
        <f ca="1">Überl!BC1084</f>
        <v>500</v>
      </c>
      <c r="O1083" s="12">
        <f ca="1">Überl!BD1084</f>
        <v>500</v>
      </c>
    </row>
    <row r="1084" spans="1:15" x14ac:dyDescent="0.2">
      <c r="A1084" s="154">
        <v>41104</v>
      </c>
      <c r="B1084" s="54" t="s">
        <v>1048</v>
      </c>
      <c r="C1084" s="154">
        <f t="shared" si="18"/>
        <v>4</v>
      </c>
      <c r="E1084" s="12">
        <v>993</v>
      </c>
      <c r="F1084" s="12">
        <v>1025</v>
      </c>
      <c r="G1084" s="14">
        <v>156</v>
      </c>
      <c r="H1084" s="14">
        <v>644</v>
      </c>
      <c r="I1084" s="14">
        <v>193</v>
      </c>
      <c r="J1084" s="13"/>
      <c r="K1084" s="12">
        <f ca="1">Überl!AZ1085</f>
        <v>7978</v>
      </c>
      <c r="L1084" s="12">
        <f ca="1">Überl!BA1085</f>
        <v>34878</v>
      </c>
      <c r="M1084" s="12">
        <f ca="1">Überl!BB1085</f>
        <v>72013</v>
      </c>
      <c r="N1084" s="12">
        <f ca="1">Überl!BC1085</f>
        <v>500</v>
      </c>
      <c r="O1084" s="12">
        <f ca="1">Überl!BD1085</f>
        <v>500</v>
      </c>
    </row>
    <row r="1085" spans="1:15" x14ac:dyDescent="0.2">
      <c r="A1085" s="154">
        <v>41105</v>
      </c>
      <c r="B1085" s="54" t="s">
        <v>1047</v>
      </c>
      <c r="C1085" s="154">
        <f t="shared" si="18"/>
        <v>4</v>
      </c>
      <c r="E1085" s="12">
        <v>2895</v>
      </c>
      <c r="F1085" s="12">
        <v>2976</v>
      </c>
      <c r="G1085" s="14">
        <v>383</v>
      </c>
      <c r="H1085" s="14">
        <v>1881</v>
      </c>
      <c r="I1085" s="14">
        <v>631</v>
      </c>
      <c r="J1085" s="13"/>
      <c r="K1085" s="12">
        <f ca="1">Überl!AZ1086</f>
        <v>6412</v>
      </c>
      <c r="L1085" s="12">
        <f ca="1">Überl!BA1086</f>
        <v>190768</v>
      </c>
      <c r="M1085" s="12">
        <f ca="1">Überl!BB1086</f>
        <v>637678</v>
      </c>
      <c r="N1085" s="12">
        <f ca="1">Überl!BC1086</f>
        <v>500</v>
      </c>
      <c r="O1085" s="12">
        <f ca="1">Überl!BD1086</f>
        <v>500</v>
      </c>
    </row>
    <row r="1086" spans="1:15" x14ac:dyDescent="0.2">
      <c r="A1086" s="154">
        <v>41106</v>
      </c>
      <c r="B1086" s="54" t="s">
        <v>1046</v>
      </c>
      <c r="C1086" s="154">
        <f t="shared" si="18"/>
        <v>4</v>
      </c>
      <c r="E1086" s="12">
        <v>3141</v>
      </c>
      <c r="F1086" s="12">
        <v>2919</v>
      </c>
      <c r="G1086" s="14">
        <v>504</v>
      </c>
      <c r="H1086" s="14">
        <v>2174</v>
      </c>
      <c r="I1086" s="14">
        <v>463</v>
      </c>
      <c r="J1086" s="13"/>
      <c r="K1086" s="12">
        <f ca="1">Überl!AZ1087</f>
        <v>11971</v>
      </c>
      <c r="L1086" s="12">
        <f ca="1">Überl!BA1087</f>
        <v>180301</v>
      </c>
      <c r="M1086" s="12">
        <f ca="1">Überl!BB1087</f>
        <v>236652</v>
      </c>
      <c r="N1086" s="12">
        <f ca="1">Überl!BC1087</f>
        <v>500</v>
      </c>
      <c r="O1086" s="12">
        <f ca="1">Überl!BD1087</f>
        <v>500</v>
      </c>
    </row>
    <row r="1087" spans="1:15" x14ac:dyDescent="0.2">
      <c r="A1087" s="154">
        <v>41107</v>
      </c>
      <c r="B1087" s="54" t="s">
        <v>1045</v>
      </c>
      <c r="C1087" s="154">
        <f t="shared" si="18"/>
        <v>4</v>
      </c>
      <c r="E1087" s="12">
        <v>928</v>
      </c>
      <c r="F1087" s="12">
        <v>896</v>
      </c>
      <c r="G1087" s="14">
        <v>152</v>
      </c>
      <c r="H1087" s="14">
        <v>672</v>
      </c>
      <c r="I1087" s="14">
        <v>104</v>
      </c>
      <c r="J1087" s="13"/>
      <c r="K1087" s="12">
        <f ca="1">Überl!AZ1088</f>
        <v>5259</v>
      </c>
      <c r="L1087" s="12">
        <f ca="1">Überl!BA1088</f>
        <v>35299</v>
      </c>
      <c r="M1087" s="12">
        <f ca="1">Überl!BB1088</f>
        <v>45486</v>
      </c>
      <c r="N1087" s="12">
        <f ca="1">Überl!BC1088</f>
        <v>500</v>
      </c>
      <c r="O1087" s="12">
        <f ca="1">Überl!BD1088</f>
        <v>500</v>
      </c>
    </row>
    <row r="1088" spans="1:15" x14ac:dyDescent="0.2">
      <c r="A1088" s="154">
        <v>41108</v>
      </c>
      <c r="B1088" s="54" t="s">
        <v>1044</v>
      </c>
      <c r="C1088" s="154">
        <f t="shared" si="18"/>
        <v>4</v>
      </c>
      <c r="E1088" s="12">
        <v>2257</v>
      </c>
      <c r="F1088" s="12">
        <v>2333</v>
      </c>
      <c r="G1088" s="14">
        <v>391</v>
      </c>
      <c r="H1088" s="14">
        <v>1456</v>
      </c>
      <c r="I1088" s="14">
        <v>410</v>
      </c>
      <c r="J1088" s="13"/>
      <c r="K1088" s="12">
        <f ca="1">Überl!AZ1089</f>
        <v>12524</v>
      </c>
      <c r="L1088" s="12">
        <f ca="1">Überl!BA1089</f>
        <v>114078</v>
      </c>
      <c r="M1088" s="12">
        <f ca="1">Überl!BB1089</f>
        <v>227846</v>
      </c>
      <c r="N1088" s="12">
        <f ca="1">Überl!BC1089</f>
        <v>500</v>
      </c>
      <c r="O1088" s="12">
        <f ca="1">Überl!BD1089</f>
        <v>500</v>
      </c>
    </row>
    <row r="1089" spans="1:15" x14ac:dyDescent="0.2">
      <c r="A1089" s="154">
        <v>41109</v>
      </c>
      <c r="B1089" s="54" t="s">
        <v>1043</v>
      </c>
      <c r="C1089" s="154">
        <f t="shared" si="18"/>
        <v>4</v>
      </c>
      <c r="E1089" s="12">
        <v>2527</v>
      </c>
      <c r="F1089" s="12">
        <v>2476</v>
      </c>
      <c r="G1089" s="14">
        <v>354</v>
      </c>
      <c r="H1089" s="14">
        <v>1735</v>
      </c>
      <c r="I1089" s="14">
        <v>438</v>
      </c>
      <c r="J1089" s="13"/>
      <c r="K1089" s="12">
        <f ca="1">Überl!AZ1090</f>
        <v>7024</v>
      </c>
      <c r="L1089" s="12">
        <f ca="1">Überl!BA1090</f>
        <v>158840</v>
      </c>
      <c r="M1089" s="12">
        <f ca="1">Überl!BB1090</f>
        <v>509367</v>
      </c>
      <c r="N1089" s="12">
        <f ca="1">Überl!BC1090</f>
        <v>500</v>
      </c>
      <c r="O1089" s="12">
        <f ca="1">Überl!BD1090</f>
        <v>500</v>
      </c>
    </row>
    <row r="1090" spans="1:15" x14ac:dyDescent="0.2">
      <c r="A1090" s="154">
        <v>41110</v>
      </c>
      <c r="B1090" s="54" t="s">
        <v>1042</v>
      </c>
      <c r="C1090" s="154">
        <f t="shared" si="18"/>
        <v>4</v>
      </c>
      <c r="E1090" s="12">
        <v>4142</v>
      </c>
      <c r="F1090" s="12">
        <v>3975</v>
      </c>
      <c r="G1090" s="14">
        <v>658</v>
      </c>
      <c r="H1090" s="14">
        <v>2795</v>
      </c>
      <c r="I1090" s="14">
        <v>689</v>
      </c>
      <c r="J1090" s="13"/>
      <c r="K1090" s="12">
        <f ca="1">Überl!AZ1091</f>
        <v>8232</v>
      </c>
      <c r="L1090" s="12">
        <f ca="1">Überl!BA1091</f>
        <v>261304</v>
      </c>
      <c r="M1090" s="12">
        <f ca="1">Überl!BB1091</f>
        <v>714682</v>
      </c>
      <c r="N1090" s="12">
        <f ca="1">Überl!BC1091</f>
        <v>500</v>
      </c>
      <c r="O1090" s="12">
        <f ca="1">Überl!BD1091</f>
        <v>500</v>
      </c>
    </row>
    <row r="1091" spans="1:15" x14ac:dyDescent="0.2">
      <c r="A1091" s="154">
        <v>41111</v>
      </c>
      <c r="B1091" s="54" t="s">
        <v>1041</v>
      </c>
      <c r="C1091" s="154">
        <f t="shared" si="18"/>
        <v>4</v>
      </c>
      <c r="E1091" s="12">
        <v>4890</v>
      </c>
      <c r="F1091" s="12">
        <v>4887</v>
      </c>
      <c r="G1091" s="14">
        <v>709</v>
      </c>
      <c r="H1091" s="14">
        <v>3246</v>
      </c>
      <c r="I1091" s="14">
        <v>935</v>
      </c>
      <c r="J1091" s="13"/>
      <c r="K1091" s="12">
        <f ca="1">Überl!AZ1092</f>
        <v>11691</v>
      </c>
      <c r="L1091" s="12">
        <f ca="1">Überl!BA1092</f>
        <v>369049</v>
      </c>
      <c r="M1091" s="12">
        <f ca="1">Überl!BB1092</f>
        <v>1596716</v>
      </c>
      <c r="N1091" s="12">
        <f ca="1">Überl!BC1092</f>
        <v>500</v>
      </c>
      <c r="O1091" s="12">
        <f ca="1">Überl!BD1092</f>
        <v>500</v>
      </c>
    </row>
    <row r="1092" spans="1:15" x14ac:dyDescent="0.2">
      <c r="A1092" s="154">
        <v>41112</v>
      </c>
      <c r="B1092" s="54" t="s">
        <v>1040</v>
      </c>
      <c r="C1092" s="154">
        <f t="shared" si="18"/>
        <v>4</v>
      </c>
      <c r="E1092" s="12">
        <v>1724</v>
      </c>
      <c r="F1092" s="12">
        <v>1717</v>
      </c>
      <c r="G1092" s="14">
        <v>291</v>
      </c>
      <c r="H1092" s="14">
        <v>1134</v>
      </c>
      <c r="I1092" s="14">
        <v>299</v>
      </c>
      <c r="J1092" s="13"/>
      <c r="K1092" s="12">
        <f ca="1">Überl!AZ1093</f>
        <v>22923</v>
      </c>
      <c r="L1092" s="12">
        <f ca="1">Überl!BA1093</f>
        <v>77464</v>
      </c>
      <c r="M1092" s="12">
        <f ca="1">Überl!BB1093</f>
        <v>152172</v>
      </c>
      <c r="N1092" s="12">
        <f ca="1">Überl!BC1093</f>
        <v>500</v>
      </c>
      <c r="O1092" s="12">
        <f ca="1">Überl!BD1093</f>
        <v>500</v>
      </c>
    </row>
    <row r="1093" spans="1:15" x14ac:dyDescent="0.2">
      <c r="A1093" s="154">
        <v>41113</v>
      </c>
      <c r="B1093" s="54" t="s">
        <v>1039</v>
      </c>
      <c r="C1093" s="154">
        <f t="shared" si="18"/>
        <v>4</v>
      </c>
      <c r="E1093" s="12">
        <v>1817</v>
      </c>
      <c r="F1093" s="12">
        <v>1740</v>
      </c>
      <c r="G1093" s="14">
        <v>349</v>
      </c>
      <c r="H1093" s="14">
        <v>1212</v>
      </c>
      <c r="I1093" s="14">
        <v>256</v>
      </c>
      <c r="J1093" s="13"/>
      <c r="K1093" s="12">
        <f ca="1">Überl!AZ1094</f>
        <v>9773</v>
      </c>
      <c r="L1093" s="12">
        <f ca="1">Überl!BA1094</f>
        <v>106599</v>
      </c>
      <c r="M1093" s="12">
        <f ca="1">Überl!BB1094</f>
        <v>709871</v>
      </c>
      <c r="N1093" s="12">
        <f ca="1">Überl!BC1094</f>
        <v>500</v>
      </c>
      <c r="O1093" s="12">
        <f ca="1">Überl!BD1094</f>
        <v>500</v>
      </c>
    </row>
    <row r="1094" spans="1:15" x14ac:dyDescent="0.2">
      <c r="A1094" s="154">
        <v>41114</v>
      </c>
      <c r="B1094" s="54" t="s">
        <v>1038</v>
      </c>
      <c r="C1094" s="154">
        <f t="shared" si="18"/>
        <v>4</v>
      </c>
      <c r="E1094" s="12">
        <v>3698</v>
      </c>
      <c r="F1094" s="12">
        <v>3597</v>
      </c>
      <c r="G1094" s="14">
        <v>643</v>
      </c>
      <c r="H1094" s="14">
        <v>2464</v>
      </c>
      <c r="I1094" s="14">
        <v>591</v>
      </c>
      <c r="J1094" s="13"/>
      <c r="K1094" s="12">
        <f ca="1">Überl!AZ1095</f>
        <v>35020</v>
      </c>
      <c r="L1094" s="12">
        <f ca="1">Überl!BA1095</f>
        <v>217001</v>
      </c>
      <c r="M1094" s="12">
        <f ca="1">Überl!BB1095</f>
        <v>890539</v>
      </c>
      <c r="N1094" s="12">
        <f ca="1">Überl!BC1095</f>
        <v>500</v>
      </c>
      <c r="O1094" s="12">
        <f ca="1">Überl!BD1095</f>
        <v>500</v>
      </c>
    </row>
    <row r="1095" spans="1:15" x14ac:dyDescent="0.2">
      <c r="A1095" s="154">
        <v>41115</v>
      </c>
      <c r="B1095" s="54" t="s">
        <v>1037</v>
      </c>
      <c r="C1095" s="154">
        <f t="shared" si="18"/>
        <v>4</v>
      </c>
      <c r="E1095" s="12">
        <v>1705</v>
      </c>
      <c r="F1095" s="12">
        <v>1710</v>
      </c>
      <c r="G1095" s="14">
        <v>327</v>
      </c>
      <c r="H1095" s="14">
        <v>1109</v>
      </c>
      <c r="I1095" s="14">
        <v>269</v>
      </c>
      <c r="J1095" s="13"/>
      <c r="K1095" s="12">
        <f ca="1">Überl!AZ1096</f>
        <v>12280</v>
      </c>
      <c r="L1095" s="12">
        <f ca="1">Überl!BA1096</f>
        <v>74501</v>
      </c>
      <c r="M1095" s="12">
        <f ca="1">Überl!BB1096</f>
        <v>350824</v>
      </c>
      <c r="N1095" s="12">
        <f ca="1">Überl!BC1096</f>
        <v>500</v>
      </c>
      <c r="O1095" s="12">
        <f ca="1">Überl!BD1096</f>
        <v>500</v>
      </c>
    </row>
    <row r="1096" spans="1:15" x14ac:dyDescent="0.2">
      <c r="A1096" s="154">
        <v>41116</v>
      </c>
      <c r="B1096" s="54" t="s">
        <v>1036</v>
      </c>
      <c r="C1096" s="154">
        <f t="shared" si="18"/>
        <v>4</v>
      </c>
      <c r="E1096" s="12">
        <v>8630</v>
      </c>
      <c r="F1096" s="12">
        <v>8132</v>
      </c>
      <c r="G1096" s="14">
        <v>1356</v>
      </c>
      <c r="H1096" s="14">
        <v>5918</v>
      </c>
      <c r="I1096" s="14">
        <v>1356</v>
      </c>
      <c r="J1096" s="13"/>
      <c r="K1096" s="12">
        <f ca="1">Überl!AZ1097</f>
        <v>17710</v>
      </c>
      <c r="L1096" s="12">
        <f ca="1">Überl!BA1097</f>
        <v>803306</v>
      </c>
      <c r="M1096" s="12">
        <f ca="1">Überl!BB1097</f>
        <v>5313322</v>
      </c>
      <c r="N1096" s="12">
        <f ca="1">Überl!BC1097</f>
        <v>500</v>
      </c>
      <c r="O1096" s="12">
        <f ca="1">Überl!BD1097</f>
        <v>500</v>
      </c>
    </row>
    <row r="1097" spans="1:15" x14ac:dyDescent="0.2">
      <c r="A1097" s="154">
        <v>41117</v>
      </c>
      <c r="B1097" s="54" t="s">
        <v>1035</v>
      </c>
      <c r="C1097" s="154">
        <f t="shared" si="18"/>
        <v>4</v>
      </c>
      <c r="E1097" s="12">
        <v>1000</v>
      </c>
      <c r="F1097" s="12">
        <v>939</v>
      </c>
      <c r="G1097" s="14">
        <v>216</v>
      </c>
      <c r="H1097" s="14">
        <v>677</v>
      </c>
      <c r="I1097" s="14">
        <v>107</v>
      </c>
      <c r="J1097" s="13"/>
      <c r="K1097" s="12">
        <f ca="1">Überl!AZ1098</f>
        <v>3308</v>
      </c>
      <c r="L1097" s="12">
        <f ca="1">Überl!BA1098</f>
        <v>34997</v>
      </c>
      <c r="M1097" s="12">
        <f ca="1">Überl!BB1098</f>
        <v>24639</v>
      </c>
      <c r="N1097" s="12">
        <f ca="1">Überl!BC1098</f>
        <v>500</v>
      </c>
      <c r="O1097" s="12">
        <f ca="1">Überl!BD1098</f>
        <v>500</v>
      </c>
    </row>
    <row r="1098" spans="1:15" x14ac:dyDescent="0.2">
      <c r="A1098" s="154">
        <v>41118</v>
      </c>
      <c r="B1098" s="54" t="s">
        <v>1034</v>
      </c>
      <c r="C1098" s="154">
        <f t="shared" si="18"/>
        <v>4</v>
      </c>
      <c r="E1098" s="12">
        <v>4249</v>
      </c>
      <c r="F1098" s="12">
        <v>4084</v>
      </c>
      <c r="G1098" s="14">
        <v>719</v>
      </c>
      <c r="H1098" s="14">
        <v>2890</v>
      </c>
      <c r="I1098" s="14">
        <v>640</v>
      </c>
      <c r="J1098" s="13"/>
      <c r="K1098" s="12">
        <f ca="1">Überl!AZ1099</f>
        <v>27802</v>
      </c>
      <c r="L1098" s="12">
        <f ca="1">Überl!BA1099</f>
        <v>186545</v>
      </c>
      <c r="M1098" s="12">
        <f ca="1">Überl!BB1099</f>
        <v>209395</v>
      </c>
      <c r="N1098" s="12">
        <f ca="1">Überl!BC1099</f>
        <v>500</v>
      </c>
      <c r="O1098" s="12">
        <f ca="1">Überl!BD1099</f>
        <v>500</v>
      </c>
    </row>
    <row r="1099" spans="1:15" x14ac:dyDescent="0.2">
      <c r="A1099" s="154">
        <v>41119</v>
      </c>
      <c r="B1099" s="54" t="s">
        <v>1033</v>
      </c>
      <c r="C1099" s="154">
        <f t="shared" si="18"/>
        <v>4</v>
      </c>
      <c r="E1099" s="12">
        <v>1971</v>
      </c>
      <c r="F1099" s="12">
        <v>2053</v>
      </c>
      <c r="G1099" s="14">
        <v>313</v>
      </c>
      <c r="H1099" s="14">
        <v>1341</v>
      </c>
      <c r="I1099" s="14">
        <v>317</v>
      </c>
      <c r="J1099" s="13"/>
      <c r="K1099" s="12">
        <f ca="1">Überl!AZ1100</f>
        <v>12649</v>
      </c>
      <c r="L1099" s="12">
        <f ca="1">Überl!BA1100</f>
        <v>92833</v>
      </c>
      <c r="M1099" s="12">
        <f ca="1">Überl!BB1100</f>
        <v>126503</v>
      </c>
      <c r="N1099" s="12">
        <f ca="1">Überl!BC1100</f>
        <v>500</v>
      </c>
      <c r="O1099" s="12">
        <f ca="1">Überl!BD1100</f>
        <v>500</v>
      </c>
    </row>
    <row r="1100" spans="1:15" x14ac:dyDescent="0.2">
      <c r="A1100" s="154">
        <v>41120</v>
      </c>
      <c r="B1100" s="54" t="s">
        <v>1032</v>
      </c>
      <c r="C1100" s="154">
        <f t="shared" si="18"/>
        <v>4</v>
      </c>
      <c r="E1100" s="12">
        <v>4212</v>
      </c>
      <c r="F1100" s="12">
        <v>3786</v>
      </c>
      <c r="G1100" s="14">
        <v>679</v>
      </c>
      <c r="H1100" s="14">
        <v>2726</v>
      </c>
      <c r="I1100" s="14">
        <v>807</v>
      </c>
      <c r="J1100" s="13"/>
      <c r="K1100" s="12">
        <f ca="1">Überl!AZ1101</f>
        <v>4629</v>
      </c>
      <c r="L1100" s="12">
        <f ca="1">Überl!BA1101</f>
        <v>221980</v>
      </c>
      <c r="M1100" s="12">
        <f ca="1">Überl!BB1101</f>
        <v>426776</v>
      </c>
      <c r="N1100" s="12">
        <f ca="1">Überl!BC1101</f>
        <v>500</v>
      </c>
      <c r="O1100" s="12">
        <f ca="1">Überl!BD1101</f>
        <v>500</v>
      </c>
    </row>
    <row r="1101" spans="1:15" x14ac:dyDescent="0.2">
      <c r="A1101" s="154">
        <v>41121</v>
      </c>
      <c r="B1101" s="54" t="s">
        <v>1031</v>
      </c>
      <c r="C1101" s="154">
        <f t="shared" si="18"/>
        <v>4</v>
      </c>
      <c r="E1101" s="12">
        <v>788</v>
      </c>
      <c r="F1101" s="12">
        <v>847</v>
      </c>
      <c r="G1101" s="14">
        <v>114</v>
      </c>
      <c r="H1101" s="14">
        <v>544</v>
      </c>
      <c r="I1101" s="14">
        <v>130</v>
      </c>
      <c r="J1101" s="13"/>
      <c r="K1101" s="12">
        <f ca="1">Überl!AZ1102</f>
        <v>4000</v>
      </c>
      <c r="L1101" s="12">
        <f ca="1">Überl!BA1102</f>
        <v>39420</v>
      </c>
      <c r="M1101" s="12">
        <f ca="1">Überl!BB1102</f>
        <v>31118</v>
      </c>
      <c r="N1101" s="12">
        <f ca="1">Überl!BC1102</f>
        <v>500</v>
      </c>
      <c r="O1101" s="12">
        <f ca="1">Überl!BD1102</f>
        <v>500</v>
      </c>
    </row>
    <row r="1102" spans="1:15" x14ac:dyDescent="0.2">
      <c r="A1102" s="154">
        <v>41122</v>
      </c>
      <c r="B1102" s="54" t="s">
        <v>1030</v>
      </c>
      <c r="C1102" s="154">
        <f t="shared" si="18"/>
        <v>4</v>
      </c>
      <c r="E1102" s="12">
        <v>924</v>
      </c>
      <c r="F1102" s="12">
        <v>920</v>
      </c>
      <c r="G1102" s="14">
        <v>163</v>
      </c>
      <c r="H1102" s="14">
        <v>592</v>
      </c>
      <c r="I1102" s="14">
        <v>169</v>
      </c>
      <c r="J1102" s="13"/>
      <c r="K1102" s="12">
        <f ca="1">Überl!AZ1103</f>
        <v>11647</v>
      </c>
      <c r="L1102" s="12">
        <f ca="1">Überl!BA1103</f>
        <v>28358</v>
      </c>
      <c r="M1102" s="12">
        <f ca="1">Überl!BB1103</f>
        <v>93157</v>
      </c>
      <c r="N1102" s="12">
        <f ca="1">Überl!BC1103</f>
        <v>500</v>
      </c>
      <c r="O1102" s="12">
        <f ca="1">Überl!BD1103</f>
        <v>500</v>
      </c>
    </row>
    <row r="1103" spans="1:15" x14ac:dyDescent="0.2">
      <c r="A1103" s="154">
        <v>41123</v>
      </c>
      <c r="B1103" s="54" t="s">
        <v>1029</v>
      </c>
      <c r="C1103" s="154">
        <f t="shared" si="18"/>
        <v>4</v>
      </c>
      <c r="E1103" s="12">
        <v>1773</v>
      </c>
      <c r="F1103" s="12">
        <v>1761</v>
      </c>
      <c r="G1103" s="14">
        <v>285</v>
      </c>
      <c r="H1103" s="14">
        <v>1174</v>
      </c>
      <c r="I1103" s="14">
        <v>314</v>
      </c>
      <c r="J1103" s="13"/>
      <c r="K1103" s="12">
        <f ca="1">Überl!AZ1104</f>
        <v>12483</v>
      </c>
      <c r="L1103" s="12">
        <f ca="1">Überl!BA1104</f>
        <v>80126</v>
      </c>
      <c r="M1103" s="12">
        <f ca="1">Überl!BB1104</f>
        <v>190054</v>
      </c>
      <c r="N1103" s="12">
        <f ca="1">Überl!BC1104</f>
        <v>500</v>
      </c>
      <c r="O1103" s="12">
        <f ca="1">Überl!BD1104</f>
        <v>500</v>
      </c>
    </row>
    <row r="1104" spans="1:15" x14ac:dyDescent="0.2">
      <c r="A1104" s="154">
        <v>41124</v>
      </c>
      <c r="B1104" s="54" t="s">
        <v>1028</v>
      </c>
      <c r="C1104" s="154">
        <f t="shared" si="18"/>
        <v>4</v>
      </c>
      <c r="E1104" s="12">
        <v>5320</v>
      </c>
      <c r="F1104" s="12">
        <v>5169</v>
      </c>
      <c r="G1104" s="14">
        <v>843</v>
      </c>
      <c r="H1104" s="14">
        <v>3471</v>
      </c>
      <c r="I1104" s="14">
        <v>1006</v>
      </c>
      <c r="J1104" s="13"/>
      <c r="K1104" s="12">
        <f ca="1">Überl!AZ1105</f>
        <v>10255</v>
      </c>
      <c r="L1104" s="12">
        <f ca="1">Überl!BA1105</f>
        <v>415539</v>
      </c>
      <c r="M1104" s="12">
        <f ca="1">Überl!BB1105</f>
        <v>5136775</v>
      </c>
      <c r="N1104" s="12">
        <f ca="1">Überl!BC1105</f>
        <v>500</v>
      </c>
      <c r="O1104" s="12">
        <f ca="1">Überl!BD1105</f>
        <v>500</v>
      </c>
    </row>
    <row r="1105" spans="1:15" x14ac:dyDescent="0.2">
      <c r="A1105" s="154">
        <v>41125</v>
      </c>
      <c r="B1105" s="54" t="s">
        <v>1027</v>
      </c>
      <c r="C1105" s="154">
        <f t="shared" si="18"/>
        <v>4</v>
      </c>
      <c r="E1105" s="12">
        <v>2891</v>
      </c>
      <c r="F1105" s="12">
        <v>2901</v>
      </c>
      <c r="G1105" s="14">
        <v>485</v>
      </c>
      <c r="H1105" s="14">
        <v>1899</v>
      </c>
      <c r="I1105" s="14">
        <v>507</v>
      </c>
      <c r="J1105" s="13"/>
      <c r="K1105" s="12">
        <f ca="1">Überl!AZ1106</f>
        <v>11988</v>
      </c>
      <c r="L1105" s="12">
        <f ca="1">Überl!BA1106</f>
        <v>125081</v>
      </c>
      <c r="M1105" s="12">
        <f ca="1">Überl!BB1106</f>
        <v>233846</v>
      </c>
      <c r="N1105" s="12">
        <f ca="1">Überl!BC1106</f>
        <v>500</v>
      </c>
      <c r="O1105" s="12">
        <f ca="1">Überl!BD1106</f>
        <v>500</v>
      </c>
    </row>
    <row r="1106" spans="1:15" x14ac:dyDescent="0.2">
      <c r="A1106" s="154">
        <v>41126</v>
      </c>
      <c r="B1106" s="54" t="s">
        <v>1026</v>
      </c>
      <c r="C1106" s="154">
        <f t="shared" si="18"/>
        <v>4</v>
      </c>
      <c r="E1106" s="12">
        <v>1500</v>
      </c>
      <c r="F1106" s="12">
        <v>1441</v>
      </c>
      <c r="G1106" s="14">
        <v>260</v>
      </c>
      <c r="H1106" s="14">
        <v>1027</v>
      </c>
      <c r="I1106" s="14">
        <v>213</v>
      </c>
      <c r="J1106" s="13"/>
      <c r="K1106" s="12">
        <f ca="1">Überl!AZ1107</f>
        <v>7325</v>
      </c>
      <c r="L1106" s="12">
        <f ca="1">Überl!BA1107</f>
        <v>64055</v>
      </c>
      <c r="M1106" s="12">
        <f ca="1">Überl!BB1107</f>
        <v>75502</v>
      </c>
      <c r="N1106" s="12">
        <f ca="1">Überl!BC1107</f>
        <v>500</v>
      </c>
      <c r="O1106" s="12">
        <f ca="1">Überl!BD1107</f>
        <v>500</v>
      </c>
    </row>
    <row r="1107" spans="1:15" x14ac:dyDescent="0.2">
      <c r="A1107" s="154">
        <v>41201</v>
      </c>
      <c r="B1107" s="54" t="s">
        <v>1025</v>
      </c>
      <c r="C1107" s="154">
        <f t="shared" ref="C1107:C1170" si="19">INT(A1107/10000)</f>
        <v>4</v>
      </c>
      <c r="E1107" s="12">
        <v>781</v>
      </c>
      <c r="F1107" s="12">
        <v>744</v>
      </c>
      <c r="G1107" s="14">
        <v>132</v>
      </c>
      <c r="H1107" s="14">
        <v>532</v>
      </c>
      <c r="I1107" s="14">
        <v>117</v>
      </c>
      <c r="J1107" s="13"/>
      <c r="K1107" s="12">
        <f ca="1">Überl!AZ1108</f>
        <v>11508</v>
      </c>
      <c r="L1107" s="12">
        <f ca="1">Überl!BA1108</f>
        <v>38561</v>
      </c>
      <c r="M1107" s="12">
        <f ca="1">Überl!BB1108</f>
        <v>104921</v>
      </c>
      <c r="N1107" s="12">
        <f ca="1">Überl!BC1108</f>
        <v>500</v>
      </c>
      <c r="O1107" s="12">
        <f ca="1">Überl!BD1108</f>
        <v>500</v>
      </c>
    </row>
    <row r="1108" spans="1:15" x14ac:dyDescent="0.2">
      <c r="A1108" s="154">
        <v>41202</v>
      </c>
      <c r="B1108" s="54" t="s">
        <v>1024</v>
      </c>
      <c r="C1108" s="154">
        <f t="shared" si="19"/>
        <v>4</v>
      </c>
      <c r="E1108" s="12">
        <v>1092</v>
      </c>
      <c r="F1108" s="12">
        <v>1071</v>
      </c>
      <c r="G1108" s="14">
        <v>142</v>
      </c>
      <c r="H1108" s="14">
        <v>759</v>
      </c>
      <c r="I1108" s="14">
        <v>191</v>
      </c>
      <c r="J1108" s="13"/>
      <c r="K1108" s="12">
        <f ca="1">Überl!AZ1109</f>
        <v>8868</v>
      </c>
      <c r="L1108" s="12">
        <f ca="1">Überl!BA1109</f>
        <v>65683</v>
      </c>
      <c r="M1108" s="12">
        <f ca="1">Überl!BB1109</f>
        <v>244553</v>
      </c>
      <c r="N1108" s="12">
        <f ca="1">Überl!BC1109</f>
        <v>500</v>
      </c>
      <c r="O1108" s="12">
        <f ca="1">Überl!BD1109</f>
        <v>500</v>
      </c>
    </row>
    <row r="1109" spans="1:15" x14ac:dyDescent="0.2">
      <c r="A1109" s="154">
        <v>41203</v>
      </c>
      <c r="B1109" s="54" t="s">
        <v>1023</v>
      </c>
      <c r="C1109" s="154">
        <f t="shared" si="19"/>
        <v>4</v>
      </c>
      <c r="E1109" s="12">
        <v>3031</v>
      </c>
      <c r="F1109" s="12">
        <v>2872</v>
      </c>
      <c r="G1109" s="14">
        <v>425</v>
      </c>
      <c r="H1109" s="14">
        <v>2091</v>
      </c>
      <c r="I1109" s="14">
        <v>515</v>
      </c>
      <c r="J1109" s="13"/>
      <c r="K1109" s="12">
        <f ca="1">Überl!AZ1110</f>
        <v>14063</v>
      </c>
      <c r="L1109" s="12">
        <f ca="1">Überl!BA1110</f>
        <v>237573</v>
      </c>
      <c r="M1109" s="12">
        <f ca="1">Überl!BB1110</f>
        <v>1764493</v>
      </c>
      <c r="N1109" s="12">
        <f ca="1">Überl!BC1110</f>
        <v>500</v>
      </c>
      <c r="O1109" s="12">
        <f ca="1">Überl!BD1110</f>
        <v>500</v>
      </c>
    </row>
    <row r="1110" spans="1:15" x14ac:dyDescent="0.2">
      <c r="A1110" s="154">
        <v>41204</v>
      </c>
      <c r="B1110" s="54" t="s">
        <v>1022</v>
      </c>
      <c r="C1110" s="154">
        <f t="shared" si="19"/>
        <v>4</v>
      </c>
      <c r="E1110" s="12">
        <v>3408</v>
      </c>
      <c r="F1110" s="12">
        <v>3348</v>
      </c>
      <c r="G1110" s="14">
        <v>473</v>
      </c>
      <c r="H1110" s="14">
        <v>2309</v>
      </c>
      <c r="I1110" s="14">
        <v>626</v>
      </c>
      <c r="J1110" s="13"/>
      <c r="K1110" s="12">
        <f ca="1">Überl!AZ1111</f>
        <v>27990</v>
      </c>
      <c r="L1110" s="12">
        <f ca="1">Überl!BA1111</f>
        <v>245526</v>
      </c>
      <c r="M1110" s="12">
        <f ca="1">Überl!BB1111</f>
        <v>802659</v>
      </c>
      <c r="N1110" s="12">
        <f ca="1">Überl!BC1111</f>
        <v>500</v>
      </c>
      <c r="O1110" s="12">
        <f ca="1">Überl!BD1111</f>
        <v>500</v>
      </c>
    </row>
    <row r="1111" spans="1:15" x14ac:dyDescent="0.2">
      <c r="A1111" s="154">
        <v>41205</v>
      </c>
      <c r="B1111" s="54" t="s">
        <v>1021</v>
      </c>
      <c r="C1111" s="154">
        <f t="shared" si="19"/>
        <v>4</v>
      </c>
      <c r="E1111" s="12">
        <v>807</v>
      </c>
      <c r="F1111" s="12">
        <v>749</v>
      </c>
      <c r="G1111" s="14">
        <v>134</v>
      </c>
      <c r="H1111" s="14">
        <v>558</v>
      </c>
      <c r="I1111" s="14">
        <v>115</v>
      </c>
      <c r="J1111" s="13"/>
      <c r="K1111" s="12">
        <f ca="1">Überl!AZ1112</f>
        <v>7354</v>
      </c>
      <c r="L1111" s="12">
        <f ca="1">Überl!BA1112</f>
        <v>30087</v>
      </c>
      <c r="M1111" s="12">
        <f ca="1">Überl!BB1112</f>
        <v>52615</v>
      </c>
      <c r="N1111" s="12">
        <f ca="1">Überl!BC1112</f>
        <v>500</v>
      </c>
      <c r="O1111" s="12">
        <f ca="1">Überl!BD1112</f>
        <v>500</v>
      </c>
    </row>
    <row r="1112" spans="1:15" x14ac:dyDescent="0.2">
      <c r="A1112" s="154">
        <v>41206</v>
      </c>
      <c r="B1112" s="54" t="s">
        <v>1020</v>
      </c>
      <c r="C1112" s="154">
        <f t="shared" si="19"/>
        <v>4</v>
      </c>
      <c r="E1112" s="12">
        <v>503</v>
      </c>
      <c r="F1112" s="12">
        <v>526</v>
      </c>
      <c r="G1112" s="14">
        <v>74</v>
      </c>
      <c r="H1112" s="14">
        <v>326</v>
      </c>
      <c r="I1112" s="14">
        <v>103</v>
      </c>
      <c r="J1112" s="13"/>
      <c r="K1112" s="12">
        <f ca="1">Überl!AZ1113</f>
        <v>4505</v>
      </c>
      <c r="L1112" s="12">
        <f ca="1">Überl!BA1113</f>
        <v>23233</v>
      </c>
      <c r="M1112" s="12">
        <f ca="1">Überl!BB1113</f>
        <v>24304</v>
      </c>
      <c r="N1112" s="12">
        <f ca="1">Überl!BC1113</f>
        <v>500</v>
      </c>
      <c r="O1112" s="12">
        <f ca="1">Überl!BD1113</f>
        <v>500</v>
      </c>
    </row>
    <row r="1113" spans="1:15" x14ac:dyDescent="0.2">
      <c r="A1113" s="154">
        <v>41207</v>
      </c>
      <c r="B1113" s="54" t="s">
        <v>1019</v>
      </c>
      <c r="C1113" s="154">
        <f t="shared" si="19"/>
        <v>4</v>
      </c>
      <c r="E1113" s="12">
        <v>1415</v>
      </c>
      <c r="F1113" s="12">
        <v>1408</v>
      </c>
      <c r="G1113" s="14">
        <v>208</v>
      </c>
      <c r="H1113" s="14">
        <v>963</v>
      </c>
      <c r="I1113" s="14">
        <v>244</v>
      </c>
      <c r="J1113" s="13"/>
      <c r="K1113" s="12">
        <f ca="1">Überl!AZ1114</f>
        <v>15542</v>
      </c>
      <c r="L1113" s="12">
        <f ca="1">Überl!BA1114</f>
        <v>186951</v>
      </c>
      <c r="M1113" s="12">
        <f ca="1">Überl!BB1114</f>
        <v>732405</v>
      </c>
      <c r="N1113" s="12">
        <f ca="1">Überl!BC1114</f>
        <v>500</v>
      </c>
      <c r="O1113" s="12">
        <f ca="1">Überl!BD1114</f>
        <v>500</v>
      </c>
    </row>
    <row r="1114" spans="1:15" x14ac:dyDescent="0.2">
      <c r="A1114" s="154">
        <v>41208</v>
      </c>
      <c r="B1114" s="54" t="s">
        <v>1018</v>
      </c>
      <c r="C1114" s="154">
        <f t="shared" si="19"/>
        <v>4</v>
      </c>
      <c r="E1114" s="12">
        <v>1203</v>
      </c>
      <c r="F1114" s="12">
        <v>1139</v>
      </c>
      <c r="G1114" s="14">
        <v>187</v>
      </c>
      <c r="H1114" s="14">
        <v>790</v>
      </c>
      <c r="I1114" s="14">
        <v>226</v>
      </c>
      <c r="J1114" s="13"/>
      <c r="K1114" s="12">
        <f ca="1">Überl!AZ1115</f>
        <v>15595</v>
      </c>
      <c r="L1114" s="12">
        <f ca="1">Überl!BA1115</f>
        <v>100457</v>
      </c>
      <c r="M1114" s="12">
        <f ca="1">Überl!BB1115</f>
        <v>1387838</v>
      </c>
      <c r="N1114" s="12">
        <f ca="1">Überl!BC1115</f>
        <v>500</v>
      </c>
      <c r="O1114" s="12">
        <f ca="1">Überl!BD1115</f>
        <v>500</v>
      </c>
    </row>
    <row r="1115" spans="1:15" x14ac:dyDescent="0.2">
      <c r="A1115" s="154">
        <v>41209</v>
      </c>
      <c r="B1115" s="54" t="s">
        <v>1017</v>
      </c>
      <c r="C1115" s="154">
        <f t="shared" si="19"/>
        <v>4</v>
      </c>
      <c r="E1115" s="12">
        <v>2267</v>
      </c>
      <c r="F1115" s="12">
        <v>2106</v>
      </c>
      <c r="G1115" s="14">
        <v>382</v>
      </c>
      <c r="H1115" s="14">
        <v>1507</v>
      </c>
      <c r="I1115" s="14">
        <v>378</v>
      </c>
      <c r="J1115" s="13"/>
      <c r="K1115" s="12">
        <f ca="1">Überl!AZ1116</f>
        <v>19507</v>
      </c>
      <c r="L1115" s="12">
        <f ca="1">Überl!BA1116</f>
        <v>200528</v>
      </c>
      <c r="M1115" s="12">
        <f ca="1">Überl!BB1116</f>
        <v>814697</v>
      </c>
      <c r="N1115" s="12">
        <f ca="1">Überl!BC1116</f>
        <v>500</v>
      </c>
      <c r="O1115" s="12">
        <f ca="1">Überl!BD1116</f>
        <v>500</v>
      </c>
    </row>
    <row r="1116" spans="1:15" x14ac:dyDescent="0.2">
      <c r="A1116" s="154">
        <v>41210</v>
      </c>
      <c r="B1116" s="54" t="s">
        <v>1016</v>
      </c>
      <c r="C1116" s="154">
        <f t="shared" si="19"/>
        <v>4</v>
      </c>
      <c r="E1116" s="12">
        <v>653</v>
      </c>
      <c r="F1116" s="12">
        <v>612</v>
      </c>
      <c r="G1116" s="14">
        <v>91</v>
      </c>
      <c r="H1116" s="14">
        <v>441</v>
      </c>
      <c r="I1116" s="14">
        <v>121</v>
      </c>
      <c r="J1116" s="13"/>
      <c r="K1116" s="12">
        <f ca="1">Überl!AZ1117</f>
        <v>14136</v>
      </c>
      <c r="L1116" s="12">
        <f ca="1">Überl!BA1117</f>
        <v>32783</v>
      </c>
      <c r="M1116" s="12">
        <f ca="1">Überl!BB1117</f>
        <v>57796</v>
      </c>
      <c r="N1116" s="12">
        <f ca="1">Überl!BC1117</f>
        <v>500</v>
      </c>
      <c r="O1116" s="12">
        <f ca="1">Überl!BD1117</f>
        <v>500</v>
      </c>
    </row>
    <row r="1117" spans="1:15" x14ac:dyDescent="0.2">
      <c r="A1117" s="154">
        <v>41211</v>
      </c>
      <c r="B1117" s="54" t="s">
        <v>1015</v>
      </c>
      <c r="C1117" s="154">
        <f t="shared" si="19"/>
        <v>4</v>
      </c>
      <c r="E1117" s="12">
        <v>724</v>
      </c>
      <c r="F1117" s="12">
        <v>722</v>
      </c>
      <c r="G1117" s="14">
        <v>114</v>
      </c>
      <c r="H1117" s="14">
        <v>493</v>
      </c>
      <c r="I1117" s="14">
        <v>117</v>
      </c>
      <c r="J1117" s="13"/>
      <c r="K1117" s="12">
        <f ca="1">Überl!AZ1118</f>
        <v>7468</v>
      </c>
      <c r="L1117" s="12">
        <f ca="1">Überl!BA1118</f>
        <v>57794</v>
      </c>
      <c r="M1117" s="12">
        <f ca="1">Überl!BB1118</f>
        <v>109189</v>
      </c>
      <c r="N1117" s="12">
        <f ca="1">Überl!BC1118</f>
        <v>500</v>
      </c>
      <c r="O1117" s="12">
        <f ca="1">Überl!BD1118</f>
        <v>500</v>
      </c>
    </row>
    <row r="1118" spans="1:15" x14ac:dyDescent="0.2">
      <c r="A1118" s="154">
        <v>41212</v>
      </c>
      <c r="B1118" s="54" t="s">
        <v>1014</v>
      </c>
      <c r="C1118" s="154">
        <f t="shared" si="19"/>
        <v>4</v>
      </c>
      <c r="E1118" s="12">
        <v>1322</v>
      </c>
      <c r="F1118" s="12">
        <v>1277</v>
      </c>
      <c r="G1118" s="14">
        <v>184</v>
      </c>
      <c r="H1118" s="14">
        <v>899</v>
      </c>
      <c r="I1118" s="14">
        <v>239</v>
      </c>
      <c r="J1118" s="13"/>
      <c r="K1118" s="12">
        <f ca="1">Überl!AZ1119</f>
        <v>22226</v>
      </c>
      <c r="L1118" s="12">
        <f ca="1">Überl!BA1119</f>
        <v>87068</v>
      </c>
      <c r="M1118" s="12">
        <f ca="1">Überl!BB1119</f>
        <v>276238</v>
      </c>
      <c r="N1118" s="12">
        <f ca="1">Überl!BC1119</f>
        <v>500</v>
      </c>
      <c r="O1118" s="12">
        <f ca="1">Überl!BD1119</f>
        <v>500</v>
      </c>
    </row>
    <row r="1119" spans="1:15" x14ac:dyDescent="0.2">
      <c r="A1119" s="154">
        <v>41213</v>
      </c>
      <c r="B1119" s="54" t="s">
        <v>1013</v>
      </c>
      <c r="C1119" s="154">
        <f t="shared" si="19"/>
        <v>4</v>
      </c>
      <c r="E1119" s="12">
        <v>2235</v>
      </c>
      <c r="F1119" s="12">
        <v>2198</v>
      </c>
      <c r="G1119" s="14">
        <v>342</v>
      </c>
      <c r="H1119" s="14">
        <v>1477</v>
      </c>
      <c r="I1119" s="14">
        <v>416</v>
      </c>
      <c r="J1119" s="13"/>
      <c r="K1119" s="12">
        <f ca="1">Überl!AZ1120</f>
        <v>23350</v>
      </c>
      <c r="L1119" s="12">
        <f ca="1">Überl!BA1120</f>
        <v>140473</v>
      </c>
      <c r="M1119" s="12">
        <f ca="1">Überl!BB1120</f>
        <v>536777</v>
      </c>
      <c r="N1119" s="12">
        <f ca="1">Überl!BC1120</f>
        <v>500</v>
      </c>
      <c r="O1119" s="12">
        <f ca="1">Überl!BD1120</f>
        <v>500</v>
      </c>
    </row>
    <row r="1120" spans="1:15" x14ac:dyDescent="0.2">
      <c r="A1120" s="154">
        <v>41214</v>
      </c>
      <c r="B1120" s="54" t="s">
        <v>1012</v>
      </c>
      <c r="C1120" s="154">
        <f t="shared" si="19"/>
        <v>4</v>
      </c>
      <c r="E1120" s="12">
        <v>2371</v>
      </c>
      <c r="F1120" s="12">
        <v>2296</v>
      </c>
      <c r="G1120" s="14">
        <v>348</v>
      </c>
      <c r="H1120" s="14">
        <v>1535</v>
      </c>
      <c r="I1120" s="14">
        <v>488</v>
      </c>
      <c r="J1120" s="13"/>
      <c r="K1120" s="12">
        <f ca="1">Überl!AZ1121</f>
        <v>18229</v>
      </c>
      <c r="L1120" s="12">
        <f ca="1">Überl!BA1121</f>
        <v>128900</v>
      </c>
      <c r="M1120" s="12">
        <f ca="1">Überl!BB1121</f>
        <v>628369</v>
      </c>
      <c r="N1120" s="12">
        <f ca="1">Überl!BC1121</f>
        <v>500</v>
      </c>
      <c r="O1120" s="12">
        <f ca="1">Überl!BD1121</f>
        <v>500</v>
      </c>
    </row>
    <row r="1121" spans="1:15" x14ac:dyDescent="0.2">
      <c r="A1121" s="154">
        <v>41215</v>
      </c>
      <c r="B1121" s="54" t="s">
        <v>1011</v>
      </c>
      <c r="C1121" s="154">
        <f t="shared" si="19"/>
        <v>4</v>
      </c>
      <c r="E1121" s="12">
        <v>2349</v>
      </c>
      <c r="F1121" s="12">
        <v>2378</v>
      </c>
      <c r="G1121" s="14">
        <v>366</v>
      </c>
      <c r="H1121" s="14">
        <v>1590</v>
      </c>
      <c r="I1121" s="14">
        <v>393</v>
      </c>
      <c r="J1121" s="13"/>
      <c r="K1121" s="12">
        <f ca="1">Überl!AZ1122</f>
        <v>19892</v>
      </c>
      <c r="L1121" s="12">
        <f ca="1">Überl!BA1122</f>
        <v>159086</v>
      </c>
      <c r="M1121" s="12">
        <f ca="1">Überl!BB1122</f>
        <v>282743</v>
      </c>
      <c r="N1121" s="12">
        <f ca="1">Überl!BC1122</f>
        <v>500</v>
      </c>
      <c r="O1121" s="12">
        <f ca="1">Überl!BD1122</f>
        <v>500</v>
      </c>
    </row>
    <row r="1122" spans="1:15" x14ac:dyDescent="0.2">
      <c r="A1122" s="154">
        <v>41216</v>
      </c>
      <c r="B1122" s="54" t="s">
        <v>1010</v>
      </c>
      <c r="C1122" s="154">
        <f t="shared" si="19"/>
        <v>4</v>
      </c>
      <c r="E1122" s="12">
        <v>337</v>
      </c>
      <c r="F1122" s="12">
        <v>324</v>
      </c>
      <c r="G1122" s="14">
        <v>47</v>
      </c>
      <c r="H1122" s="14">
        <v>233</v>
      </c>
      <c r="I1122" s="14">
        <v>57</v>
      </c>
      <c r="J1122" s="13"/>
      <c r="K1122" s="12">
        <f ca="1">Überl!AZ1123</f>
        <v>13009</v>
      </c>
      <c r="L1122" s="12">
        <f ca="1">Überl!BA1123</f>
        <v>12053</v>
      </c>
      <c r="M1122" s="12">
        <f ca="1">Überl!BB1123</f>
        <v>39909</v>
      </c>
      <c r="N1122" s="12">
        <f ca="1">Überl!BC1123</f>
        <v>500</v>
      </c>
      <c r="O1122" s="12">
        <f ca="1">Überl!BD1123</f>
        <v>500</v>
      </c>
    </row>
    <row r="1123" spans="1:15" x14ac:dyDescent="0.2">
      <c r="A1123" s="154">
        <v>41217</v>
      </c>
      <c r="B1123" s="54" t="s">
        <v>1009</v>
      </c>
      <c r="C1123" s="154">
        <f t="shared" si="19"/>
        <v>4</v>
      </c>
      <c r="E1123" s="12">
        <v>669</v>
      </c>
      <c r="F1123" s="12">
        <v>662</v>
      </c>
      <c r="G1123" s="14">
        <v>91</v>
      </c>
      <c r="H1123" s="14">
        <v>453</v>
      </c>
      <c r="I1123" s="14">
        <v>125</v>
      </c>
      <c r="J1123" s="13"/>
      <c r="K1123" s="12">
        <f ca="1">Überl!AZ1124</f>
        <v>8916</v>
      </c>
      <c r="L1123" s="12">
        <f ca="1">Überl!BA1124</f>
        <v>49059</v>
      </c>
      <c r="M1123" s="12">
        <f ca="1">Überl!BB1124</f>
        <v>80932</v>
      </c>
      <c r="N1123" s="12">
        <f ca="1">Überl!BC1124</f>
        <v>500</v>
      </c>
      <c r="O1123" s="12">
        <f ca="1">Überl!BD1124</f>
        <v>500</v>
      </c>
    </row>
    <row r="1124" spans="1:15" x14ac:dyDescent="0.2">
      <c r="A1124" s="154">
        <v>41218</v>
      </c>
      <c r="B1124" s="54" t="s">
        <v>1008</v>
      </c>
      <c r="C1124" s="154">
        <f t="shared" si="19"/>
        <v>4</v>
      </c>
      <c r="E1124" s="12">
        <v>2448</v>
      </c>
      <c r="F1124" s="12">
        <v>2309</v>
      </c>
      <c r="G1124" s="14">
        <v>358</v>
      </c>
      <c r="H1124" s="14">
        <v>1691</v>
      </c>
      <c r="I1124" s="14">
        <v>399</v>
      </c>
      <c r="J1124" s="13"/>
      <c r="K1124" s="12">
        <f ca="1">Überl!AZ1125</f>
        <v>15695</v>
      </c>
      <c r="L1124" s="12">
        <f ca="1">Überl!BA1125</f>
        <v>157022</v>
      </c>
      <c r="M1124" s="12">
        <f ca="1">Überl!BB1125</f>
        <v>231126</v>
      </c>
      <c r="N1124" s="12">
        <f ca="1">Überl!BC1125</f>
        <v>500</v>
      </c>
      <c r="O1124" s="12">
        <f ca="1">Überl!BD1125</f>
        <v>500</v>
      </c>
    </row>
    <row r="1125" spans="1:15" x14ac:dyDescent="0.2">
      <c r="A1125" s="154">
        <v>41219</v>
      </c>
      <c r="B1125" s="54" t="s">
        <v>1007</v>
      </c>
      <c r="C1125" s="154">
        <f t="shared" si="19"/>
        <v>4</v>
      </c>
      <c r="E1125" s="12">
        <v>1652</v>
      </c>
      <c r="F1125" s="12">
        <v>1519</v>
      </c>
      <c r="G1125" s="14">
        <v>190</v>
      </c>
      <c r="H1125" s="14">
        <v>1067</v>
      </c>
      <c r="I1125" s="14">
        <v>395</v>
      </c>
      <c r="J1125" s="13"/>
      <c r="K1125" s="12">
        <f ca="1">Überl!AZ1126</f>
        <v>1040</v>
      </c>
      <c r="L1125" s="12">
        <f ca="1">Überl!BA1126</f>
        <v>97020</v>
      </c>
      <c r="M1125" s="12">
        <f ca="1">Überl!BB1126</f>
        <v>161878</v>
      </c>
      <c r="N1125" s="12">
        <f ca="1">Überl!BC1126</f>
        <v>500</v>
      </c>
      <c r="O1125" s="12">
        <f ca="1">Überl!BD1126</f>
        <v>500</v>
      </c>
    </row>
    <row r="1126" spans="1:15" x14ac:dyDescent="0.2">
      <c r="A1126" s="154">
        <v>41220</v>
      </c>
      <c r="B1126" s="54" t="s">
        <v>1006</v>
      </c>
      <c r="C1126" s="154">
        <f t="shared" si="19"/>
        <v>4</v>
      </c>
      <c r="E1126" s="12">
        <v>1281</v>
      </c>
      <c r="F1126" s="12">
        <v>1230</v>
      </c>
      <c r="G1126" s="14">
        <v>213</v>
      </c>
      <c r="H1126" s="14">
        <v>861</v>
      </c>
      <c r="I1126" s="14">
        <v>207</v>
      </c>
      <c r="J1126" s="13"/>
      <c r="K1126" s="12">
        <f ca="1">Überl!AZ1127</f>
        <v>10252</v>
      </c>
      <c r="L1126" s="12">
        <f ca="1">Überl!BA1127</f>
        <v>147787</v>
      </c>
      <c r="M1126" s="12">
        <f ca="1">Überl!BB1127</f>
        <v>513782</v>
      </c>
      <c r="N1126" s="12">
        <f ca="1">Überl!BC1127</f>
        <v>500</v>
      </c>
      <c r="O1126" s="12">
        <f ca="1">Überl!BD1127</f>
        <v>500</v>
      </c>
    </row>
    <row r="1127" spans="1:15" x14ac:dyDescent="0.2">
      <c r="A1127" s="154">
        <v>41221</v>
      </c>
      <c r="B1127" s="54" t="s">
        <v>1005</v>
      </c>
      <c r="C1127" s="154">
        <f t="shared" si="19"/>
        <v>4</v>
      </c>
      <c r="E1127" s="12">
        <v>955</v>
      </c>
      <c r="F1127" s="12">
        <v>871</v>
      </c>
      <c r="G1127" s="14">
        <v>180</v>
      </c>
      <c r="H1127" s="14">
        <v>617</v>
      </c>
      <c r="I1127" s="14">
        <v>158</v>
      </c>
      <c r="J1127" s="13"/>
      <c r="K1127" s="12">
        <f ca="1">Überl!AZ1128</f>
        <v>8988</v>
      </c>
      <c r="L1127" s="12">
        <f ca="1">Überl!BA1128</f>
        <v>40641</v>
      </c>
      <c r="M1127" s="12">
        <f ca="1">Überl!BB1128</f>
        <v>43868</v>
      </c>
      <c r="N1127" s="12">
        <f ca="1">Überl!BC1128</f>
        <v>500</v>
      </c>
      <c r="O1127" s="12">
        <f ca="1">Überl!BD1128</f>
        <v>500</v>
      </c>
    </row>
    <row r="1128" spans="1:15" x14ac:dyDescent="0.2">
      <c r="A1128" s="154">
        <v>41222</v>
      </c>
      <c r="B1128" s="54" t="s">
        <v>1004</v>
      </c>
      <c r="C1128" s="154">
        <f t="shared" si="19"/>
        <v>4</v>
      </c>
      <c r="E1128" s="12">
        <v>697</v>
      </c>
      <c r="F1128" s="12">
        <v>653</v>
      </c>
      <c r="G1128" s="14">
        <v>104</v>
      </c>
      <c r="H1128" s="14">
        <v>457</v>
      </c>
      <c r="I1128" s="14">
        <v>136</v>
      </c>
      <c r="J1128" s="13"/>
      <c r="K1128" s="12">
        <f ca="1">Überl!AZ1129</f>
        <v>8044</v>
      </c>
      <c r="L1128" s="12">
        <f ca="1">Überl!BA1129</f>
        <v>41428</v>
      </c>
      <c r="M1128" s="12">
        <f ca="1">Überl!BB1129</f>
        <v>28977</v>
      </c>
      <c r="N1128" s="12">
        <f ca="1">Überl!BC1129</f>
        <v>500</v>
      </c>
      <c r="O1128" s="12">
        <f ca="1">Überl!BD1129</f>
        <v>500</v>
      </c>
    </row>
    <row r="1129" spans="1:15" x14ac:dyDescent="0.2">
      <c r="A1129" s="154">
        <v>41223</v>
      </c>
      <c r="B1129" s="54" t="s">
        <v>1003</v>
      </c>
      <c r="C1129" s="154">
        <f t="shared" si="19"/>
        <v>4</v>
      </c>
      <c r="E1129" s="12">
        <v>1015</v>
      </c>
      <c r="F1129" s="12">
        <v>995</v>
      </c>
      <c r="G1129" s="14">
        <v>150</v>
      </c>
      <c r="H1129" s="14">
        <v>676</v>
      </c>
      <c r="I1129" s="14">
        <v>189</v>
      </c>
      <c r="J1129" s="13"/>
      <c r="K1129" s="12">
        <f ca="1">Überl!AZ1130</f>
        <v>10434</v>
      </c>
      <c r="L1129" s="12">
        <f ca="1">Überl!BA1130</f>
        <v>66162</v>
      </c>
      <c r="M1129" s="12">
        <f ca="1">Überl!BB1130</f>
        <v>229704</v>
      </c>
      <c r="N1129" s="12">
        <f ca="1">Überl!BC1130</f>
        <v>500</v>
      </c>
      <c r="O1129" s="12">
        <f ca="1">Überl!BD1130</f>
        <v>500</v>
      </c>
    </row>
    <row r="1130" spans="1:15" x14ac:dyDescent="0.2">
      <c r="A1130" s="154">
        <v>41224</v>
      </c>
      <c r="B1130" s="54" t="s">
        <v>1002</v>
      </c>
      <c r="C1130" s="154">
        <f t="shared" si="19"/>
        <v>4</v>
      </c>
      <c r="E1130" s="12">
        <v>1509</v>
      </c>
      <c r="F1130" s="12">
        <v>1521</v>
      </c>
      <c r="G1130" s="14">
        <v>215</v>
      </c>
      <c r="H1130" s="14">
        <v>1015</v>
      </c>
      <c r="I1130" s="14">
        <v>279</v>
      </c>
      <c r="J1130" s="13"/>
      <c r="K1130" s="12">
        <f ca="1">Überl!AZ1131</f>
        <v>25234</v>
      </c>
      <c r="L1130" s="12">
        <f ca="1">Überl!BA1131</f>
        <v>141327</v>
      </c>
      <c r="M1130" s="12">
        <f ca="1">Überl!BB1131</f>
        <v>2523969</v>
      </c>
      <c r="N1130" s="12">
        <f ca="1">Überl!BC1131</f>
        <v>500</v>
      </c>
      <c r="O1130" s="12">
        <f ca="1">Überl!BD1131</f>
        <v>500</v>
      </c>
    </row>
    <row r="1131" spans="1:15" x14ac:dyDescent="0.2">
      <c r="A1131" s="154">
        <v>41225</v>
      </c>
      <c r="B1131" s="54" t="s">
        <v>1001</v>
      </c>
      <c r="C1131" s="154">
        <f t="shared" si="19"/>
        <v>4</v>
      </c>
      <c r="E1131" s="12">
        <v>12039</v>
      </c>
      <c r="F1131" s="12">
        <v>11408</v>
      </c>
      <c r="G1131" s="14">
        <v>1581</v>
      </c>
      <c r="H1131" s="14">
        <v>7999</v>
      </c>
      <c r="I1131" s="14">
        <v>2459</v>
      </c>
      <c r="J1131" s="13"/>
      <c r="K1131" s="12">
        <f ca="1">Überl!AZ1132</f>
        <v>1656</v>
      </c>
      <c r="L1131" s="12">
        <f ca="1">Überl!BA1132</f>
        <v>1449595</v>
      </c>
      <c r="M1131" s="12">
        <f ca="1">Überl!BB1132</f>
        <v>9335518</v>
      </c>
      <c r="N1131" s="12">
        <f ca="1">Überl!BC1132</f>
        <v>500</v>
      </c>
      <c r="O1131" s="12">
        <f ca="1">Überl!BD1132</f>
        <v>500</v>
      </c>
    </row>
    <row r="1132" spans="1:15" x14ac:dyDescent="0.2">
      <c r="A1132" s="154">
        <v>41226</v>
      </c>
      <c r="B1132" s="54" t="s">
        <v>1000</v>
      </c>
      <c r="C1132" s="154">
        <f t="shared" si="19"/>
        <v>4</v>
      </c>
      <c r="E1132" s="12">
        <v>562</v>
      </c>
      <c r="F1132" s="12">
        <v>554</v>
      </c>
      <c r="G1132" s="14">
        <v>62</v>
      </c>
      <c r="H1132" s="14">
        <v>368</v>
      </c>
      <c r="I1132" s="14">
        <v>132</v>
      </c>
      <c r="J1132" s="13"/>
      <c r="K1132" s="12">
        <f ca="1">Überl!AZ1133</f>
        <v>25701</v>
      </c>
      <c r="L1132" s="12">
        <f ca="1">Überl!BA1133</f>
        <v>31054</v>
      </c>
      <c r="M1132" s="12">
        <f ca="1">Überl!BB1133</f>
        <v>71205</v>
      </c>
      <c r="N1132" s="12">
        <f ca="1">Überl!BC1133</f>
        <v>500</v>
      </c>
      <c r="O1132" s="12">
        <f ca="1">Überl!BD1133</f>
        <v>500</v>
      </c>
    </row>
    <row r="1133" spans="1:15" x14ac:dyDescent="0.2">
      <c r="A1133" s="154">
        <v>41227</v>
      </c>
      <c r="B1133" s="54" t="s">
        <v>999</v>
      </c>
      <c r="C1133" s="154">
        <f t="shared" si="19"/>
        <v>4</v>
      </c>
      <c r="E1133" s="12">
        <v>872</v>
      </c>
      <c r="F1133" s="12">
        <v>838</v>
      </c>
      <c r="G1133" s="14">
        <v>168</v>
      </c>
      <c r="H1133" s="14">
        <v>600</v>
      </c>
      <c r="I1133" s="14">
        <v>104</v>
      </c>
      <c r="J1133" s="13"/>
      <c r="K1133" s="12">
        <f ca="1">Überl!AZ1134</f>
        <v>8934</v>
      </c>
      <c r="L1133" s="12">
        <f ca="1">Überl!BA1134</f>
        <v>38827</v>
      </c>
      <c r="M1133" s="12">
        <f ca="1">Überl!BB1134</f>
        <v>85448</v>
      </c>
      <c r="N1133" s="12">
        <f ca="1">Überl!BC1134</f>
        <v>500</v>
      </c>
      <c r="O1133" s="12">
        <f ca="1">Überl!BD1134</f>
        <v>500</v>
      </c>
    </row>
    <row r="1134" spans="1:15" x14ac:dyDescent="0.2">
      <c r="A1134" s="154">
        <v>41228</v>
      </c>
      <c r="B1134" s="54" t="s">
        <v>998</v>
      </c>
      <c r="C1134" s="154">
        <f t="shared" si="19"/>
        <v>4</v>
      </c>
      <c r="E1134" s="12">
        <v>2036</v>
      </c>
      <c r="F1134" s="12">
        <v>1903</v>
      </c>
      <c r="G1134" s="14">
        <v>357</v>
      </c>
      <c r="H1134" s="14">
        <v>1404</v>
      </c>
      <c r="I1134" s="14">
        <v>275</v>
      </c>
      <c r="J1134" s="13"/>
      <c r="K1134" s="12">
        <f ca="1">Überl!AZ1135</f>
        <v>10354</v>
      </c>
      <c r="L1134" s="12">
        <f ca="1">Überl!BA1135</f>
        <v>172529</v>
      </c>
      <c r="M1134" s="12">
        <f ca="1">Überl!BB1135</f>
        <v>2091130</v>
      </c>
      <c r="N1134" s="12">
        <f ca="1">Überl!BC1135</f>
        <v>500</v>
      </c>
      <c r="O1134" s="12">
        <f ca="1">Überl!BD1135</f>
        <v>500</v>
      </c>
    </row>
    <row r="1135" spans="1:15" x14ac:dyDescent="0.2">
      <c r="A1135" s="154">
        <v>41229</v>
      </c>
      <c r="B1135" s="54" t="s">
        <v>997</v>
      </c>
      <c r="C1135" s="154">
        <f t="shared" si="19"/>
        <v>4</v>
      </c>
      <c r="E1135" s="12">
        <v>1219</v>
      </c>
      <c r="F1135" s="12">
        <v>1172</v>
      </c>
      <c r="G1135" s="14">
        <v>205</v>
      </c>
      <c r="H1135" s="14">
        <v>823</v>
      </c>
      <c r="I1135" s="14">
        <v>191</v>
      </c>
      <c r="J1135" s="13"/>
      <c r="K1135" s="12">
        <f ca="1">Überl!AZ1136</f>
        <v>10075</v>
      </c>
      <c r="L1135" s="12">
        <f ca="1">Überl!BA1136</f>
        <v>68893</v>
      </c>
      <c r="M1135" s="12">
        <f ca="1">Überl!BB1136</f>
        <v>94336</v>
      </c>
      <c r="N1135" s="12">
        <f ca="1">Überl!BC1136</f>
        <v>500</v>
      </c>
      <c r="O1135" s="12">
        <f ca="1">Überl!BD1136</f>
        <v>500</v>
      </c>
    </row>
    <row r="1136" spans="1:15" x14ac:dyDescent="0.2">
      <c r="A1136" s="154">
        <v>41230</v>
      </c>
      <c r="B1136" s="54" t="s">
        <v>996</v>
      </c>
      <c r="C1136" s="154">
        <f t="shared" si="19"/>
        <v>4</v>
      </c>
      <c r="E1136" s="12">
        <v>782</v>
      </c>
      <c r="F1136" s="12">
        <v>759</v>
      </c>
      <c r="G1136" s="14">
        <v>116</v>
      </c>
      <c r="H1136" s="14">
        <v>545</v>
      </c>
      <c r="I1136" s="14">
        <v>121</v>
      </c>
      <c r="J1136" s="13"/>
      <c r="K1136" s="12">
        <f ca="1">Überl!AZ1137</f>
        <v>7733</v>
      </c>
      <c r="L1136" s="12">
        <f ca="1">Überl!BA1137</f>
        <v>48791</v>
      </c>
      <c r="M1136" s="12">
        <f ca="1">Überl!BB1137</f>
        <v>143710</v>
      </c>
      <c r="N1136" s="12">
        <f ca="1">Überl!BC1137</f>
        <v>500</v>
      </c>
      <c r="O1136" s="12">
        <f ca="1">Überl!BD1137</f>
        <v>500</v>
      </c>
    </row>
    <row r="1137" spans="1:15" x14ac:dyDescent="0.2">
      <c r="A1137" s="154">
        <v>41231</v>
      </c>
      <c r="B1137" s="54" t="s">
        <v>995</v>
      </c>
      <c r="C1137" s="154">
        <f t="shared" si="19"/>
        <v>4</v>
      </c>
      <c r="E1137" s="12">
        <v>2405</v>
      </c>
      <c r="F1137" s="12">
        <v>2416</v>
      </c>
      <c r="G1137" s="14">
        <v>395</v>
      </c>
      <c r="H1137" s="14">
        <v>1587</v>
      </c>
      <c r="I1137" s="14">
        <v>423</v>
      </c>
      <c r="J1137" s="13"/>
      <c r="K1137" s="12">
        <f ca="1">Überl!AZ1138</f>
        <v>29018</v>
      </c>
      <c r="L1137" s="12">
        <f ca="1">Überl!BA1138</f>
        <v>146296</v>
      </c>
      <c r="M1137" s="12">
        <f ca="1">Überl!BB1138</f>
        <v>254279</v>
      </c>
      <c r="N1137" s="12">
        <f ca="1">Überl!BC1138</f>
        <v>500</v>
      </c>
      <c r="O1137" s="12">
        <f ca="1">Überl!BD1138</f>
        <v>500</v>
      </c>
    </row>
    <row r="1138" spans="1:15" x14ac:dyDescent="0.2">
      <c r="A1138" s="154">
        <v>41232</v>
      </c>
      <c r="B1138" s="54" t="s">
        <v>994</v>
      </c>
      <c r="C1138" s="154">
        <f t="shared" si="19"/>
        <v>4</v>
      </c>
      <c r="E1138" s="12">
        <v>1590</v>
      </c>
      <c r="F1138" s="12">
        <v>1547</v>
      </c>
      <c r="G1138" s="14">
        <v>229</v>
      </c>
      <c r="H1138" s="14">
        <v>1097</v>
      </c>
      <c r="I1138" s="14">
        <v>264</v>
      </c>
      <c r="J1138" s="13"/>
      <c r="K1138" s="12">
        <f ca="1">Überl!AZ1139</f>
        <v>7093</v>
      </c>
      <c r="L1138" s="12">
        <f ca="1">Überl!BA1139</f>
        <v>193084</v>
      </c>
      <c r="M1138" s="12">
        <f ca="1">Überl!BB1139</f>
        <v>997808</v>
      </c>
      <c r="N1138" s="12">
        <f ca="1">Überl!BC1139</f>
        <v>500</v>
      </c>
      <c r="O1138" s="12">
        <f ca="1">Überl!BD1139</f>
        <v>500</v>
      </c>
    </row>
    <row r="1139" spans="1:15" x14ac:dyDescent="0.2">
      <c r="A1139" s="154">
        <v>41233</v>
      </c>
      <c r="B1139" s="54" t="s">
        <v>993</v>
      </c>
      <c r="C1139" s="154">
        <f t="shared" si="19"/>
        <v>4</v>
      </c>
      <c r="E1139" s="12">
        <v>1553</v>
      </c>
      <c r="F1139" s="12">
        <v>1546</v>
      </c>
      <c r="G1139" s="14">
        <v>257</v>
      </c>
      <c r="H1139" s="14">
        <v>1041</v>
      </c>
      <c r="I1139" s="14">
        <v>255</v>
      </c>
      <c r="J1139" s="13"/>
      <c r="K1139" s="12">
        <f ca="1">Überl!AZ1140</f>
        <v>19270</v>
      </c>
      <c r="L1139" s="12">
        <f ca="1">Überl!BA1140</f>
        <v>88325</v>
      </c>
      <c r="M1139" s="12">
        <f ca="1">Überl!BB1140</f>
        <v>286914</v>
      </c>
      <c r="N1139" s="12">
        <f ca="1">Überl!BC1140</f>
        <v>500</v>
      </c>
      <c r="O1139" s="12">
        <f ca="1">Überl!BD1140</f>
        <v>500</v>
      </c>
    </row>
    <row r="1140" spans="1:15" x14ac:dyDescent="0.2">
      <c r="A1140" s="154">
        <v>41234</v>
      </c>
      <c r="B1140" s="54" t="s">
        <v>992</v>
      </c>
      <c r="C1140" s="154">
        <f t="shared" si="19"/>
        <v>4</v>
      </c>
      <c r="E1140" s="12">
        <v>2196</v>
      </c>
      <c r="F1140" s="12">
        <v>2215</v>
      </c>
      <c r="G1140" s="14">
        <v>353</v>
      </c>
      <c r="H1140" s="14">
        <v>1459</v>
      </c>
      <c r="I1140" s="14">
        <v>384</v>
      </c>
      <c r="J1140" s="13"/>
      <c r="K1140" s="12">
        <f ca="1">Überl!AZ1141</f>
        <v>22726</v>
      </c>
      <c r="L1140" s="12">
        <f ca="1">Überl!BA1141</f>
        <v>121608</v>
      </c>
      <c r="M1140" s="12">
        <f ca="1">Überl!BB1141</f>
        <v>310009</v>
      </c>
      <c r="N1140" s="12">
        <f ca="1">Überl!BC1141</f>
        <v>500</v>
      </c>
      <c r="O1140" s="12">
        <f ca="1">Überl!BD1141</f>
        <v>500</v>
      </c>
    </row>
    <row r="1141" spans="1:15" x14ac:dyDescent="0.2">
      <c r="A1141" s="154">
        <v>41235</v>
      </c>
      <c r="B1141" s="54" t="s">
        <v>991</v>
      </c>
      <c r="C1141" s="154">
        <f t="shared" si="19"/>
        <v>4</v>
      </c>
      <c r="E1141" s="12">
        <v>624</v>
      </c>
      <c r="F1141" s="12">
        <v>618</v>
      </c>
      <c r="G1141" s="14">
        <v>105</v>
      </c>
      <c r="H1141" s="14">
        <v>398</v>
      </c>
      <c r="I1141" s="14">
        <v>121</v>
      </c>
      <c r="J1141" s="13"/>
      <c r="K1141" s="12">
        <f ca="1">Überl!AZ1142</f>
        <v>14830</v>
      </c>
      <c r="L1141" s="12">
        <f ca="1">Überl!BA1142</f>
        <v>36485</v>
      </c>
      <c r="M1141" s="12">
        <f ca="1">Überl!BB1142</f>
        <v>57720</v>
      </c>
      <c r="N1141" s="12">
        <f ca="1">Überl!BC1142</f>
        <v>500</v>
      </c>
      <c r="O1141" s="12">
        <f ca="1">Überl!BD1142</f>
        <v>500</v>
      </c>
    </row>
    <row r="1142" spans="1:15" x14ac:dyDescent="0.2">
      <c r="A1142" s="154">
        <v>41236</v>
      </c>
      <c r="B1142" s="54" t="s">
        <v>990</v>
      </c>
      <c r="C1142" s="154">
        <f t="shared" si="19"/>
        <v>4</v>
      </c>
      <c r="E1142" s="12">
        <v>574</v>
      </c>
      <c r="F1142" s="12">
        <v>554</v>
      </c>
      <c r="G1142" s="14">
        <v>91</v>
      </c>
      <c r="H1142" s="14">
        <v>398</v>
      </c>
      <c r="I1142" s="14">
        <v>85</v>
      </c>
      <c r="J1142" s="13"/>
      <c r="K1142" s="12">
        <f ca="1">Überl!AZ1143</f>
        <v>6654</v>
      </c>
      <c r="L1142" s="12">
        <f ca="1">Überl!BA1143</f>
        <v>26161</v>
      </c>
      <c r="M1142" s="12">
        <f ca="1">Überl!BB1143</f>
        <v>25019</v>
      </c>
      <c r="N1142" s="12">
        <f ca="1">Überl!BC1143</f>
        <v>500</v>
      </c>
      <c r="O1142" s="12">
        <f ca="1">Überl!BD1143</f>
        <v>500</v>
      </c>
    </row>
    <row r="1143" spans="1:15" x14ac:dyDescent="0.2">
      <c r="A1143" s="154">
        <v>41304</v>
      </c>
      <c r="B1143" s="54" t="s">
        <v>987</v>
      </c>
      <c r="C1143" s="154">
        <f t="shared" si="19"/>
        <v>4</v>
      </c>
      <c r="E1143" s="12">
        <v>2225</v>
      </c>
      <c r="F1143" s="12">
        <v>2139</v>
      </c>
      <c r="G1143" s="14">
        <v>353</v>
      </c>
      <c r="H1143" s="14">
        <v>1492</v>
      </c>
      <c r="I1143" s="14">
        <v>380</v>
      </c>
      <c r="J1143" s="13"/>
      <c r="K1143" s="12">
        <f ca="1">Überl!AZ1144</f>
        <v>9662</v>
      </c>
      <c r="L1143" s="12">
        <f ca="1">Überl!BA1144</f>
        <v>172260</v>
      </c>
      <c r="M1143" s="12">
        <f ca="1">Überl!BB1144</f>
        <v>507115</v>
      </c>
      <c r="N1143" s="12">
        <f ca="1">Überl!BC1144</f>
        <v>500</v>
      </c>
      <c r="O1143" s="12">
        <f ca="1">Überl!BD1144</f>
        <v>500</v>
      </c>
    </row>
    <row r="1144" spans="1:15" x14ac:dyDescent="0.2">
      <c r="A1144" s="154">
        <v>41305</v>
      </c>
      <c r="B1144" s="54" t="s">
        <v>986</v>
      </c>
      <c r="C1144" s="154">
        <f t="shared" si="19"/>
        <v>4</v>
      </c>
      <c r="E1144" s="12">
        <v>1147</v>
      </c>
      <c r="F1144" s="12">
        <v>1135</v>
      </c>
      <c r="G1144" s="14">
        <v>218</v>
      </c>
      <c r="H1144" s="14">
        <v>764</v>
      </c>
      <c r="I1144" s="14">
        <v>165</v>
      </c>
      <c r="J1144" s="13"/>
      <c r="K1144" s="12">
        <f ca="1">Überl!AZ1145</f>
        <v>7814</v>
      </c>
      <c r="L1144" s="12">
        <f ca="1">Überl!BA1145</f>
        <v>76414</v>
      </c>
      <c r="M1144" s="12">
        <f ca="1">Überl!BB1145</f>
        <v>196992</v>
      </c>
      <c r="N1144" s="12">
        <f ca="1">Überl!BC1145</f>
        <v>500</v>
      </c>
      <c r="O1144" s="12">
        <f ca="1">Überl!BD1145</f>
        <v>500</v>
      </c>
    </row>
    <row r="1145" spans="1:15" x14ac:dyDescent="0.2">
      <c r="A1145" s="154">
        <v>41306</v>
      </c>
      <c r="B1145" s="54" t="s">
        <v>985</v>
      </c>
      <c r="C1145" s="154">
        <f t="shared" si="19"/>
        <v>4</v>
      </c>
      <c r="E1145" s="12">
        <v>438</v>
      </c>
      <c r="F1145" s="12">
        <v>445</v>
      </c>
      <c r="G1145" s="14">
        <v>69</v>
      </c>
      <c r="H1145" s="14">
        <v>304</v>
      </c>
      <c r="I1145" s="14">
        <v>65</v>
      </c>
      <c r="J1145" s="13"/>
      <c r="K1145" s="12">
        <f ca="1">Überl!AZ1146</f>
        <v>3756</v>
      </c>
      <c r="L1145" s="12">
        <f ca="1">Überl!BA1146</f>
        <v>27088</v>
      </c>
      <c r="M1145" s="12">
        <f ca="1">Überl!BB1146</f>
        <v>5651</v>
      </c>
      <c r="N1145" s="12">
        <f ca="1">Überl!BC1146</f>
        <v>500</v>
      </c>
      <c r="O1145" s="12">
        <f ca="1">Überl!BD1146</f>
        <v>500</v>
      </c>
    </row>
    <row r="1146" spans="1:15" x14ac:dyDescent="0.2">
      <c r="A1146" s="154">
        <v>41307</v>
      </c>
      <c r="B1146" s="54" t="s">
        <v>984</v>
      </c>
      <c r="C1146" s="154">
        <f t="shared" si="19"/>
        <v>4</v>
      </c>
      <c r="E1146" s="12">
        <v>557</v>
      </c>
      <c r="F1146" s="12">
        <v>556</v>
      </c>
      <c r="G1146" s="14">
        <v>117</v>
      </c>
      <c r="H1146" s="14">
        <v>350</v>
      </c>
      <c r="I1146" s="14">
        <v>90</v>
      </c>
      <c r="J1146" s="13"/>
      <c r="K1146" s="12">
        <f ca="1">Überl!AZ1147</f>
        <v>5191</v>
      </c>
      <c r="L1146" s="12">
        <f ca="1">Überl!BA1147</f>
        <v>37507</v>
      </c>
      <c r="M1146" s="12">
        <f ca="1">Überl!BB1147</f>
        <v>49765</v>
      </c>
      <c r="N1146" s="12">
        <f ca="1">Überl!BC1147</f>
        <v>500</v>
      </c>
      <c r="O1146" s="12">
        <f ca="1">Überl!BD1147</f>
        <v>500</v>
      </c>
    </row>
    <row r="1147" spans="1:15" x14ac:dyDescent="0.2">
      <c r="A1147" s="154">
        <v>41309</v>
      </c>
      <c r="B1147" s="54" t="s">
        <v>983</v>
      </c>
      <c r="C1147" s="154">
        <f t="shared" si="19"/>
        <v>4</v>
      </c>
      <c r="E1147" s="12">
        <v>2537</v>
      </c>
      <c r="F1147" s="12">
        <v>2503</v>
      </c>
      <c r="G1147" s="14">
        <v>371</v>
      </c>
      <c r="H1147" s="14">
        <v>1583</v>
      </c>
      <c r="I1147" s="14">
        <v>583</v>
      </c>
      <c r="J1147" s="13"/>
      <c r="K1147" s="12">
        <f ca="1">Überl!AZ1148</f>
        <v>4250</v>
      </c>
      <c r="L1147" s="12">
        <f ca="1">Überl!BA1148</f>
        <v>204368</v>
      </c>
      <c r="M1147" s="12">
        <f ca="1">Überl!BB1148</f>
        <v>477930</v>
      </c>
      <c r="N1147" s="12">
        <f ca="1">Überl!BC1148</f>
        <v>500</v>
      </c>
      <c r="O1147" s="12">
        <f ca="1">Überl!BD1148</f>
        <v>500</v>
      </c>
    </row>
    <row r="1148" spans="1:15" x14ac:dyDescent="0.2">
      <c r="A1148" s="154">
        <v>41311</v>
      </c>
      <c r="B1148" s="54" t="s">
        <v>981</v>
      </c>
      <c r="C1148" s="154">
        <f t="shared" si="19"/>
        <v>4</v>
      </c>
      <c r="E1148" s="12">
        <v>406</v>
      </c>
      <c r="F1148" s="12">
        <v>415</v>
      </c>
      <c r="G1148" s="14">
        <v>65</v>
      </c>
      <c r="H1148" s="14">
        <v>280</v>
      </c>
      <c r="I1148" s="14">
        <v>61</v>
      </c>
      <c r="J1148" s="13"/>
      <c r="K1148" s="12">
        <f ca="1">Überl!AZ1149</f>
        <v>3679</v>
      </c>
      <c r="L1148" s="12">
        <f ca="1">Überl!BA1149</f>
        <v>19501</v>
      </c>
      <c r="M1148" s="12">
        <f ca="1">Überl!BB1149</f>
        <v>17232</v>
      </c>
      <c r="N1148" s="12">
        <f ca="1">Überl!BC1149</f>
        <v>500</v>
      </c>
      <c r="O1148" s="12">
        <f ca="1">Überl!BD1149</f>
        <v>500</v>
      </c>
    </row>
    <row r="1149" spans="1:15" x14ac:dyDescent="0.2">
      <c r="A1149" s="154">
        <v>41312</v>
      </c>
      <c r="B1149" s="54" t="s">
        <v>980</v>
      </c>
      <c r="C1149" s="154">
        <f t="shared" si="19"/>
        <v>4</v>
      </c>
      <c r="E1149" s="12">
        <v>1523</v>
      </c>
      <c r="F1149" s="12">
        <v>1468</v>
      </c>
      <c r="G1149" s="14">
        <v>248</v>
      </c>
      <c r="H1149" s="14">
        <v>1005</v>
      </c>
      <c r="I1149" s="14">
        <v>270</v>
      </c>
      <c r="J1149" s="13"/>
      <c r="K1149" s="12">
        <f ca="1">Überl!AZ1150</f>
        <v>7175</v>
      </c>
      <c r="L1149" s="12">
        <f ca="1">Überl!BA1150</f>
        <v>132205</v>
      </c>
      <c r="M1149" s="12">
        <f ca="1">Überl!BB1150</f>
        <v>443017</v>
      </c>
      <c r="N1149" s="12">
        <f ca="1">Überl!BC1150</f>
        <v>500</v>
      </c>
      <c r="O1149" s="12">
        <f ca="1">Überl!BD1150</f>
        <v>500</v>
      </c>
    </row>
    <row r="1150" spans="1:15" x14ac:dyDescent="0.2">
      <c r="A1150" s="154">
        <v>41313</v>
      </c>
      <c r="B1150" s="54" t="s">
        <v>979</v>
      </c>
      <c r="C1150" s="154">
        <f t="shared" si="19"/>
        <v>4</v>
      </c>
      <c r="E1150" s="12">
        <v>1555</v>
      </c>
      <c r="F1150" s="12">
        <v>1543</v>
      </c>
      <c r="G1150" s="14">
        <v>210</v>
      </c>
      <c r="H1150" s="14">
        <v>1050</v>
      </c>
      <c r="I1150" s="14">
        <v>295</v>
      </c>
      <c r="J1150" s="13"/>
      <c r="K1150" s="12">
        <f ca="1">Überl!AZ1151</f>
        <v>5629</v>
      </c>
      <c r="L1150" s="12">
        <f ca="1">Überl!BA1151</f>
        <v>95251</v>
      </c>
      <c r="M1150" s="12">
        <f ca="1">Überl!BB1151</f>
        <v>56078</v>
      </c>
      <c r="N1150" s="12">
        <f ca="1">Überl!BC1151</f>
        <v>500</v>
      </c>
      <c r="O1150" s="12">
        <f ca="1">Überl!BD1151</f>
        <v>500</v>
      </c>
    </row>
    <row r="1151" spans="1:15" x14ac:dyDescent="0.2">
      <c r="A1151" s="154">
        <v>41314</v>
      </c>
      <c r="B1151" s="54" t="s">
        <v>978</v>
      </c>
      <c r="C1151" s="154">
        <f t="shared" si="19"/>
        <v>4</v>
      </c>
      <c r="E1151" s="12">
        <v>1041</v>
      </c>
      <c r="F1151" s="12">
        <v>1051</v>
      </c>
      <c r="G1151" s="14">
        <v>155</v>
      </c>
      <c r="H1151" s="14">
        <v>700</v>
      </c>
      <c r="I1151" s="14">
        <v>186</v>
      </c>
      <c r="J1151" s="13"/>
      <c r="K1151" s="12">
        <f ca="1">Überl!AZ1152</f>
        <v>6227</v>
      </c>
      <c r="L1151" s="12">
        <f ca="1">Überl!BA1152</f>
        <v>97061</v>
      </c>
      <c r="M1151" s="12">
        <f ca="1">Überl!BB1152</f>
        <v>114993</v>
      </c>
      <c r="N1151" s="12">
        <f ca="1">Überl!BC1152</f>
        <v>500</v>
      </c>
      <c r="O1151" s="12">
        <f ca="1">Überl!BD1152</f>
        <v>500</v>
      </c>
    </row>
    <row r="1152" spans="1:15" x14ac:dyDescent="0.2">
      <c r="A1152" s="154">
        <v>41315</v>
      </c>
      <c r="B1152" s="54" t="s">
        <v>977</v>
      </c>
      <c r="C1152" s="154">
        <f t="shared" si="19"/>
        <v>4</v>
      </c>
      <c r="E1152" s="12">
        <v>1291</v>
      </c>
      <c r="F1152" s="12">
        <v>1344</v>
      </c>
      <c r="G1152" s="14">
        <v>167</v>
      </c>
      <c r="H1152" s="14">
        <v>885</v>
      </c>
      <c r="I1152" s="14">
        <v>239</v>
      </c>
      <c r="J1152" s="13"/>
      <c r="K1152" s="12">
        <f ca="1">Überl!AZ1153</f>
        <v>9471</v>
      </c>
      <c r="L1152" s="12">
        <f ca="1">Überl!BA1153</f>
        <v>95564</v>
      </c>
      <c r="M1152" s="12">
        <f ca="1">Überl!BB1153</f>
        <v>103553</v>
      </c>
      <c r="N1152" s="12">
        <f ca="1">Überl!BC1153</f>
        <v>500</v>
      </c>
      <c r="O1152" s="12">
        <f ca="1">Überl!BD1153</f>
        <v>500</v>
      </c>
    </row>
    <row r="1153" spans="1:15" x14ac:dyDescent="0.2">
      <c r="A1153" s="154">
        <v>41316</v>
      </c>
      <c r="B1153" s="54" t="s">
        <v>976</v>
      </c>
      <c r="C1153" s="154">
        <f t="shared" si="19"/>
        <v>4</v>
      </c>
      <c r="E1153" s="12">
        <v>1591</v>
      </c>
      <c r="F1153" s="12">
        <v>1514</v>
      </c>
      <c r="G1153" s="14">
        <v>260</v>
      </c>
      <c r="H1153" s="14">
        <v>1024</v>
      </c>
      <c r="I1153" s="14">
        <v>307</v>
      </c>
      <c r="J1153" s="13"/>
      <c r="K1153" s="12">
        <f ca="1">Überl!AZ1154</f>
        <v>5760</v>
      </c>
      <c r="L1153" s="12">
        <f ca="1">Überl!BA1154</f>
        <v>97612</v>
      </c>
      <c r="M1153" s="12">
        <f ca="1">Überl!BB1154</f>
        <v>81429</v>
      </c>
      <c r="N1153" s="12">
        <f ca="1">Überl!BC1154</f>
        <v>500</v>
      </c>
      <c r="O1153" s="12">
        <f ca="1">Überl!BD1154</f>
        <v>500</v>
      </c>
    </row>
    <row r="1154" spans="1:15" x14ac:dyDescent="0.2">
      <c r="A1154" s="154">
        <v>41317</v>
      </c>
      <c r="B1154" s="54" t="s">
        <v>975</v>
      </c>
      <c r="C1154" s="154">
        <f t="shared" si="19"/>
        <v>4</v>
      </c>
      <c r="E1154" s="12">
        <v>1510</v>
      </c>
      <c r="F1154" s="12">
        <v>1479</v>
      </c>
      <c r="G1154" s="14">
        <v>264</v>
      </c>
      <c r="H1154" s="14">
        <v>1019</v>
      </c>
      <c r="I1154" s="14">
        <v>227</v>
      </c>
      <c r="J1154" s="13"/>
      <c r="K1154" s="12">
        <f ca="1">Überl!AZ1155</f>
        <v>4982</v>
      </c>
      <c r="L1154" s="12">
        <f ca="1">Überl!BA1155</f>
        <v>91698</v>
      </c>
      <c r="M1154" s="12">
        <f ca="1">Überl!BB1155</f>
        <v>193657</v>
      </c>
      <c r="N1154" s="12">
        <f ca="1">Überl!BC1155</f>
        <v>500</v>
      </c>
      <c r="O1154" s="12">
        <f ca="1">Überl!BD1155</f>
        <v>500</v>
      </c>
    </row>
    <row r="1155" spans="1:15" x14ac:dyDescent="0.2">
      <c r="A1155" s="154">
        <v>41318</v>
      </c>
      <c r="B1155" s="54" t="s">
        <v>974</v>
      </c>
      <c r="C1155" s="154">
        <f t="shared" si="19"/>
        <v>4</v>
      </c>
      <c r="E1155" s="12">
        <v>1539</v>
      </c>
      <c r="F1155" s="12">
        <v>1532</v>
      </c>
      <c r="G1155" s="14">
        <v>233</v>
      </c>
      <c r="H1155" s="14">
        <v>982</v>
      </c>
      <c r="I1155" s="14">
        <v>324</v>
      </c>
      <c r="J1155" s="13"/>
      <c r="K1155" s="12">
        <f ca="1">Überl!AZ1156</f>
        <v>2245</v>
      </c>
      <c r="L1155" s="12">
        <f ca="1">Überl!BA1156</f>
        <v>127084</v>
      </c>
      <c r="M1155" s="12">
        <f ca="1">Überl!BB1156</f>
        <v>365699</v>
      </c>
      <c r="N1155" s="12">
        <f ca="1">Überl!BC1156</f>
        <v>500</v>
      </c>
      <c r="O1155" s="12">
        <f ca="1">Überl!BD1156</f>
        <v>500</v>
      </c>
    </row>
    <row r="1156" spans="1:15" x14ac:dyDescent="0.2">
      <c r="A1156" s="154">
        <v>41319</v>
      </c>
      <c r="B1156" s="54" t="s">
        <v>973</v>
      </c>
      <c r="C1156" s="154">
        <f t="shared" si="19"/>
        <v>4</v>
      </c>
      <c r="E1156" s="12">
        <v>495</v>
      </c>
      <c r="F1156" s="12">
        <v>508</v>
      </c>
      <c r="G1156" s="14">
        <v>65</v>
      </c>
      <c r="H1156" s="14">
        <v>338</v>
      </c>
      <c r="I1156" s="14">
        <v>92</v>
      </c>
      <c r="J1156" s="13"/>
      <c r="K1156" s="12">
        <f ca="1">Überl!AZ1157</f>
        <v>3368</v>
      </c>
      <c r="L1156" s="12">
        <f ca="1">Überl!BA1157</f>
        <v>30588</v>
      </c>
      <c r="M1156" s="12">
        <f ca="1">Überl!BB1157</f>
        <v>9907</v>
      </c>
      <c r="N1156" s="12">
        <f ca="1">Überl!BC1157</f>
        <v>500</v>
      </c>
      <c r="O1156" s="12">
        <f ca="1">Überl!BD1157</f>
        <v>500</v>
      </c>
    </row>
    <row r="1157" spans="1:15" x14ac:dyDescent="0.2">
      <c r="A1157" s="154">
        <v>41320</v>
      </c>
      <c r="B1157" s="54" t="s">
        <v>972</v>
      </c>
      <c r="C1157" s="154">
        <f t="shared" si="19"/>
        <v>4</v>
      </c>
      <c r="E1157" s="12">
        <v>641</v>
      </c>
      <c r="F1157" s="12">
        <v>630</v>
      </c>
      <c r="G1157" s="14">
        <v>130</v>
      </c>
      <c r="H1157" s="14">
        <v>414</v>
      </c>
      <c r="I1157" s="14">
        <v>97</v>
      </c>
      <c r="J1157" s="13"/>
      <c r="K1157" s="12">
        <f ca="1">Überl!AZ1158</f>
        <v>2763</v>
      </c>
      <c r="L1157" s="12">
        <f ca="1">Überl!BA1158</f>
        <v>44414</v>
      </c>
      <c r="M1157" s="12">
        <f ca="1">Überl!BB1158</f>
        <v>151452</v>
      </c>
      <c r="N1157" s="12">
        <f ca="1">Überl!BC1158</f>
        <v>500</v>
      </c>
      <c r="O1157" s="12">
        <f ca="1">Überl!BD1158</f>
        <v>500</v>
      </c>
    </row>
    <row r="1158" spans="1:15" x14ac:dyDescent="0.2">
      <c r="A1158" s="154">
        <v>41321</v>
      </c>
      <c r="B1158" s="54" t="s">
        <v>971</v>
      </c>
      <c r="C1158" s="154">
        <f t="shared" si="19"/>
        <v>4</v>
      </c>
      <c r="E1158" s="12">
        <v>1281</v>
      </c>
      <c r="F1158" s="12">
        <v>1297</v>
      </c>
      <c r="G1158" s="14">
        <v>226</v>
      </c>
      <c r="H1158" s="14">
        <v>818</v>
      </c>
      <c r="I1158" s="14">
        <v>237</v>
      </c>
      <c r="J1158" s="13"/>
      <c r="K1158" s="12">
        <f ca="1">Überl!AZ1159</f>
        <v>4060</v>
      </c>
      <c r="L1158" s="12">
        <f ca="1">Überl!BA1159</f>
        <v>132571</v>
      </c>
      <c r="M1158" s="12">
        <f ca="1">Überl!BB1159</f>
        <v>707236</v>
      </c>
      <c r="N1158" s="12">
        <f ca="1">Überl!BC1159</f>
        <v>500</v>
      </c>
      <c r="O1158" s="12">
        <f ca="1">Überl!BD1159</f>
        <v>500</v>
      </c>
    </row>
    <row r="1159" spans="1:15" x14ac:dyDescent="0.2">
      <c r="A1159" s="154">
        <v>41322</v>
      </c>
      <c r="B1159" s="54" t="s">
        <v>970</v>
      </c>
      <c r="C1159" s="154">
        <f t="shared" si="19"/>
        <v>4</v>
      </c>
      <c r="E1159" s="12">
        <v>986</v>
      </c>
      <c r="F1159" s="12">
        <v>983</v>
      </c>
      <c r="G1159" s="14">
        <v>180</v>
      </c>
      <c r="H1159" s="14">
        <v>621</v>
      </c>
      <c r="I1159" s="14">
        <v>185</v>
      </c>
      <c r="J1159" s="13"/>
      <c r="K1159" s="12">
        <f ca="1">Überl!AZ1160</f>
        <v>7056</v>
      </c>
      <c r="L1159" s="12">
        <f ca="1">Überl!BA1160</f>
        <v>58243</v>
      </c>
      <c r="M1159" s="12">
        <f ca="1">Überl!BB1160</f>
        <v>69178</v>
      </c>
      <c r="N1159" s="12">
        <f ca="1">Überl!BC1160</f>
        <v>500</v>
      </c>
      <c r="O1159" s="12">
        <f ca="1">Überl!BD1160</f>
        <v>500</v>
      </c>
    </row>
    <row r="1160" spans="1:15" x14ac:dyDescent="0.2">
      <c r="A1160" s="154">
        <v>41323</v>
      </c>
      <c r="B1160" s="54" t="s">
        <v>969</v>
      </c>
      <c r="C1160" s="154">
        <f t="shared" si="19"/>
        <v>4</v>
      </c>
      <c r="E1160" s="12">
        <v>1839</v>
      </c>
      <c r="F1160" s="12">
        <v>1760</v>
      </c>
      <c r="G1160" s="14">
        <v>319</v>
      </c>
      <c r="H1160" s="14">
        <v>1221</v>
      </c>
      <c r="I1160" s="14">
        <v>299</v>
      </c>
      <c r="J1160" s="13"/>
      <c r="K1160" s="12">
        <f ca="1">Überl!AZ1161</f>
        <v>10946</v>
      </c>
      <c r="L1160" s="12">
        <f ca="1">Überl!BA1161</f>
        <v>96473</v>
      </c>
      <c r="M1160" s="12">
        <f ca="1">Überl!BB1161</f>
        <v>387108</v>
      </c>
      <c r="N1160" s="12">
        <f ca="1">Überl!BC1161</f>
        <v>500</v>
      </c>
      <c r="O1160" s="12">
        <f ca="1">Überl!BD1161</f>
        <v>500</v>
      </c>
    </row>
    <row r="1161" spans="1:15" x14ac:dyDescent="0.2">
      <c r="A1161" s="154">
        <v>41324</v>
      </c>
      <c r="B1161" s="54" t="s">
        <v>968</v>
      </c>
      <c r="C1161" s="154">
        <f t="shared" si="19"/>
        <v>4</v>
      </c>
      <c r="E1161" s="12">
        <v>713</v>
      </c>
      <c r="F1161" s="12">
        <v>756</v>
      </c>
      <c r="G1161" s="14">
        <v>131</v>
      </c>
      <c r="H1161" s="14">
        <v>453</v>
      </c>
      <c r="I1161" s="14">
        <v>129</v>
      </c>
      <c r="J1161" s="13"/>
      <c r="K1161" s="12">
        <f ca="1">Überl!AZ1162</f>
        <v>4564</v>
      </c>
      <c r="L1161" s="12">
        <f ca="1">Überl!BA1162</f>
        <v>41352</v>
      </c>
      <c r="M1161" s="12">
        <f ca="1">Überl!BB1162</f>
        <v>49509</v>
      </c>
      <c r="N1161" s="12">
        <f ca="1">Überl!BC1162</f>
        <v>500</v>
      </c>
      <c r="O1161" s="12">
        <f ca="1">Überl!BD1162</f>
        <v>500</v>
      </c>
    </row>
    <row r="1162" spans="1:15" x14ac:dyDescent="0.2">
      <c r="A1162" s="154">
        <v>41325</v>
      </c>
      <c r="B1162" s="54" t="s">
        <v>967</v>
      </c>
      <c r="C1162" s="154">
        <f t="shared" si="19"/>
        <v>4</v>
      </c>
      <c r="E1162" s="12">
        <v>1516</v>
      </c>
      <c r="F1162" s="12">
        <v>1500</v>
      </c>
      <c r="G1162" s="14">
        <v>197</v>
      </c>
      <c r="H1162" s="14">
        <v>1094</v>
      </c>
      <c r="I1162" s="14">
        <v>225</v>
      </c>
      <c r="J1162" s="13"/>
      <c r="K1162" s="12">
        <f ca="1">Überl!AZ1163</f>
        <v>7248</v>
      </c>
      <c r="L1162" s="12">
        <f ca="1">Überl!BA1163</f>
        <v>110484</v>
      </c>
      <c r="M1162" s="12">
        <f ca="1">Überl!BB1163</f>
        <v>450019</v>
      </c>
      <c r="N1162" s="12">
        <f ca="1">Überl!BC1163</f>
        <v>500</v>
      </c>
      <c r="O1162" s="12">
        <f ca="1">Überl!BD1163</f>
        <v>500</v>
      </c>
    </row>
    <row r="1163" spans="1:15" x14ac:dyDescent="0.2">
      <c r="A1163" s="154">
        <v>41326</v>
      </c>
      <c r="B1163" s="54" t="s">
        <v>966</v>
      </c>
      <c r="C1163" s="154">
        <f t="shared" si="19"/>
        <v>4</v>
      </c>
      <c r="E1163" s="12">
        <v>1549</v>
      </c>
      <c r="F1163" s="12">
        <v>1551</v>
      </c>
      <c r="G1163" s="14">
        <v>239</v>
      </c>
      <c r="H1163" s="14">
        <v>1025</v>
      </c>
      <c r="I1163" s="14">
        <v>285</v>
      </c>
      <c r="J1163" s="13"/>
      <c r="K1163" s="12">
        <f ca="1">Überl!AZ1164</f>
        <v>6320</v>
      </c>
      <c r="L1163" s="12">
        <f ca="1">Überl!BA1164</f>
        <v>99576</v>
      </c>
      <c r="M1163" s="12">
        <f ca="1">Überl!BB1164</f>
        <v>239419</v>
      </c>
      <c r="N1163" s="12">
        <f ca="1">Überl!BC1164</f>
        <v>500</v>
      </c>
      <c r="O1163" s="12">
        <f ca="1">Überl!BD1164</f>
        <v>500</v>
      </c>
    </row>
    <row r="1164" spans="1:15" x14ac:dyDescent="0.2">
      <c r="A1164" s="154">
        <v>41327</v>
      </c>
      <c r="B1164" s="54" t="s">
        <v>965</v>
      </c>
      <c r="C1164" s="154">
        <f t="shared" si="19"/>
        <v>4</v>
      </c>
      <c r="E1164" s="12">
        <v>1462</v>
      </c>
      <c r="F1164" s="12">
        <v>1484</v>
      </c>
      <c r="G1164" s="14">
        <v>245</v>
      </c>
      <c r="H1164" s="14">
        <v>945</v>
      </c>
      <c r="I1164" s="14">
        <v>272</v>
      </c>
      <c r="J1164" s="13"/>
      <c r="K1164" s="12">
        <f ca="1">Überl!AZ1165</f>
        <v>8538</v>
      </c>
      <c r="L1164" s="12">
        <f ca="1">Überl!BA1165</f>
        <v>87547</v>
      </c>
      <c r="M1164" s="12">
        <f ca="1">Überl!BB1165</f>
        <v>174985</v>
      </c>
      <c r="N1164" s="12">
        <f ca="1">Überl!BC1165</f>
        <v>500</v>
      </c>
      <c r="O1164" s="12">
        <f ca="1">Überl!BD1165</f>
        <v>500</v>
      </c>
    </row>
    <row r="1165" spans="1:15" x14ac:dyDescent="0.2">
      <c r="A1165" s="154">
        <v>41328</v>
      </c>
      <c r="B1165" s="54" t="s">
        <v>964</v>
      </c>
      <c r="C1165" s="154">
        <f t="shared" si="19"/>
        <v>4</v>
      </c>
      <c r="E1165" s="12">
        <v>1534</v>
      </c>
      <c r="F1165" s="12">
        <v>1543</v>
      </c>
      <c r="G1165" s="14">
        <v>247</v>
      </c>
      <c r="H1165" s="14">
        <v>1048</v>
      </c>
      <c r="I1165" s="14">
        <v>239</v>
      </c>
      <c r="J1165" s="13"/>
      <c r="K1165" s="12">
        <f ca="1">Überl!AZ1166</f>
        <v>9753</v>
      </c>
      <c r="L1165" s="12">
        <f ca="1">Überl!BA1166</f>
        <v>111810</v>
      </c>
      <c r="M1165" s="12">
        <f ca="1">Überl!BB1166</f>
        <v>191332</v>
      </c>
      <c r="N1165" s="12">
        <f ca="1">Überl!BC1166</f>
        <v>500</v>
      </c>
      <c r="O1165" s="12">
        <f ca="1">Überl!BD1166</f>
        <v>500</v>
      </c>
    </row>
    <row r="1166" spans="1:15" x14ac:dyDescent="0.2">
      <c r="A1166" s="154">
        <v>41329</v>
      </c>
      <c r="B1166" s="54" t="s">
        <v>963</v>
      </c>
      <c r="C1166" s="154">
        <f t="shared" si="19"/>
        <v>4</v>
      </c>
      <c r="E1166" s="12">
        <v>1466</v>
      </c>
      <c r="F1166" s="12">
        <v>1434</v>
      </c>
      <c r="G1166" s="14">
        <v>242</v>
      </c>
      <c r="H1166" s="14">
        <v>960</v>
      </c>
      <c r="I1166" s="14">
        <v>264</v>
      </c>
      <c r="J1166" s="13"/>
      <c r="K1166" s="12">
        <f ca="1">Überl!AZ1167</f>
        <v>5030</v>
      </c>
      <c r="L1166" s="12">
        <f ca="1">Überl!BA1167</f>
        <v>92394</v>
      </c>
      <c r="M1166" s="12">
        <f ca="1">Überl!BB1167</f>
        <v>164124</v>
      </c>
      <c r="N1166" s="12">
        <f ca="1">Überl!BC1167</f>
        <v>500</v>
      </c>
      <c r="O1166" s="12">
        <f ca="1">Überl!BD1167</f>
        <v>500</v>
      </c>
    </row>
    <row r="1167" spans="1:15" x14ac:dyDescent="0.2">
      <c r="A1167" s="154">
        <v>41331</v>
      </c>
      <c r="B1167" s="54" t="s">
        <v>962</v>
      </c>
      <c r="C1167" s="154">
        <f t="shared" si="19"/>
        <v>4</v>
      </c>
      <c r="E1167" s="12">
        <v>1023</v>
      </c>
      <c r="F1167" s="12">
        <v>1020</v>
      </c>
      <c r="G1167" s="14">
        <v>170</v>
      </c>
      <c r="H1167" s="14">
        <v>681</v>
      </c>
      <c r="I1167" s="14">
        <v>172</v>
      </c>
      <c r="J1167" s="13"/>
      <c r="K1167" s="12">
        <f ca="1">Überl!AZ1168</f>
        <v>6086</v>
      </c>
      <c r="L1167" s="12">
        <f ca="1">Überl!BA1168</f>
        <v>71175</v>
      </c>
      <c r="M1167" s="12">
        <f ca="1">Überl!BB1168</f>
        <v>95516</v>
      </c>
      <c r="N1167" s="12">
        <f ca="1">Überl!BC1168</f>
        <v>500</v>
      </c>
      <c r="O1167" s="12">
        <f ca="1">Überl!BD1168</f>
        <v>500</v>
      </c>
    </row>
    <row r="1168" spans="1:15" x14ac:dyDescent="0.2">
      <c r="A1168" s="154">
        <v>41332</v>
      </c>
      <c r="B1168" s="54" t="s">
        <v>961</v>
      </c>
      <c r="C1168" s="154">
        <f t="shared" si="19"/>
        <v>4</v>
      </c>
      <c r="E1168" s="12">
        <v>3769</v>
      </c>
      <c r="F1168" s="12">
        <v>3638</v>
      </c>
      <c r="G1168" s="14">
        <v>658</v>
      </c>
      <c r="H1168" s="14">
        <v>2567</v>
      </c>
      <c r="I1168" s="14">
        <v>544</v>
      </c>
      <c r="J1168" s="13"/>
      <c r="K1168" s="12">
        <f ca="1">Überl!AZ1169</f>
        <v>11609</v>
      </c>
      <c r="L1168" s="12">
        <f ca="1">Überl!BA1169</f>
        <v>315406</v>
      </c>
      <c r="M1168" s="12">
        <f ca="1">Überl!BB1169</f>
        <v>1169977</v>
      </c>
      <c r="N1168" s="12">
        <f ca="1">Überl!BC1169</f>
        <v>500</v>
      </c>
      <c r="O1168" s="12">
        <f ca="1">Überl!BD1169</f>
        <v>500</v>
      </c>
    </row>
    <row r="1169" spans="1:15" x14ac:dyDescent="0.2">
      <c r="A1169" s="154">
        <v>41333</v>
      </c>
      <c r="B1169" s="54" t="s">
        <v>960</v>
      </c>
      <c r="C1169" s="154">
        <f t="shared" si="19"/>
        <v>4</v>
      </c>
      <c r="E1169" s="12">
        <v>504</v>
      </c>
      <c r="F1169" s="12">
        <v>511</v>
      </c>
      <c r="G1169" s="14">
        <v>85</v>
      </c>
      <c r="H1169" s="14">
        <v>343</v>
      </c>
      <c r="I1169" s="14">
        <v>76</v>
      </c>
      <c r="J1169" s="13"/>
      <c r="K1169" s="12">
        <f ca="1">Überl!AZ1170</f>
        <v>3038</v>
      </c>
      <c r="L1169" s="12">
        <f ca="1">Überl!BA1170</f>
        <v>29674</v>
      </c>
      <c r="M1169" s="12">
        <f ca="1">Überl!BB1170</f>
        <v>21298</v>
      </c>
      <c r="N1169" s="12">
        <f ca="1">Überl!BC1170</f>
        <v>500</v>
      </c>
      <c r="O1169" s="12">
        <f ca="1">Überl!BD1170</f>
        <v>500</v>
      </c>
    </row>
    <row r="1170" spans="1:15" x14ac:dyDescent="0.2">
      <c r="A1170" s="154">
        <v>41334</v>
      </c>
      <c r="B1170" s="54" t="s">
        <v>959</v>
      </c>
      <c r="C1170" s="154">
        <f t="shared" si="19"/>
        <v>4</v>
      </c>
      <c r="E1170" s="12">
        <v>1759</v>
      </c>
      <c r="F1170" s="12">
        <v>1770</v>
      </c>
      <c r="G1170" s="14">
        <v>276</v>
      </c>
      <c r="H1170" s="14">
        <v>1198</v>
      </c>
      <c r="I1170" s="14">
        <v>285</v>
      </c>
      <c r="J1170" s="13"/>
      <c r="K1170" s="12">
        <f ca="1">Überl!AZ1171</f>
        <v>8027</v>
      </c>
      <c r="L1170" s="12">
        <f ca="1">Überl!BA1171</f>
        <v>109574</v>
      </c>
      <c r="M1170" s="12">
        <f ca="1">Überl!BB1171</f>
        <v>344455</v>
      </c>
      <c r="N1170" s="12">
        <f ca="1">Überl!BC1171</f>
        <v>500</v>
      </c>
      <c r="O1170" s="12">
        <f ca="1">Überl!BD1171</f>
        <v>500</v>
      </c>
    </row>
    <row r="1171" spans="1:15" x14ac:dyDescent="0.2">
      <c r="A1171" s="154">
        <v>41336</v>
      </c>
      <c r="B1171" s="54" t="s">
        <v>957</v>
      </c>
      <c r="C1171" s="154">
        <f t="shared" ref="C1171:C1234" si="20">INT(A1171/10000)</f>
        <v>4</v>
      </c>
      <c r="E1171" s="12">
        <v>633</v>
      </c>
      <c r="F1171" s="12">
        <v>643</v>
      </c>
      <c r="G1171" s="14">
        <v>116</v>
      </c>
      <c r="H1171" s="14">
        <v>411</v>
      </c>
      <c r="I1171" s="14">
        <v>106</v>
      </c>
      <c r="J1171" s="13"/>
      <c r="K1171" s="12">
        <f ca="1">Überl!AZ1172</f>
        <v>7005</v>
      </c>
      <c r="L1171" s="12">
        <f ca="1">Überl!BA1172</f>
        <v>22081</v>
      </c>
      <c r="M1171" s="12">
        <f ca="1">Überl!BB1172</f>
        <v>31669</v>
      </c>
      <c r="N1171" s="12">
        <f ca="1">Überl!BC1172</f>
        <v>500</v>
      </c>
      <c r="O1171" s="12">
        <f ca="1">Überl!BD1172</f>
        <v>500</v>
      </c>
    </row>
    <row r="1172" spans="1:15" x14ac:dyDescent="0.2">
      <c r="A1172" s="154">
        <v>41337</v>
      </c>
      <c r="B1172" s="54" t="s">
        <v>956</v>
      </c>
      <c r="C1172" s="154">
        <f t="shared" si="20"/>
        <v>4</v>
      </c>
      <c r="E1172" s="12">
        <v>1218</v>
      </c>
      <c r="F1172" s="12">
        <v>1180</v>
      </c>
      <c r="G1172" s="14">
        <v>202</v>
      </c>
      <c r="H1172" s="14">
        <v>771</v>
      </c>
      <c r="I1172" s="14">
        <v>245</v>
      </c>
      <c r="J1172" s="13"/>
      <c r="K1172" s="12">
        <f ca="1">Überl!AZ1173</f>
        <v>6084</v>
      </c>
      <c r="L1172" s="12">
        <f ca="1">Überl!BA1173</f>
        <v>80621</v>
      </c>
      <c r="M1172" s="12">
        <f ca="1">Überl!BB1173</f>
        <v>123199</v>
      </c>
      <c r="N1172" s="12">
        <f ca="1">Überl!BC1173</f>
        <v>500</v>
      </c>
      <c r="O1172" s="12">
        <f ca="1">Überl!BD1173</f>
        <v>500</v>
      </c>
    </row>
    <row r="1173" spans="1:15" x14ac:dyDescent="0.2">
      <c r="A1173" s="154">
        <v>41338</v>
      </c>
      <c r="B1173" s="54" t="s">
        <v>955</v>
      </c>
      <c r="C1173" s="154">
        <f t="shared" si="20"/>
        <v>4</v>
      </c>
      <c r="E1173" s="12">
        <v>2272</v>
      </c>
      <c r="F1173" s="12">
        <v>2261</v>
      </c>
      <c r="G1173" s="14">
        <v>368</v>
      </c>
      <c r="H1173" s="14">
        <v>1542</v>
      </c>
      <c r="I1173" s="14">
        <v>362</v>
      </c>
      <c r="J1173" s="13"/>
      <c r="K1173" s="12">
        <f ca="1">Überl!AZ1174</f>
        <v>11450</v>
      </c>
      <c r="L1173" s="12">
        <f ca="1">Überl!BA1174</f>
        <v>221924</v>
      </c>
      <c r="M1173" s="12">
        <f ca="1">Überl!BB1174</f>
        <v>1349038</v>
      </c>
      <c r="N1173" s="12">
        <f ca="1">Überl!BC1174</f>
        <v>500</v>
      </c>
      <c r="O1173" s="12">
        <f ca="1">Überl!BD1174</f>
        <v>500</v>
      </c>
    </row>
    <row r="1174" spans="1:15" x14ac:dyDescent="0.2">
      <c r="A1174" s="154">
        <v>41341</v>
      </c>
      <c r="B1174" s="54" t="s">
        <v>954</v>
      </c>
      <c r="C1174" s="154">
        <f t="shared" si="20"/>
        <v>4</v>
      </c>
      <c r="E1174" s="12">
        <v>571</v>
      </c>
      <c r="F1174" s="12">
        <v>629</v>
      </c>
      <c r="G1174" s="14">
        <v>63</v>
      </c>
      <c r="H1174" s="14">
        <v>372</v>
      </c>
      <c r="I1174" s="14">
        <v>136</v>
      </c>
      <c r="J1174" s="13"/>
      <c r="K1174" s="12">
        <f ca="1">Überl!AZ1175</f>
        <v>9610</v>
      </c>
      <c r="L1174" s="12">
        <f ca="1">Überl!BA1175</f>
        <v>46610</v>
      </c>
      <c r="M1174" s="12">
        <f ca="1">Überl!BB1175</f>
        <v>25527</v>
      </c>
      <c r="N1174" s="12">
        <f ca="1">Überl!BC1175</f>
        <v>500</v>
      </c>
      <c r="O1174" s="12">
        <f ca="1">Überl!BD1175</f>
        <v>500</v>
      </c>
    </row>
    <row r="1175" spans="1:15" x14ac:dyDescent="0.2">
      <c r="A1175" s="154">
        <v>41342</v>
      </c>
      <c r="B1175" s="54" t="s">
        <v>953</v>
      </c>
      <c r="C1175" s="154">
        <f t="shared" si="20"/>
        <v>4</v>
      </c>
      <c r="E1175" s="12">
        <v>2835</v>
      </c>
      <c r="F1175" s="12">
        <v>2859</v>
      </c>
      <c r="G1175" s="14">
        <v>348</v>
      </c>
      <c r="H1175" s="14">
        <v>1874</v>
      </c>
      <c r="I1175" s="14">
        <v>613</v>
      </c>
      <c r="J1175" s="13"/>
      <c r="K1175" s="12">
        <f ca="1">Überl!AZ1176</f>
        <v>15980</v>
      </c>
      <c r="L1175" s="12">
        <f ca="1">Überl!BA1176</f>
        <v>231025</v>
      </c>
      <c r="M1175" s="12">
        <f ca="1">Überl!BB1176</f>
        <v>685389</v>
      </c>
      <c r="N1175" s="12">
        <f ca="1">Überl!BC1176</f>
        <v>500</v>
      </c>
      <c r="O1175" s="12">
        <f ca="1">Überl!BD1176</f>
        <v>500</v>
      </c>
    </row>
    <row r="1176" spans="1:15" x14ac:dyDescent="0.2">
      <c r="A1176" s="154" t="s">
        <v>2150</v>
      </c>
      <c r="B1176" s="54" t="s">
        <v>952</v>
      </c>
      <c r="C1176" s="154">
        <f t="shared" si="20"/>
        <v>4</v>
      </c>
      <c r="E1176" s="12">
        <v>3225</v>
      </c>
      <c r="F1176" s="12">
        <v>3126</v>
      </c>
      <c r="G1176" s="14">
        <v>473</v>
      </c>
      <c r="H1176" s="14">
        <v>2075</v>
      </c>
      <c r="I1176" s="14">
        <v>677</v>
      </c>
      <c r="J1176" s="13"/>
      <c r="K1176" s="12">
        <f ca="1">Überl!AZ1177</f>
        <v>15250</v>
      </c>
      <c r="L1176" s="12">
        <f ca="1">Überl!BA1177</f>
        <v>315397</v>
      </c>
      <c r="M1176" s="12">
        <f ca="1">Überl!BB1177</f>
        <v>714696</v>
      </c>
      <c r="N1176" s="12">
        <f ca="1">Überl!BC1177</f>
        <v>500</v>
      </c>
      <c r="O1176" s="12">
        <f ca="1">Überl!BD1177</f>
        <v>500</v>
      </c>
    </row>
    <row r="1177" spans="1:15" x14ac:dyDescent="0.2">
      <c r="A1177" s="154" t="s">
        <v>2151</v>
      </c>
      <c r="B1177" s="54" t="s">
        <v>951</v>
      </c>
      <c r="C1177" s="154">
        <f t="shared" si="20"/>
        <v>4</v>
      </c>
      <c r="E1177" s="12">
        <v>5163</v>
      </c>
      <c r="F1177" s="12">
        <v>5072</v>
      </c>
      <c r="G1177" s="14">
        <v>701</v>
      </c>
      <c r="H1177" s="14">
        <v>3414</v>
      </c>
      <c r="I1177" s="14">
        <v>1048</v>
      </c>
      <c r="J1177" s="13"/>
      <c r="K1177" s="12">
        <f ca="1">Überl!AZ1178</f>
        <v>11320</v>
      </c>
      <c r="L1177" s="12">
        <f ca="1">Überl!BA1178</f>
        <v>595989</v>
      </c>
      <c r="M1177" s="12">
        <f ca="1">Überl!BB1178</f>
        <v>1938055</v>
      </c>
      <c r="N1177" s="12">
        <f ca="1">Überl!BC1178</f>
        <v>500</v>
      </c>
      <c r="O1177" s="12">
        <f ca="1">Überl!BD1178</f>
        <v>500</v>
      </c>
    </row>
    <row r="1178" spans="1:15" x14ac:dyDescent="0.2">
      <c r="A1178" s="154">
        <v>41345</v>
      </c>
      <c r="B1178" s="54" t="s">
        <v>982</v>
      </c>
      <c r="C1178" s="154">
        <f t="shared" si="20"/>
        <v>4</v>
      </c>
      <c r="E1178" s="12">
        <v>1591</v>
      </c>
      <c r="F1178" s="12">
        <v>1533</v>
      </c>
      <c r="G1178" s="14">
        <v>236</v>
      </c>
      <c r="H1178" s="14">
        <v>1031</v>
      </c>
      <c r="I1178" s="14">
        <v>324</v>
      </c>
      <c r="J1178" s="13"/>
      <c r="K1178" s="12">
        <f ca="1">Überl!AZ1179</f>
        <v>11519.141221374046</v>
      </c>
      <c r="L1178" s="12">
        <f ca="1">Überl!BA1179</f>
        <v>121244.7748091603</v>
      </c>
      <c r="M1178" s="12">
        <f ca="1">Überl!BB1179</f>
        <v>175809.09923664122</v>
      </c>
      <c r="N1178" s="12">
        <f ca="1">Überl!BC1179</f>
        <v>500</v>
      </c>
      <c r="O1178" s="12">
        <f ca="1">Überl!BD1179</f>
        <v>500</v>
      </c>
    </row>
    <row r="1179" spans="1:15" x14ac:dyDescent="0.2">
      <c r="A1179" s="154">
        <v>41346</v>
      </c>
      <c r="B1179" s="54" t="s">
        <v>2461</v>
      </c>
      <c r="C1179" s="154">
        <f t="shared" si="20"/>
        <v>4</v>
      </c>
      <c r="E1179" s="12">
        <v>1100</v>
      </c>
      <c r="F1179" s="12">
        <v>1094</v>
      </c>
      <c r="G1179" s="14">
        <v>162</v>
      </c>
      <c r="H1179" s="14">
        <v>721</v>
      </c>
      <c r="I1179" s="14">
        <v>217</v>
      </c>
      <c r="J1179" s="13"/>
      <c r="K1179" s="12">
        <f ca="1">Überl!AZ1180</f>
        <v>9698.8587786259541</v>
      </c>
      <c r="L1179" s="12">
        <f ca="1">Überl!BA1180</f>
        <v>77556.225190839701</v>
      </c>
      <c r="M1179" s="12">
        <f ca="1">Überl!BB1180</f>
        <v>96056.900763358775</v>
      </c>
      <c r="N1179" s="12">
        <f ca="1">Überl!BC1180</f>
        <v>500</v>
      </c>
      <c r="O1179" s="12">
        <f ca="1">Überl!BD1180</f>
        <v>500</v>
      </c>
    </row>
    <row r="1180" spans="1:15" x14ac:dyDescent="0.2">
      <c r="A1180" s="154">
        <v>41401</v>
      </c>
      <c r="B1180" s="54" t="s">
        <v>950</v>
      </c>
      <c r="C1180" s="154">
        <f t="shared" si="20"/>
        <v>4</v>
      </c>
      <c r="E1180" s="12">
        <v>693</v>
      </c>
      <c r="F1180" s="12">
        <v>669</v>
      </c>
      <c r="G1180" s="14">
        <v>124</v>
      </c>
      <c r="H1180" s="14">
        <v>444</v>
      </c>
      <c r="I1180" s="14">
        <v>125</v>
      </c>
      <c r="J1180" s="13"/>
      <c r="K1180" s="12">
        <f ca="1">Überl!AZ1181</f>
        <v>10633</v>
      </c>
      <c r="L1180" s="12">
        <f ca="1">Überl!BA1181</f>
        <v>40314</v>
      </c>
      <c r="M1180" s="12">
        <f ca="1">Überl!BB1181</f>
        <v>48657</v>
      </c>
      <c r="N1180" s="12">
        <f ca="1">Überl!BC1181</f>
        <v>500</v>
      </c>
      <c r="O1180" s="12">
        <f ca="1">Überl!BD1181</f>
        <v>500</v>
      </c>
    </row>
    <row r="1181" spans="1:15" x14ac:dyDescent="0.2">
      <c r="A1181" s="154">
        <v>41402</v>
      </c>
      <c r="B1181" s="54" t="s">
        <v>949</v>
      </c>
      <c r="C1181" s="154">
        <f t="shared" si="20"/>
        <v>4</v>
      </c>
      <c r="E1181" s="12">
        <v>5232</v>
      </c>
      <c r="F1181" s="12">
        <v>5120</v>
      </c>
      <c r="G1181" s="14">
        <v>800</v>
      </c>
      <c r="H1181" s="14">
        <v>3497</v>
      </c>
      <c r="I1181" s="14">
        <v>935</v>
      </c>
      <c r="J1181" s="13"/>
      <c r="K1181" s="12">
        <f ca="1">Überl!AZ1182</f>
        <v>34604</v>
      </c>
      <c r="L1181" s="12">
        <f ca="1">Überl!BA1182</f>
        <v>329734</v>
      </c>
      <c r="M1181" s="12">
        <f ca="1">Überl!BB1182</f>
        <v>1299180</v>
      </c>
      <c r="N1181" s="12">
        <f ca="1">Überl!BC1182</f>
        <v>500</v>
      </c>
      <c r="O1181" s="12">
        <f ca="1">Überl!BD1182</f>
        <v>500</v>
      </c>
    </row>
    <row r="1182" spans="1:15" x14ac:dyDescent="0.2">
      <c r="A1182" s="154">
        <v>41403</v>
      </c>
      <c r="B1182" s="54" t="s">
        <v>948</v>
      </c>
      <c r="C1182" s="154">
        <f t="shared" si="20"/>
        <v>4</v>
      </c>
      <c r="E1182" s="12">
        <v>2066</v>
      </c>
      <c r="F1182" s="12">
        <v>2009</v>
      </c>
      <c r="G1182" s="14">
        <v>338</v>
      </c>
      <c r="H1182" s="14">
        <v>1356</v>
      </c>
      <c r="I1182" s="14">
        <v>372</v>
      </c>
      <c r="J1182" s="13"/>
      <c r="K1182" s="12">
        <f ca="1">Überl!AZ1183</f>
        <v>10103</v>
      </c>
      <c r="L1182" s="12">
        <f ca="1">Überl!BA1183</f>
        <v>156152</v>
      </c>
      <c r="M1182" s="12">
        <f ca="1">Überl!BB1183</f>
        <v>298640</v>
      </c>
      <c r="N1182" s="12">
        <f ca="1">Überl!BC1183</f>
        <v>500</v>
      </c>
      <c r="O1182" s="12">
        <f ca="1">Überl!BD1183</f>
        <v>500</v>
      </c>
    </row>
    <row r="1183" spans="1:15" x14ac:dyDescent="0.2">
      <c r="A1183" s="154">
        <v>41404</v>
      </c>
      <c r="B1183" s="54" t="s">
        <v>947</v>
      </c>
      <c r="C1183" s="154">
        <f t="shared" si="20"/>
        <v>4</v>
      </c>
      <c r="E1183" s="12">
        <v>1593</v>
      </c>
      <c r="F1183" s="12">
        <v>1544</v>
      </c>
      <c r="G1183" s="14">
        <v>222</v>
      </c>
      <c r="H1183" s="14">
        <v>1089</v>
      </c>
      <c r="I1183" s="14">
        <v>282</v>
      </c>
      <c r="J1183" s="13"/>
      <c r="K1183" s="12">
        <f ca="1">Überl!AZ1184</f>
        <v>22210</v>
      </c>
      <c r="L1183" s="12">
        <f ca="1">Überl!BA1184</f>
        <v>83495</v>
      </c>
      <c r="M1183" s="12">
        <f ca="1">Überl!BB1184</f>
        <v>79069</v>
      </c>
      <c r="N1183" s="12">
        <f ca="1">Überl!BC1184</f>
        <v>500</v>
      </c>
      <c r="O1183" s="12">
        <f ca="1">Überl!BD1184</f>
        <v>500</v>
      </c>
    </row>
    <row r="1184" spans="1:15" x14ac:dyDescent="0.2">
      <c r="A1184" s="154">
        <v>41405</v>
      </c>
      <c r="B1184" s="54" t="s">
        <v>946</v>
      </c>
      <c r="C1184" s="154">
        <f t="shared" si="20"/>
        <v>4</v>
      </c>
      <c r="E1184" s="12">
        <v>1041</v>
      </c>
      <c r="F1184" s="12">
        <v>1049</v>
      </c>
      <c r="G1184" s="14">
        <v>158</v>
      </c>
      <c r="H1184" s="14">
        <v>717</v>
      </c>
      <c r="I1184" s="14">
        <v>166</v>
      </c>
      <c r="J1184" s="13"/>
      <c r="K1184" s="12">
        <f ca="1">Überl!AZ1185</f>
        <v>11616</v>
      </c>
      <c r="L1184" s="12">
        <f ca="1">Überl!BA1185</f>
        <v>95274</v>
      </c>
      <c r="M1184" s="12">
        <f ca="1">Überl!BB1185</f>
        <v>435477</v>
      </c>
      <c r="N1184" s="12">
        <f ca="1">Überl!BC1185</f>
        <v>500</v>
      </c>
      <c r="O1184" s="12">
        <f ca="1">Überl!BD1185</f>
        <v>500</v>
      </c>
    </row>
    <row r="1185" spans="1:15" x14ac:dyDescent="0.2">
      <c r="A1185" s="154">
        <v>41406</v>
      </c>
      <c r="B1185" s="54" t="s">
        <v>945</v>
      </c>
      <c r="C1185" s="154">
        <f t="shared" si="20"/>
        <v>4</v>
      </c>
      <c r="E1185" s="12">
        <v>1316</v>
      </c>
      <c r="F1185" s="12">
        <v>1285</v>
      </c>
      <c r="G1185" s="14">
        <v>219</v>
      </c>
      <c r="H1185" s="14">
        <v>870</v>
      </c>
      <c r="I1185" s="14">
        <v>227</v>
      </c>
      <c r="J1185" s="13"/>
      <c r="K1185" s="12">
        <f ca="1">Überl!AZ1186</f>
        <v>24391</v>
      </c>
      <c r="L1185" s="12">
        <f ca="1">Überl!BA1186</f>
        <v>76532</v>
      </c>
      <c r="M1185" s="12">
        <f ca="1">Überl!BB1186</f>
        <v>70809</v>
      </c>
      <c r="N1185" s="12">
        <f ca="1">Überl!BC1186</f>
        <v>500</v>
      </c>
      <c r="O1185" s="12">
        <f ca="1">Überl!BD1186</f>
        <v>500</v>
      </c>
    </row>
    <row r="1186" spans="1:15" x14ac:dyDescent="0.2">
      <c r="A1186" s="154">
        <v>41407</v>
      </c>
      <c r="B1186" s="54" t="s">
        <v>944</v>
      </c>
      <c r="C1186" s="154">
        <f t="shared" si="20"/>
        <v>4</v>
      </c>
      <c r="E1186" s="12">
        <v>933</v>
      </c>
      <c r="F1186" s="12">
        <v>971</v>
      </c>
      <c r="G1186" s="14">
        <v>86</v>
      </c>
      <c r="H1186" s="14">
        <v>626</v>
      </c>
      <c r="I1186" s="14">
        <v>221</v>
      </c>
      <c r="J1186" s="13"/>
      <c r="K1186" s="12">
        <f ca="1">Überl!AZ1187</f>
        <v>5928</v>
      </c>
      <c r="L1186" s="12">
        <f ca="1">Überl!BA1187</f>
        <v>65989</v>
      </c>
      <c r="M1186" s="12">
        <f ca="1">Überl!BB1187</f>
        <v>218405</v>
      </c>
      <c r="N1186" s="12">
        <f ca="1">Überl!BC1187</f>
        <v>500</v>
      </c>
      <c r="O1186" s="12">
        <f ca="1">Überl!BD1187</f>
        <v>500</v>
      </c>
    </row>
    <row r="1187" spans="1:15" x14ac:dyDescent="0.2">
      <c r="A1187" s="154">
        <v>41408</v>
      </c>
      <c r="B1187" s="54" t="s">
        <v>943</v>
      </c>
      <c r="C1187" s="154">
        <f t="shared" si="20"/>
        <v>4</v>
      </c>
      <c r="E1187" s="12">
        <v>1783</v>
      </c>
      <c r="F1187" s="12">
        <v>1784</v>
      </c>
      <c r="G1187" s="14">
        <v>280</v>
      </c>
      <c r="H1187" s="14">
        <v>1216</v>
      </c>
      <c r="I1187" s="14">
        <v>287</v>
      </c>
      <c r="J1187" s="13"/>
      <c r="K1187" s="12">
        <f ca="1">Überl!AZ1188</f>
        <v>15293</v>
      </c>
      <c r="L1187" s="12">
        <f ca="1">Überl!BA1188</f>
        <v>84742</v>
      </c>
      <c r="M1187" s="12">
        <f ca="1">Überl!BB1188</f>
        <v>340432</v>
      </c>
      <c r="N1187" s="12">
        <f ca="1">Überl!BC1188</f>
        <v>500</v>
      </c>
      <c r="O1187" s="12">
        <f ca="1">Überl!BD1188</f>
        <v>500</v>
      </c>
    </row>
    <row r="1188" spans="1:15" x14ac:dyDescent="0.2">
      <c r="A1188" s="154">
        <v>41409</v>
      </c>
      <c r="B1188" s="54" t="s">
        <v>942</v>
      </c>
      <c r="C1188" s="154">
        <f t="shared" si="20"/>
        <v>4</v>
      </c>
      <c r="E1188" s="12">
        <v>2870</v>
      </c>
      <c r="F1188" s="12">
        <v>2866</v>
      </c>
      <c r="G1188" s="14">
        <v>367</v>
      </c>
      <c r="H1188" s="14">
        <v>1899</v>
      </c>
      <c r="I1188" s="14">
        <v>604</v>
      </c>
      <c r="J1188" s="13"/>
      <c r="K1188" s="12">
        <f ca="1">Überl!AZ1189</f>
        <v>16166</v>
      </c>
      <c r="L1188" s="12">
        <f ca="1">Überl!BA1189</f>
        <v>131051</v>
      </c>
      <c r="M1188" s="12">
        <f ca="1">Überl!BB1189</f>
        <v>197861</v>
      </c>
      <c r="N1188" s="12">
        <f ca="1">Überl!BC1189</f>
        <v>500</v>
      </c>
      <c r="O1188" s="12">
        <f ca="1">Überl!BD1189</f>
        <v>500</v>
      </c>
    </row>
    <row r="1189" spans="1:15" x14ac:dyDescent="0.2">
      <c r="A1189" s="154">
        <v>41410</v>
      </c>
      <c r="B1189" s="54" t="s">
        <v>941</v>
      </c>
      <c r="C1189" s="154">
        <f t="shared" si="20"/>
        <v>4</v>
      </c>
      <c r="E1189" s="12">
        <v>1447</v>
      </c>
      <c r="F1189" s="12">
        <v>1445</v>
      </c>
      <c r="G1189" s="14">
        <v>175</v>
      </c>
      <c r="H1189" s="14">
        <v>969</v>
      </c>
      <c r="I1189" s="14">
        <v>303</v>
      </c>
      <c r="J1189" s="13"/>
      <c r="K1189" s="12">
        <f ca="1">Überl!AZ1190</f>
        <v>8581</v>
      </c>
      <c r="L1189" s="12">
        <f ca="1">Überl!BA1190</f>
        <v>144149</v>
      </c>
      <c r="M1189" s="12">
        <f ca="1">Überl!BB1190</f>
        <v>1041273</v>
      </c>
      <c r="N1189" s="12">
        <f ca="1">Überl!BC1190</f>
        <v>500</v>
      </c>
      <c r="O1189" s="12">
        <f ca="1">Überl!BD1190</f>
        <v>500</v>
      </c>
    </row>
    <row r="1190" spans="1:15" x14ac:dyDescent="0.2">
      <c r="A1190" s="154">
        <v>41411</v>
      </c>
      <c r="B1190" s="54" t="s">
        <v>940</v>
      </c>
      <c r="C1190" s="154">
        <f t="shared" si="20"/>
        <v>4</v>
      </c>
      <c r="E1190" s="12">
        <v>1994</v>
      </c>
      <c r="F1190" s="12">
        <v>1942</v>
      </c>
      <c r="G1190" s="14">
        <v>296</v>
      </c>
      <c r="H1190" s="14">
        <v>1315</v>
      </c>
      <c r="I1190" s="14">
        <v>383</v>
      </c>
      <c r="J1190" s="13"/>
      <c r="K1190" s="12">
        <f ca="1">Überl!AZ1191</f>
        <v>12911</v>
      </c>
      <c r="L1190" s="12">
        <f ca="1">Überl!BA1191</f>
        <v>134722</v>
      </c>
      <c r="M1190" s="12">
        <f ca="1">Überl!BB1191</f>
        <v>727379</v>
      </c>
      <c r="N1190" s="12">
        <f ca="1">Überl!BC1191</f>
        <v>500</v>
      </c>
      <c r="O1190" s="12">
        <f ca="1">Überl!BD1191</f>
        <v>500</v>
      </c>
    </row>
    <row r="1191" spans="1:15" x14ac:dyDescent="0.2">
      <c r="A1191" s="154">
        <v>41412</v>
      </c>
      <c r="B1191" s="54" t="s">
        <v>939</v>
      </c>
      <c r="C1191" s="154">
        <f t="shared" si="20"/>
        <v>4</v>
      </c>
      <c r="E1191" s="12">
        <v>328</v>
      </c>
      <c r="F1191" s="12">
        <v>298</v>
      </c>
      <c r="G1191" s="14">
        <v>68</v>
      </c>
      <c r="H1191" s="14">
        <v>226</v>
      </c>
      <c r="I1191" s="14">
        <v>34</v>
      </c>
      <c r="J1191" s="13"/>
      <c r="K1191" s="12">
        <f ca="1">Überl!AZ1192</f>
        <v>4478</v>
      </c>
      <c r="L1191" s="12">
        <f ca="1">Überl!BA1192</f>
        <v>14155</v>
      </c>
      <c r="M1191" s="12">
        <f ca="1">Überl!BB1192</f>
        <v>140</v>
      </c>
      <c r="N1191" s="12">
        <f ca="1">Überl!BC1192</f>
        <v>500</v>
      </c>
      <c r="O1191" s="12">
        <f ca="1">Überl!BD1192</f>
        <v>500</v>
      </c>
    </row>
    <row r="1192" spans="1:15" x14ac:dyDescent="0.2">
      <c r="A1192" s="154">
        <v>41413</v>
      </c>
      <c r="B1192" s="54" t="s">
        <v>938</v>
      </c>
      <c r="C1192" s="154">
        <f t="shared" si="20"/>
        <v>4</v>
      </c>
      <c r="E1192" s="12">
        <v>2576</v>
      </c>
      <c r="F1192" s="12">
        <v>2538</v>
      </c>
      <c r="G1192" s="14">
        <v>385</v>
      </c>
      <c r="H1192" s="14">
        <v>1731</v>
      </c>
      <c r="I1192" s="14">
        <v>460</v>
      </c>
      <c r="J1192" s="13"/>
      <c r="K1192" s="12">
        <f ca="1">Überl!AZ1193</f>
        <v>13564</v>
      </c>
      <c r="L1192" s="12">
        <f ca="1">Überl!BA1193</f>
        <v>195832</v>
      </c>
      <c r="M1192" s="12">
        <f ca="1">Überl!BB1193</f>
        <v>370767</v>
      </c>
      <c r="N1192" s="12">
        <f ca="1">Überl!BC1193</f>
        <v>500</v>
      </c>
      <c r="O1192" s="12">
        <f ca="1">Überl!BD1193</f>
        <v>500</v>
      </c>
    </row>
    <row r="1193" spans="1:15" x14ac:dyDescent="0.2">
      <c r="A1193" s="154">
        <v>41414</v>
      </c>
      <c r="B1193" s="54" t="s">
        <v>937</v>
      </c>
      <c r="C1193" s="154">
        <f t="shared" si="20"/>
        <v>4</v>
      </c>
      <c r="E1193" s="12">
        <v>2264</v>
      </c>
      <c r="F1193" s="12">
        <v>2267</v>
      </c>
      <c r="G1193" s="14">
        <v>325</v>
      </c>
      <c r="H1193" s="14">
        <v>1527</v>
      </c>
      <c r="I1193" s="14">
        <v>412</v>
      </c>
      <c r="J1193" s="13"/>
      <c r="K1193" s="12">
        <f ca="1">Überl!AZ1194</f>
        <v>19806</v>
      </c>
      <c r="L1193" s="12">
        <f ca="1">Überl!BA1194</f>
        <v>148068</v>
      </c>
      <c r="M1193" s="12">
        <f ca="1">Überl!BB1194</f>
        <v>447772</v>
      </c>
      <c r="N1193" s="12">
        <f ca="1">Überl!BC1194</f>
        <v>500</v>
      </c>
      <c r="O1193" s="12">
        <f ca="1">Überl!BD1194</f>
        <v>500</v>
      </c>
    </row>
    <row r="1194" spans="1:15" x14ac:dyDescent="0.2">
      <c r="A1194" s="154">
        <v>41415</v>
      </c>
      <c r="B1194" s="54" t="s">
        <v>936</v>
      </c>
      <c r="C1194" s="154">
        <f t="shared" si="20"/>
        <v>4</v>
      </c>
      <c r="E1194" s="12">
        <v>1482</v>
      </c>
      <c r="F1194" s="12">
        <v>1497</v>
      </c>
      <c r="G1194" s="14">
        <v>255</v>
      </c>
      <c r="H1194" s="14">
        <v>973</v>
      </c>
      <c r="I1194" s="14">
        <v>254</v>
      </c>
      <c r="J1194" s="13"/>
      <c r="K1194" s="12">
        <f ca="1">Überl!AZ1195</f>
        <v>20178</v>
      </c>
      <c r="L1194" s="12">
        <f ca="1">Überl!BA1195</f>
        <v>81783</v>
      </c>
      <c r="M1194" s="12">
        <f ca="1">Überl!BB1195</f>
        <v>72530</v>
      </c>
      <c r="N1194" s="12">
        <f ca="1">Überl!BC1195</f>
        <v>500</v>
      </c>
      <c r="O1194" s="12">
        <f ca="1">Überl!BD1195</f>
        <v>500</v>
      </c>
    </row>
    <row r="1195" spans="1:15" x14ac:dyDescent="0.2">
      <c r="A1195" s="154">
        <v>41416</v>
      </c>
      <c r="B1195" s="54" t="s">
        <v>935</v>
      </c>
      <c r="C1195" s="154">
        <f t="shared" si="20"/>
        <v>4</v>
      </c>
      <c r="E1195" s="12">
        <v>2074</v>
      </c>
      <c r="F1195" s="12">
        <v>2020</v>
      </c>
      <c r="G1195" s="14">
        <v>305</v>
      </c>
      <c r="H1195" s="14">
        <v>1401</v>
      </c>
      <c r="I1195" s="14">
        <v>368</v>
      </c>
      <c r="J1195" s="13"/>
      <c r="K1195" s="12">
        <f ca="1">Überl!AZ1196</f>
        <v>5269</v>
      </c>
      <c r="L1195" s="12">
        <f ca="1">Überl!BA1196</f>
        <v>143167</v>
      </c>
      <c r="M1195" s="12">
        <f ca="1">Überl!BB1196</f>
        <v>755913</v>
      </c>
      <c r="N1195" s="12">
        <f ca="1">Überl!BC1196</f>
        <v>500</v>
      </c>
      <c r="O1195" s="12">
        <f ca="1">Überl!BD1196</f>
        <v>500</v>
      </c>
    </row>
    <row r="1196" spans="1:15" x14ac:dyDescent="0.2">
      <c r="A1196" s="154">
        <v>41417</v>
      </c>
      <c r="B1196" s="54" t="s">
        <v>934</v>
      </c>
      <c r="C1196" s="154">
        <f t="shared" si="20"/>
        <v>4</v>
      </c>
      <c r="E1196" s="12">
        <v>1549</v>
      </c>
      <c r="F1196" s="12">
        <v>1579</v>
      </c>
      <c r="G1196" s="14">
        <v>222</v>
      </c>
      <c r="H1196" s="14">
        <v>1048</v>
      </c>
      <c r="I1196" s="14">
        <v>279</v>
      </c>
      <c r="J1196" s="13"/>
      <c r="K1196" s="12">
        <f ca="1">Überl!AZ1197</f>
        <v>16331</v>
      </c>
      <c r="L1196" s="12">
        <f ca="1">Überl!BA1197</f>
        <v>92953</v>
      </c>
      <c r="M1196" s="12">
        <f ca="1">Überl!BB1197</f>
        <v>163634</v>
      </c>
      <c r="N1196" s="12">
        <f ca="1">Überl!BC1197</f>
        <v>500</v>
      </c>
      <c r="O1196" s="12">
        <f ca="1">Überl!BD1197</f>
        <v>500</v>
      </c>
    </row>
    <row r="1197" spans="1:15" x14ac:dyDescent="0.2">
      <c r="A1197" s="154">
        <v>41418</v>
      </c>
      <c r="B1197" s="54" t="s">
        <v>933</v>
      </c>
      <c r="C1197" s="154">
        <f t="shared" si="20"/>
        <v>4</v>
      </c>
      <c r="E1197" s="12">
        <v>3182</v>
      </c>
      <c r="F1197" s="12">
        <v>3064</v>
      </c>
      <c r="G1197" s="14">
        <v>493</v>
      </c>
      <c r="H1197" s="14">
        <v>2122</v>
      </c>
      <c r="I1197" s="14">
        <v>567</v>
      </c>
      <c r="J1197" s="13"/>
      <c r="K1197" s="12">
        <f ca="1">Überl!AZ1198</f>
        <v>21447</v>
      </c>
      <c r="L1197" s="12">
        <f ca="1">Überl!BA1198</f>
        <v>311474</v>
      </c>
      <c r="M1197" s="12">
        <f ca="1">Überl!BB1198</f>
        <v>2337220</v>
      </c>
      <c r="N1197" s="12">
        <f ca="1">Überl!BC1198</f>
        <v>500</v>
      </c>
      <c r="O1197" s="12">
        <f ca="1">Überl!BD1198</f>
        <v>500</v>
      </c>
    </row>
    <row r="1198" spans="1:15" x14ac:dyDescent="0.2">
      <c r="A1198" s="154">
        <v>41419</v>
      </c>
      <c r="B1198" s="54" t="s">
        <v>932</v>
      </c>
      <c r="C1198" s="154">
        <f t="shared" si="20"/>
        <v>4</v>
      </c>
      <c r="E1198" s="12">
        <v>1879</v>
      </c>
      <c r="F1198" s="12">
        <v>1829</v>
      </c>
      <c r="G1198" s="14">
        <v>293</v>
      </c>
      <c r="H1198" s="14">
        <v>1260</v>
      </c>
      <c r="I1198" s="14">
        <v>326</v>
      </c>
      <c r="J1198" s="13"/>
      <c r="K1198" s="12">
        <f ca="1">Überl!AZ1199</f>
        <v>24973</v>
      </c>
      <c r="L1198" s="12">
        <f ca="1">Überl!BA1199</f>
        <v>121063</v>
      </c>
      <c r="M1198" s="12">
        <f ca="1">Überl!BB1199</f>
        <v>787639</v>
      </c>
      <c r="N1198" s="12">
        <f ca="1">Überl!BC1199</f>
        <v>500</v>
      </c>
      <c r="O1198" s="12">
        <f ca="1">Überl!BD1199</f>
        <v>500</v>
      </c>
    </row>
    <row r="1199" spans="1:15" x14ac:dyDescent="0.2">
      <c r="A1199" s="154">
        <v>41420</v>
      </c>
      <c r="B1199" s="54" t="s">
        <v>931</v>
      </c>
      <c r="C1199" s="154">
        <f t="shared" si="20"/>
        <v>4</v>
      </c>
      <c r="E1199" s="12">
        <v>1719</v>
      </c>
      <c r="F1199" s="12">
        <v>1729</v>
      </c>
      <c r="G1199" s="14">
        <v>247</v>
      </c>
      <c r="H1199" s="14">
        <v>1196</v>
      </c>
      <c r="I1199" s="14">
        <v>276</v>
      </c>
      <c r="J1199" s="13"/>
      <c r="K1199" s="12">
        <f ca="1">Überl!AZ1200</f>
        <v>13453</v>
      </c>
      <c r="L1199" s="12">
        <f ca="1">Überl!BA1200</f>
        <v>82487</v>
      </c>
      <c r="M1199" s="12">
        <f ca="1">Überl!BB1200</f>
        <v>169639</v>
      </c>
      <c r="N1199" s="12">
        <f ca="1">Überl!BC1200</f>
        <v>500</v>
      </c>
      <c r="O1199" s="12">
        <f ca="1">Überl!BD1200</f>
        <v>500</v>
      </c>
    </row>
    <row r="1200" spans="1:15" x14ac:dyDescent="0.2">
      <c r="A1200" s="154">
        <v>41421</v>
      </c>
      <c r="B1200" s="54" t="s">
        <v>930</v>
      </c>
      <c r="C1200" s="154">
        <f t="shared" si="20"/>
        <v>4</v>
      </c>
      <c r="E1200" s="12">
        <v>1091</v>
      </c>
      <c r="F1200" s="12">
        <v>1119</v>
      </c>
      <c r="G1200" s="14">
        <v>134</v>
      </c>
      <c r="H1200" s="14">
        <v>752</v>
      </c>
      <c r="I1200" s="14">
        <v>205</v>
      </c>
      <c r="J1200" s="13"/>
      <c r="K1200" s="12">
        <f ca="1">Überl!AZ1201</f>
        <v>10656</v>
      </c>
      <c r="L1200" s="12">
        <f ca="1">Überl!BA1201</f>
        <v>99721</v>
      </c>
      <c r="M1200" s="12">
        <f ca="1">Überl!BB1201</f>
        <v>276941</v>
      </c>
      <c r="N1200" s="12">
        <f ca="1">Überl!BC1201</f>
        <v>500</v>
      </c>
      <c r="O1200" s="12">
        <f ca="1">Überl!BD1201</f>
        <v>500</v>
      </c>
    </row>
    <row r="1201" spans="1:15" x14ac:dyDescent="0.2">
      <c r="A1201" s="154">
        <v>41422</v>
      </c>
      <c r="B1201" s="54" t="s">
        <v>929</v>
      </c>
      <c r="C1201" s="154">
        <f t="shared" si="20"/>
        <v>4</v>
      </c>
      <c r="E1201" s="12">
        <v>5213</v>
      </c>
      <c r="F1201" s="12">
        <v>4900</v>
      </c>
      <c r="G1201" s="14">
        <v>697</v>
      </c>
      <c r="H1201" s="14">
        <v>3346</v>
      </c>
      <c r="I1201" s="14">
        <v>1170</v>
      </c>
      <c r="J1201" s="13"/>
      <c r="K1201" s="12">
        <f ca="1">Überl!AZ1202</f>
        <v>1005</v>
      </c>
      <c r="L1201" s="12">
        <f ca="1">Überl!BA1202</f>
        <v>541174</v>
      </c>
      <c r="M1201" s="12">
        <f ca="1">Überl!BB1202</f>
        <v>2011050</v>
      </c>
      <c r="N1201" s="12">
        <f ca="1">Überl!BC1202</f>
        <v>500</v>
      </c>
      <c r="O1201" s="12">
        <f ca="1">Überl!BD1202</f>
        <v>500</v>
      </c>
    </row>
    <row r="1202" spans="1:15" x14ac:dyDescent="0.2">
      <c r="A1202" s="154">
        <v>41423</v>
      </c>
      <c r="B1202" s="54" t="s">
        <v>928</v>
      </c>
      <c r="C1202" s="154">
        <f t="shared" si="20"/>
        <v>4</v>
      </c>
      <c r="E1202" s="12">
        <v>2431</v>
      </c>
      <c r="F1202" s="12">
        <v>2379</v>
      </c>
      <c r="G1202" s="14">
        <v>439</v>
      </c>
      <c r="H1202" s="14">
        <v>1549</v>
      </c>
      <c r="I1202" s="14">
        <v>443</v>
      </c>
      <c r="J1202" s="13"/>
      <c r="K1202" s="12">
        <f ca="1">Überl!AZ1203</f>
        <v>20324</v>
      </c>
      <c r="L1202" s="12">
        <f ca="1">Überl!BA1203</f>
        <v>155766</v>
      </c>
      <c r="M1202" s="12">
        <f ca="1">Überl!BB1203</f>
        <v>240249</v>
      </c>
      <c r="N1202" s="12">
        <f ca="1">Überl!BC1203</f>
        <v>500</v>
      </c>
      <c r="O1202" s="12">
        <f ca="1">Überl!BD1203</f>
        <v>500</v>
      </c>
    </row>
    <row r="1203" spans="1:15" x14ac:dyDescent="0.2">
      <c r="A1203" s="154">
        <v>41424</v>
      </c>
      <c r="B1203" s="54" t="s">
        <v>927</v>
      </c>
      <c r="C1203" s="154">
        <f t="shared" si="20"/>
        <v>4</v>
      </c>
      <c r="E1203" s="12">
        <v>825</v>
      </c>
      <c r="F1203" s="12">
        <v>793</v>
      </c>
      <c r="G1203" s="14">
        <v>119</v>
      </c>
      <c r="H1203" s="14">
        <v>558</v>
      </c>
      <c r="I1203" s="14">
        <v>148</v>
      </c>
      <c r="J1203" s="13"/>
      <c r="K1203" s="12">
        <f ca="1">Überl!AZ1204</f>
        <v>4405</v>
      </c>
      <c r="L1203" s="12">
        <f ca="1">Überl!BA1204</f>
        <v>74670</v>
      </c>
      <c r="M1203" s="12">
        <f ca="1">Überl!BB1204</f>
        <v>360561</v>
      </c>
      <c r="N1203" s="12">
        <f ca="1">Überl!BC1204</f>
        <v>500</v>
      </c>
      <c r="O1203" s="12">
        <f ca="1">Überl!BD1204</f>
        <v>500</v>
      </c>
    </row>
    <row r="1204" spans="1:15" x14ac:dyDescent="0.2">
      <c r="A1204" s="154">
        <v>41425</v>
      </c>
      <c r="B1204" s="54" t="s">
        <v>926</v>
      </c>
      <c r="C1204" s="154">
        <f t="shared" si="20"/>
        <v>4</v>
      </c>
      <c r="E1204" s="12">
        <v>1457</v>
      </c>
      <c r="F1204" s="12">
        <v>1418</v>
      </c>
      <c r="G1204" s="14">
        <v>189</v>
      </c>
      <c r="H1204" s="14">
        <v>1068</v>
      </c>
      <c r="I1204" s="14">
        <v>200</v>
      </c>
      <c r="J1204" s="13"/>
      <c r="K1204" s="12">
        <f ca="1">Überl!AZ1205</f>
        <v>5963</v>
      </c>
      <c r="L1204" s="12">
        <f ca="1">Überl!BA1205</f>
        <v>103852</v>
      </c>
      <c r="M1204" s="12">
        <f ca="1">Überl!BB1205</f>
        <v>584767</v>
      </c>
      <c r="N1204" s="12">
        <f ca="1">Überl!BC1205</f>
        <v>500</v>
      </c>
      <c r="O1204" s="12">
        <f ca="1">Überl!BD1205</f>
        <v>500</v>
      </c>
    </row>
    <row r="1205" spans="1:15" x14ac:dyDescent="0.2">
      <c r="A1205" s="154">
        <v>41426</v>
      </c>
      <c r="B1205" s="54" t="s">
        <v>925</v>
      </c>
      <c r="C1205" s="154">
        <f t="shared" si="20"/>
        <v>4</v>
      </c>
      <c r="E1205" s="12">
        <v>2914</v>
      </c>
      <c r="F1205" s="12">
        <v>2894</v>
      </c>
      <c r="G1205" s="14">
        <v>426</v>
      </c>
      <c r="H1205" s="14">
        <v>1917</v>
      </c>
      <c r="I1205" s="14">
        <v>571</v>
      </c>
      <c r="J1205" s="13"/>
      <c r="K1205" s="12">
        <f ca="1">Überl!AZ1206</f>
        <v>24775</v>
      </c>
      <c r="L1205" s="12">
        <f ca="1">Überl!BA1206</f>
        <v>204991</v>
      </c>
      <c r="M1205" s="12">
        <f ca="1">Überl!BB1206</f>
        <v>1099565</v>
      </c>
      <c r="N1205" s="12">
        <f ca="1">Überl!BC1206</f>
        <v>500</v>
      </c>
      <c r="O1205" s="12">
        <f ca="1">Überl!BD1206</f>
        <v>500</v>
      </c>
    </row>
    <row r="1206" spans="1:15" x14ac:dyDescent="0.2">
      <c r="A1206" s="154">
        <v>41427</v>
      </c>
      <c r="B1206" s="54" t="s">
        <v>924</v>
      </c>
      <c r="C1206" s="154">
        <f t="shared" si="20"/>
        <v>4</v>
      </c>
      <c r="E1206" s="12">
        <v>626</v>
      </c>
      <c r="F1206" s="12">
        <v>665</v>
      </c>
      <c r="G1206" s="14">
        <v>98</v>
      </c>
      <c r="H1206" s="14">
        <v>400</v>
      </c>
      <c r="I1206" s="14">
        <v>128</v>
      </c>
      <c r="J1206" s="13"/>
      <c r="K1206" s="12">
        <f ca="1">Überl!AZ1207</f>
        <v>3521</v>
      </c>
      <c r="L1206" s="12">
        <f ca="1">Überl!BA1207</f>
        <v>46064</v>
      </c>
      <c r="M1206" s="12">
        <f ca="1">Überl!BB1207</f>
        <v>14210</v>
      </c>
      <c r="N1206" s="12">
        <f ca="1">Überl!BC1207</f>
        <v>500</v>
      </c>
      <c r="O1206" s="12">
        <f ca="1">Überl!BD1207</f>
        <v>500</v>
      </c>
    </row>
    <row r="1207" spans="1:15" x14ac:dyDescent="0.2">
      <c r="A1207" s="154">
        <v>41428</v>
      </c>
      <c r="B1207" s="54" t="s">
        <v>923</v>
      </c>
      <c r="C1207" s="154">
        <f t="shared" si="20"/>
        <v>4</v>
      </c>
      <c r="E1207" s="12">
        <v>1195</v>
      </c>
      <c r="F1207" s="12">
        <v>1183</v>
      </c>
      <c r="G1207" s="14">
        <v>149</v>
      </c>
      <c r="H1207" s="14">
        <v>839</v>
      </c>
      <c r="I1207" s="14">
        <v>207</v>
      </c>
      <c r="J1207" s="13"/>
      <c r="K1207" s="12">
        <f ca="1">Überl!AZ1208</f>
        <v>7223</v>
      </c>
      <c r="L1207" s="12">
        <f ca="1">Überl!BA1208</f>
        <v>72050</v>
      </c>
      <c r="M1207" s="12">
        <f ca="1">Überl!BB1208</f>
        <v>88130</v>
      </c>
      <c r="N1207" s="12">
        <f ca="1">Überl!BC1208</f>
        <v>500</v>
      </c>
      <c r="O1207" s="12">
        <f ca="1">Überl!BD1208</f>
        <v>500</v>
      </c>
    </row>
    <row r="1208" spans="1:15" x14ac:dyDescent="0.2">
      <c r="A1208" s="154">
        <v>41429</v>
      </c>
      <c r="B1208" s="54" t="s">
        <v>922</v>
      </c>
      <c r="C1208" s="154">
        <f t="shared" si="20"/>
        <v>4</v>
      </c>
      <c r="E1208" s="12">
        <v>1540</v>
      </c>
      <c r="F1208" s="12">
        <v>1521</v>
      </c>
      <c r="G1208" s="14">
        <v>212</v>
      </c>
      <c r="H1208" s="14">
        <v>1039</v>
      </c>
      <c r="I1208" s="14">
        <v>289</v>
      </c>
      <c r="J1208" s="13"/>
      <c r="K1208" s="12">
        <f ca="1">Überl!AZ1209</f>
        <v>9309</v>
      </c>
      <c r="L1208" s="12">
        <f ca="1">Überl!BA1209</f>
        <v>98686</v>
      </c>
      <c r="M1208" s="12">
        <f ca="1">Überl!BB1209</f>
        <v>259431</v>
      </c>
      <c r="N1208" s="12">
        <f ca="1">Überl!BC1209</f>
        <v>500</v>
      </c>
      <c r="O1208" s="12">
        <f ca="1">Überl!BD1209</f>
        <v>500</v>
      </c>
    </row>
    <row r="1209" spans="1:15" x14ac:dyDescent="0.2">
      <c r="A1209" s="154">
        <v>41430</v>
      </c>
      <c r="B1209" s="54" t="s">
        <v>921</v>
      </c>
      <c r="C1209" s="154">
        <f t="shared" si="20"/>
        <v>4</v>
      </c>
      <c r="E1209" s="12">
        <v>2024</v>
      </c>
      <c r="F1209" s="12">
        <v>2038</v>
      </c>
      <c r="G1209" s="14">
        <v>339</v>
      </c>
      <c r="H1209" s="14">
        <v>1276</v>
      </c>
      <c r="I1209" s="14">
        <v>409</v>
      </c>
      <c r="J1209" s="13"/>
      <c r="K1209" s="12">
        <f ca="1">Überl!AZ1210</f>
        <v>25967</v>
      </c>
      <c r="L1209" s="12">
        <f ca="1">Überl!BA1210</f>
        <v>108726</v>
      </c>
      <c r="M1209" s="12">
        <f ca="1">Überl!BB1210</f>
        <v>380144</v>
      </c>
      <c r="N1209" s="12">
        <f ca="1">Überl!BC1210</f>
        <v>500</v>
      </c>
      <c r="O1209" s="12">
        <f ca="1">Überl!BD1210</f>
        <v>500</v>
      </c>
    </row>
    <row r="1210" spans="1:15" x14ac:dyDescent="0.2">
      <c r="A1210" s="154">
        <v>41501</v>
      </c>
      <c r="B1210" s="54" t="s">
        <v>920</v>
      </c>
      <c r="C1210" s="154">
        <f t="shared" si="20"/>
        <v>4</v>
      </c>
      <c r="E1210" s="12">
        <v>1875</v>
      </c>
      <c r="F1210" s="12">
        <v>1741</v>
      </c>
      <c r="G1210" s="14">
        <v>334</v>
      </c>
      <c r="H1210" s="14">
        <v>1246</v>
      </c>
      <c r="I1210" s="14">
        <v>295</v>
      </c>
      <c r="J1210" s="13"/>
      <c r="K1210" s="12">
        <f ca="1">Überl!AZ1211</f>
        <v>14771</v>
      </c>
      <c r="L1210" s="12">
        <f ca="1">Überl!BA1211</f>
        <v>158473</v>
      </c>
      <c r="M1210" s="12">
        <f ca="1">Überl!BB1211</f>
        <v>571050</v>
      </c>
      <c r="N1210" s="12">
        <f ca="1">Überl!BC1211</f>
        <v>500</v>
      </c>
      <c r="O1210" s="12">
        <f ca="1">Überl!BD1211</f>
        <v>500</v>
      </c>
    </row>
    <row r="1211" spans="1:15" x14ac:dyDescent="0.2">
      <c r="A1211" s="154">
        <v>41502</v>
      </c>
      <c r="B1211" s="54" t="s">
        <v>919</v>
      </c>
      <c r="C1211" s="154">
        <f t="shared" si="20"/>
        <v>4</v>
      </c>
      <c r="E1211" s="12">
        <v>2277</v>
      </c>
      <c r="F1211" s="12">
        <v>2187</v>
      </c>
      <c r="G1211" s="14">
        <v>352</v>
      </c>
      <c r="H1211" s="14">
        <v>1556</v>
      </c>
      <c r="I1211" s="14">
        <v>369</v>
      </c>
      <c r="J1211" s="13"/>
      <c r="K1211" s="12">
        <f ca="1">Überl!AZ1212</f>
        <v>13946</v>
      </c>
      <c r="L1211" s="12">
        <f ca="1">Überl!BA1212</f>
        <v>167484</v>
      </c>
      <c r="M1211" s="12">
        <f ca="1">Überl!BB1212</f>
        <v>142324</v>
      </c>
      <c r="N1211" s="12">
        <f ca="1">Überl!BC1212</f>
        <v>500</v>
      </c>
      <c r="O1211" s="12">
        <f ca="1">Überl!BD1212</f>
        <v>500</v>
      </c>
    </row>
    <row r="1212" spans="1:15" x14ac:dyDescent="0.2">
      <c r="A1212" s="154">
        <v>41503</v>
      </c>
      <c r="B1212" s="54" t="s">
        <v>918</v>
      </c>
      <c r="C1212" s="154">
        <f t="shared" si="20"/>
        <v>4</v>
      </c>
      <c r="E1212" s="12">
        <v>5378</v>
      </c>
      <c r="F1212" s="12">
        <v>4838</v>
      </c>
      <c r="G1212" s="14">
        <v>773</v>
      </c>
      <c r="H1212" s="14">
        <v>3445</v>
      </c>
      <c r="I1212" s="14">
        <v>1160</v>
      </c>
      <c r="J1212" s="13"/>
      <c r="K1212" s="12">
        <f ca="1">Überl!AZ1213</f>
        <v>11682</v>
      </c>
      <c r="L1212" s="12">
        <f ca="1">Überl!BA1213</f>
        <v>564850</v>
      </c>
      <c r="M1212" s="12">
        <f ca="1">Überl!BB1213</f>
        <v>1697125</v>
      </c>
      <c r="N1212" s="12">
        <f ca="1">Überl!BC1213</f>
        <v>500</v>
      </c>
      <c r="O1212" s="12">
        <f ca="1">Überl!BD1213</f>
        <v>500</v>
      </c>
    </row>
    <row r="1213" spans="1:15" x14ac:dyDescent="0.2">
      <c r="A1213" s="154">
        <v>41504</v>
      </c>
      <c r="B1213" s="54" t="s">
        <v>917</v>
      </c>
      <c r="C1213" s="154">
        <f t="shared" si="20"/>
        <v>4</v>
      </c>
      <c r="E1213" s="12">
        <v>3233</v>
      </c>
      <c r="F1213" s="12">
        <v>3051</v>
      </c>
      <c r="G1213" s="14">
        <v>523</v>
      </c>
      <c r="H1213" s="14">
        <v>2183</v>
      </c>
      <c r="I1213" s="14">
        <v>527</v>
      </c>
      <c r="J1213" s="13"/>
      <c r="K1213" s="12">
        <f ca="1">Überl!AZ1214</f>
        <v>20534</v>
      </c>
      <c r="L1213" s="12">
        <f ca="1">Überl!BA1214</f>
        <v>325925</v>
      </c>
      <c r="M1213" s="12">
        <f ca="1">Überl!BB1214</f>
        <v>1579527</v>
      </c>
      <c r="N1213" s="12">
        <f ca="1">Überl!BC1214</f>
        <v>500</v>
      </c>
      <c r="O1213" s="12">
        <f ca="1">Überl!BD1214</f>
        <v>500</v>
      </c>
    </row>
    <row r="1214" spans="1:15" x14ac:dyDescent="0.2">
      <c r="A1214" s="154">
        <v>41505</v>
      </c>
      <c r="B1214" s="54" t="s">
        <v>916</v>
      </c>
      <c r="C1214" s="154">
        <f t="shared" si="20"/>
        <v>4</v>
      </c>
      <c r="E1214" s="12">
        <v>1950</v>
      </c>
      <c r="F1214" s="12">
        <v>1898</v>
      </c>
      <c r="G1214" s="14">
        <v>348</v>
      </c>
      <c r="H1214" s="14">
        <v>1243</v>
      </c>
      <c r="I1214" s="14">
        <v>359</v>
      </c>
      <c r="J1214" s="13"/>
      <c r="K1214" s="12">
        <f ca="1">Überl!AZ1215</f>
        <v>14909</v>
      </c>
      <c r="L1214" s="12">
        <f ca="1">Überl!BA1215</f>
        <v>134009</v>
      </c>
      <c r="M1214" s="12">
        <f ca="1">Überl!BB1215</f>
        <v>404731</v>
      </c>
      <c r="N1214" s="12">
        <f ca="1">Überl!BC1215</f>
        <v>500</v>
      </c>
      <c r="O1214" s="12">
        <f ca="1">Überl!BD1215</f>
        <v>500</v>
      </c>
    </row>
    <row r="1215" spans="1:15" x14ac:dyDescent="0.2">
      <c r="A1215" s="154">
        <v>41506</v>
      </c>
      <c r="B1215" s="54" t="s">
        <v>915</v>
      </c>
      <c r="C1215" s="154">
        <f t="shared" si="20"/>
        <v>4</v>
      </c>
      <c r="E1215" s="12">
        <v>6653</v>
      </c>
      <c r="F1215" s="12">
        <v>6643</v>
      </c>
      <c r="G1215" s="14">
        <v>975</v>
      </c>
      <c r="H1215" s="14">
        <v>4376</v>
      </c>
      <c r="I1215" s="14">
        <v>1302</v>
      </c>
      <c r="J1215" s="13"/>
      <c r="K1215" s="12">
        <f ca="1">Überl!AZ1216</f>
        <v>26418</v>
      </c>
      <c r="L1215" s="12">
        <f ca="1">Überl!BA1216</f>
        <v>396904</v>
      </c>
      <c r="M1215" s="12">
        <f ca="1">Überl!BB1216</f>
        <v>763842</v>
      </c>
      <c r="N1215" s="12">
        <f ca="1">Überl!BC1216</f>
        <v>500</v>
      </c>
      <c r="O1215" s="12">
        <f ca="1">Überl!BD1216</f>
        <v>500</v>
      </c>
    </row>
    <row r="1216" spans="1:15" x14ac:dyDescent="0.2">
      <c r="A1216" s="154">
        <v>41507</v>
      </c>
      <c r="B1216" s="54" t="s">
        <v>914</v>
      </c>
      <c r="C1216" s="154">
        <f t="shared" si="20"/>
        <v>4</v>
      </c>
      <c r="E1216" s="12">
        <v>2680</v>
      </c>
      <c r="F1216" s="12">
        <v>2673</v>
      </c>
      <c r="G1216" s="14">
        <v>460</v>
      </c>
      <c r="H1216" s="14">
        <v>1655</v>
      </c>
      <c r="I1216" s="14">
        <v>565</v>
      </c>
      <c r="J1216" s="13"/>
      <c r="K1216" s="12">
        <f ca="1">Überl!AZ1217</f>
        <v>26798</v>
      </c>
      <c r="L1216" s="12">
        <f ca="1">Überl!BA1217</f>
        <v>167966</v>
      </c>
      <c r="M1216" s="12">
        <f ca="1">Überl!BB1217</f>
        <v>532387</v>
      </c>
      <c r="N1216" s="12">
        <f ca="1">Überl!BC1217</f>
        <v>500</v>
      </c>
      <c r="O1216" s="12">
        <f ca="1">Überl!BD1217</f>
        <v>500</v>
      </c>
    </row>
    <row r="1217" spans="1:15" x14ac:dyDescent="0.2">
      <c r="A1217" s="154">
        <v>41508</v>
      </c>
      <c r="B1217" s="54" t="s">
        <v>913</v>
      </c>
      <c r="C1217" s="154">
        <f t="shared" si="20"/>
        <v>4</v>
      </c>
      <c r="E1217" s="12">
        <v>1248</v>
      </c>
      <c r="F1217" s="12">
        <v>1252</v>
      </c>
      <c r="G1217" s="14">
        <v>203</v>
      </c>
      <c r="H1217" s="14">
        <v>834</v>
      </c>
      <c r="I1217" s="14">
        <v>211</v>
      </c>
      <c r="J1217" s="13"/>
      <c r="K1217" s="12">
        <f ca="1">Überl!AZ1218</f>
        <v>8256</v>
      </c>
      <c r="L1217" s="12">
        <f ca="1">Überl!BA1218</f>
        <v>61799</v>
      </c>
      <c r="M1217" s="12">
        <f ca="1">Überl!BB1218</f>
        <v>118013</v>
      </c>
      <c r="N1217" s="12">
        <f ca="1">Überl!BC1218</f>
        <v>500</v>
      </c>
      <c r="O1217" s="12">
        <f ca="1">Überl!BD1218</f>
        <v>500</v>
      </c>
    </row>
    <row r="1218" spans="1:15" x14ac:dyDescent="0.2">
      <c r="A1218" s="154">
        <v>41509</v>
      </c>
      <c r="B1218" s="54" t="s">
        <v>912</v>
      </c>
      <c r="C1218" s="154">
        <f t="shared" si="20"/>
        <v>4</v>
      </c>
      <c r="E1218" s="12">
        <v>1609</v>
      </c>
      <c r="F1218" s="12">
        <v>1594</v>
      </c>
      <c r="G1218" s="14">
        <v>240</v>
      </c>
      <c r="H1218" s="14">
        <v>1056</v>
      </c>
      <c r="I1218" s="14">
        <v>313</v>
      </c>
      <c r="J1218" s="13"/>
      <c r="K1218" s="12">
        <f ca="1">Überl!AZ1219</f>
        <v>3082</v>
      </c>
      <c r="L1218" s="12">
        <f ca="1">Überl!BA1219</f>
        <v>141237</v>
      </c>
      <c r="M1218" s="12">
        <f ca="1">Überl!BB1219</f>
        <v>724738</v>
      </c>
      <c r="N1218" s="12">
        <f ca="1">Überl!BC1219</f>
        <v>500</v>
      </c>
      <c r="O1218" s="12">
        <f ca="1">Überl!BD1219</f>
        <v>500</v>
      </c>
    </row>
    <row r="1219" spans="1:15" x14ac:dyDescent="0.2">
      <c r="A1219" s="154">
        <v>41510</v>
      </c>
      <c r="B1219" s="54" t="s">
        <v>911</v>
      </c>
      <c r="C1219" s="154">
        <f t="shared" si="20"/>
        <v>4</v>
      </c>
      <c r="E1219" s="12">
        <v>1612</v>
      </c>
      <c r="F1219" s="12">
        <v>1590</v>
      </c>
      <c r="G1219" s="14">
        <v>288</v>
      </c>
      <c r="H1219" s="14">
        <v>1071</v>
      </c>
      <c r="I1219" s="14">
        <v>253</v>
      </c>
      <c r="J1219" s="13"/>
      <c r="K1219" s="12">
        <f ca="1">Überl!AZ1220</f>
        <v>12058</v>
      </c>
      <c r="L1219" s="12">
        <f ca="1">Überl!BA1220</f>
        <v>70940</v>
      </c>
      <c r="M1219" s="12">
        <f ca="1">Überl!BB1220</f>
        <v>87951</v>
      </c>
      <c r="N1219" s="12">
        <f ca="1">Überl!BC1220</f>
        <v>500</v>
      </c>
      <c r="O1219" s="12">
        <f ca="1">Überl!BD1220</f>
        <v>500</v>
      </c>
    </row>
    <row r="1220" spans="1:15" x14ac:dyDescent="0.2">
      <c r="A1220" s="154">
        <v>41511</v>
      </c>
      <c r="B1220" s="54" t="s">
        <v>910</v>
      </c>
      <c r="C1220" s="154">
        <f t="shared" si="20"/>
        <v>4</v>
      </c>
      <c r="E1220" s="12">
        <v>2272</v>
      </c>
      <c r="F1220" s="12">
        <v>2157</v>
      </c>
      <c r="G1220" s="14">
        <v>351</v>
      </c>
      <c r="H1220" s="14">
        <v>1515</v>
      </c>
      <c r="I1220" s="14">
        <v>406</v>
      </c>
      <c r="J1220" s="13"/>
      <c r="K1220" s="12">
        <f ca="1">Überl!AZ1221</f>
        <v>9544</v>
      </c>
      <c r="L1220" s="12">
        <f ca="1">Überl!BA1221</f>
        <v>183748</v>
      </c>
      <c r="M1220" s="12">
        <f ca="1">Überl!BB1221</f>
        <v>283635</v>
      </c>
      <c r="N1220" s="12">
        <f ca="1">Überl!BC1221</f>
        <v>500</v>
      </c>
      <c r="O1220" s="12">
        <f ca="1">Überl!BD1221</f>
        <v>500</v>
      </c>
    </row>
    <row r="1221" spans="1:15" x14ac:dyDescent="0.2">
      <c r="A1221" s="154">
        <v>41512</v>
      </c>
      <c r="B1221" s="54" t="s">
        <v>909</v>
      </c>
      <c r="C1221" s="154">
        <f t="shared" si="20"/>
        <v>4</v>
      </c>
      <c r="E1221" s="12">
        <v>1712</v>
      </c>
      <c r="F1221" s="12">
        <v>1737</v>
      </c>
      <c r="G1221" s="14">
        <v>213</v>
      </c>
      <c r="H1221" s="14">
        <v>1117</v>
      </c>
      <c r="I1221" s="14">
        <v>382</v>
      </c>
      <c r="J1221" s="13"/>
      <c r="K1221" s="12">
        <f ca="1">Überl!AZ1222</f>
        <v>20853</v>
      </c>
      <c r="L1221" s="12">
        <f ca="1">Überl!BA1222</f>
        <v>110729</v>
      </c>
      <c r="M1221" s="12">
        <f ca="1">Überl!BB1222</f>
        <v>303805</v>
      </c>
      <c r="N1221" s="12">
        <f ca="1">Überl!BC1222</f>
        <v>500</v>
      </c>
      <c r="O1221" s="12">
        <f ca="1">Überl!BD1222</f>
        <v>500</v>
      </c>
    </row>
    <row r="1222" spans="1:15" x14ac:dyDescent="0.2">
      <c r="A1222" s="154">
        <v>41513</v>
      </c>
      <c r="B1222" s="54" t="s">
        <v>908</v>
      </c>
      <c r="C1222" s="154">
        <f t="shared" si="20"/>
        <v>4</v>
      </c>
      <c r="E1222" s="12">
        <v>1404</v>
      </c>
      <c r="F1222" s="12">
        <v>1231</v>
      </c>
      <c r="G1222" s="14">
        <v>245</v>
      </c>
      <c r="H1222" s="14">
        <v>950</v>
      </c>
      <c r="I1222" s="14">
        <v>209</v>
      </c>
      <c r="J1222" s="13"/>
      <c r="K1222" s="12">
        <f ca="1">Überl!AZ1223</f>
        <v>16255</v>
      </c>
      <c r="L1222" s="12">
        <f ca="1">Überl!BA1223</f>
        <v>81581</v>
      </c>
      <c r="M1222" s="12">
        <f ca="1">Überl!BB1223</f>
        <v>354943</v>
      </c>
      <c r="N1222" s="12">
        <f ca="1">Überl!BC1223</f>
        <v>500</v>
      </c>
      <c r="O1222" s="12">
        <f ca="1">Überl!BD1223</f>
        <v>500</v>
      </c>
    </row>
    <row r="1223" spans="1:15" x14ac:dyDescent="0.2">
      <c r="A1223" s="154">
        <v>41514</v>
      </c>
      <c r="B1223" s="54" t="s">
        <v>907</v>
      </c>
      <c r="C1223" s="154">
        <f t="shared" si="20"/>
        <v>4</v>
      </c>
      <c r="E1223" s="12">
        <v>3005</v>
      </c>
      <c r="F1223" s="12">
        <v>3022</v>
      </c>
      <c r="G1223" s="14">
        <v>427</v>
      </c>
      <c r="H1223" s="14">
        <v>1931</v>
      </c>
      <c r="I1223" s="14">
        <v>647</v>
      </c>
      <c r="J1223" s="13"/>
      <c r="K1223" s="12">
        <f ca="1">Überl!AZ1224</f>
        <v>16164</v>
      </c>
      <c r="L1223" s="12">
        <f ca="1">Überl!BA1224</f>
        <v>253812</v>
      </c>
      <c r="M1223" s="12">
        <f ca="1">Überl!BB1224</f>
        <v>627566</v>
      </c>
      <c r="N1223" s="12">
        <f ca="1">Überl!BC1224</f>
        <v>500</v>
      </c>
      <c r="O1223" s="12">
        <f ca="1">Überl!BD1224</f>
        <v>500</v>
      </c>
    </row>
    <row r="1224" spans="1:15" x14ac:dyDescent="0.2">
      <c r="A1224" s="154">
        <v>41515</v>
      </c>
      <c r="B1224" s="54" t="s">
        <v>906</v>
      </c>
      <c r="C1224" s="154">
        <f t="shared" si="20"/>
        <v>4</v>
      </c>
      <c r="E1224" s="12">
        <v>1215</v>
      </c>
      <c r="F1224" s="12">
        <v>1217</v>
      </c>
      <c r="G1224" s="14">
        <v>162</v>
      </c>
      <c r="H1224" s="14">
        <v>824</v>
      </c>
      <c r="I1224" s="14">
        <v>229</v>
      </c>
      <c r="J1224" s="13"/>
      <c r="K1224" s="12">
        <f ca="1">Überl!AZ1225</f>
        <v>37656</v>
      </c>
      <c r="L1224" s="12">
        <f ca="1">Überl!BA1225</f>
        <v>79281</v>
      </c>
      <c r="M1224" s="12">
        <f ca="1">Überl!BB1225</f>
        <v>251467</v>
      </c>
      <c r="N1224" s="12">
        <f ca="1">Überl!BC1225</f>
        <v>500</v>
      </c>
      <c r="O1224" s="12">
        <f ca="1">Überl!BD1225</f>
        <v>500</v>
      </c>
    </row>
    <row r="1225" spans="1:15" x14ac:dyDescent="0.2">
      <c r="A1225" s="154">
        <v>41516</v>
      </c>
      <c r="B1225" s="54" t="s">
        <v>905</v>
      </c>
      <c r="C1225" s="154">
        <f t="shared" si="20"/>
        <v>4</v>
      </c>
      <c r="E1225" s="12">
        <v>9335</v>
      </c>
      <c r="F1225" s="12">
        <v>9232</v>
      </c>
      <c r="G1225" s="14">
        <v>1300</v>
      </c>
      <c r="H1225" s="14">
        <v>6241</v>
      </c>
      <c r="I1225" s="14">
        <v>1794</v>
      </c>
      <c r="J1225" s="13"/>
      <c r="K1225" s="12">
        <f ca="1">Überl!AZ1226</f>
        <v>40232</v>
      </c>
      <c r="L1225" s="12">
        <f ca="1">Überl!BA1226</f>
        <v>717648</v>
      </c>
      <c r="M1225" s="12">
        <f ca="1">Überl!BB1226</f>
        <v>1610040</v>
      </c>
      <c r="N1225" s="12">
        <f ca="1">Überl!BC1226</f>
        <v>500</v>
      </c>
      <c r="O1225" s="12">
        <f ca="1">Überl!BD1226</f>
        <v>500</v>
      </c>
    </row>
    <row r="1226" spans="1:15" x14ac:dyDescent="0.2">
      <c r="A1226" s="154">
        <v>41517</v>
      </c>
      <c r="B1226" s="54" t="s">
        <v>904</v>
      </c>
      <c r="C1226" s="154">
        <f t="shared" si="20"/>
        <v>4</v>
      </c>
      <c r="E1226" s="12">
        <v>3399</v>
      </c>
      <c r="F1226" s="12">
        <v>3342</v>
      </c>
      <c r="G1226" s="14">
        <v>508</v>
      </c>
      <c r="H1226" s="14">
        <v>2174</v>
      </c>
      <c r="I1226" s="14">
        <v>717</v>
      </c>
      <c r="J1226" s="13"/>
      <c r="K1226" s="12">
        <f ca="1">Überl!AZ1227</f>
        <v>17506</v>
      </c>
      <c r="L1226" s="12">
        <f ca="1">Überl!BA1227</f>
        <v>241019</v>
      </c>
      <c r="M1226" s="12">
        <f ca="1">Überl!BB1227</f>
        <v>888475</v>
      </c>
      <c r="N1226" s="12">
        <f ca="1">Überl!BC1227</f>
        <v>500</v>
      </c>
      <c r="O1226" s="12">
        <f ca="1">Überl!BD1227</f>
        <v>500</v>
      </c>
    </row>
    <row r="1227" spans="1:15" x14ac:dyDescent="0.2">
      <c r="A1227" s="154">
        <v>41518</v>
      </c>
      <c r="B1227" s="54" t="s">
        <v>903</v>
      </c>
      <c r="C1227" s="154">
        <f t="shared" si="20"/>
        <v>4</v>
      </c>
      <c r="E1227" s="12">
        <v>2203</v>
      </c>
      <c r="F1227" s="12">
        <v>2259</v>
      </c>
      <c r="G1227" s="14">
        <v>335</v>
      </c>
      <c r="H1227" s="14">
        <v>1492</v>
      </c>
      <c r="I1227" s="14">
        <v>376</v>
      </c>
      <c r="J1227" s="13"/>
      <c r="K1227" s="12">
        <f ca="1">Überl!AZ1228</f>
        <v>23009</v>
      </c>
      <c r="L1227" s="12">
        <f ca="1">Überl!BA1228</f>
        <v>184201</v>
      </c>
      <c r="M1227" s="12">
        <f ca="1">Überl!BB1228</f>
        <v>961851</v>
      </c>
      <c r="N1227" s="12">
        <f ca="1">Überl!BC1228</f>
        <v>500</v>
      </c>
      <c r="O1227" s="12">
        <f ca="1">Überl!BD1228</f>
        <v>500</v>
      </c>
    </row>
    <row r="1228" spans="1:15" x14ac:dyDescent="0.2">
      <c r="A1228" s="154">
        <v>41521</v>
      </c>
      <c r="B1228" s="54" t="s">
        <v>902</v>
      </c>
      <c r="C1228" s="154">
        <f t="shared" si="20"/>
        <v>4</v>
      </c>
      <c r="E1228" s="12">
        <v>3162</v>
      </c>
      <c r="F1228" s="12">
        <v>3056</v>
      </c>
      <c r="G1228" s="14">
        <v>498</v>
      </c>
      <c r="H1228" s="14">
        <v>2026</v>
      </c>
      <c r="I1228" s="14">
        <v>638</v>
      </c>
      <c r="J1228" s="13"/>
      <c r="K1228" s="12">
        <f ca="1">Überl!AZ1229</f>
        <v>34933</v>
      </c>
      <c r="L1228" s="12">
        <f ca="1">Überl!BA1229</f>
        <v>304785</v>
      </c>
      <c r="M1228" s="12">
        <f ca="1">Überl!BB1229</f>
        <v>1283379</v>
      </c>
      <c r="N1228" s="12">
        <f ca="1">Überl!BC1229</f>
        <v>500</v>
      </c>
      <c r="O1228" s="12">
        <f ca="1">Überl!BD1229</f>
        <v>500</v>
      </c>
    </row>
    <row r="1229" spans="1:15" x14ac:dyDescent="0.2">
      <c r="A1229" s="154">
        <v>41522</v>
      </c>
      <c r="B1229" s="54" t="s">
        <v>901</v>
      </c>
      <c r="C1229" s="154">
        <f t="shared" si="20"/>
        <v>4</v>
      </c>
      <c r="E1229" s="12">
        <v>4218</v>
      </c>
      <c r="F1229" s="12">
        <v>4150</v>
      </c>
      <c r="G1229" s="14">
        <v>594</v>
      </c>
      <c r="H1229" s="14">
        <v>2639</v>
      </c>
      <c r="I1229" s="14">
        <v>985</v>
      </c>
      <c r="J1229" s="13"/>
      <c r="K1229" s="12">
        <f ca="1">Überl!AZ1230</f>
        <v>34537</v>
      </c>
      <c r="L1229" s="12">
        <f ca="1">Überl!BA1230</f>
        <v>311021</v>
      </c>
      <c r="M1229" s="12">
        <f ca="1">Überl!BB1230</f>
        <v>508002</v>
      </c>
      <c r="N1229" s="12">
        <f ca="1">Überl!BC1230</f>
        <v>500</v>
      </c>
      <c r="O1229" s="12">
        <f ca="1">Überl!BD1230</f>
        <v>500</v>
      </c>
    </row>
    <row r="1230" spans="1:15" x14ac:dyDescent="0.2">
      <c r="A1230" s="154">
        <v>41601</v>
      </c>
      <c r="B1230" s="54" t="s">
        <v>900</v>
      </c>
      <c r="C1230" s="154">
        <f t="shared" si="20"/>
        <v>4</v>
      </c>
      <c r="E1230" s="12">
        <v>4141</v>
      </c>
      <c r="F1230" s="12">
        <v>3925</v>
      </c>
      <c r="G1230" s="14">
        <v>732</v>
      </c>
      <c r="H1230" s="14">
        <v>2796</v>
      </c>
      <c r="I1230" s="14">
        <v>613</v>
      </c>
      <c r="J1230" s="13"/>
      <c r="K1230" s="12">
        <f ca="1">Überl!AZ1231</f>
        <v>15127</v>
      </c>
      <c r="L1230" s="12">
        <f ca="1">Überl!BA1231</f>
        <v>254024</v>
      </c>
      <c r="M1230" s="12">
        <f ca="1">Überl!BB1231</f>
        <v>230873</v>
      </c>
      <c r="N1230" s="12">
        <f ca="1">Überl!BC1231</f>
        <v>500</v>
      </c>
      <c r="O1230" s="12">
        <f ca="1">Überl!BD1231</f>
        <v>500</v>
      </c>
    </row>
    <row r="1231" spans="1:15" x14ac:dyDescent="0.2">
      <c r="A1231" s="154">
        <v>41602</v>
      </c>
      <c r="B1231" s="54" t="s">
        <v>899</v>
      </c>
      <c r="C1231" s="154">
        <f t="shared" si="20"/>
        <v>4</v>
      </c>
      <c r="E1231" s="12">
        <v>4597</v>
      </c>
      <c r="F1231" s="12">
        <v>4459</v>
      </c>
      <c r="G1231" s="14">
        <v>835</v>
      </c>
      <c r="H1231" s="14">
        <v>2967</v>
      </c>
      <c r="I1231" s="14">
        <v>795</v>
      </c>
      <c r="J1231" s="13"/>
      <c r="K1231" s="12">
        <f ca="1">Überl!AZ1232</f>
        <v>16640</v>
      </c>
      <c r="L1231" s="12">
        <f ca="1">Überl!BA1232</f>
        <v>365577</v>
      </c>
      <c r="M1231" s="12">
        <f ca="1">Überl!BB1232</f>
        <v>445187</v>
      </c>
      <c r="N1231" s="12">
        <f ca="1">Überl!BC1232</f>
        <v>500</v>
      </c>
      <c r="O1231" s="12">
        <f ca="1">Überl!BD1232</f>
        <v>500</v>
      </c>
    </row>
    <row r="1232" spans="1:15" x14ac:dyDescent="0.2">
      <c r="A1232" s="154">
        <v>41603</v>
      </c>
      <c r="B1232" s="54" t="s">
        <v>898</v>
      </c>
      <c r="C1232" s="154">
        <f t="shared" si="20"/>
        <v>4</v>
      </c>
      <c r="E1232" s="12">
        <v>4226</v>
      </c>
      <c r="F1232" s="12">
        <v>4109</v>
      </c>
      <c r="G1232" s="14">
        <v>667</v>
      </c>
      <c r="H1232" s="14">
        <v>2754</v>
      </c>
      <c r="I1232" s="14">
        <v>805</v>
      </c>
      <c r="J1232" s="13"/>
      <c r="K1232" s="12">
        <f ca="1">Überl!AZ1233</f>
        <v>13924</v>
      </c>
      <c r="L1232" s="12">
        <f ca="1">Überl!BA1233</f>
        <v>399243</v>
      </c>
      <c r="M1232" s="12">
        <f ca="1">Überl!BB1233</f>
        <v>1511373</v>
      </c>
      <c r="N1232" s="12">
        <f ca="1">Überl!BC1233</f>
        <v>500</v>
      </c>
      <c r="O1232" s="12">
        <f ca="1">Überl!BD1233</f>
        <v>500</v>
      </c>
    </row>
    <row r="1233" spans="1:15" x14ac:dyDescent="0.2">
      <c r="A1233" s="154">
        <v>41604</v>
      </c>
      <c r="B1233" s="54" t="s">
        <v>897</v>
      </c>
      <c r="C1233" s="154">
        <f t="shared" si="20"/>
        <v>4</v>
      </c>
      <c r="E1233" s="12">
        <v>2094</v>
      </c>
      <c r="F1233" s="12">
        <v>2037</v>
      </c>
      <c r="G1233" s="14">
        <v>334</v>
      </c>
      <c r="H1233" s="14">
        <v>1456</v>
      </c>
      <c r="I1233" s="14">
        <v>304</v>
      </c>
      <c r="J1233" s="13"/>
      <c r="K1233" s="12">
        <f ca="1">Überl!AZ1234</f>
        <v>11627</v>
      </c>
      <c r="L1233" s="12">
        <f ca="1">Überl!BA1234</f>
        <v>156805</v>
      </c>
      <c r="M1233" s="12">
        <f ca="1">Überl!BB1234</f>
        <v>96253</v>
      </c>
      <c r="N1233" s="12">
        <f ca="1">Überl!BC1234</f>
        <v>500</v>
      </c>
      <c r="O1233" s="12">
        <f ca="1">Überl!BD1234</f>
        <v>500</v>
      </c>
    </row>
    <row r="1234" spans="1:15" x14ac:dyDescent="0.2">
      <c r="A1234" s="154">
        <v>41605</v>
      </c>
      <c r="B1234" s="54" t="s">
        <v>896</v>
      </c>
      <c r="C1234" s="154">
        <f t="shared" si="20"/>
        <v>4</v>
      </c>
      <c r="E1234" s="12">
        <v>8815</v>
      </c>
      <c r="F1234" s="12">
        <v>8623</v>
      </c>
      <c r="G1234" s="14">
        <v>1398</v>
      </c>
      <c r="H1234" s="14">
        <v>5911</v>
      </c>
      <c r="I1234" s="14">
        <v>1506</v>
      </c>
      <c r="J1234" s="13"/>
      <c r="K1234" s="12">
        <f ca="1">Überl!AZ1235</f>
        <v>23580</v>
      </c>
      <c r="L1234" s="12">
        <f ca="1">Überl!BA1235</f>
        <v>553299</v>
      </c>
      <c r="M1234" s="12">
        <f ca="1">Überl!BB1235</f>
        <v>1312843</v>
      </c>
      <c r="N1234" s="12">
        <f ca="1">Überl!BC1235</f>
        <v>500</v>
      </c>
      <c r="O1234" s="12">
        <f ca="1">Überl!BD1235</f>
        <v>500</v>
      </c>
    </row>
    <row r="1235" spans="1:15" x14ac:dyDescent="0.2">
      <c r="A1235" s="154">
        <v>41606</v>
      </c>
      <c r="B1235" s="54" t="s">
        <v>895</v>
      </c>
      <c r="C1235" s="154">
        <f t="shared" ref="C1235:C1298" si="21">INT(A1235/10000)</f>
        <v>4</v>
      </c>
      <c r="E1235" s="12">
        <v>5382</v>
      </c>
      <c r="F1235" s="12">
        <v>5277</v>
      </c>
      <c r="G1235" s="14">
        <v>758</v>
      </c>
      <c r="H1235" s="14">
        <v>3578</v>
      </c>
      <c r="I1235" s="14">
        <v>1046</v>
      </c>
      <c r="J1235" s="13"/>
      <c r="K1235" s="12">
        <f ca="1">Überl!AZ1236</f>
        <v>27161</v>
      </c>
      <c r="L1235" s="12">
        <f ca="1">Überl!BA1236</f>
        <v>427436</v>
      </c>
      <c r="M1235" s="12">
        <f ca="1">Überl!BB1236</f>
        <v>755132</v>
      </c>
      <c r="N1235" s="12">
        <f ca="1">Überl!BC1236</f>
        <v>500</v>
      </c>
      <c r="O1235" s="12">
        <f ca="1">Überl!BD1236</f>
        <v>500</v>
      </c>
    </row>
    <row r="1236" spans="1:15" x14ac:dyDescent="0.2">
      <c r="A1236" s="154">
        <v>41607</v>
      </c>
      <c r="B1236" s="54" t="s">
        <v>894</v>
      </c>
      <c r="C1236" s="154">
        <f t="shared" si="21"/>
        <v>4</v>
      </c>
      <c r="E1236" s="12">
        <v>6498</v>
      </c>
      <c r="F1236" s="12">
        <v>6203</v>
      </c>
      <c r="G1236" s="14">
        <v>927</v>
      </c>
      <c r="H1236" s="14">
        <v>4446</v>
      </c>
      <c r="I1236" s="14">
        <v>1125</v>
      </c>
      <c r="J1236" s="13"/>
      <c r="K1236" s="12">
        <f ca="1">Überl!AZ1237</f>
        <v>2520</v>
      </c>
      <c r="L1236" s="12">
        <f ca="1">Überl!BA1237</f>
        <v>485723</v>
      </c>
      <c r="M1236" s="12">
        <f ca="1">Überl!BB1237</f>
        <v>1283294</v>
      </c>
      <c r="N1236" s="12">
        <f ca="1">Überl!BC1237</f>
        <v>500</v>
      </c>
      <c r="O1236" s="12">
        <f ca="1">Überl!BD1237</f>
        <v>500</v>
      </c>
    </row>
    <row r="1237" spans="1:15" x14ac:dyDescent="0.2">
      <c r="A1237" s="154">
        <v>41608</v>
      </c>
      <c r="B1237" s="54" t="s">
        <v>893</v>
      </c>
      <c r="C1237" s="154">
        <f t="shared" si="21"/>
        <v>4</v>
      </c>
      <c r="E1237" s="12">
        <v>831</v>
      </c>
      <c r="F1237" s="12">
        <v>922</v>
      </c>
      <c r="G1237" s="14">
        <v>120</v>
      </c>
      <c r="H1237" s="14">
        <v>573</v>
      </c>
      <c r="I1237" s="14">
        <v>138</v>
      </c>
      <c r="J1237" s="13"/>
      <c r="K1237" s="12">
        <f ca="1">Überl!AZ1238</f>
        <v>8921</v>
      </c>
      <c r="L1237" s="12">
        <f ca="1">Überl!BA1238</f>
        <v>60342</v>
      </c>
      <c r="M1237" s="12">
        <f ca="1">Überl!BB1238</f>
        <v>145133</v>
      </c>
      <c r="N1237" s="12">
        <f ca="1">Überl!BC1238</f>
        <v>500</v>
      </c>
      <c r="O1237" s="12">
        <f ca="1">Überl!BD1238</f>
        <v>500</v>
      </c>
    </row>
    <row r="1238" spans="1:15" x14ac:dyDescent="0.2">
      <c r="A1238" s="154">
        <v>41609</v>
      </c>
      <c r="B1238" s="54" t="s">
        <v>892</v>
      </c>
      <c r="C1238" s="154">
        <f t="shared" si="21"/>
        <v>4</v>
      </c>
      <c r="E1238" s="12">
        <v>5140</v>
      </c>
      <c r="F1238" s="12">
        <v>4975</v>
      </c>
      <c r="G1238" s="14">
        <v>800</v>
      </c>
      <c r="H1238" s="14">
        <v>3290</v>
      </c>
      <c r="I1238" s="14">
        <v>1050</v>
      </c>
      <c r="J1238" s="13"/>
      <c r="K1238" s="12">
        <f ca="1">Überl!AZ1239</f>
        <v>18941</v>
      </c>
      <c r="L1238" s="12">
        <f ca="1">Überl!BA1239</f>
        <v>410491</v>
      </c>
      <c r="M1238" s="12">
        <f ca="1">Überl!BB1239</f>
        <v>373934</v>
      </c>
      <c r="N1238" s="12">
        <f ca="1">Überl!BC1239</f>
        <v>500</v>
      </c>
      <c r="O1238" s="12">
        <f ca="1">Überl!BD1239</f>
        <v>500</v>
      </c>
    </row>
    <row r="1239" spans="1:15" x14ac:dyDescent="0.2">
      <c r="A1239" s="154">
        <v>41610</v>
      </c>
      <c r="B1239" s="54" t="s">
        <v>891</v>
      </c>
      <c r="C1239" s="154">
        <f t="shared" si="21"/>
        <v>4</v>
      </c>
      <c r="E1239" s="12">
        <v>921</v>
      </c>
      <c r="F1239" s="12">
        <v>873</v>
      </c>
      <c r="G1239" s="14">
        <v>145</v>
      </c>
      <c r="H1239" s="14">
        <v>624</v>
      </c>
      <c r="I1239" s="14">
        <v>152</v>
      </c>
      <c r="J1239" s="13"/>
      <c r="K1239" s="12">
        <f ca="1">Überl!AZ1240</f>
        <v>5184</v>
      </c>
      <c r="L1239" s="12">
        <f ca="1">Überl!BA1240</f>
        <v>57214</v>
      </c>
      <c r="M1239" s="12">
        <f ca="1">Überl!BB1240</f>
        <v>17448</v>
      </c>
      <c r="N1239" s="12">
        <f ca="1">Überl!BC1240</f>
        <v>500</v>
      </c>
      <c r="O1239" s="12">
        <f ca="1">Überl!BD1240</f>
        <v>500</v>
      </c>
    </row>
    <row r="1240" spans="1:15" x14ac:dyDescent="0.2">
      <c r="A1240" s="154">
        <v>41611</v>
      </c>
      <c r="B1240" s="54" t="s">
        <v>890</v>
      </c>
      <c r="C1240" s="154">
        <f t="shared" si="21"/>
        <v>4</v>
      </c>
      <c r="E1240" s="12">
        <v>2332</v>
      </c>
      <c r="F1240" s="12">
        <v>2175</v>
      </c>
      <c r="G1240" s="14">
        <v>326</v>
      </c>
      <c r="H1240" s="14">
        <v>1518</v>
      </c>
      <c r="I1240" s="14">
        <v>488</v>
      </c>
      <c r="J1240" s="13"/>
      <c r="K1240" s="12">
        <f ca="1">Überl!AZ1241</f>
        <v>6816</v>
      </c>
      <c r="L1240" s="12">
        <f ca="1">Überl!BA1241</f>
        <v>189087</v>
      </c>
      <c r="M1240" s="12">
        <f ca="1">Überl!BB1241</f>
        <v>348110</v>
      </c>
      <c r="N1240" s="12">
        <f ca="1">Überl!BC1241</f>
        <v>500</v>
      </c>
      <c r="O1240" s="12">
        <f ca="1">Überl!BD1241</f>
        <v>500</v>
      </c>
    </row>
    <row r="1241" spans="1:15" x14ac:dyDescent="0.2">
      <c r="A1241" s="154">
        <v>41612</v>
      </c>
      <c r="B1241" s="54" t="s">
        <v>889</v>
      </c>
      <c r="C1241" s="154">
        <f t="shared" si="21"/>
        <v>4</v>
      </c>
      <c r="E1241" s="12">
        <v>2557</v>
      </c>
      <c r="F1241" s="12">
        <v>2448</v>
      </c>
      <c r="G1241" s="14">
        <v>421</v>
      </c>
      <c r="H1241" s="14">
        <v>1757</v>
      </c>
      <c r="I1241" s="14">
        <v>379</v>
      </c>
      <c r="J1241" s="13"/>
      <c r="K1241" s="12">
        <f ca="1">Überl!AZ1242</f>
        <v>16379</v>
      </c>
      <c r="L1241" s="12">
        <f ca="1">Überl!BA1242</f>
        <v>159728</v>
      </c>
      <c r="M1241" s="12">
        <f ca="1">Überl!BB1242</f>
        <v>241860</v>
      </c>
      <c r="N1241" s="12">
        <f ca="1">Überl!BC1242</f>
        <v>500</v>
      </c>
      <c r="O1241" s="12">
        <f ca="1">Überl!BD1242</f>
        <v>500</v>
      </c>
    </row>
    <row r="1242" spans="1:15" x14ac:dyDescent="0.2">
      <c r="A1242" s="154">
        <v>41613</v>
      </c>
      <c r="B1242" s="54" t="s">
        <v>888</v>
      </c>
      <c r="C1242" s="154">
        <f t="shared" si="21"/>
        <v>4</v>
      </c>
      <c r="E1242" s="12">
        <v>2174</v>
      </c>
      <c r="F1242" s="12">
        <v>2031</v>
      </c>
      <c r="G1242" s="14">
        <v>348</v>
      </c>
      <c r="H1242" s="14">
        <v>1473</v>
      </c>
      <c r="I1242" s="14">
        <v>353</v>
      </c>
      <c r="J1242" s="13"/>
      <c r="K1242" s="12">
        <f ca="1">Überl!AZ1243</f>
        <v>4925</v>
      </c>
      <c r="L1242" s="12">
        <f ca="1">Überl!BA1243</f>
        <v>235271</v>
      </c>
      <c r="M1242" s="12">
        <f ca="1">Überl!BB1243</f>
        <v>370224</v>
      </c>
      <c r="N1242" s="12">
        <f ca="1">Überl!BC1243</f>
        <v>500</v>
      </c>
      <c r="O1242" s="12">
        <f ca="1">Überl!BD1243</f>
        <v>500</v>
      </c>
    </row>
    <row r="1243" spans="1:15" x14ac:dyDescent="0.2">
      <c r="A1243" s="154">
        <v>41614</v>
      </c>
      <c r="B1243" s="54" t="s">
        <v>887</v>
      </c>
      <c r="C1243" s="154">
        <f t="shared" si="21"/>
        <v>4</v>
      </c>
      <c r="E1243" s="12">
        <v>2680</v>
      </c>
      <c r="F1243" s="12">
        <v>2660</v>
      </c>
      <c r="G1243" s="14">
        <v>422</v>
      </c>
      <c r="H1243" s="14">
        <v>1767</v>
      </c>
      <c r="I1243" s="14">
        <v>491</v>
      </c>
      <c r="J1243" s="13"/>
      <c r="K1243" s="12">
        <f ca="1">Überl!AZ1244</f>
        <v>7915</v>
      </c>
      <c r="L1243" s="12">
        <f ca="1">Überl!BA1244</f>
        <v>227997</v>
      </c>
      <c r="M1243" s="12">
        <f ca="1">Überl!BB1244</f>
        <v>265308</v>
      </c>
      <c r="N1243" s="12">
        <f ca="1">Überl!BC1244</f>
        <v>500</v>
      </c>
      <c r="O1243" s="12">
        <f ca="1">Überl!BD1244</f>
        <v>500</v>
      </c>
    </row>
    <row r="1244" spans="1:15" x14ac:dyDescent="0.2">
      <c r="A1244" s="154">
        <v>41615</v>
      </c>
      <c r="B1244" s="54" t="s">
        <v>886</v>
      </c>
      <c r="C1244" s="154">
        <f t="shared" si="21"/>
        <v>4</v>
      </c>
      <c r="E1244" s="12">
        <v>3198</v>
      </c>
      <c r="F1244" s="12">
        <v>3143</v>
      </c>
      <c r="G1244" s="14">
        <v>504</v>
      </c>
      <c r="H1244" s="14">
        <v>2108</v>
      </c>
      <c r="I1244" s="14">
        <v>586</v>
      </c>
      <c r="J1244" s="13"/>
      <c r="K1244" s="12">
        <f ca="1">Überl!AZ1245</f>
        <v>11364</v>
      </c>
      <c r="L1244" s="12">
        <f ca="1">Überl!BA1245</f>
        <v>218275</v>
      </c>
      <c r="M1244" s="12">
        <f ca="1">Überl!BB1245</f>
        <v>493006</v>
      </c>
      <c r="N1244" s="12">
        <f ca="1">Überl!BC1245</f>
        <v>500</v>
      </c>
      <c r="O1244" s="12">
        <f ca="1">Überl!BD1245</f>
        <v>500</v>
      </c>
    </row>
    <row r="1245" spans="1:15" x14ac:dyDescent="0.2">
      <c r="A1245" s="154">
        <v>41616</v>
      </c>
      <c r="B1245" s="54" t="s">
        <v>885</v>
      </c>
      <c r="C1245" s="154">
        <f t="shared" si="21"/>
        <v>4</v>
      </c>
      <c r="E1245" s="12">
        <v>538</v>
      </c>
      <c r="F1245" s="12">
        <v>534</v>
      </c>
      <c r="G1245" s="14">
        <v>102</v>
      </c>
      <c r="H1245" s="14">
        <v>351</v>
      </c>
      <c r="I1245" s="14">
        <v>85</v>
      </c>
      <c r="J1245" s="13"/>
      <c r="K1245" s="12">
        <f ca="1">Überl!AZ1246</f>
        <v>3923</v>
      </c>
      <c r="L1245" s="12">
        <f ca="1">Überl!BA1246</f>
        <v>27128</v>
      </c>
      <c r="M1245" s="12">
        <f ca="1">Überl!BB1246</f>
        <v>12173</v>
      </c>
      <c r="N1245" s="12">
        <f ca="1">Überl!BC1246</f>
        <v>500</v>
      </c>
      <c r="O1245" s="12">
        <f ca="1">Überl!BD1246</f>
        <v>500</v>
      </c>
    </row>
    <row r="1246" spans="1:15" x14ac:dyDescent="0.2">
      <c r="A1246" s="154">
        <v>41617</v>
      </c>
      <c r="B1246" s="54" t="s">
        <v>884</v>
      </c>
      <c r="C1246" s="154">
        <f t="shared" si="21"/>
        <v>4</v>
      </c>
      <c r="E1246" s="12">
        <v>4779</v>
      </c>
      <c r="F1246" s="12">
        <v>4506</v>
      </c>
      <c r="G1246" s="14">
        <v>723</v>
      </c>
      <c r="H1246" s="14">
        <v>3139</v>
      </c>
      <c r="I1246" s="14">
        <v>917</v>
      </c>
      <c r="J1246" s="13"/>
      <c r="K1246" s="12">
        <f ca="1">Überl!AZ1247</f>
        <v>5180</v>
      </c>
      <c r="L1246" s="12">
        <f ca="1">Überl!BA1247</f>
        <v>423567</v>
      </c>
      <c r="M1246" s="12">
        <f ca="1">Überl!BB1247</f>
        <v>846575</v>
      </c>
      <c r="N1246" s="12">
        <f ca="1">Überl!BC1247</f>
        <v>500</v>
      </c>
      <c r="O1246" s="12">
        <f ca="1">Überl!BD1247</f>
        <v>500</v>
      </c>
    </row>
    <row r="1247" spans="1:15" x14ac:dyDescent="0.2">
      <c r="A1247" s="154">
        <v>41618</v>
      </c>
      <c r="B1247" s="54" t="s">
        <v>883</v>
      </c>
      <c r="C1247" s="154">
        <f t="shared" si="21"/>
        <v>4</v>
      </c>
      <c r="E1247" s="12">
        <v>4453</v>
      </c>
      <c r="F1247" s="12">
        <v>4408</v>
      </c>
      <c r="G1247" s="14">
        <v>600</v>
      </c>
      <c r="H1247" s="14">
        <v>2742</v>
      </c>
      <c r="I1247" s="14">
        <v>1111</v>
      </c>
      <c r="J1247" s="13"/>
      <c r="K1247" s="12">
        <f ca="1">Überl!AZ1248</f>
        <v>2946</v>
      </c>
      <c r="L1247" s="12">
        <f ca="1">Überl!BA1248</f>
        <v>374013</v>
      </c>
      <c r="M1247" s="12">
        <f ca="1">Überl!BB1248</f>
        <v>339036</v>
      </c>
      <c r="N1247" s="12">
        <f ca="1">Überl!BC1248</f>
        <v>500</v>
      </c>
      <c r="O1247" s="12">
        <f ca="1">Überl!BD1248</f>
        <v>500</v>
      </c>
    </row>
    <row r="1248" spans="1:15" x14ac:dyDescent="0.2">
      <c r="A1248" s="154">
        <v>41619</v>
      </c>
      <c r="B1248" s="54" t="s">
        <v>882</v>
      </c>
      <c r="C1248" s="154">
        <f t="shared" si="21"/>
        <v>4</v>
      </c>
      <c r="E1248" s="12">
        <v>1309</v>
      </c>
      <c r="F1248" s="12">
        <v>1301</v>
      </c>
      <c r="G1248" s="14">
        <v>228</v>
      </c>
      <c r="H1248" s="14">
        <v>905</v>
      </c>
      <c r="I1248" s="14">
        <v>176</v>
      </c>
      <c r="J1248" s="13"/>
      <c r="K1248" s="12">
        <f ca="1">Überl!AZ1249</f>
        <v>4270</v>
      </c>
      <c r="L1248" s="12">
        <f ca="1">Überl!BA1249</f>
        <v>98832</v>
      </c>
      <c r="M1248" s="12">
        <f ca="1">Überl!BB1249</f>
        <v>66736</v>
      </c>
      <c r="N1248" s="12">
        <f ca="1">Überl!BC1249</f>
        <v>500</v>
      </c>
      <c r="O1248" s="12">
        <f ca="1">Überl!BD1249</f>
        <v>500</v>
      </c>
    </row>
    <row r="1249" spans="1:15" x14ac:dyDescent="0.2">
      <c r="A1249" s="154">
        <v>41620</v>
      </c>
      <c r="B1249" s="54" t="s">
        <v>881</v>
      </c>
      <c r="C1249" s="154">
        <f t="shared" si="21"/>
        <v>4</v>
      </c>
      <c r="E1249" s="12">
        <v>1513</v>
      </c>
      <c r="F1249" s="12">
        <v>1521</v>
      </c>
      <c r="G1249" s="14">
        <v>274</v>
      </c>
      <c r="H1249" s="14">
        <v>993</v>
      </c>
      <c r="I1249" s="14">
        <v>246</v>
      </c>
      <c r="J1249" s="13"/>
      <c r="K1249" s="12">
        <f ca="1">Überl!AZ1250</f>
        <v>8823</v>
      </c>
      <c r="L1249" s="12">
        <f ca="1">Überl!BA1250</f>
        <v>100483</v>
      </c>
      <c r="M1249" s="12">
        <f ca="1">Überl!BB1250</f>
        <v>352095</v>
      </c>
      <c r="N1249" s="12">
        <f ca="1">Überl!BC1250</f>
        <v>500</v>
      </c>
      <c r="O1249" s="12">
        <f ca="1">Überl!BD1250</f>
        <v>500</v>
      </c>
    </row>
    <row r="1250" spans="1:15" x14ac:dyDescent="0.2">
      <c r="A1250" s="154">
        <v>41621</v>
      </c>
      <c r="B1250" s="54" t="s">
        <v>880</v>
      </c>
      <c r="C1250" s="154">
        <f t="shared" si="21"/>
        <v>4</v>
      </c>
      <c r="E1250" s="12">
        <v>1301</v>
      </c>
      <c r="F1250" s="12">
        <v>1274</v>
      </c>
      <c r="G1250" s="14">
        <v>192</v>
      </c>
      <c r="H1250" s="14">
        <v>873</v>
      </c>
      <c r="I1250" s="14">
        <v>236</v>
      </c>
      <c r="J1250" s="13"/>
      <c r="K1250" s="12">
        <f ca="1">Überl!AZ1251</f>
        <v>4592</v>
      </c>
      <c r="L1250" s="12">
        <f ca="1">Überl!BA1251</f>
        <v>92362</v>
      </c>
      <c r="M1250" s="12">
        <f ca="1">Überl!BB1251</f>
        <v>41428</v>
      </c>
      <c r="N1250" s="12">
        <f ca="1">Überl!BC1251</f>
        <v>500</v>
      </c>
      <c r="O1250" s="12">
        <f ca="1">Überl!BD1251</f>
        <v>500</v>
      </c>
    </row>
    <row r="1251" spans="1:15" x14ac:dyDescent="0.2">
      <c r="A1251" s="154">
        <v>41622</v>
      </c>
      <c r="B1251" s="54" t="s">
        <v>879</v>
      </c>
      <c r="C1251" s="154">
        <f t="shared" si="21"/>
        <v>4</v>
      </c>
      <c r="E1251" s="12">
        <v>1582</v>
      </c>
      <c r="F1251" s="12">
        <v>1565</v>
      </c>
      <c r="G1251" s="14">
        <v>241</v>
      </c>
      <c r="H1251" s="14">
        <v>1061</v>
      </c>
      <c r="I1251" s="14">
        <v>280</v>
      </c>
      <c r="J1251" s="13"/>
      <c r="K1251" s="12">
        <f ca="1">Überl!AZ1252</f>
        <v>11854</v>
      </c>
      <c r="L1251" s="12">
        <f ca="1">Überl!BA1252</f>
        <v>85923</v>
      </c>
      <c r="M1251" s="12">
        <f ca="1">Überl!BB1252</f>
        <v>115445</v>
      </c>
      <c r="N1251" s="12">
        <f ca="1">Überl!BC1252</f>
        <v>500</v>
      </c>
      <c r="O1251" s="12">
        <f ca="1">Überl!BD1252</f>
        <v>500</v>
      </c>
    </row>
    <row r="1252" spans="1:15" x14ac:dyDescent="0.2">
      <c r="A1252" s="154">
        <v>41623</v>
      </c>
      <c r="B1252" s="54" t="s">
        <v>878</v>
      </c>
      <c r="C1252" s="154">
        <f t="shared" si="21"/>
        <v>4</v>
      </c>
      <c r="E1252" s="12">
        <v>985</v>
      </c>
      <c r="F1252" s="12">
        <v>914</v>
      </c>
      <c r="G1252" s="14">
        <v>185</v>
      </c>
      <c r="H1252" s="14">
        <v>658</v>
      </c>
      <c r="I1252" s="14">
        <v>142</v>
      </c>
      <c r="J1252" s="13"/>
      <c r="K1252" s="12">
        <f ca="1">Überl!AZ1253</f>
        <v>4394</v>
      </c>
      <c r="L1252" s="12">
        <f ca="1">Überl!BA1253</f>
        <v>62773</v>
      </c>
      <c r="M1252" s="12">
        <f ca="1">Überl!BB1253</f>
        <v>106392</v>
      </c>
      <c r="N1252" s="12">
        <f ca="1">Überl!BC1253</f>
        <v>500</v>
      </c>
      <c r="O1252" s="12">
        <f ca="1">Überl!BD1253</f>
        <v>500</v>
      </c>
    </row>
    <row r="1253" spans="1:15" x14ac:dyDescent="0.2">
      <c r="A1253" s="154">
        <v>41624</v>
      </c>
      <c r="B1253" s="54" t="s">
        <v>877</v>
      </c>
      <c r="C1253" s="154">
        <f t="shared" si="21"/>
        <v>4</v>
      </c>
      <c r="E1253" s="12">
        <v>4888</v>
      </c>
      <c r="F1253" s="12">
        <v>4902</v>
      </c>
      <c r="G1253" s="14">
        <v>697</v>
      </c>
      <c r="H1253" s="14">
        <v>3163</v>
      </c>
      <c r="I1253" s="14">
        <v>1028</v>
      </c>
      <c r="J1253" s="13"/>
      <c r="K1253" s="12">
        <f ca="1">Überl!AZ1254</f>
        <v>11356</v>
      </c>
      <c r="L1253" s="12">
        <f ca="1">Überl!BA1254</f>
        <v>462841</v>
      </c>
      <c r="M1253" s="12">
        <f ca="1">Überl!BB1254</f>
        <v>1590326</v>
      </c>
      <c r="N1253" s="12">
        <f ca="1">Überl!BC1254</f>
        <v>500</v>
      </c>
      <c r="O1253" s="12">
        <f ca="1">Überl!BD1254</f>
        <v>500</v>
      </c>
    </row>
    <row r="1254" spans="1:15" x14ac:dyDescent="0.2">
      <c r="A1254" s="154">
        <v>41626</v>
      </c>
      <c r="B1254" s="54" t="s">
        <v>875</v>
      </c>
      <c r="C1254" s="154">
        <f t="shared" si="21"/>
        <v>4</v>
      </c>
      <c r="E1254" s="12">
        <v>4135</v>
      </c>
      <c r="F1254" s="12">
        <v>4007</v>
      </c>
      <c r="G1254" s="14">
        <v>611</v>
      </c>
      <c r="H1254" s="14">
        <v>2677</v>
      </c>
      <c r="I1254" s="14">
        <v>847</v>
      </c>
      <c r="J1254" s="13"/>
      <c r="K1254" s="12">
        <f ca="1">Überl!AZ1255</f>
        <v>12557</v>
      </c>
      <c r="L1254" s="12">
        <f ca="1">Überl!BA1255</f>
        <v>327517</v>
      </c>
      <c r="M1254" s="12">
        <f ca="1">Überl!BB1255</f>
        <v>703032</v>
      </c>
      <c r="N1254" s="12">
        <f ca="1">Überl!BC1255</f>
        <v>500</v>
      </c>
      <c r="O1254" s="12">
        <f ca="1">Überl!BD1255</f>
        <v>500</v>
      </c>
    </row>
    <row r="1255" spans="1:15" x14ac:dyDescent="0.2">
      <c r="A1255" s="154">
        <v>41627</v>
      </c>
      <c r="B1255" s="54" t="s">
        <v>874</v>
      </c>
      <c r="C1255" s="154">
        <f t="shared" si="21"/>
        <v>4</v>
      </c>
      <c r="E1255" s="12">
        <v>1768</v>
      </c>
      <c r="F1255" s="12">
        <v>1816</v>
      </c>
      <c r="G1255" s="14">
        <v>318</v>
      </c>
      <c r="H1255" s="14">
        <v>1145</v>
      </c>
      <c r="I1255" s="14">
        <v>305</v>
      </c>
      <c r="J1255" s="13"/>
      <c r="K1255" s="12">
        <f ca="1">Überl!AZ1256</f>
        <v>6115</v>
      </c>
      <c r="L1255" s="12">
        <f ca="1">Überl!BA1256</f>
        <v>113590</v>
      </c>
      <c r="M1255" s="12">
        <f ca="1">Überl!BB1256</f>
        <v>177163</v>
      </c>
      <c r="N1255" s="12">
        <f ca="1">Überl!BC1256</f>
        <v>500</v>
      </c>
      <c r="O1255" s="12">
        <f ca="1">Überl!BD1256</f>
        <v>500</v>
      </c>
    </row>
    <row r="1256" spans="1:15" x14ac:dyDescent="0.2">
      <c r="A1256" s="154">
        <v>41628</v>
      </c>
      <c r="B1256" s="54" t="s">
        <v>876</v>
      </c>
      <c r="C1256" s="154">
        <f t="shared" si="21"/>
        <v>4</v>
      </c>
      <c r="E1256" s="12">
        <v>2641</v>
      </c>
      <c r="F1256" s="12">
        <v>2597</v>
      </c>
      <c r="G1256" s="14">
        <v>455</v>
      </c>
      <c r="H1256" s="14">
        <v>1742</v>
      </c>
      <c r="I1256" s="14">
        <v>444</v>
      </c>
      <c r="J1256" s="13"/>
      <c r="K1256" s="12">
        <f ca="1">Überl!AZ1257</f>
        <v>22350</v>
      </c>
      <c r="L1256" s="12">
        <f ca="1">Überl!BA1257</f>
        <v>172696</v>
      </c>
      <c r="M1256" s="12">
        <f ca="1">Überl!BB1257</f>
        <v>317937</v>
      </c>
      <c r="N1256" s="12">
        <f ca="1">Überl!BC1257</f>
        <v>500</v>
      </c>
      <c r="O1256" s="12">
        <f ca="1">Überl!BD1257</f>
        <v>500</v>
      </c>
    </row>
    <row r="1257" spans="1:15" x14ac:dyDescent="0.2">
      <c r="A1257" s="154">
        <v>41701</v>
      </c>
      <c r="B1257" s="54" t="s">
        <v>873</v>
      </c>
      <c r="C1257" s="154">
        <f t="shared" si="21"/>
        <v>4</v>
      </c>
      <c r="E1257" s="12">
        <v>3352</v>
      </c>
      <c r="F1257" s="12">
        <v>3412</v>
      </c>
      <c r="G1257" s="14">
        <v>474</v>
      </c>
      <c r="H1257" s="14">
        <v>2178</v>
      </c>
      <c r="I1257" s="14">
        <v>700</v>
      </c>
      <c r="J1257" s="13"/>
      <c r="K1257" s="12">
        <f ca="1">Überl!AZ1258</f>
        <v>7676</v>
      </c>
      <c r="L1257" s="12">
        <f ca="1">Überl!BA1258</f>
        <v>249227</v>
      </c>
      <c r="M1257" s="12">
        <f ca="1">Überl!BB1258</f>
        <v>574876</v>
      </c>
      <c r="N1257" s="12">
        <f ca="1">Überl!BC1258</f>
        <v>500</v>
      </c>
      <c r="O1257" s="12">
        <f ca="1">Überl!BD1258</f>
        <v>500</v>
      </c>
    </row>
    <row r="1258" spans="1:15" x14ac:dyDescent="0.2">
      <c r="A1258" s="154">
        <v>41702</v>
      </c>
      <c r="B1258" s="54" t="s">
        <v>872</v>
      </c>
      <c r="C1258" s="154">
        <f t="shared" si="21"/>
        <v>4</v>
      </c>
      <c r="E1258" s="12">
        <v>1591</v>
      </c>
      <c r="F1258" s="12">
        <v>1603</v>
      </c>
      <c r="G1258" s="14">
        <v>209</v>
      </c>
      <c r="H1258" s="14">
        <v>1040</v>
      </c>
      <c r="I1258" s="14">
        <v>342</v>
      </c>
      <c r="J1258" s="13"/>
      <c r="K1258" s="12">
        <f ca="1">Überl!AZ1259</f>
        <v>7612</v>
      </c>
      <c r="L1258" s="12">
        <f ca="1">Überl!BA1259</f>
        <v>288893</v>
      </c>
      <c r="M1258" s="12">
        <f ca="1">Überl!BB1259</f>
        <v>213532</v>
      </c>
      <c r="N1258" s="12">
        <f ca="1">Überl!BC1259</f>
        <v>500</v>
      </c>
      <c r="O1258" s="12">
        <f ca="1">Überl!BD1259</f>
        <v>500</v>
      </c>
    </row>
    <row r="1259" spans="1:15" x14ac:dyDescent="0.2">
      <c r="A1259" s="154">
        <v>41703</v>
      </c>
      <c r="B1259" s="54" t="s">
        <v>871</v>
      </c>
      <c r="C1259" s="154">
        <f t="shared" si="21"/>
        <v>4</v>
      </c>
      <c r="E1259" s="12">
        <v>9047</v>
      </c>
      <c r="F1259" s="12">
        <v>8751</v>
      </c>
      <c r="G1259" s="14">
        <v>1449</v>
      </c>
      <c r="H1259" s="14">
        <v>5814</v>
      </c>
      <c r="I1259" s="14">
        <v>1784</v>
      </c>
      <c r="J1259" s="13"/>
      <c r="K1259" s="12">
        <f ca="1">Überl!AZ1260</f>
        <v>6957</v>
      </c>
      <c r="L1259" s="12">
        <f ca="1">Überl!BA1260</f>
        <v>617263</v>
      </c>
      <c r="M1259" s="12">
        <f ca="1">Überl!BB1260</f>
        <v>3746856</v>
      </c>
      <c r="N1259" s="12">
        <f ca="1">Überl!BC1260</f>
        <v>500</v>
      </c>
      <c r="O1259" s="12">
        <f ca="1">Überl!BD1260</f>
        <v>500</v>
      </c>
    </row>
    <row r="1260" spans="1:15" x14ac:dyDescent="0.2">
      <c r="A1260" s="154">
        <v>41704</v>
      </c>
      <c r="B1260" s="54" t="s">
        <v>870</v>
      </c>
      <c r="C1260" s="154">
        <f t="shared" si="21"/>
        <v>4</v>
      </c>
      <c r="E1260" s="12">
        <v>1205</v>
      </c>
      <c r="F1260" s="12">
        <v>1171</v>
      </c>
      <c r="G1260" s="14">
        <v>191</v>
      </c>
      <c r="H1260" s="14">
        <v>805</v>
      </c>
      <c r="I1260" s="14">
        <v>209</v>
      </c>
      <c r="J1260" s="13"/>
      <c r="K1260" s="12">
        <f ca="1">Überl!AZ1261</f>
        <v>11309</v>
      </c>
      <c r="L1260" s="12">
        <f ca="1">Überl!BA1261</f>
        <v>87632</v>
      </c>
      <c r="M1260" s="12">
        <f ca="1">Überl!BB1261</f>
        <v>443263</v>
      </c>
      <c r="N1260" s="12">
        <f ca="1">Überl!BC1261</f>
        <v>500</v>
      </c>
      <c r="O1260" s="12">
        <f ca="1">Überl!BD1261</f>
        <v>500</v>
      </c>
    </row>
    <row r="1261" spans="1:15" x14ac:dyDescent="0.2">
      <c r="A1261" s="154">
        <v>41705</v>
      </c>
      <c r="B1261" s="54" t="s">
        <v>869</v>
      </c>
      <c r="C1261" s="154">
        <f t="shared" si="21"/>
        <v>4</v>
      </c>
      <c r="E1261" s="12">
        <v>1733</v>
      </c>
      <c r="F1261" s="12">
        <v>1653</v>
      </c>
      <c r="G1261" s="14">
        <v>294</v>
      </c>
      <c r="H1261" s="14">
        <v>1171</v>
      </c>
      <c r="I1261" s="14">
        <v>268</v>
      </c>
      <c r="J1261" s="13"/>
      <c r="K1261" s="12">
        <f ca="1">Überl!AZ1262</f>
        <v>11715</v>
      </c>
      <c r="L1261" s="12">
        <f ca="1">Überl!BA1262</f>
        <v>92954</v>
      </c>
      <c r="M1261" s="12">
        <f ca="1">Überl!BB1262</f>
        <v>105376</v>
      </c>
      <c r="N1261" s="12">
        <f ca="1">Überl!BC1262</f>
        <v>500</v>
      </c>
      <c r="O1261" s="12">
        <f ca="1">Überl!BD1262</f>
        <v>500</v>
      </c>
    </row>
    <row r="1262" spans="1:15" x14ac:dyDescent="0.2">
      <c r="A1262" s="154">
        <v>41706</v>
      </c>
      <c r="B1262" s="54" t="s">
        <v>868</v>
      </c>
      <c r="C1262" s="154">
        <f t="shared" si="21"/>
        <v>4</v>
      </c>
      <c r="E1262" s="12">
        <v>1056</v>
      </c>
      <c r="F1262" s="12">
        <v>1002</v>
      </c>
      <c r="G1262" s="14">
        <v>187</v>
      </c>
      <c r="H1262" s="14">
        <v>718</v>
      </c>
      <c r="I1262" s="14">
        <v>151</v>
      </c>
      <c r="J1262" s="13"/>
      <c r="K1262" s="12">
        <f ca="1">Überl!AZ1263</f>
        <v>14424</v>
      </c>
      <c r="L1262" s="12">
        <f ca="1">Überl!BA1263</f>
        <v>71237</v>
      </c>
      <c r="M1262" s="12">
        <f ca="1">Überl!BB1263</f>
        <v>122823</v>
      </c>
      <c r="N1262" s="12">
        <f ca="1">Überl!BC1263</f>
        <v>500</v>
      </c>
      <c r="O1262" s="12">
        <f ca="1">Überl!BD1263</f>
        <v>500</v>
      </c>
    </row>
    <row r="1263" spans="1:15" x14ac:dyDescent="0.2">
      <c r="A1263" s="154">
        <v>41707</v>
      </c>
      <c r="B1263" s="54" t="s">
        <v>867</v>
      </c>
      <c r="C1263" s="154">
        <f t="shared" si="21"/>
        <v>4</v>
      </c>
      <c r="E1263" s="12">
        <v>1832</v>
      </c>
      <c r="F1263" s="12">
        <v>1800</v>
      </c>
      <c r="G1263" s="14">
        <v>349</v>
      </c>
      <c r="H1263" s="14">
        <v>1205</v>
      </c>
      <c r="I1263" s="14">
        <v>278</v>
      </c>
      <c r="J1263" s="13"/>
      <c r="K1263" s="12">
        <f ca="1">Überl!AZ1264</f>
        <v>14387</v>
      </c>
      <c r="L1263" s="12">
        <f ca="1">Überl!BA1264</f>
        <v>103127</v>
      </c>
      <c r="M1263" s="12">
        <f ca="1">Überl!BB1264</f>
        <v>256932</v>
      </c>
      <c r="N1263" s="12">
        <f ca="1">Überl!BC1264</f>
        <v>500</v>
      </c>
      <c r="O1263" s="12">
        <f ca="1">Überl!BD1264</f>
        <v>500</v>
      </c>
    </row>
    <row r="1264" spans="1:15" x14ac:dyDescent="0.2">
      <c r="A1264" s="154">
        <v>41708</v>
      </c>
      <c r="B1264" s="54" t="s">
        <v>866</v>
      </c>
      <c r="C1264" s="154">
        <f t="shared" si="21"/>
        <v>4</v>
      </c>
      <c r="E1264" s="12">
        <v>990</v>
      </c>
      <c r="F1264" s="12">
        <v>944</v>
      </c>
      <c r="G1264" s="14">
        <v>193</v>
      </c>
      <c r="H1264" s="14">
        <v>665</v>
      </c>
      <c r="I1264" s="14">
        <v>132</v>
      </c>
      <c r="J1264" s="13"/>
      <c r="K1264" s="12">
        <f ca="1">Überl!AZ1265</f>
        <v>8949</v>
      </c>
      <c r="L1264" s="12">
        <f ca="1">Überl!BA1265</f>
        <v>55881</v>
      </c>
      <c r="M1264" s="12">
        <f ca="1">Überl!BB1265</f>
        <v>165766</v>
      </c>
      <c r="N1264" s="12">
        <f ca="1">Überl!BC1265</f>
        <v>500</v>
      </c>
      <c r="O1264" s="12">
        <f ca="1">Überl!BD1265</f>
        <v>500</v>
      </c>
    </row>
    <row r="1265" spans="1:15" x14ac:dyDescent="0.2">
      <c r="A1265" s="154">
        <v>41709</v>
      </c>
      <c r="B1265" s="54" t="s">
        <v>865</v>
      </c>
      <c r="C1265" s="154">
        <f t="shared" si="21"/>
        <v>4</v>
      </c>
      <c r="E1265" s="12">
        <v>4874</v>
      </c>
      <c r="F1265" s="12">
        <v>4846</v>
      </c>
      <c r="G1265" s="14">
        <v>725</v>
      </c>
      <c r="H1265" s="14">
        <v>3202</v>
      </c>
      <c r="I1265" s="14">
        <v>947</v>
      </c>
      <c r="J1265" s="13"/>
      <c r="K1265" s="12">
        <f ca="1">Überl!AZ1266</f>
        <v>26332</v>
      </c>
      <c r="L1265" s="12">
        <f ca="1">Überl!BA1266</f>
        <v>318627</v>
      </c>
      <c r="M1265" s="12">
        <f ca="1">Überl!BB1266</f>
        <v>1373938</v>
      </c>
      <c r="N1265" s="12">
        <f ca="1">Überl!BC1266</f>
        <v>500</v>
      </c>
      <c r="O1265" s="12">
        <f ca="1">Überl!BD1266</f>
        <v>500</v>
      </c>
    </row>
    <row r="1266" spans="1:15" x14ac:dyDescent="0.2">
      <c r="A1266" s="154">
        <v>41710</v>
      </c>
      <c r="B1266" s="54" t="s">
        <v>864</v>
      </c>
      <c r="C1266" s="154">
        <f t="shared" si="21"/>
        <v>4</v>
      </c>
      <c r="E1266" s="12">
        <v>3664</v>
      </c>
      <c r="F1266" s="12">
        <v>3672</v>
      </c>
      <c r="G1266" s="14">
        <v>579</v>
      </c>
      <c r="H1266" s="14">
        <v>2387</v>
      </c>
      <c r="I1266" s="14">
        <v>698</v>
      </c>
      <c r="J1266" s="13"/>
      <c r="K1266" s="12">
        <f ca="1">Überl!AZ1267</f>
        <v>10589</v>
      </c>
      <c r="L1266" s="12">
        <f ca="1">Überl!BA1267</f>
        <v>275177</v>
      </c>
      <c r="M1266" s="12">
        <f ca="1">Überl!BB1267</f>
        <v>1655017</v>
      </c>
      <c r="N1266" s="12">
        <f ca="1">Überl!BC1267</f>
        <v>500</v>
      </c>
      <c r="O1266" s="12">
        <f ca="1">Überl!BD1267</f>
        <v>500</v>
      </c>
    </row>
    <row r="1267" spans="1:15" x14ac:dyDescent="0.2">
      <c r="A1267" s="154">
        <v>41711</v>
      </c>
      <c r="B1267" s="54" t="s">
        <v>863</v>
      </c>
      <c r="C1267" s="154">
        <f t="shared" si="21"/>
        <v>4</v>
      </c>
      <c r="E1267" s="12">
        <v>2958</v>
      </c>
      <c r="F1267" s="12">
        <v>2797</v>
      </c>
      <c r="G1267" s="14">
        <v>520</v>
      </c>
      <c r="H1267" s="14">
        <v>2010</v>
      </c>
      <c r="I1267" s="14">
        <v>428</v>
      </c>
      <c r="J1267" s="13"/>
      <c r="K1267" s="12">
        <f ca="1">Überl!AZ1268</f>
        <v>18843</v>
      </c>
      <c r="L1267" s="12">
        <f ca="1">Überl!BA1268</f>
        <v>168213</v>
      </c>
      <c r="M1267" s="12">
        <f ca="1">Überl!BB1268</f>
        <v>1959240</v>
      </c>
      <c r="N1267" s="12">
        <f ca="1">Überl!BC1268</f>
        <v>500</v>
      </c>
      <c r="O1267" s="12">
        <f ca="1">Überl!BD1268</f>
        <v>500</v>
      </c>
    </row>
    <row r="1268" spans="1:15" x14ac:dyDescent="0.2">
      <c r="A1268" s="154">
        <v>41712</v>
      </c>
      <c r="B1268" s="54" t="s">
        <v>862</v>
      </c>
      <c r="C1268" s="154">
        <f t="shared" si="21"/>
        <v>4</v>
      </c>
      <c r="E1268" s="12">
        <v>1167</v>
      </c>
      <c r="F1268" s="12">
        <v>1109</v>
      </c>
      <c r="G1268" s="14">
        <v>187</v>
      </c>
      <c r="H1268" s="14">
        <v>784</v>
      </c>
      <c r="I1268" s="14">
        <v>196</v>
      </c>
      <c r="J1268" s="13"/>
      <c r="K1268" s="12">
        <f ca="1">Überl!AZ1269</f>
        <v>5345</v>
      </c>
      <c r="L1268" s="12">
        <f ca="1">Überl!BA1269</f>
        <v>118050</v>
      </c>
      <c r="M1268" s="12">
        <f ca="1">Überl!BB1269</f>
        <v>181707</v>
      </c>
      <c r="N1268" s="12">
        <f ca="1">Überl!BC1269</f>
        <v>500</v>
      </c>
      <c r="O1268" s="12">
        <f ca="1">Überl!BD1269</f>
        <v>500</v>
      </c>
    </row>
    <row r="1269" spans="1:15" x14ac:dyDescent="0.2">
      <c r="A1269" s="154">
        <v>41713</v>
      </c>
      <c r="B1269" s="54" t="s">
        <v>861</v>
      </c>
      <c r="C1269" s="154">
        <f t="shared" si="21"/>
        <v>4</v>
      </c>
      <c r="E1269" s="12">
        <v>5181</v>
      </c>
      <c r="F1269" s="12">
        <v>5006</v>
      </c>
      <c r="G1269" s="14">
        <v>733</v>
      </c>
      <c r="H1269" s="14">
        <v>3388</v>
      </c>
      <c r="I1269" s="14">
        <v>1060</v>
      </c>
      <c r="J1269" s="13"/>
      <c r="K1269" s="12">
        <f ca="1">Überl!AZ1270</f>
        <v>5277</v>
      </c>
      <c r="L1269" s="12">
        <f ca="1">Überl!BA1270</f>
        <v>447157</v>
      </c>
      <c r="M1269" s="12">
        <f ca="1">Überl!BB1270</f>
        <v>8726401</v>
      </c>
      <c r="N1269" s="12">
        <f ca="1">Überl!BC1270</f>
        <v>500</v>
      </c>
      <c r="O1269" s="12">
        <f ca="1">Überl!BD1270</f>
        <v>500</v>
      </c>
    </row>
    <row r="1270" spans="1:15" x14ac:dyDescent="0.2">
      <c r="A1270" s="154">
        <v>41714</v>
      </c>
      <c r="B1270" s="54" t="s">
        <v>860</v>
      </c>
      <c r="C1270" s="154">
        <f t="shared" si="21"/>
        <v>4</v>
      </c>
      <c r="E1270" s="12">
        <v>797</v>
      </c>
      <c r="F1270" s="12">
        <v>832</v>
      </c>
      <c r="G1270" s="14">
        <v>123</v>
      </c>
      <c r="H1270" s="14">
        <v>530</v>
      </c>
      <c r="I1270" s="14">
        <v>144</v>
      </c>
      <c r="J1270" s="13"/>
      <c r="K1270" s="12">
        <f ca="1">Überl!AZ1271</f>
        <v>7199</v>
      </c>
      <c r="L1270" s="12">
        <f ca="1">Überl!BA1271</f>
        <v>32560</v>
      </c>
      <c r="M1270" s="12">
        <f ca="1">Überl!BB1271</f>
        <v>22855</v>
      </c>
      <c r="N1270" s="12">
        <f ca="1">Überl!BC1271</f>
        <v>500</v>
      </c>
      <c r="O1270" s="12">
        <f ca="1">Überl!BD1271</f>
        <v>500</v>
      </c>
    </row>
    <row r="1271" spans="1:15" x14ac:dyDescent="0.2">
      <c r="A1271" s="154">
        <v>41715</v>
      </c>
      <c r="B1271" s="54" t="s">
        <v>859</v>
      </c>
      <c r="C1271" s="154">
        <f t="shared" si="21"/>
        <v>4</v>
      </c>
      <c r="E1271" s="12">
        <v>3784</v>
      </c>
      <c r="F1271" s="12">
        <v>3495</v>
      </c>
      <c r="G1271" s="14">
        <v>488</v>
      </c>
      <c r="H1271" s="14">
        <v>2560</v>
      </c>
      <c r="I1271" s="14">
        <v>736</v>
      </c>
      <c r="J1271" s="13"/>
      <c r="K1271" s="12">
        <f ca="1">Überl!AZ1272</f>
        <v>1332</v>
      </c>
      <c r="L1271" s="12">
        <f ca="1">Überl!BA1272</f>
        <v>446305</v>
      </c>
      <c r="M1271" s="12">
        <f ca="1">Überl!BB1272</f>
        <v>2674325</v>
      </c>
      <c r="N1271" s="12">
        <f ca="1">Überl!BC1272</f>
        <v>500</v>
      </c>
      <c r="O1271" s="12">
        <f ca="1">Überl!BD1272</f>
        <v>500</v>
      </c>
    </row>
    <row r="1272" spans="1:15" x14ac:dyDescent="0.2">
      <c r="A1272" s="154">
        <v>41716</v>
      </c>
      <c r="B1272" s="54" t="s">
        <v>858</v>
      </c>
      <c r="C1272" s="154">
        <f t="shared" si="21"/>
        <v>4</v>
      </c>
      <c r="E1272" s="12">
        <v>2606</v>
      </c>
      <c r="F1272" s="12">
        <v>2541</v>
      </c>
      <c r="G1272" s="14">
        <v>415</v>
      </c>
      <c r="H1272" s="14">
        <v>1698</v>
      </c>
      <c r="I1272" s="14">
        <v>493</v>
      </c>
      <c r="J1272" s="13"/>
      <c r="K1272" s="12">
        <f ca="1">Überl!AZ1273</f>
        <v>13716</v>
      </c>
      <c r="L1272" s="12">
        <f ca="1">Überl!BA1273</f>
        <v>175338</v>
      </c>
      <c r="M1272" s="12">
        <f ca="1">Überl!BB1273</f>
        <v>616429</v>
      </c>
      <c r="N1272" s="12">
        <f ca="1">Überl!BC1273</f>
        <v>500</v>
      </c>
      <c r="O1272" s="12">
        <f ca="1">Überl!BD1273</f>
        <v>500</v>
      </c>
    </row>
    <row r="1273" spans="1:15" x14ac:dyDescent="0.2">
      <c r="A1273" s="154">
        <v>41717</v>
      </c>
      <c r="B1273" s="54" t="s">
        <v>857</v>
      </c>
      <c r="C1273" s="154">
        <f t="shared" si="21"/>
        <v>4</v>
      </c>
      <c r="E1273" s="12">
        <v>1120</v>
      </c>
      <c r="F1273" s="12">
        <v>1065</v>
      </c>
      <c r="G1273" s="14">
        <v>210</v>
      </c>
      <c r="H1273" s="14">
        <v>710</v>
      </c>
      <c r="I1273" s="14">
        <v>200</v>
      </c>
      <c r="J1273" s="13"/>
      <c r="K1273" s="12">
        <f ca="1">Überl!AZ1274</f>
        <v>13236</v>
      </c>
      <c r="L1273" s="12">
        <f ca="1">Überl!BA1274</f>
        <v>43670</v>
      </c>
      <c r="M1273" s="12">
        <f ca="1">Überl!BB1274</f>
        <v>66219</v>
      </c>
      <c r="N1273" s="12">
        <f ca="1">Überl!BC1274</f>
        <v>500</v>
      </c>
      <c r="O1273" s="12">
        <f ca="1">Überl!BD1274</f>
        <v>500</v>
      </c>
    </row>
    <row r="1274" spans="1:15" x14ac:dyDescent="0.2">
      <c r="A1274" s="154">
        <v>41718</v>
      </c>
      <c r="B1274" s="54" t="s">
        <v>856</v>
      </c>
      <c r="C1274" s="154">
        <f t="shared" si="21"/>
        <v>4</v>
      </c>
      <c r="E1274" s="12">
        <v>1138</v>
      </c>
      <c r="F1274" s="12">
        <v>1145</v>
      </c>
      <c r="G1274" s="14">
        <v>161</v>
      </c>
      <c r="H1274" s="14">
        <v>713</v>
      </c>
      <c r="I1274" s="14">
        <v>264</v>
      </c>
      <c r="J1274" s="13"/>
      <c r="K1274" s="12">
        <f ca="1">Überl!AZ1275</f>
        <v>8286</v>
      </c>
      <c r="L1274" s="12">
        <f ca="1">Überl!BA1275</f>
        <v>265812</v>
      </c>
      <c r="M1274" s="12">
        <f ca="1">Überl!BB1275</f>
        <v>209659</v>
      </c>
      <c r="N1274" s="12">
        <f ca="1">Überl!BC1275</f>
        <v>500</v>
      </c>
      <c r="O1274" s="12">
        <f ca="1">Überl!BD1275</f>
        <v>500</v>
      </c>
    </row>
    <row r="1275" spans="1:15" x14ac:dyDescent="0.2">
      <c r="A1275" s="154">
        <v>41719</v>
      </c>
      <c r="B1275" s="54" t="s">
        <v>855</v>
      </c>
      <c r="C1275" s="154">
        <f t="shared" si="21"/>
        <v>4</v>
      </c>
      <c r="E1275" s="12">
        <v>1662</v>
      </c>
      <c r="F1275" s="12">
        <v>1579</v>
      </c>
      <c r="G1275" s="14">
        <v>299</v>
      </c>
      <c r="H1275" s="14">
        <v>1136</v>
      </c>
      <c r="I1275" s="14">
        <v>227</v>
      </c>
      <c r="J1275" s="13"/>
      <c r="K1275" s="12">
        <f ca="1">Überl!AZ1276</f>
        <v>11132</v>
      </c>
      <c r="L1275" s="12">
        <f ca="1">Überl!BA1276</f>
        <v>107284</v>
      </c>
      <c r="M1275" s="12">
        <f ca="1">Überl!BB1276</f>
        <v>323770</v>
      </c>
      <c r="N1275" s="12">
        <f ca="1">Überl!BC1276</f>
        <v>500</v>
      </c>
      <c r="O1275" s="12">
        <f ca="1">Überl!BD1276</f>
        <v>500</v>
      </c>
    </row>
    <row r="1276" spans="1:15" x14ac:dyDescent="0.2">
      <c r="A1276" s="154">
        <v>41720</v>
      </c>
      <c r="B1276" s="54" t="s">
        <v>854</v>
      </c>
      <c r="C1276" s="154">
        <f t="shared" si="21"/>
        <v>4</v>
      </c>
      <c r="E1276" s="12">
        <v>1396</v>
      </c>
      <c r="F1276" s="12">
        <v>1415</v>
      </c>
      <c r="G1276" s="14">
        <v>198</v>
      </c>
      <c r="H1276" s="14">
        <v>941</v>
      </c>
      <c r="I1276" s="14">
        <v>257</v>
      </c>
      <c r="J1276" s="13"/>
      <c r="K1276" s="12">
        <f ca="1">Überl!AZ1277</f>
        <v>4854</v>
      </c>
      <c r="L1276" s="12">
        <f ca="1">Überl!BA1277</f>
        <v>105397</v>
      </c>
      <c r="M1276" s="12">
        <f ca="1">Überl!BB1277</f>
        <v>340857</v>
      </c>
      <c r="N1276" s="12">
        <f ca="1">Überl!BC1277</f>
        <v>500</v>
      </c>
      <c r="O1276" s="12">
        <f ca="1">Überl!BD1277</f>
        <v>500</v>
      </c>
    </row>
    <row r="1277" spans="1:15" x14ac:dyDescent="0.2">
      <c r="A1277" s="154">
        <v>41721</v>
      </c>
      <c r="B1277" s="54" t="s">
        <v>853</v>
      </c>
      <c r="C1277" s="154">
        <f t="shared" si="21"/>
        <v>4</v>
      </c>
      <c r="E1277" s="12">
        <v>1741</v>
      </c>
      <c r="F1277" s="12">
        <v>1644</v>
      </c>
      <c r="G1277" s="14">
        <v>309</v>
      </c>
      <c r="H1277" s="14">
        <v>1180</v>
      </c>
      <c r="I1277" s="14">
        <v>252</v>
      </c>
      <c r="J1277" s="13"/>
      <c r="K1277" s="12">
        <f ca="1">Überl!AZ1278</f>
        <v>14867</v>
      </c>
      <c r="L1277" s="12">
        <f ca="1">Überl!BA1278</f>
        <v>159231</v>
      </c>
      <c r="M1277" s="12">
        <f ca="1">Überl!BB1278</f>
        <v>525093</v>
      </c>
      <c r="N1277" s="12">
        <f ca="1">Überl!BC1278</f>
        <v>500</v>
      </c>
      <c r="O1277" s="12">
        <f ca="1">Überl!BD1278</f>
        <v>500</v>
      </c>
    </row>
    <row r="1278" spans="1:15" x14ac:dyDescent="0.2">
      <c r="A1278" s="154">
        <v>41722</v>
      </c>
      <c r="B1278" s="54" t="s">
        <v>852</v>
      </c>
      <c r="C1278" s="154">
        <f t="shared" si="21"/>
        <v>4</v>
      </c>
      <c r="E1278" s="12">
        <v>3936</v>
      </c>
      <c r="F1278" s="12">
        <v>3865</v>
      </c>
      <c r="G1278" s="14">
        <v>687</v>
      </c>
      <c r="H1278" s="14">
        <v>2525</v>
      </c>
      <c r="I1278" s="14">
        <v>724</v>
      </c>
      <c r="J1278" s="13"/>
      <c r="K1278" s="12">
        <f ca="1">Überl!AZ1279</f>
        <v>17892</v>
      </c>
      <c r="L1278" s="12">
        <f ca="1">Überl!BA1279</f>
        <v>205104</v>
      </c>
      <c r="M1278" s="12">
        <f ca="1">Überl!BB1279</f>
        <v>455506</v>
      </c>
      <c r="N1278" s="12">
        <f ca="1">Überl!BC1279</f>
        <v>500</v>
      </c>
      <c r="O1278" s="12">
        <f ca="1">Überl!BD1279</f>
        <v>500</v>
      </c>
    </row>
    <row r="1279" spans="1:15" x14ac:dyDescent="0.2">
      <c r="A1279" s="154">
        <v>41723</v>
      </c>
      <c r="B1279" s="54" t="s">
        <v>851</v>
      </c>
      <c r="C1279" s="154">
        <f t="shared" si="21"/>
        <v>4</v>
      </c>
      <c r="E1279" s="12">
        <v>1473</v>
      </c>
      <c r="F1279" s="12">
        <v>1457</v>
      </c>
      <c r="G1279" s="14">
        <v>236</v>
      </c>
      <c r="H1279" s="14">
        <v>962</v>
      </c>
      <c r="I1279" s="14">
        <v>275</v>
      </c>
      <c r="J1279" s="13"/>
      <c r="K1279" s="12">
        <f ca="1">Überl!AZ1280</f>
        <v>7918</v>
      </c>
      <c r="L1279" s="12">
        <f ca="1">Überl!BA1280</f>
        <v>75821</v>
      </c>
      <c r="M1279" s="12">
        <f ca="1">Überl!BB1280</f>
        <v>114266</v>
      </c>
      <c r="N1279" s="12">
        <f ca="1">Überl!BC1280</f>
        <v>500</v>
      </c>
      <c r="O1279" s="12">
        <f ca="1">Überl!BD1280</f>
        <v>500</v>
      </c>
    </row>
    <row r="1280" spans="1:15" x14ac:dyDescent="0.2">
      <c r="A1280" s="154">
        <v>41724</v>
      </c>
      <c r="B1280" s="54" t="s">
        <v>850</v>
      </c>
      <c r="C1280" s="154">
        <f t="shared" si="21"/>
        <v>4</v>
      </c>
      <c r="E1280" s="12">
        <v>622</v>
      </c>
      <c r="F1280" s="12">
        <v>601</v>
      </c>
      <c r="G1280" s="14">
        <v>84</v>
      </c>
      <c r="H1280" s="14">
        <v>431</v>
      </c>
      <c r="I1280" s="14">
        <v>107</v>
      </c>
      <c r="J1280" s="13"/>
      <c r="K1280" s="12">
        <f ca="1">Überl!AZ1281</f>
        <v>7512</v>
      </c>
      <c r="L1280" s="12">
        <f ca="1">Überl!BA1281</f>
        <v>34649</v>
      </c>
      <c r="M1280" s="12">
        <f ca="1">Überl!BB1281</f>
        <v>11898</v>
      </c>
      <c r="N1280" s="12">
        <f ca="1">Überl!BC1281</f>
        <v>500</v>
      </c>
      <c r="O1280" s="12">
        <f ca="1">Überl!BD1281</f>
        <v>500</v>
      </c>
    </row>
    <row r="1281" spans="1:15" x14ac:dyDescent="0.2">
      <c r="A1281" s="154">
        <v>41725</v>
      </c>
      <c r="B1281" s="54" t="s">
        <v>849</v>
      </c>
      <c r="C1281" s="154">
        <f t="shared" si="21"/>
        <v>4</v>
      </c>
      <c r="E1281" s="12">
        <v>525</v>
      </c>
      <c r="F1281" s="12">
        <v>506</v>
      </c>
      <c r="G1281" s="14">
        <v>78</v>
      </c>
      <c r="H1281" s="14">
        <v>374</v>
      </c>
      <c r="I1281" s="14">
        <v>73</v>
      </c>
      <c r="J1281" s="13"/>
      <c r="K1281" s="12">
        <f ca="1">Überl!AZ1282</f>
        <v>4996</v>
      </c>
      <c r="L1281" s="12">
        <f ca="1">Überl!BA1282</f>
        <v>26315</v>
      </c>
      <c r="M1281" s="12">
        <f ca="1">Überl!BB1282</f>
        <v>14951</v>
      </c>
      <c r="N1281" s="12">
        <f ca="1">Überl!BC1282</f>
        <v>500</v>
      </c>
      <c r="O1281" s="12">
        <f ca="1">Überl!BD1282</f>
        <v>500</v>
      </c>
    </row>
    <row r="1282" spans="1:15" x14ac:dyDescent="0.2">
      <c r="A1282" s="154">
        <v>41726</v>
      </c>
      <c r="B1282" s="54" t="s">
        <v>848</v>
      </c>
      <c r="C1282" s="154">
        <f t="shared" si="21"/>
        <v>4</v>
      </c>
      <c r="E1282" s="12">
        <v>2407</v>
      </c>
      <c r="F1282" s="12">
        <v>2305</v>
      </c>
      <c r="G1282" s="14">
        <v>389</v>
      </c>
      <c r="H1282" s="14">
        <v>1626</v>
      </c>
      <c r="I1282" s="14">
        <v>392</v>
      </c>
      <c r="J1282" s="13"/>
      <c r="K1282" s="12">
        <f ca="1">Überl!AZ1283</f>
        <v>28800</v>
      </c>
      <c r="L1282" s="12">
        <f ca="1">Überl!BA1283</f>
        <v>150019</v>
      </c>
      <c r="M1282" s="12">
        <f ca="1">Überl!BB1283</f>
        <v>324469</v>
      </c>
      <c r="N1282" s="12">
        <f ca="1">Überl!BC1283</f>
        <v>500</v>
      </c>
      <c r="O1282" s="12">
        <f ca="1">Überl!BD1283</f>
        <v>500</v>
      </c>
    </row>
    <row r="1283" spans="1:15" x14ac:dyDescent="0.2">
      <c r="A1283" s="154">
        <v>41727</v>
      </c>
      <c r="B1283" s="54" t="s">
        <v>847</v>
      </c>
      <c r="C1283" s="154">
        <f t="shared" si="21"/>
        <v>4</v>
      </c>
      <c r="E1283" s="12">
        <v>1076</v>
      </c>
      <c r="F1283" s="12">
        <v>1004</v>
      </c>
      <c r="G1283" s="14">
        <v>213</v>
      </c>
      <c r="H1283" s="14">
        <v>712</v>
      </c>
      <c r="I1283" s="14">
        <v>151</v>
      </c>
      <c r="J1283" s="13"/>
      <c r="K1283" s="12">
        <f ca="1">Überl!AZ1284</f>
        <v>4730</v>
      </c>
      <c r="L1283" s="12">
        <f ca="1">Überl!BA1284</f>
        <v>48640</v>
      </c>
      <c r="M1283" s="12">
        <f ca="1">Überl!BB1284</f>
        <v>134426</v>
      </c>
      <c r="N1283" s="12">
        <f ca="1">Überl!BC1284</f>
        <v>500</v>
      </c>
      <c r="O1283" s="12">
        <f ca="1">Überl!BD1284</f>
        <v>500</v>
      </c>
    </row>
    <row r="1284" spans="1:15" x14ac:dyDescent="0.2">
      <c r="A1284" s="154">
        <v>41728</v>
      </c>
      <c r="B1284" s="54" t="s">
        <v>846</v>
      </c>
      <c r="C1284" s="154">
        <f t="shared" si="21"/>
        <v>4</v>
      </c>
      <c r="E1284" s="12">
        <v>615</v>
      </c>
      <c r="F1284" s="12">
        <v>608</v>
      </c>
      <c r="G1284" s="14">
        <v>111</v>
      </c>
      <c r="H1284" s="14">
        <v>406</v>
      </c>
      <c r="I1284" s="14">
        <v>98</v>
      </c>
      <c r="J1284" s="13"/>
      <c r="K1284" s="12">
        <f ca="1">Überl!AZ1285</f>
        <v>5016</v>
      </c>
      <c r="L1284" s="12">
        <f ca="1">Überl!BA1285</f>
        <v>29936</v>
      </c>
      <c r="M1284" s="12">
        <f ca="1">Überl!BB1285</f>
        <v>19966</v>
      </c>
      <c r="N1284" s="12">
        <f ca="1">Überl!BC1285</f>
        <v>500</v>
      </c>
      <c r="O1284" s="12">
        <f ca="1">Überl!BD1285</f>
        <v>500</v>
      </c>
    </row>
    <row r="1285" spans="1:15" x14ac:dyDescent="0.2">
      <c r="A1285" s="154">
        <v>41729</v>
      </c>
      <c r="B1285" s="54" t="s">
        <v>845</v>
      </c>
      <c r="C1285" s="154">
        <f t="shared" si="21"/>
        <v>4</v>
      </c>
      <c r="E1285" s="12">
        <v>539</v>
      </c>
      <c r="F1285" s="12">
        <v>502</v>
      </c>
      <c r="G1285" s="14">
        <v>100</v>
      </c>
      <c r="H1285" s="14">
        <v>369</v>
      </c>
      <c r="I1285" s="14">
        <v>70</v>
      </c>
      <c r="J1285" s="13"/>
      <c r="K1285" s="12">
        <f ca="1">Überl!AZ1286</f>
        <v>8881</v>
      </c>
      <c r="L1285" s="12">
        <f ca="1">Überl!BA1286</f>
        <v>26455</v>
      </c>
      <c r="M1285" s="12">
        <f ca="1">Überl!BB1286</f>
        <v>36747</v>
      </c>
      <c r="N1285" s="12">
        <f ca="1">Überl!BC1286</f>
        <v>500</v>
      </c>
      <c r="O1285" s="12">
        <f ca="1">Überl!BD1286</f>
        <v>500</v>
      </c>
    </row>
    <row r="1286" spans="1:15" x14ac:dyDescent="0.2">
      <c r="A1286" s="154">
        <v>41730</v>
      </c>
      <c r="B1286" s="54" t="s">
        <v>844</v>
      </c>
      <c r="C1286" s="154">
        <f t="shared" si="21"/>
        <v>4</v>
      </c>
      <c r="E1286" s="12">
        <v>1599</v>
      </c>
      <c r="F1286" s="12">
        <v>1485</v>
      </c>
      <c r="G1286" s="14">
        <v>237</v>
      </c>
      <c r="H1286" s="14">
        <v>1087</v>
      </c>
      <c r="I1286" s="14">
        <v>275</v>
      </c>
      <c r="J1286" s="13"/>
      <c r="K1286" s="12">
        <f ca="1">Überl!AZ1287</f>
        <v>5015</v>
      </c>
      <c r="L1286" s="12">
        <f ca="1">Überl!BA1287</f>
        <v>129937</v>
      </c>
      <c r="M1286" s="12">
        <f ca="1">Überl!BB1287</f>
        <v>765792</v>
      </c>
      <c r="N1286" s="12">
        <f ca="1">Überl!BC1287</f>
        <v>500</v>
      </c>
      <c r="O1286" s="12">
        <f ca="1">Überl!BD1287</f>
        <v>500</v>
      </c>
    </row>
    <row r="1287" spans="1:15" x14ac:dyDescent="0.2">
      <c r="A1287" s="154">
        <v>41731</v>
      </c>
      <c r="B1287" s="54" t="s">
        <v>843</v>
      </c>
      <c r="C1287" s="154">
        <f t="shared" si="21"/>
        <v>4</v>
      </c>
      <c r="E1287" s="12">
        <v>6707</v>
      </c>
      <c r="F1287" s="12">
        <v>6485</v>
      </c>
      <c r="G1287" s="14">
        <v>1109</v>
      </c>
      <c r="H1287" s="14">
        <v>4524</v>
      </c>
      <c r="I1287" s="14">
        <v>1074</v>
      </c>
      <c r="J1287" s="13"/>
      <c r="K1287" s="12">
        <f ca="1">Überl!AZ1288</f>
        <v>16052</v>
      </c>
      <c r="L1287" s="12">
        <f ca="1">Überl!BA1288</f>
        <v>538468</v>
      </c>
      <c r="M1287" s="12">
        <f ca="1">Überl!BB1288</f>
        <v>2469416</v>
      </c>
      <c r="N1287" s="12">
        <f ca="1">Überl!BC1288</f>
        <v>500</v>
      </c>
      <c r="O1287" s="12">
        <f ca="1">Überl!BD1288</f>
        <v>500</v>
      </c>
    </row>
    <row r="1288" spans="1:15" x14ac:dyDescent="0.2">
      <c r="A1288" s="154">
        <v>41732</v>
      </c>
      <c r="B1288" s="54" t="s">
        <v>842</v>
      </c>
      <c r="C1288" s="154">
        <f t="shared" si="21"/>
        <v>4</v>
      </c>
      <c r="E1288" s="12">
        <v>2095</v>
      </c>
      <c r="F1288" s="12">
        <v>2008</v>
      </c>
      <c r="G1288" s="14">
        <v>332</v>
      </c>
      <c r="H1288" s="14">
        <v>1403</v>
      </c>
      <c r="I1288" s="14">
        <v>360</v>
      </c>
      <c r="J1288" s="13"/>
      <c r="K1288" s="12">
        <f ca="1">Überl!AZ1289</f>
        <v>9075</v>
      </c>
      <c r="L1288" s="12">
        <f ca="1">Überl!BA1289</f>
        <v>122275</v>
      </c>
      <c r="M1288" s="12">
        <f ca="1">Überl!BB1289</f>
        <v>544765</v>
      </c>
      <c r="N1288" s="12">
        <f ca="1">Überl!BC1289</f>
        <v>500</v>
      </c>
      <c r="O1288" s="12">
        <f ca="1">Überl!BD1289</f>
        <v>500</v>
      </c>
    </row>
    <row r="1289" spans="1:15" x14ac:dyDescent="0.2">
      <c r="A1289" s="154">
        <v>41733</v>
      </c>
      <c r="B1289" s="54" t="s">
        <v>841</v>
      </c>
      <c r="C1289" s="154">
        <f t="shared" si="21"/>
        <v>4</v>
      </c>
      <c r="E1289" s="12">
        <v>298</v>
      </c>
      <c r="F1289" s="12">
        <v>271</v>
      </c>
      <c r="G1289" s="14">
        <v>62</v>
      </c>
      <c r="H1289" s="14">
        <v>191</v>
      </c>
      <c r="I1289" s="14">
        <v>45</v>
      </c>
      <c r="J1289" s="13"/>
      <c r="K1289" s="12">
        <f ca="1">Überl!AZ1290</f>
        <v>3914</v>
      </c>
      <c r="L1289" s="12">
        <f ca="1">Überl!BA1290</f>
        <v>12001</v>
      </c>
      <c r="M1289" s="12">
        <f ca="1">Überl!BB1290</f>
        <v>11688</v>
      </c>
      <c r="N1289" s="12">
        <f ca="1">Überl!BC1290</f>
        <v>500</v>
      </c>
      <c r="O1289" s="12">
        <f ca="1">Überl!BD1290</f>
        <v>500</v>
      </c>
    </row>
    <row r="1290" spans="1:15" x14ac:dyDescent="0.2">
      <c r="A1290" s="154">
        <v>41734</v>
      </c>
      <c r="B1290" s="54" t="s">
        <v>840</v>
      </c>
      <c r="C1290" s="154">
        <f t="shared" si="21"/>
        <v>4</v>
      </c>
      <c r="E1290" s="12">
        <v>4438</v>
      </c>
      <c r="F1290" s="12">
        <v>4277</v>
      </c>
      <c r="G1290" s="14">
        <v>730</v>
      </c>
      <c r="H1290" s="14">
        <v>3015</v>
      </c>
      <c r="I1290" s="14">
        <v>693</v>
      </c>
      <c r="J1290" s="13"/>
      <c r="K1290" s="12">
        <f ca="1">Überl!AZ1291</f>
        <v>24970</v>
      </c>
      <c r="L1290" s="12">
        <f ca="1">Überl!BA1291</f>
        <v>344617</v>
      </c>
      <c r="M1290" s="12">
        <f ca="1">Überl!BB1291</f>
        <v>1082087</v>
      </c>
      <c r="N1290" s="12">
        <f ca="1">Überl!BC1291</f>
        <v>500</v>
      </c>
      <c r="O1290" s="12">
        <f ca="1">Überl!BD1291</f>
        <v>500</v>
      </c>
    </row>
    <row r="1291" spans="1:15" x14ac:dyDescent="0.2">
      <c r="A1291" s="154">
        <v>41735</v>
      </c>
      <c r="B1291" s="54" t="s">
        <v>839</v>
      </c>
      <c r="C1291" s="154">
        <f t="shared" si="21"/>
        <v>4</v>
      </c>
      <c r="E1291" s="12">
        <v>2513</v>
      </c>
      <c r="F1291" s="12">
        <v>2425</v>
      </c>
      <c r="G1291" s="14">
        <v>435</v>
      </c>
      <c r="H1291" s="14">
        <v>1658</v>
      </c>
      <c r="I1291" s="14">
        <v>420</v>
      </c>
      <c r="J1291" s="13"/>
      <c r="K1291" s="12">
        <f ca="1">Überl!AZ1292</f>
        <v>9654</v>
      </c>
      <c r="L1291" s="12">
        <f ca="1">Überl!BA1292</f>
        <v>223070</v>
      </c>
      <c r="M1291" s="12">
        <f ca="1">Überl!BB1292</f>
        <v>518812</v>
      </c>
      <c r="N1291" s="12">
        <f ca="1">Überl!BC1292</f>
        <v>500</v>
      </c>
      <c r="O1291" s="12">
        <f ca="1">Überl!BD1292</f>
        <v>500</v>
      </c>
    </row>
    <row r="1292" spans="1:15" x14ac:dyDescent="0.2">
      <c r="A1292" s="154">
        <v>41736</v>
      </c>
      <c r="B1292" s="54" t="s">
        <v>838</v>
      </c>
      <c r="C1292" s="154">
        <f t="shared" si="21"/>
        <v>4</v>
      </c>
      <c r="E1292" s="12">
        <v>1369</v>
      </c>
      <c r="F1292" s="12">
        <v>1276</v>
      </c>
      <c r="G1292" s="14">
        <v>207</v>
      </c>
      <c r="H1292" s="14">
        <v>912</v>
      </c>
      <c r="I1292" s="14">
        <v>250</v>
      </c>
      <c r="J1292" s="13"/>
      <c r="K1292" s="12">
        <f ca="1">Überl!AZ1293</f>
        <v>10238</v>
      </c>
      <c r="L1292" s="12">
        <f ca="1">Überl!BA1293</f>
        <v>89341</v>
      </c>
      <c r="M1292" s="12">
        <f ca="1">Überl!BB1293</f>
        <v>251163</v>
      </c>
      <c r="N1292" s="12">
        <f ca="1">Überl!BC1293</f>
        <v>500</v>
      </c>
      <c r="O1292" s="12">
        <f ca="1">Überl!BD1293</f>
        <v>500</v>
      </c>
    </row>
    <row r="1293" spans="1:15" x14ac:dyDescent="0.2">
      <c r="A1293" s="154">
        <v>41737</v>
      </c>
      <c r="B1293" s="54" t="s">
        <v>837</v>
      </c>
      <c r="C1293" s="154">
        <f t="shared" si="21"/>
        <v>4</v>
      </c>
      <c r="E1293" s="12">
        <v>3461</v>
      </c>
      <c r="F1293" s="12">
        <v>3338</v>
      </c>
      <c r="G1293" s="14">
        <v>512</v>
      </c>
      <c r="H1293" s="14">
        <v>2291</v>
      </c>
      <c r="I1293" s="14">
        <v>658</v>
      </c>
      <c r="J1293" s="13"/>
      <c r="K1293" s="12">
        <f ca="1">Überl!AZ1294</f>
        <v>9771</v>
      </c>
      <c r="L1293" s="12">
        <f ca="1">Überl!BA1294</f>
        <v>328981</v>
      </c>
      <c r="M1293" s="12">
        <f ca="1">Überl!BB1294</f>
        <v>1493193</v>
      </c>
      <c r="N1293" s="12">
        <f ca="1">Überl!BC1294</f>
        <v>500</v>
      </c>
      <c r="O1293" s="12">
        <f ca="1">Überl!BD1294</f>
        <v>500</v>
      </c>
    </row>
    <row r="1294" spans="1:15" x14ac:dyDescent="0.2">
      <c r="A1294" s="154">
        <v>41738</v>
      </c>
      <c r="B1294" s="54" t="s">
        <v>836</v>
      </c>
      <c r="C1294" s="154">
        <f t="shared" si="21"/>
        <v>4</v>
      </c>
      <c r="E1294" s="12">
        <v>4357</v>
      </c>
      <c r="F1294" s="12">
        <v>4137</v>
      </c>
      <c r="G1294" s="14">
        <v>668</v>
      </c>
      <c r="H1294" s="14">
        <v>2902</v>
      </c>
      <c r="I1294" s="14">
        <v>787</v>
      </c>
      <c r="J1294" s="13"/>
      <c r="K1294" s="12">
        <f ca="1">Überl!AZ1295</f>
        <v>654</v>
      </c>
      <c r="L1294" s="12">
        <f ca="1">Überl!BA1295</f>
        <v>360288</v>
      </c>
      <c r="M1294" s="12">
        <f ca="1">Überl!BB1295</f>
        <v>1596659</v>
      </c>
      <c r="N1294" s="12">
        <f ca="1">Überl!BC1295</f>
        <v>500</v>
      </c>
      <c r="O1294" s="12">
        <f ca="1">Überl!BD1295</f>
        <v>500</v>
      </c>
    </row>
    <row r="1295" spans="1:15" x14ac:dyDescent="0.2">
      <c r="A1295" s="154">
        <v>41739</v>
      </c>
      <c r="B1295" s="54" t="s">
        <v>835</v>
      </c>
      <c r="C1295" s="154">
        <f t="shared" si="21"/>
        <v>4</v>
      </c>
      <c r="E1295" s="12">
        <v>5578</v>
      </c>
      <c r="F1295" s="12">
        <v>5443</v>
      </c>
      <c r="G1295" s="14">
        <v>830</v>
      </c>
      <c r="H1295" s="14">
        <v>3693</v>
      </c>
      <c r="I1295" s="14">
        <v>1055</v>
      </c>
      <c r="J1295" s="13"/>
      <c r="K1295" s="12">
        <f ca="1">Überl!AZ1296</f>
        <v>12456</v>
      </c>
      <c r="L1295" s="12">
        <f ca="1">Überl!BA1296</f>
        <v>592829</v>
      </c>
      <c r="M1295" s="12">
        <f ca="1">Überl!BB1296</f>
        <v>884611</v>
      </c>
      <c r="N1295" s="12">
        <f ca="1">Überl!BC1296</f>
        <v>500</v>
      </c>
      <c r="O1295" s="12">
        <f ca="1">Überl!BD1296</f>
        <v>500</v>
      </c>
    </row>
    <row r="1296" spans="1:15" x14ac:dyDescent="0.2">
      <c r="A1296" s="154">
        <v>41740</v>
      </c>
      <c r="B1296" s="54" t="s">
        <v>834</v>
      </c>
      <c r="C1296" s="154">
        <f t="shared" si="21"/>
        <v>4</v>
      </c>
      <c r="E1296" s="12">
        <v>880</v>
      </c>
      <c r="F1296" s="12">
        <v>872</v>
      </c>
      <c r="G1296" s="14">
        <v>133</v>
      </c>
      <c r="H1296" s="14">
        <v>525</v>
      </c>
      <c r="I1296" s="14">
        <v>222</v>
      </c>
      <c r="J1296" s="13"/>
      <c r="K1296" s="12">
        <f ca="1">Überl!AZ1297</f>
        <v>15206</v>
      </c>
      <c r="L1296" s="12">
        <f ca="1">Überl!BA1297</f>
        <v>213872</v>
      </c>
      <c r="M1296" s="12">
        <f ca="1">Überl!BB1297</f>
        <v>189027</v>
      </c>
      <c r="N1296" s="12">
        <f ca="1">Überl!BC1297</f>
        <v>500</v>
      </c>
      <c r="O1296" s="12">
        <f ca="1">Überl!BD1297</f>
        <v>500</v>
      </c>
    </row>
    <row r="1297" spans="1:15" x14ac:dyDescent="0.2">
      <c r="A1297" s="154">
        <v>41741</v>
      </c>
      <c r="B1297" s="54" t="s">
        <v>833</v>
      </c>
      <c r="C1297" s="154">
        <f t="shared" si="21"/>
        <v>4</v>
      </c>
      <c r="E1297" s="12">
        <v>1485</v>
      </c>
      <c r="F1297" s="12">
        <v>1479</v>
      </c>
      <c r="G1297" s="14">
        <v>228</v>
      </c>
      <c r="H1297" s="14">
        <v>1052</v>
      </c>
      <c r="I1297" s="14">
        <v>205</v>
      </c>
      <c r="J1297" s="13"/>
      <c r="K1297" s="12">
        <f ca="1">Überl!AZ1298</f>
        <v>22118</v>
      </c>
      <c r="L1297" s="12">
        <f ca="1">Überl!BA1298</f>
        <v>116900</v>
      </c>
      <c r="M1297" s="12">
        <f ca="1">Überl!BB1298</f>
        <v>157022</v>
      </c>
      <c r="N1297" s="12">
        <f ca="1">Überl!BC1298</f>
        <v>500</v>
      </c>
      <c r="O1297" s="12">
        <f ca="1">Überl!BD1298</f>
        <v>500</v>
      </c>
    </row>
    <row r="1298" spans="1:15" x14ac:dyDescent="0.2">
      <c r="A1298" s="154">
        <v>41742</v>
      </c>
      <c r="B1298" s="54" t="s">
        <v>832</v>
      </c>
      <c r="C1298" s="154">
        <f t="shared" si="21"/>
        <v>4</v>
      </c>
      <c r="E1298" s="12">
        <v>3978</v>
      </c>
      <c r="F1298" s="12">
        <v>3852</v>
      </c>
      <c r="G1298" s="14">
        <v>693</v>
      </c>
      <c r="H1298" s="14">
        <v>2730</v>
      </c>
      <c r="I1298" s="14">
        <v>555</v>
      </c>
      <c r="J1298" s="13"/>
      <c r="K1298" s="12">
        <f ca="1">Überl!AZ1299</f>
        <v>13972</v>
      </c>
      <c r="L1298" s="12">
        <f ca="1">Überl!BA1299</f>
        <v>304275</v>
      </c>
      <c r="M1298" s="12">
        <f ca="1">Überl!BB1299</f>
        <v>818202</v>
      </c>
      <c r="N1298" s="12">
        <f ca="1">Überl!BC1299</f>
        <v>500</v>
      </c>
      <c r="O1298" s="12">
        <f ca="1">Überl!BD1299</f>
        <v>500</v>
      </c>
    </row>
    <row r="1299" spans="1:15" x14ac:dyDescent="0.2">
      <c r="A1299" s="154">
        <v>41743</v>
      </c>
      <c r="B1299" s="54" t="s">
        <v>831</v>
      </c>
      <c r="C1299" s="154">
        <f t="shared" ref="C1299:C1362" si="22">INT(A1299/10000)</f>
        <v>4</v>
      </c>
      <c r="E1299" s="12">
        <v>5691</v>
      </c>
      <c r="F1299" s="12">
        <v>5992</v>
      </c>
      <c r="G1299" s="14">
        <v>770</v>
      </c>
      <c r="H1299" s="14">
        <v>3774</v>
      </c>
      <c r="I1299" s="14">
        <v>1147</v>
      </c>
      <c r="J1299" s="13"/>
      <c r="K1299" s="12">
        <f ca="1">Überl!AZ1300</f>
        <v>9576</v>
      </c>
      <c r="L1299" s="12">
        <f ca="1">Überl!BA1300</f>
        <v>355767</v>
      </c>
      <c r="M1299" s="12">
        <f ca="1">Überl!BB1300</f>
        <v>1137593</v>
      </c>
      <c r="N1299" s="12">
        <f ca="1">Überl!BC1300</f>
        <v>500</v>
      </c>
      <c r="O1299" s="12">
        <f ca="1">Überl!BD1300</f>
        <v>500</v>
      </c>
    </row>
    <row r="1300" spans="1:15" x14ac:dyDescent="0.2">
      <c r="A1300" s="154">
        <v>41744</v>
      </c>
      <c r="B1300" s="54" t="s">
        <v>830</v>
      </c>
      <c r="C1300" s="154">
        <f t="shared" si="22"/>
        <v>4</v>
      </c>
      <c r="E1300" s="12">
        <v>1501</v>
      </c>
      <c r="F1300" s="12">
        <v>1445</v>
      </c>
      <c r="G1300" s="14">
        <v>257</v>
      </c>
      <c r="H1300" s="14">
        <v>1004</v>
      </c>
      <c r="I1300" s="14">
        <v>240</v>
      </c>
      <c r="J1300" s="13"/>
      <c r="K1300" s="12">
        <f ca="1">Überl!AZ1301</f>
        <v>9809</v>
      </c>
      <c r="L1300" s="12">
        <f ca="1">Überl!BA1301</f>
        <v>69346</v>
      </c>
      <c r="M1300" s="12">
        <f ca="1">Überl!BB1301</f>
        <v>79788</v>
      </c>
      <c r="N1300" s="12">
        <f ca="1">Überl!BC1301</f>
        <v>500</v>
      </c>
      <c r="O1300" s="12">
        <f ca="1">Überl!BD1301</f>
        <v>500</v>
      </c>
    </row>
    <row r="1301" spans="1:15" x14ac:dyDescent="0.2">
      <c r="A1301" s="154">
        <v>41745</v>
      </c>
      <c r="B1301" s="54" t="s">
        <v>829</v>
      </c>
      <c r="C1301" s="154">
        <f t="shared" si="22"/>
        <v>4</v>
      </c>
      <c r="E1301" s="12">
        <v>1469</v>
      </c>
      <c r="F1301" s="12">
        <v>1459</v>
      </c>
      <c r="G1301" s="14">
        <v>176</v>
      </c>
      <c r="H1301" s="14">
        <v>940</v>
      </c>
      <c r="I1301" s="14">
        <v>353</v>
      </c>
      <c r="J1301" s="13"/>
      <c r="K1301" s="12">
        <f ca="1">Überl!AZ1302</f>
        <v>6295</v>
      </c>
      <c r="L1301" s="12">
        <f ca="1">Überl!BA1302</f>
        <v>226427</v>
      </c>
      <c r="M1301" s="12">
        <f ca="1">Überl!BB1302</f>
        <v>1169108</v>
      </c>
      <c r="N1301" s="12">
        <f ca="1">Überl!BC1302</f>
        <v>500</v>
      </c>
      <c r="O1301" s="12">
        <f ca="1">Überl!BD1302</f>
        <v>500</v>
      </c>
    </row>
    <row r="1302" spans="1:15" x14ac:dyDescent="0.2">
      <c r="A1302" s="154">
        <v>41746</v>
      </c>
      <c r="B1302" s="54" t="s">
        <v>828</v>
      </c>
      <c r="C1302" s="154">
        <f t="shared" si="22"/>
        <v>4</v>
      </c>
      <c r="E1302" s="12">
        <v>12364</v>
      </c>
      <c r="F1302" s="12">
        <v>11897</v>
      </c>
      <c r="G1302" s="14">
        <v>1618</v>
      </c>
      <c r="H1302" s="14">
        <v>8006</v>
      </c>
      <c r="I1302" s="14">
        <v>2740</v>
      </c>
      <c r="J1302" s="13"/>
      <c r="K1302" s="12">
        <f ca="1">Überl!AZ1303</f>
        <v>6618</v>
      </c>
      <c r="L1302" s="12">
        <f ca="1">Überl!BA1303</f>
        <v>1481193</v>
      </c>
      <c r="M1302" s="12">
        <f ca="1">Überl!BB1303</f>
        <v>6896660</v>
      </c>
      <c r="N1302" s="12">
        <f ca="1">Überl!BC1303</f>
        <v>500</v>
      </c>
      <c r="O1302" s="12">
        <f ca="1">Überl!BD1303</f>
        <v>500</v>
      </c>
    </row>
    <row r="1303" spans="1:15" x14ac:dyDescent="0.2">
      <c r="A1303" s="154">
        <v>41747</v>
      </c>
      <c r="B1303" s="54" t="s">
        <v>827</v>
      </c>
      <c r="C1303" s="154">
        <f t="shared" si="22"/>
        <v>4</v>
      </c>
      <c r="E1303" s="12">
        <v>4967</v>
      </c>
      <c r="F1303" s="12">
        <v>4752</v>
      </c>
      <c r="G1303" s="14">
        <v>750</v>
      </c>
      <c r="H1303" s="14">
        <v>3334</v>
      </c>
      <c r="I1303" s="14">
        <v>883</v>
      </c>
      <c r="J1303" s="13"/>
      <c r="K1303" s="12">
        <f ca="1">Überl!AZ1304</f>
        <v>16633</v>
      </c>
      <c r="L1303" s="12">
        <f ca="1">Überl!BA1304</f>
        <v>365509</v>
      </c>
      <c r="M1303" s="12">
        <f ca="1">Überl!BB1304</f>
        <v>1856355</v>
      </c>
      <c r="N1303" s="12">
        <f ca="1">Überl!BC1304</f>
        <v>500</v>
      </c>
      <c r="O1303" s="12">
        <f ca="1">Überl!BD1304</f>
        <v>500</v>
      </c>
    </row>
    <row r="1304" spans="1:15" x14ac:dyDescent="0.2">
      <c r="A1304" s="154">
        <v>41748</v>
      </c>
      <c r="B1304" s="54" t="s">
        <v>826</v>
      </c>
      <c r="C1304" s="154">
        <f t="shared" si="22"/>
        <v>4</v>
      </c>
      <c r="E1304" s="12">
        <v>966</v>
      </c>
      <c r="F1304" s="12">
        <v>940</v>
      </c>
      <c r="G1304" s="14">
        <v>163</v>
      </c>
      <c r="H1304" s="14">
        <v>631</v>
      </c>
      <c r="I1304" s="14">
        <v>172</v>
      </c>
      <c r="J1304" s="13"/>
      <c r="K1304" s="12">
        <f ca="1">Überl!AZ1305</f>
        <v>18092</v>
      </c>
      <c r="L1304" s="12">
        <f ca="1">Überl!BA1305</f>
        <v>50415</v>
      </c>
      <c r="M1304" s="12">
        <f ca="1">Überl!BB1305</f>
        <v>172684</v>
      </c>
      <c r="N1304" s="12">
        <f ca="1">Überl!BC1305</f>
        <v>500</v>
      </c>
      <c r="O1304" s="12">
        <f ca="1">Überl!BD1305</f>
        <v>500</v>
      </c>
    </row>
    <row r="1305" spans="1:15" x14ac:dyDescent="0.2">
      <c r="A1305" s="154">
        <v>41749</v>
      </c>
      <c r="B1305" s="54" t="s">
        <v>825</v>
      </c>
      <c r="C1305" s="154">
        <f t="shared" si="22"/>
        <v>4</v>
      </c>
      <c r="E1305" s="12">
        <v>1588</v>
      </c>
      <c r="F1305" s="12">
        <v>1484</v>
      </c>
      <c r="G1305" s="14">
        <v>243</v>
      </c>
      <c r="H1305" s="14">
        <v>1001</v>
      </c>
      <c r="I1305" s="14">
        <v>344</v>
      </c>
      <c r="J1305" s="13"/>
      <c r="K1305" s="12">
        <f ca="1">Überl!AZ1306</f>
        <v>9455</v>
      </c>
      <c r="L1305" s="12">
        <f ca="1">Überl!BA1306</f>
        <v>242759</v>
      </c>
      <c r="M1305" s="12">
        <f ca="1">Überl!BB1306</f>
        <v>130481</v>
      </c>
      <c r="N1305" s="12">
        <f ca="1">Überl!BC1306</f>
        <v>500</v>
      </c>
      <c r="O1305" s="12">
        <f ca="1">Überl!BD1306</f>
        <v>500</v>
      </c>
    </row>
    <row r="1306" spans="1:15" x14ac:dyDescent="0.2">
      <c r="A1306" s="154">
        <v>41750</v>
      </c>
      <c r="B1306" s="54" t="s">
        <v>824</v>
      </c>
      <c r="C1306" s="154">
        <f t="shared" si="22"/>
        <v>4</v>
      </c>
      <c r="E1306" s="12">
        <v>1988</v>
      </c>
      <c r="F1306" s="12">
        <v>2009</v>
      </c>
      <c r="G1306" s="14">
        <v>324</v>
      </c>
      <c r="H1306" s="14">
        <v>1273</v>
      </c>
      <c r="I1306" s="14">
        <v>391</v>
      </c>
      <c r="J1306" s="13"/>
      <c r="K1306" s="12">
        <f ca="1">Überl!AZ1307</f>
        <v>6937</v>
      </c>
      <c r="L1306" s="12">
        <f ca="1">Überl!BA1307</f>
        <v>125930</v>
      </c>
      <c r="M1306" s="12">
        <f ca="1">Überl!BB1307</f>
        <v>474307</v>
      </c>
      <c r="N1306" s="12">
        <f ca="1">Überl!BC1307</f>
        <v>500</v>
      </c>
      <c r="O1306" s="12">
        <f ca="1">Überl!BD1307</f>
        <v>500</v>
      </c>
    </row>
    <row r="1307" spans="1:15" x14ac:dyDescent="0.2">
      <c r="A1307" s="154">
        <v>41751</v>
      </c>
      <c r="B1307" s="54" t="s">
        <v>823</v>
      </c>
      <c r="C1307" s="154">
        <f t="shared" si="22"/>
        <v>4</v>
      </c>
      <c r="E1307" s="12">
        <v>1612</v>
      </c>
      <c r="F1307" s="12">
        <v>1564</v>
      </c>
      <c r="G1307" s="14">
        <v>265</v>
      </c>
      <c r="H1307" s="14">
        <v>1064</v>
      </c>
      <c r="I1307" s="14">
        <v>283</v>
      </c>
      <c r="J1307" s="13"/>
      <c r="K1307" s="12">
        <f ca="1">Überl!AZ1308</f>
        <v>9127</v>
      </c>
      <c r="L1307" s="12">
        <f ca="1">Überl!BA1308</f>
        <v>129742</v>
      </c>
      <c r="M1307" s="12">
        <f ca="1">Überl!BB1308</f>
        <v>524782</v>
      </c>
      <c r="N1307" s="12">
        <f ca="1">Überl!BC1308</f>
        <v>500</v>
      </c>
      <c r="O1307" s="12">
        <f ca="1">Überl!BD1308</f>
        <v>500</v>
      </c>
    </row>
    <row r="1308" spans="1:15" x14ac:dyDescent="0.2">
      <c r="A1308" s="154">
        <v>41752</v>
      </c>
      <c r="B1308" s="54" t="s">
        <v>822</v>
      </c>
      <c r="C1308" s="154">
        <f t="shared" si="22"/>
        <v>4</v>
      </c>
      <c r="E1308" s="12">
        <v>1246</v>
      </c>
      <c r="F1308" s="12">
        <v>1161</v>
      </c>
      <c r="G1308" s="14">
        <v>192</v>
      </c>
      <c r="H1308" s="14">
        <v>832</v>
      </c>
      <c r="I1308" s="14">
        <v>222</v>
      </c>
      <c r="J1308" s="13"/>
      <c r="K1308" s="12">
        <f ca="1">Überl!AZ1309</f>
        <v>8254</v>
      </c>
      <c r="L1308" s="12">
        <f ca="1">Überl!BA1309</f>
        <v>61398</v>
      </c>
      <c r="M1308" s="12">
        <f ca="1">Überl!BB1309</f>
        <v>121368</v>
      </c>
      <c r="N1308" s="12">
        <f ca="1">Überl!BC1309</f>
        <v>500</v>
      </c>
      <c r="O1308" s="12">
        <f ca="1">Überl!BD1309</f>
        <v>500</v>
      </c>
    </row>
    <row r="1309" spans="1:15" x14ac:dyDescent="0.2">
      <c r="A1309" s="154">
        <v>41801</v>
      </c>
      <c r="B1309" s="54" t="s">
        <v>821</v>
      </c>
      <c r="C1309" s="154">
        <f t="shared" si="22"/>
        <v>4</v>
      </c>
      <c r="E1309" s="12">
        <v>596</v>
      </c>
      <c r="F1309" s="12">
        <v>566</v>
      </c>
      <c r="G1309" s="14">
        <v>123</v>
      </c>
      <c r="H1309" s="14">
        <v>385</v>
      </c>
      <c r="I1309" s="14">
        <v>88</v>
      </c>
      <c r="J1309" s="13"/>
      <c r="K1309" s="12">
        <f ca="1">Überl!AZ1310</f>
        <v>5627</v>
      </c>
      <c r="L1309" s="12">
        <f ca="1">Überl!BA1310</f>
        <v>35712</v>
      </c>
      <c r="M1309" s="12">
        <f ca="1">Überl!BB1310</f>
        <v>268769</v>
      </c>
      <c r="N1309" s="12">
        <f ca="1">Überl!BC1310</f>
        <v>500</v>
      </c>
      <c r="O1309" s="12">
        <f ca="1">Überl!BD1310</f>
        <v>500</v>
      </c>
    </row>
    <row r="1310" spans="1:15" x14ac:dyDescent="0.2">
      <c r="A1310" s="154">
        <v>41802</v>
      </c>
      <c r="B1310" s="54" t="s">
        <v>820</v>
      </c>
      <c r="C1310" s="154">
        <f t="shared" si="22"/>
        <v>4</v>
      </c>
      <c r="E1310" s="12">
        <v>720</v>
      </c>
      <c r="F1310" s="12">
        <v>672</v>
      </c>
      <c r="G1310" s="14">
        <v>143</v>
      </c>
      <c r="H1310" s="14">
        <v>458</v>
      </c>
      <c r="I1310" s="14">
        <v>119</v>
      </c>
      <c r="J1310" s="13"/>
      <c r="K1310" s="12">
        <f ca="1">Überl!AZ1311</f>
        <v>6546</v>
      </c>
      <c r="L1310" s="12">
        <f ca="1">Überl!BA1311</f>
        <v>61599</v>
      </c>
      <c r="M1310" s="12">
        <f ca="1">Überl!BB1311</f>
        <v>114159</v>
      </c>
      <c r="N1310" s="12">
        <f ca="1">Überl!BC1311</f>
        <v>500</v>
      </c>
      <c r="O1310" s="12">
        <f ca="1">Überl!BD1311</f>
        <v>500</v>
      </c>
    </row>
    <row r="1311" spans="1:15" x14ac:dyDescent="0.2">
      <c r="A1311" s="154">
        <v>41803</v>
      </c>
      <c r="B1311" s="54" t="s">
        <v>819</v>
      </c>
      <c r="C1311" s="154">
        <f t="shared" si="22"/>
        <v>4</v>
      </c>
      <c r="E1311" s="12">
        <v>2562</v>
      </c>
      <c r="F1311" s="12">
        <v>2453</v>
      </c>
      <c r="G1311" s="14">
        <v>416</v>
      </c>
      <c r="H1311" s="14">
        <v>1708</v>
      </c>
      <c r="I1311" s="14">
        <v>438</v>
      </c>
      <c r="J1311" s="13"/>
      <c r="K1311" s="12">
        <f ca="1">Überl!AZ1312</f>
        <v>22915</v>
      </c>
      <c r="L1311" s="12">
        <f ca="1">Überl!BA1312</f>
        <v>194198</v>
      </c>
      <c r="M1311" s="12">
        <f ca="1">Überl!BB1312</f>
        <v>806101</v>
      </c>
      <c r="N1311" s="12">
        <f ca="1">Überl!BC1312</f>
        <v>500</v>
      </c>
      <c r="O1311" s="12">
        <f ca="1">Überl!BD1312</f>
        <v>500</v>
      </c>
    </row>
    <row r="1312" spans="1:15" x14ac:dyDescent="0.2">
      <c r="A1312" s="154">
        <v>41804</v>
      </c>
      <c r="B1312" s="54" t="s">
        <v>818</v>
      </c>
      <c r="C1312" s="154">
        <f t="shared" si="22"/>
        <v>4</v>
      </c>
      <c r="E1312" s="12">
        <v>4067</v>
      </c>
      <c r="F1312" s="12">
        <v>4097</v>
      </c>
      <c r="G1312" s="14">
        <v>636</v>
      </c>
      <c r="H1312" s="14">
        <v>2726</v>
      </c>
      <c r="I1312" s="14">
        <v>705</v>
      </c>
      <c r="J1312" s="13"/>
      <c r="K1312" s="12">
        <f ca="1">Überl!AZ1313</f>
        <v>34342</v>
      </c>
      <c r="L1312" s="12">
        <f ca="1">Überl!BA1313</f>
        <v>324614</v>
      </c>
      <c r="M1312" s="12">
        <f ca="1">Überl!BB1313</f>
        <v>771553</v>
      </c>
      <c r="N1312" s="12">
        <f ca="1">Überl!BC1313</f>
        <v>500</v>
      </c>
      <c r="O1312" s="12">
        <f ca="1">Überl!BD1313</f>
        <v>500</v>
      </c>
    </row>
    <row r="1313" spans="1:15" x14ac:dyDescent="0.2">
      <c r="A1313" s="154">
        <v>41805</v>
      </c>
      <c r="B1313" s="54" t="s">
        <v>817</v>
      </c>
      <c r="C1313" s="154">
        <f t="shared" si="22"/>
        <v>4</v>
      </c>
      <c r="E1313" s="12">
        <v>2648</v>
      </c>
      <c r="F1313" s="12">
        <v>2470</v>
      </c>
      <c r="G1313" s="14">
        <v>475</v>
      </c>
      <c r="H1313" s="14">
        <v>1762</v>
      </c>
      <c r="I1313" s="14">
        <v>411</v>
      </c>
      <c r="J1313" s="13"/>
      <c r="K1313" s="12">
        <f ca="1">Überl!AZ1314</f>
        <v>34114</v>
      </c>
      <c r="L1313" s="12">
        <f ca="1">Überl!BA1314</f>
        <v>183008</v>
      </c>
      <c r="M1313" s="12">
        <f ca="1">Überl!BB1314</f>
        <v>1071644</v>
      </c>
      <c r="N1313" s="12">
        <f ca="1">Überl!BC1314</f>
        <v>500</v>
      </c>
      <c r="O1313" s="12">
        <f ca="1">Überl!BD1314</f>
        <v>500</v>
      </c>
    </row>
    <row r="1314" spans="1:15" x14ac:dyDescent="0.2">
      <c r="A1314" s="154">
        <v>41806</v>
      </c>
      <c r="B1314" s="54" t="s">
        <v>816</v>
      </c>
      <c r="C1314" s="154">
        <f t="shared" si="22"/>
        <v>4</v>
      </c>
      <c r="E1314" s="12">
        <v>2254</v>
      </c>
      <c r="F1314" s="12">
        <v>2026</v>
      </c>
      <c r="G1314" s="14">
        <v>340</v>
      </c>
      <c r="H1314" s="14">
        <v>1531</v>
      </c>
      <c r="I1314" s="14">
        <v>383</v>
      </c>
      <c r="J1314" s="13"/>
      <c r="K1314" s="12">
        <f ca="1">Überl!AZ1315</f>
        <v>15211</v>
      </c>
      <c r="L1314" s="12">
        <f ca="1">Überl!BA1315</f>
        <v>219165</v>
      </c>
      <c r="M1314" s="12">
        <f ca="1">Überl!BB1315</f>
        <v>1465194</v>
      </c>
      <c r="N1314" s="12">
        <f ca="1">Überl!BC1315</f>
        <v>500</v>
      </c>
      <c r="O1314" s="12">
        <f ca="1">Überl!BD1315</f>
        <v>500</v>
      </c>
    </row>
    <row r="1315" spans="1:15" x14ac:dyDescent="0.2">
      <c r="A1315" s="154">
        <v>41807</v>
      </c>
      <c r="B1315" s="54" t="s">
        <v>815</v>
      </c>
      <c r="C1315" s="154">
        <f t="shared" si="22"/>
        <v>4</v>
      </c>
      <c r="E1315" s="12">
        <v>1341</v>
      </c>
      <c r="F1315" s="12">
        <v>1317</v>
      </c>
      <c r="G1315" s="14">
        <v>200</v>
      </c>
      <c r="H1315" s="14">
        <v>886</v>
      </c>
      <c r="I1315" s="14">
        <v>255</v>
      </c>
      <c r="J1315" s="13"/>
      <c r="K1315" s="12">
        <f ca="1">Überl!AZ1316</f>
        <v>14311</v>
      </c>
      <c r="L1315" s="12">
        <f ca="1">Überl!BA1316</f>
        <v>99130</v>
      </c>
      <c r="M1315" s="12">
        <f ca="1">Überl!BB1316</f>
        <v>341854</v>
      </c>
      <c r="N1315" s="12">
        <f ca="1">Überl!BC1316</f>
        <v>500</v>
      </c>
      <c r="O1315" s="12">
        <f ca="1">Überl!BD1316</f>
        <v>500</v>
      </c>
    </row>
    <row r="1316" spans="1:15" x14ac:dyDescent="0.2">
      <c r="A1316" s="154">
        <v>41808</v>
      </c>
      <c r="B1316" s="54" t="s">
        <v>814</v>
      </c>
      <c r="C1316" s="154">
        <f t="shared" si="22"/>
        <v>4</v>
      </c>
      <c r="E1316" s="12">
        <v>6119</v>
      </c>
      <c r="F1316" s="12">
        <v>5775</v>
      </c>
      <c r="G1316" s="14">
        <v>977</v>
      </c>
      <c r="H1316" s="14">
        <v>4028</v>
      </c>
      <c r="I1316" s="14">
        <v>1114</v>
      </c>
      <c r="J1316" s="13"/>
      <c r="K1316" s="12">
        <f ca="1">Überl!AZ1317</f>
        <v>34419</v>
      </c>
      <c r="L1316" s="12">
        <f ca="1">Überl!BA1317</f>
        <v>642956</v>
      </c>
      <c r="M1316" s="12">
        <f ca="1">Überl!BB1317</f>
        <v>4763657</v>
      </c>
      <c r="N1316" s="12">
        <f ca="1">Überl!BC1317</f>
        <v>500</v>
      </c>
      <c r="O1316" s="12">
        <f ca="1">Überl!BD1317</f>
        <v>500</v>
      </c>
    </row>
    <row r="1317" spans="1:15" x14ac:dyDescent="0.2">
      <c r="A1317" s="154">
        <v>41809</v>
      </c>
      <c r="B1317" s="54" t="s">
        <v>813</v>
      </c>
      <c r="C1317" s="154">
        <f t="shared" si="22"/>
        <v>4</v>
      </c>
      <c r="E1317" s="12">
        <v>1027</v>
      </c>
      <c r="F1317" s="12">
        <v>796</v>
      </c>
      <c r="G1317" s="14">
        <v>201</v>
      </c>
      <c r="H1317" s="14">
        <v>722</v>
      </c>
      <c r="I1317" s="14">
        <v>104</v>
      </c>
      <c r="J1317" s="13"/>
      <c r="K1317" s="12">
        <f ca="1">Überl!AZ1318</f>
        <v>10187</v>
      </c>
      <c r="L1317" s="12">
        <f ca="1">Überl!BA1318</f>
        <v>67646</v>
      </c>
      <c r="M1317" s="12">
        <f ca="1">Überl!BB1318</f>
        <v>595758</v>
      </c>
      <c r="N1317" s="12">
        <f ca="1">Überl!BC1318</f>
        <v>500</v>
      </c>
      <c r="O1317" s="12">
        <f ca="1">Überl!BD1318</f>
        <v>500</v>
      </c>
    </row>
    <row r="1318" spans="1:15" x14ac:dyDescent="0.2">
      <c r="A1318" s="154">
        <v>41810</v>
      </c>
      <c r="B1318" s="54" t="s">
        <v>812</v>
      </c>
      <c r="C1318" s="154">
        <f t="shared" si="22"/>
        <v>4</v>
      </c>
      <c r="E1318" s="12">
        <v>3184</v>
      </c>
      <c r="F1318" s="12">
        <v>3039</v>
      </c>
      <c r="G1318" s="14">
        <v>537</v>
      </c>
      <c r="H1318" s="14">
        <v>2122</v>
      </c>
      <c r="I1318" s="14">
        <v>525</v>
      </c>
      <c r="J1318" s="13"/>
      <c r="K1318" s="12">
        <f ca="1">Überl!AZ1319</f>
        <v>15527</v>
      </c>
      <c r="L1318" s="12">
        <f ca="1">Überl!BA1319</f>
        <v>277104</v>
      </c>
      <c r="M1318" s="12">
        <f ca="1">Überl!BB1319</f>
        <v>654902</v>
      </c>
      <c r="N1318" s="12">
        <f ca="1">Überl!BC1319</f>
        <v>500</v>
      </c>
      <c r="O1318" s="12">
        <f ca="1">Überl!BD1319</f>
        <v>500</v>
      </c>
    </row>
    <row r="1319" spans="1:15" x14ac:dyDescent="0.2">
      <c r="A1319" s="154">
        <v>41811</v>
      </c>
      <c r="B1319" s="54" t="s">
        <v>811</v>
      </c>
      <c r="C1319" s="154">
        <f t="shared" si="22"/>
        <v>4</v>
      </c>
      <c r="E1319" s="12">
        <v>3491</v>
      </c>
      <c r="F1319" s="12">
        <v>3308</v>
      </c>
      <c r="G1319" s="14">
        <v>544</v>
      </c>
      <c r="H1319" s="14">
        <v>2270</v>
      </c>
      <c r="I1319" s="14">
        <v>677</v>
      </c>
      <c r="J1319" s="13"/>
      <c r="K1319" s="12">
        <f ca="1">Überl!AZ1320</f>
        <v>2307</v>
      </c>
      <c r="L1319" s="12">
        <f ca="1">Überl!BA1320</f>
        <v>268918</v>
      </c>
      <c r="M1319" s="12">
        <f ca="1">Überl!BB1320</f>
        <v>758071</v>
      </c>
      <c r="N1319" s="12">
        <f ca="1">Überl!BC1320</f>
        <v>500</v>
      </c>
      <c r="O1319" s="12">
        <f ca="1">Überl!BD1320</f>
        <v>500</v>
      </c>
    </row>
    <row r="1320" spans="1:15" x14ac:dyDescent="0.2">
      <c r="A1320" s="154">
        <v>41812</v>
      </c>
      <c r="B1320" s="54" t="s">
        <v>810</v>
      </c>
      <c r="C1320" s="154">
        <f t="shared" si="22"/>
        <v>4</v>
      </c>
      <c r="E1320" s="12">
        <v>13742</v>
      </c>
      <c r="F1320" s="12">
        <v>12723</v>
      </c>
      <c r="G1320" s="14">
        <v>2226</v>
      </c>
      <c r="H1320" s="14">
        <v>9281</v>
      </c>
      <c r="I1320" s="14">
        <v>2235</v>
      </c>
      <c r="J1320" s="13"/>
      <c r="K1320" s="12">
        <f ca="1">Überl!AZ1321</f>
        <v>12854</v>
      </c>
      <c r="L1320" s="12">
        <f ca="1">Überl!BA1321</f>
        <v>1331787</v>
      </c>
      <c r="M1320" s="12">
        <f ca="1">Überl!BB1321</f>
        <v>6642220</v>
      </c>
      <c r="N1320" s="12">
        <f ca="1">Überl!BC1321</f>
        <v>500</v>
      </c>
      <c r="O1320" s="12">
        <f ca="1">Überl!BD1321</f>
        <v>500</v>
      </c>
    </row>
    <row r="1321" spans="1:15" x14ac:dyDescent="0.2">
      <c r="A1321" s="154">
        <v>41813</v>
      </c>
      <c r="B1321" s="54" t="s">
        <v>809</v>
      </c>
      <c r="C1321" s="154">
        <f t="shared" si="22"/>
        <v>4</v>
      </c>
      <c r="E1321" s="12">
        <v>924</v>
      </c>
      <c r="F1321" s="12">
        <v>895</v>
      </c>
      <c r="G1321" s="14">
        <v>150</v>
      </c>
      <c r="H1321" s="14">
        <v>616</v>
      </c>
      <c r="I1321" s="14">
        <v>158</v>
      </c>
      <c r="J1321" s="13"/>
      <c r="K1321" s="12">
        <f ca="1">Überl!AZ1322</f>
        <v>10403</v>
      </c>
      <c r="L1321" s="12">
        <f ca="1">Überl!BA1322</f>
        <v>58104</v>
      </c>
      <c r="M1321" s="12">
        <f ca="1">Überl!BB1322</f>
        <v>167022</v>
      </c>
      <c r="N1321" s="12">
        <f ca="1">Überl!BC1322</f>
        <v>500</v>
      </c>
      <c r="O1321" s="12">
        <f ca="1">Überl!BD1322</f>
        <v>500</v>
      </c>
    </row>
    <row r="1322" spans="1:15" x14ac:dyDescent="0.2">
      <c r="A1322" s="154">
        <v>41814</v>
      </c>
      <c r="B1322" s="54" t="s">
        <v>808</v>
      </c>
      <c r="C1322" s="154">
        <f t="shared" si="22"/>
        <v>4</v>
      </c>
      <c r="E1322" s="12">
        <v>1686</v>
      </c>
      <c r="F1322" s="12">
        <v>1613</v>
      </c>
      <c r="G1322" s="14">
        <v>289</v>
      </c>
      <c r="H1322" s="14">
        <v>1148</v>
      </c>
      <c r="I1322" s="14">
        <v>249</v>
      </c>
      <c r="J1322" s="13"/>
      <c r="K1322" s="12">
        <f ca="1">Überl!AZ1323</f>
        <v>11686</v>
      </c>
      <c r="L1322" s="12">
        <f ca="1">Überl!BA1323</f>
        <v>97967</v>
      </c>
      <c r="M1322" s="12">
        <f ca="1">Überl!BB1323</f>
        <v>221437</v>
      </c>
      <c r="N1322" s="12">
        <f ca="1">Überl!BC1323</f>
        <v>500</v>
      </c>
      <c r="O1322" s="12">
        <f ca="1">Überl!BD1323</f>
        <v>500</v>
      </c>
    </row>
    <row r="1323" spans="1:15" x14ac:dyDescent="0.2">
      <c r="A1323" s="154">
        <v>41815</v>
      </c>
      <c r="B1323" s="54" t="s">
        <v>807</v>
      </c>
      <c r="C1323" s="154">
        <f t="shared" si="22"/>
        <v>4</v>
      </c>
      <c r="E1323" s="12">
        <v>914</v>
      </c>
      <c r="F1323" s="12">
        <v>899</v>
      </c>
      <c r="G1323" s="14">
        <v>167</v>
      </c>
      <c r="H1323" s="14">
        <v>619</v>
      </c>
      <c r="I1323" s="14">
        <v>128</v>
      </c>
      <c r="J1323" s="13"/>
      <c r="K1323" s="12">
        <f ca="1">Überl!AZ1324</f>
        <v>15344</v>
      </c>
      <c r="L1323" s="12">
        <f ca="1">Überl!BA1324</f>
        <v>51978</v>
      </c>
      <c r="M1323" s="12">
        <f ca="1">Überl!BB1324</f>
        <v>66115</v>
      </c>
      <c r="N1323" s="12">
        <f ca="1">Überl!BC1324</f>
        <v>500</v>
      </c>
      <c r="O1323" s="12">
        <f ca="1">Überl!BD1324</f>
        <v>500</v>
      </c>
    </row>
    <row r="1324" spans="1:15" x14ac:dyDescent="0.2">
      <c r="A1324" s="154">
        <v>41816</v>
      </c>
      <c r="B1324" s="54" t="s">
        <v>806</v>
      </c>
      <c r="C1324" s="154">
        <f t="shared" si="22"/>
        <v>4</v>
      </c>
      <c r="E1324" s="12">
        <v>2945</v>
      </c>
      <c r="F1324" s="12">
        <v>2794</v>
      </c>
      <c r="G1324" s="14">
        <v>492</v>
      </c>
      <c r="H1324" s="14">
        <v>1991</v>
      </c>
      <c r="I1324" s="14">
        <v>462</v>
      </c>
      <c r="J1324" s="13"/>
      <c r="K1324" s="12">
        <f ca="1">Überl!AZ1325</f>
        <v>25203</v>
      </c>
      <c r="L1324" s="12">
        <f ca="1">Überl!BA1325</f>
        <v>196611</v>
      </c>
      <c r="M1324" s="12">
        <f ca="1">Überl!BB1325</f>
        <v>793932</v>
      </c>
      <c r="N1324" s="12">
        <f ca="1">Überl!BC1325</f>
        <v>500</v>
      </c>
      <c r="O1324" s="12">
        <f ca="1">Überl!BD1325</f>
        <v>500</v>
      </c>
    </row>
    <row r="1325" spans="1:15" x14ac:dyDescent="0.2">
      <c r="A1325" s="154">
        <v>41817</v>
      </c>
      <c r="B1325" s="54" t="s">
        <v>805</v>
      </c>
      <c r="C1325" s="154">
        <f t="shared" si="22"/>
        <v>4</v>
      </c>
      <c r="E1325" s="12">
        <v>2707</v>
      </c>
      <c r="F1325" s="12">
        <v>2541</v>
      </c>
      <c r="G1325" s="14">
        <v>445</v>
      </c>
      <c r="H1325" s="14">
        <v>1838</v>
      </c>
      <c r="I1325" s="14">
        <v>424</v>
      </c>
      <c r="J1325" s="13"/>
      <c r="K1325" s="12">
        <f ca="1">Überl!AZ1326</f>
        <v>22344</v>
      </c>
      <c r="L1325" s="12">
        <f ca="1">Überl!BA1326</f>
        <v>432079</v>
      </c>
      <c r="M1325" s="12">
        <f ca="1">Überl!BB1326</f>
        <v>4629949</v>
      </c>
      <c r="N1325" s="12">
        <f ca="1">Überl!BC1326</f>
        <v>500</v>
      </c>
      <c r="O1325" s="12">
        <f ca="1">Überl!BD1326</f>
        <v>500</v>
      </c>
    </row>
    <row r="1326" spans="1:15" x14ac:dyDescent="0.2">
      <c r="A1326" s="154">
        <v>41818</v>
      </c>
      <c r="B1326" s="54" t="s">
        <v>804</v>
      </c>
      <c r="C1326" s="154">
        <f t="shared" si="22"/>
        <v>4</v>
      </c>
      <c r="E1326" s="12">
        <v>1401</v>
      </c>
      <c r="F1326" s="12">
        <v>1306</v>
      </c>
      <c r="G1326" s="14">
        <v>276</v>
      </c>
      <c r="H1326" s="14">
        <v>929</v>
      </c>
      <c r="I1326" s="14">
        <v>196</v>
      </c>
      <c r="J1326" s="13"/>
      <c r="K1326" s="12">
        <f ca="1">Überl!AZ1327</f>
        <v>6134</v>
      </c>
      <c r="L1326" s="12">
        <f ca="1">Überl!BA1327</f>
        <v>97812</v>
      </c>
      <c r="M1326" s="12">
        <f ca="1">Überl!BB1327</f>
        <v>89384</v>
      </c>
      <c r="N1326" s="12">
        <f ca="1">Überl!BC1327</f>
        <v>500</v>
      </c>
      <c r="O1326" s="12">
        <f ca="1">Überl!BD1327</f>
        <v>500</v>
      </c>
    </row>
    <row r="1327" spans="1:15" x14ac:dyDescent="0.2">
      <c r="A1327" s="154">
        <v>41819</v>
      </c>
      <c r="B1327" s="54" t="s">
        <v>803</v>
      </c>
      <c r="C1327" s="154">
        <f t="shared" si="22"/>
        <v>4</v>
      </c>
      <c r="E1327" s="12">
        <v>2006</v>
      </c>
      <c r="F1327" s="12">
        <v>1908</v>
      </c>
      <c r="G1327" s="14">
        <v>372</v>
      </c>
      <c r="H1327" s="14">
        <v>1338</v>
      </c>
      <c r="I1327" s="14">
        <v>296</v>
      </c>
      <c r="J1327" s="13"/>
      <c r="K1327" s="12">
        <f ca="1">Überl!AZ1328</f>
        <v>27778</v>
      </c>
      <c r="L1327" s="12">
        <f ca="1">Überl!BA1328</f>
        <v>177601</v>
      </c>
      <c r="M1327" s="12">
        <f ca="1">Überl!BB1328</f>
        <v>298262</v>
      </c>
      <c r="N1327" s="12">
        <f ca="1">Überl!BC1328</f>
        <v>500</v>
      </c>
      <c r="O1327" s="12">
        <f ca="1">Überl!BD1328</f>
        <v>500</v>
      </c>
    </row>
    <row r="1328" spans="1:15" x14ac:dyDescent="0.2">
      <c r="A1328" s="154">
        <v>41820</v>
      </c>
      <c r="B1328" s="54" t="s">
        <v>802</v>
      </c>
      <c r="C1328" s="154">
        <f t="shared" si="22"/>
        <v>4</v>
      </c>
      <c r="E1328" s="12">
        <v>5052</v>
      </c>
      <c r="F1328" s="12">
        <v>4967</v>
      </c>
      <c r="G1328" s="14">
        <v>709</v>
      </c>
      <c r="H1328" s="14">
        <v>3317</v>
      </c>
      <c r="I1328" s="14">
        <v>1026</v>
      </c>
      <c r="J1328" s="13"/>
      <c r="K1328" s="12">
        <f ca="1">Überl!AZ1329</f>
        <v>3962</v>
      </c>
      <c r="L1328" s="12">
        <f ca="1">Überl!BA1329</f>
        <v>323809</v>
      </c>
      <c r="M1328" s="12">
        <f ca="1">Überl!BB1329</f>
        <v>763030</v>
      </c>
      <c r="N1328" s="12">
        <f ca="1">Überl!BC1329</f>
        <v>500</v>
      </c>
      <c r="O1328" s="12">
        <f ca="1">Überl!BD1329</f>
        <v>500</v>
      </c>
    </row>
    <row r="1329" spans="1:15" x14ac:dyDescent="0.2">
      <c r="A1329" s="154">
        <v>41821</v>
      </c>
      <c r="B1329" s="54" t="s">
        <v>801</v>
      </c>
      <c r="C1329" s="154">
        <f t="shared" si="22"/>
        <v>4</v>
      </c>
      <c r="E1329" s="12">
        <v>2381</v>
      </c>
      <c r="F1329" s="12">
        <v>2392</v>
      </c>
      <c r="G1329" s="14">
        <v>431</v>
      </c>
      <c r="H1329" s="14">
        <v>1524</v>
      </c>
      <c r="I1329" s="14">
        <v>426</v>
      </c>
      <c r="J1329" s="13"/>
      <c r="K1329" s="12">
        <f ca="1">Überl!AZ1330</f>
        <v>32191</v>
      </c>
      <c r="L1329" s="12">
        <f ca="1">Überl!BA1330</f>
        <v>153065</v>
      </c>
      <c r="M1329" s="12">
        <f ca="1">Überl!BB1330</f>
        <v>260660</v>
      </c>
      <c r="N1329" s="12">
        <f ca="1">Überl!BC1330</f>
        <v>500</v>
      </c>
      <c r="O1329" s="12">
        <f ca="1">Überl!BD1330</f>
        <v>500</v>
      </c>
    </row>
    <row r="1330" spans="1:15" x14ac:dyDescent="0.2">
      <c r="A1330" s="154">
        <v>41822</v>
      </c>
      <c r="B1330" s="54" t="s">
        <v>800</v>
      </c>
      <c r="C1330" s="154">
        <f t="shared" si="22"/>
        <v>4</v>
      </c>
      <c r="E1330" s="12">
        <v>2224</v>
      </c>
      <c r="F1330" s="12">
        <v>1961</v>
      </c>
      <c r="G1330" s="14">
        <v>396</v>
      </c>
      <c r="H1330" s="14">
        <v>1435</v>
      </c>
      <c r="I1330" s="14">
        <v>393</v>
      </c>
      <c r="J1330" s="13"/>
      <c r="K1330" s="12">
        <f ca="1">Überl!AZ1331</f>
        <v>31301</v>
      </c>
      <c r="L1330" s="12">
        <f ca="1">Überl!BA1331</f>
        <v>219106</v>
      </c>
      <c r="M1330" s="12">
        <f ca="1">Überl!BB1331</f>
        <v>2246215</v>
      </c>
      <c r="N1330" s="12">
        <f ca="1">Überl!BC1331</f>
        <v>500</v>
      </c>
      <c r="O1330" s="12">
        <f ca="1">Überl!BD1331</f>
        <v>500</v>
      </c>
    </row>
    <row r="1331" spans="1:15" x14ac:dyDescent="0.2">
      <c r="A1331" s="154">
        <v>41823</v>
      </c>
      <c r="B1331" s="54" t="s">
        <v>799</v>
      </c>
      <c r="C1331" s="154">
        <f t="shared" si="22"/>
        <v>4</v>
      </c>
      <c r="E1331" s="12">
        <v>5528</v>
      </c>
      <c r="F1331" s="12">
        <v>5448</v>
      </c>
      <c r="G1331" s="14">
        <v>813</v>
      </c>
      <c r="H1331" s="14">
        <v>3550</v>
      </c>
      <c r="I1331" s="14">
        <v>1165</v>
      </c>
      <c r="J1331" s="13"/>
      <c r="K1331" s="12">
        <f ca="1">Überl!AZ1332</f>
        <v>18259</v>
      </c>
      <c r="L1331" s="12">
        <f ca="1">Überl!BA1332</f>
        <v>615791</v>
      </c>
      <c r="M1331" s="12">
        <f ca="1">Überl!BB1332</f>
        <v>2942044</v>
      </c>
      <c r="N1331" s="12">
        <f ca="1">Überl!BC1332</f>
        <v>500</v>
      </c>
      <c r="O1331" s="12">
        <f ca="1">Überl!BD1332</f>
        <v>500</v>
      </c>
    </row>
    <row r="1332" spans="1:15" x14ac:dyDescent="0.2">
      <c r="A1332" s="154">
        <v>41824</v>
      </c>
      <c r="B1332" s="54" t="s">
        <v>798</v>
      </c>
      <c r="C1332" s="154">
        <f t="shared" si="22"/>
        <v>4</v>
      </c>
      <c r="E1332" s="12">
        <v>3445</v>
      </c>
      <c r="F1332" s="12">
        <v>3289</v>
      </c>
      <c r="G1332" s="14">
        <v>564</v>
      </c>
      <c r="H1332" s="14">
        <v>2336</v>
      </c>
      <c r="I1332" s="14">
        <v>545</v>
      </c>
      <c r="J1332" s="13"/>
      <c r="K1332" s="12">
        <f ca="1">Überl!AZ1333</f>
        <v>18019</v>
      </c>
      <c r="L1332" s="12">
        <f ca="1">Überl!BA1333</f>
        <v>387460</v>
      </c>
      <c r="M1332" s="12">
        <f ca="1">Überl!BB1333</f>
        <v>1188151</v>
      </c>
      <c r="N1332" s="12">
        <f ca="1">Überl!BC1333</f>
        <v>500</v>
      </c>
      <c r="O1332" s="12">
        <f ca="1">Überl!BD1333</f>
        <v>500</v>
      </c>
    </row>
    <row r="1333" spans="1:15" x14ac:dyDescent="0.2">
      <c r="A1333" s="154">
        <v>50101</v>
      </c>
      <c r="B1333" s="54" t="s">
        <v>5</v>
      </c>
      <c r="C1333" s="154">
        <f t="shared" si="22"/>
        <v>5</v>
      </c>
      <c r="D1333" s="148">
        <v>1</v>
      </c>
      <c r="E1333" s="12">
        <v>154086</v>
      </c>
      <c r="F1333" s="12">
        <v>148358</v>
      </c>
      <c r="G1333" s="14">
        <v>19903</v>
      </c>
      <c r="H1333" s="14">
        <v>102745</v>
      </c>
      <c r="I1333" s="14">
        <v>31437</v>
      </c>
      <c r="J1333" s="13">
        <v>1</v>
      </c>
      <c r="K1333" s="12">
        <f ca="1">Überl!AZ1334</f>
        <v>19384</v>
      </c>
      <c r="L1333" s="12">
        <f ca="1">Überl!BA1334</f>
        <v>14993794</v>
      </c>
      <c r="M1333" s="12">
        <f ca="1">Überl!BB1334</f>
        <v>85218248</v>
      </c>
      <c r="N1333" s="12">
        <f ca="1">Überl!BC1334</f>
        <v>500</v>
      </c>
      <c r="O1333" s="12">
        <f ca="1">Überl!BD1334</f>
        <v>500</v>
      </c>
    </row>
    <row r="1334" spans="1:15" x14ac:dyDescent="0.2">
      <c r="A1334" s="154">
        <v>50201</v>
      </c>
      <c r="B1334" s="54" t="s">
        <v>797</v>
      </c>
      <c r="C1334" s="154">
        <f t="shared" si="22"/>
        <v>5</v>
      </c>
      <c r="E1334" s="12">
        <v>5901</v>
      </c>
      <c r="F1334" s="12">
        <v>5766</v>
      </c>
      <c r="G1334" s="14">
        <v>896</v>
      </c>
      <c r="H1334" s="14">
        <v>3911</v>
      </c>
      <c r="I1334" s="14">
        <v>1094</v>
      </c>
      <c r="J1334" s="13"/>
      <c r="K1334" s="12">
        <f ca="1">Überl!AZ1335</f>
        <v>34326</v>
      </c>
      <c r="L1334" s="12">
        <f ca="1">Überl!BA1335</f>
        <v>535131</v>
      </c>
      <c r="M1334" s="12">
        <f ca="1">Überl!BB1335</f>
        <v>1636409</v>
      </c>
      <c r="N1334" s="12">
        <f ca="1">Überl!BC1335</f>
        <v>500</v>
      </c>
      <c r="O1334" s="12">
        <f ca="1">Überl!BD1335</f>
        <v>500</v>
      </c>
    </row>
    <row r="1335" spans="1:15" x14ac:dyDescent="0.2">
      <c r="A1335" s="154">
        <v>50202</v>
      </c>
      <c r="B1335" s="54" t="s">
        <v>796</v>
      </c>
      <c r="C1335" s="154">
        <f t="shared" si="22"/>
        <v>5</v>
      </c>
      <c r="E1335" s="12">
        <v>3568</v>
      </c>
      <c r="F1335" s="12">
        <v>3489</v>
      </c>
      <c r="G1335" s="14">
        <v>566</v>
      </c>
      <c r="H1335" s="14">
        <v>2339</v>
      </c>
      <c r="I1335" s="14">
        <v>663</v>
      </c>
      <c r="J1335" s="13"/>
      <c r="K1335" s="12">
        <f ca="1">Überl!AZ1336</f>
        <v>7858</v>
      </c>
      <c r="L1335" s="12">
        <f ca="1">Überl!BA1336</f>
        <v>300215</v>
      </c>
      <c r="M1335" s="12">
        <f ca="1">Überl!BB1336</f>
        <v>1107986</v>
      </c>
      <c r="N1335" s="12">
        <f ca="1">Überl!BC1336</f>
        <v>500</v>
      </c>
      <c r="O1335" s="12">
        <f ca="1">Überl!BD1336</f>
        <v>500</v>
      </c>
    </row>
    <row r="1336" spans="1:15" x14ac:dyDescent="0.2">
      <c r="A1336" s="154">
        <v>50203</v>
      </c>
      <c r="B1336" s="54" t="s">
        <v>795</v>
      </c>
      <c r="C1336" s="154">
        <f t="shared" si="22"/>
        <v>5</v>
      </c>
      <c r="E1336" s="12">
        <v>2215</v>
      </c>
      <c r="F1336" s="12">
        <v>2243</v>
      </c>
      <c r="G1336" s="14">
        <v>350</v>
      </c>
      <c r="H1336" s="14">
        <v>1436</v>
      </c>
      <c r="I1336" s="14">
        <v>429</v>
      </c>
      <c r="J1336" s="13"/>
      <c r="K1336" s="12">
        <f ca="1">Überl!AZ1337</f>
        <v>13466</v>
      </c>
      <c r="L1336" s="12">
        <f ca="1">Überl!BA1337</f>
        <v>178645</v>
      </c>
      <c r="M1336" s="12">
        <f ca="1">Überl!BB1337</f>
        <v>618882</v>
      </c>
      <c r="N1336" s="12">
        <f ca="1">Überl!BC1337</f>
        <v>500</v>
      </c>
      <c r="O1336" s="12">
        <f ca="1">Überl!BD1337</f>
        <v>500</v>
      </c>
    </row>
    <row r="1337" spans="1:15" x14ac:dyDescent="0.2">
      <c r="A1337" s="154">
        <v>50204</v>
      </c>
      <c r="B1337" s="54" t="s">
        <v>794</v>
      </c>
      <c r="C1337" s="154">
        <f t="shared" si="22"/>
        <v>5</v>
      </c>
      <c r="E1337" s="12">
        <v>4288</v>
      </c>
      <c r="F1337" s="12">
        <v>4211</v>
      </c>
      <c r="G1337" s="14">
        <v>711</v>
      </c>
      <c r="H1337" s="14">
        <v>2775</v>
      </c>
      <c r="I1337" s="14">
        <v>802</v>
      </c>
      <c r="J1337" s="13"/>
      <c r="K1337" s="12">
        <f ca="1">Überl!AZ1338</f>
        <v>12848</v>
      </c>
      <c r="L1337" s="12">
        <f ca="1">Überl!BA1338</f>
        <v>359477</v>
      </c>
      <c r="M1337" s="12">
        <f ca="1">Überl!BB1338</f>
        <v>1204592</v>
      </c>
      <c r="N1337" s="12">
        <f ca="1">Überl!BC1338</f>
        <v>500</v>
      </c>
      <c r="O1337" s="12">
        <f ca="1">Überl!BD1338</f>
        <v>500</v>
      </c>
    </row>
    <row r="1338" spans="1:15" x14ac:dyDescent="0.2">
      <c r="A1338" s="154">
        <v>50205</v>
      </c>
      <c r="B1338" s="54" t="s">
        <v>793</v>
      </c>
      <c r="C1338" s="154">
        <f t="shared" si="22"/>
        <v>5</v>
      </c>
      <c r="E1338" s="12">
        <v>21242</v>
      </c>
      <c r="F1338" s="12">
        <v>20596</v>
      </c>
      <c r="G1338" s="14">
        <v>3414</v>
      </c>
      <c r="H1338" s="14">
        <v>14359</v>
      </c>
      <c r="I1338" s="14">
        <v>3469</v>
      </c>
      <c r="J1338" s="13"/>
      <c r="K1338" s="12">
        <f ca="1">Überl!AZ1339</f>
        <v>7604</v>
      </c>
      <c r="L1338" s="12">
        <f ca="1">Überl!BA1339</f>
        <v>1653057</v>
      </c>
      <c r="M1338" s="12">
        <f ca="1">Überl!BB1339</f>
        <v>7534670</v>
      </c>
      <c r="N1338" s="12">
        <f ca="1">Überl!BC1339</f>
        <v>500</v>
      </c>
      <c r="O1338" s="12">
        <f ca="1">Überl!BD1339</f>
        <v>500</v>
      </c>
    </row>
    <row r="1339" spans="1:15" x14ac:dyDescent="0.2">
      <c r="A1339" s="154">
        <v>50206</v>
      </c>
      <c r="B1339" s="54" t="s">
        <v>792</v>
      </c>
      <c r="C1339" s="154">
        <f t="shared" si="22"/>
        <v>5</v>
      </c>
      <c r="E1339" s="12">
        <v>884</v>
      </c>
      <c r="F1339" s="12">
        <v>869</v>
      </c>
      <c r="G1339" s="14">
        <v>168</v>
      </c>
      <c r="H1339" s="14">
        <v>554</v>
      </c>
      <c r="I1339" s="14">
        <v>162</v>
      </c>
      <c r="J1339" s="13"/>
      <c r="K1339" s="12">
        <f ca="1">Überl!AZ1340</f>
        <v>5016</v>
      </c>
      <c r="L1339" s="12">
        <f ca="1">Überl!BA1340</f>
        <v>49196</v>
      </c>
      <c r="M1339" s="12">
        <f ca="1">Überl!BB1340</f>
        <v>74687</v>
      </c>
      <c r="N1339" s="12">
        <f ca="1">Überl!BC1340</f>
        <v>500</v>
      </c>
      <c r="O1339" s="12">
        <f ca="1">Überl!BD1340</f>
        <v>500</v>
      </c>
    </row>
    <row r="1340" spans="1:15" x14ac:dyDescent="0.2">
      <c r="A1340" s="154">
        <v>50207</v>
      </c>
      <c r="B1340" s="54" t="s">
        <v>791</v>
      </c>
      <c r="C1340" s="154">
        <f t="shared" si="22"/>
        <v>5</v>
      </c>
      <c r="E1340" s="12">
        <v>7319</v>
      </c>
      <c r="F1340" s="12">
        <v>7060</v>
      </c>
      <c r="G1340" s="14">
        <v>1255</v>
      </c>
      <c r="H1340" s="14">
        <v>4805</v>
      </c>
      <c r="I1340" s="14">
        <v>1259</v>
      </c>
      <c r="J1340" s="13"/>
      <c r="K1340" s="12">
        <f ca="1">Überl!AZ1341</f>
        <v>15150</v>
      </c>
      <c r="L1340" s="12">
        <f ca="1">Überl!BA1341</f>
        <v>659732</v>
      </c>
      <c r="M1340" s="12">
        <f ca="1">Überl!BB1341</f>
        <v>2040371</v>
      </c>
      <c r="N1340" s="12">
        <f ca="1">Überl!BC1341</f>
        <v>500</v>
      </c>
      <c r="O1340" s="12">
        <f ca="1">Überl!BD1341</f>
        <v>500</v>
      </c>
    </row>
    <row r="1341" spans="1:15" x14ac:dyDescent="0.2">
      <c r="A1341" s="154">
        <v>50208</v>
      </c>
      <c r="B1341" s="54" t="s">
        <v>790</v>
      </c>
      <c r="C1341" s="154">
        <f t="shared" si="22"/>
        <v>5</v>
      </c>
      <c r="E1341" s="12">
        <v>4355</v>
      </c>
      <c r="F1341" s="12">
        <v>4262</v>
      </c>
      <c r="G1341" s="14">
        <v>658</v>
      </c>
      <c r="H1341" s="14">
        <v>2761</v>
      </c>
      <c r="I1341" s="14">
        <v>936</v>
      </c>
      <c r="J1341" s="13"/>
      <c r="K1341" s="12">
        <f ca="1">Überl!AZ1342</f>
        <v>2020</v>
      </c>
      <c r="L1341" s="12">
        <f ca="1">Überl!BA1342</f>
        <v>305099</v>
      </c>
      <c r="M1341" s="12">
        <f ca="1">Überl!BB1342</f>
        <v>808111</v>
      </c>
      <c r="N1341" s="12">
        <f ca="1">Überl!BC1342</f>
        <v>500</v>
      </c>
      <c r="O1341" s="12">
        <f ca="1">Überl!BD1342</f>
        <v>500</v>
      </c>
    </row>
    <row r="1342" spans="1:15" x14ac:dyDescent="0.2">
      <c r="A1342" s="154">
        <v>50209</v>
      </c>
      <c r="B1342" s="54" t="s">
        <v>789</v>
      </c>
      <c r="C1342" s="154">
        <f t="shared" si="22"/>
        <v>5</v>
      </c>
      <c r="E1342" s="12">
        <v>4672</v>
      </c>
      <c r="F1342" s="12">
        <v>4476</v>
      </c>
      <c r="G1342" s="14">
        <v>649</v>
      </c>
      <c r="H1342" s="14">
        <v>3209</v>
      </c>
      <c r="I1342" s="14">
        <v>814</v>
      </c>
      <c r="J1342" s="13"/>
      <c r="K1342" s="12">
        <f ca="1">Überl!AZ1343</f>
        <v>5085</v>
      </c>
      <c r="L1342" s="12">
        <f ca="1">Überl!BA1343</f>
        <v>425117</v>
      </c>
      <c r="M1342" s="12">
        <f ca="1">Überl!BB1343</f>
        <v>1924322</v>
      </c>
      <c r="N1342" s="12">
        <f ca="1">Überl!BC1343</f>
        <v>500</v>
      </c>
      <c r="O1342" s="12">
        <f ca="1">Überl!BD1343</f>
        <v>500</v>
      </c>
    </row>
    <row r="1343" spans="1:15" x14ac:dyDescent="0.2">
      <c r="A1343" s="154">
        <v>50210</v>
      </c>
      <c r="B1343" s="54" t="s">
        <v>788</v>
      </c>
      <c r="C1343" s="154">
        <f t="shared" si="22"/>
        <v>5</v>
      </c>
      <c r="E1343" s="12">
        <v>754</v>
      </c>
      <c r="F1343" s="12">
        <v>785</v>
      </c>
      <c r="G1343" s="14">
        <v>93</v>
      </c>
      <c r="H1343" s="14">
        <v>513</v>
      </c>
      <c r="I1343" s="14">
        <v>148</v>
      </c>
      <c r="J1343" s="13"/>
      <c r="K1343" s="12">
        <f ca="1">Überl!AZ1344</f>
        <v>6043</v>
      </c>
      <c r="L1343" s="12">
        <f ca="1">Überl!BA1344</f>
        <v>70098</v>
      </c>
      <c r="M1343" s="12">
        <f ca="1">Überl!BB1344</f>
        <v>175796</v>
      </c>
      <c r="N1343" s="12">
        <f ca="1">Überl!BC1344</f>
        <v>500</v>
      </c>
      <c r="O1343" s="12">
        <f ca="1">Überl!BD1344</f>
        <v>500</v>
      </c>
    </row>
    <row r="1344" spans="1:15" x14ac:dyDescent="0.2">
      <c r="A1344" s="154">
        <v>50211</v>
      </c>
      <c r="B1344" s="54" t="s">
        <v>787</v>
      </c>
      <c r="C1344" s="154">
        <f t="shared" si="22"/>
        <v>5</v>
      </c>
      <c r="E1344" s="12">
        <v>1732</v>
      </c>
      <c r="F1344" s="12">
        <v>1663</v>
      </c>
      <c r="G1344" s="14">
        <v>324</v>
      </c>
      <c r="H1344" s="14">
        <v>1114</v>
      </c>
      <c r="I1344" s="14">
        <v>294</v>
      </c>
      <c r="J1344" s="13"/>
      <c r="K1344" s="12">
        <f ca="1">Überl!AZ1345</f>
        <v>9473</v>
      </c>
      <c r="L1344" s="12">
        <f ca="1">Überl!BA1345</f>
        <v>121347</v>
      </c>
      <c r="M1344" s="12">
        <f ca="1">Überl!BB1345</f>
        <v>99492</v>
      </c>
      <c r="N1344" s="12">
        <f ca="1">Überl!BC1345</f>
        <v>500</v>
      </c>
      <c r="O1344" s="12">
        <f ca="1">Überl!BD1345</f>
        <v>500</v>
      </c>
    </row>
    <row r="1345" spans="1:15" x14ac:dyDescent="0.2">
      <c r="A1345" s="154">
        <v>50212</v>
      </c>
      <c r="B1345" s="54" t="s">
        <v>786</v>
      </c>
      <c r="C1345" s="154">
        <f t="shared" si="22"/>
        <v>5</v>
      </c>
      <c r="E1345" s="12">
        <v>1388</v>
      </c>
      <c r="F1345" s="12">
        <v>1356</v>
      </c>
      <c r="G1345" s="14">
        <v>241</v>
      </c>
      <c r="H1345" s="14">
        <v>886</v>
      </c>
      <c r="I1345" s="14">
        <v>261</v>
      </c>
      <c r="J1345" s="13"/>
      <c r="K1345" s="12">
        <f ca="1">Überl!AZ1346</f>
        <v>10066</v>
      </c>
      <c r="L1345" s="12">
        <f ca="1">Überl!BA1346</f>
        <v>94597</v>
      </c>
      <c r="M1345" s="12">
        <f ca="1">Überl!BB1346</f>
        <v>199804</v>
      </c>
      <c r="N1345" s="12">
        <f ca="1">Überl!BC1346</f>
        <v>500</v>
      </c>
      <c r="O1345" s="12">
        <f ca="1">Überl!BD1346</f>
        <v>500</v>
      </c>
    </row>
    <row r="1346" spans="1:15" x14ac:dyDescent="0.2">
      <c r="A1346" s="154">
        <v>50213</v>
      </c>
      <c r="B1346" s="54" t="s">
        <v>785</v>
      </c>
      <c r="C1346" s="154">
        <f t="shared" si="22"/>
        <v>5</v>
      </c>
      <c r="E1346" s="12">
        <v>2086</v>
      </c>
      <c r="F1346" s="12">
        <v>2060</v>
      </c>
      <c r="G1346" s="14">
        <v>361</v>
      </c>
      <c r="H1346" s="14">
        <v>1365</v>
      </c>
      <c r="I1346" s="14">
        <v>360</v>
      </c>
      <c r="J1346" s="13"/>
      <c r="K1346" s="12">
        <f ca="1">Überl!AZ1347</f>
        <v>4362</v>
      </c>
      <c r="L1346" s="12">
        <f ca="1">Überl!BA1347</f>
        <v>160117</v>
      </c>
      <c r="M1346" s="12">
        <f ca="1">Überl!BB1347</f>
        <v>416570</v>
      </c>
      <c r="N1346" s="12">
        <f ca="1">Überl!BC1347</f>
        <v>500</v>
      </c>
      <c r="O1346" s="12">
        <f ca="1">Überl!BD1347</f>
        <v>500</v>
      </c>
    </row>
    <row r="1347" spans="1:15" x14ac:dyDescent="0.2">
      <c r="A1347" s="154">
        <v>50301</v>
      </c>
      <c r="B1347" s="54" t="s">
        <v>784</v>
      </c>
      <c r="C1347" s="154">
        <f t="shared" si="22"/>
        <v>5</v>
      </c>
      <c r="E1347" s="12">
        <v>4202</v>
      </c>
      <c r="F1347" s="12">
        <v>4032</v>
      </c>
      <c r="G1347" s="14">
        <v>568</v>
      </c>
      <c r="H1347" s="14">
        <v>2695</v>
      </c>
      <c r="I1347" s="14">
        <v>939</v>
      </c>
      <c r="J1347" s="13"/>
      <c r="K1347" s="12">
        <f ca="1">Überl!AZ1348</f>
        <v>4750</v>
      </c>
      <c r="L1347" s="12">
        <f ca="1">Überl!BA1348</f>
        <v>521513</v>
      </c>
      <c r="M1347" s="12">
        <f ca="1">Überl!BB1348</f>
        <v>3100642</v>
      </c>
      <c r="N1347" s="12">
        <f ca="1">Überl!BC1348</f>
        <v>500</v>
      </c>
      <c r="O1347" s="12">
        <f ca="1">Überl!BD1348</f>
        <v>500</v>
      </c>
    </row>
    <row r="1348" spans="1:15" x14ac:dyDescent="0.2">
      <c r="A1348" s="154">
        <v>50302</v>
      </c>
      <c r="B1348" s="54" t="s">
        <v>783</v>
      </c>
      <c r="C1348" s="154">
        <f t="shared" si="22"/>
        <v>5</v>
      </c>
      <c r="E1348" s="12">
        <v>3759</v>
      </c>
      <c r="F1348" s="12">
        <v>3678</v>
      </c>
      <c r="G1348" s="14">
        <v>609</v>
      </c>
      <c r="H1348" s="14">
        <v>2548</v>
      </c>
      <c r="I1348" s="14">
        <v>602</v>
      </c>
      <c r="J1348" s="13"/>
      <c r="K1348" s="12">
        <f ca="1">Überl!AZ1349</f>
        <v>17164</v>
      </c>
      <c r="L1348" s="12">
        <f ca="1">Überl!BA1349</f>
        <v>267101</v>
      </c>
      <c r="M1348" s="12">
        <f ca="1">Überl!BB1349</f>
        <v>1093077</v>
      </c>
      <c r="N1348" s="12">
        <f ca="1">Überl!BC1349</f>
        <v>500</v>
      </c>
      <c r="O1348" s="12">
        <f ca="1">Überl!BD1349</f>
        <v>500</v>
      </c>
    </row>
    <row r="1349" spans="1:15" x14ac:dyDescent="0.2">
      <c r="A1349" s="154">
        <v>50303</v>
      </c>
      <c r="B1349" s="54" t="s">
        <v>782</v>
      </c>
      <c r="C1349" s="154">
        <f t="shared" si="22"/>
        <v>5</v>
      </c>
      <c r="E1349" s="12">
        <v>5410</v>
      </c>
      <c r="F1349" s="12">
        <v>5053</v>
      </c>
      <c r="G1349" s="14">
        <v>811</v>
      </c>
      <c r="H1349" s="14">
        <v>3587</v>
      </c>
      <c r="I1349" s="14">
        <v>1012</v>
      </c>
      <c r="J1349" s="13"/>
      <c r="K1349" s="12">
        <f ca="1">Überl!AZ1350</f>
        <v>8224</v>
      </c>
      <c r="L1349" s="12">
        <f ca="1">Überl!BA1350</f>
        <v>747042</v>
      </c>
      <c r="M1349" s="12">
        <f ca="1">Überl!BB1350</f>
        <v>5080399</v>
      </c>
      <c r="N1349" s="12">
        <f ca="1">Überl!BC1350</f>
        <v>500</v>
      </c>
      <c r="O1349" s="12">
        <f ca="1">Überl!BD1350</f>
        <v>500</v>
      </c>
    </row>
    <row r="1350" spans="1:15" x14ac:dyDescent="0.2">
      <c r="A1350" s="154">
        <v>50304</v>
      </c>
      <c r="B1350" s="54" t="s">
        <v>781</v>
      </c>
      <c r="C1350" s="154">
        <f t="shared" si="22"/>
        <v>5</v>
      </c>
      <c r="E1350" s="12">
        <v>1715</v>
      </c>
      <c r="F1350" s="12">
        <v>1658</v>
      </c>
      <c r="G1350" s="14">
        <v>234</v>
      </c>
      <c r="H1350" s="14">
        <v>1187</v>
      </c>
      <c r="I1350" s="14">
        <v>294</v>
      </c>
      <c r="J1350" s="13"/>
      <c r="K1350" s="12">
        <f ca="1">Überl!AZ1351</f>
        <v>10359</v>
      </c>
      <c r="L1350" s="12">
        <f ca="1">Überl!BA1351</f>
        <v>114499</v>
      </c>
      <c r="M1350" s="12">
        <f ca="1">Überl!BB1351</f>
        <v>279924</v>
      </c>
      <c r="N1350" s="12">
        <f ca="1">Überl!BC1351</f>
        <v>500</v>
      </c>
      <c r="O1350" s="12">
        <f ca="1">Überl!BD1351</f>
        <v>500</v>
      </c>
    </row>
    <row r="1351" spans="1:15" x14ac:dyDescent="0.2">
      <c r="A1351" s="154">
        <v>50305</v>
      </c>
      <c r="B1351" s="54" t="s">
        <v>780</v>
      </c>
      <c r="C1351" s="154">
        <f t="shared" si="22"/>
        <v>5</v>
      </c>
      <c r="E1351" s="12">
        <v>4908</v>
      </c>
      <c r="F1351" s="12">
        <v>4788</v>
      </c>
      <c r="G1351" s="14">
        <v>750</v>
      </c>
      <c r="H1351" s="14">
        <v>3297</v>
      </c>
      <c r="I1351" s="14">
        <v>861</v>
      </c>
      <c r="J1351" s="13"/>
      <c r="K1351" s="12">
        <f ca="1">Überl!AZ1352</f>
        <v>1461</v>
      </c>
      <c r="L1351" s="12">
        <f ca="1">Überl!BA1352</f>
        <v>343776</v>
      </c>
      <c r="M1351" s="12">
        <f ca="1">Überl!BB1352</f>
        <v>1827565</v>
      </c>
      <c r="N1351" s="12">
        <f ca="1">Überl!BC1352</f>
        <v>500</v>
      </c>
      <c r="O1351" s="12">
        <f ca="1">Überl!BD1352</f>
        <v>500</v>
      </c>
    </row>
    <row r="1352" spans="1:15" x14ac:dyDescent="0.2">
      <c r="A1352" s="154">
        <v>50306</v>
      </c>
      <c r="B1352" s="54" t="s">
        <v>779</v>
      </c>
      <c r="C1352" s="154">
        <f t="shared" si="22"/>
        <v>5</v>
      </c>
      <c r="E1352" s="12">
        <v>1549</v>
      </c>
      <c r="F1352" s="12">
        <v>1503</v>
      </c>
      <c r="G1352" s="14">
        <v>254</v>
      </c>
      <c r="H1352" s="14">
        <v>1035</v>
      </c>
      <c r="I1352" s="14">
        <v>260</v>
      </c>
      <c r="J1352" s="13"/>
      <c r="K1352" s="12">
        <f ca="1">Überl!AZ1353</f>
        <v>8857</v>
      </c>
      <c r="L1352" s="12">
        <f ca="1">Überl!BA1353</f>
        <v>84133</v>
      </c>
      <c r="M1352" s="12">
        <f ca="1">Überl!BB1353</f>
        <v>86828</v>
      </c>
      <c r="N1352" s="12">
        <f ca="1">Überl!BC1353</f>
        <v>500</v>
      </c>
      <c r="O1352" s="12">
        <f ca="1">Überl!BD1353</f>
        <v>500</v>
      </c>
    </row>
    <row r="1353" spans="1:15" x14ac:dyDescent="0.2">
      <c r="A1353" s="154">
        <v>50307</v>
      </c>
      <c r="B1353" s="54" t="s">
        <v>778</v>
      </c>
      <c r="C1353" s="154">
        <f t="shared" si="22"/>
        <v>5</v>
      </c>
      <c r="E1353" s="12">
        <v>1417</v>
      </c>
      <c r="F1353" s="12">
        <v>1379</v>
      </c>
      <c r="G1353" s="14">
        <v>254</v>
      </c>
      <c r="H1353" s="14">
        <v>893</v>
      </c>
      <c r="I1353" s="14">
        <v>270</v>
      </c>
      <c r="J1353" s="13"/>
      <c r="K1353" s="12">
        <f ca="1">Überl!AZ1354</f>
        <v>3786</v>
      </c>
      <c r="L1353" s="12">
        <f ca="1">Überl!BA1354</f>
        <v>86290</v>
      </c>
      <c r="M1353" s="12">
        <f ca="1">Überl!BB1354</f>
        <v>81747</v>
      </c>
      <c r="N1353" s="12">
        <f ca="1">Überl!BC1354</f>
        <v>500</v>
      </c>
      <c r="O1353" s="12">
        <f ca="1">Überl!BD1354</f>
        <v>500</v>
      </c>
    </row>
    <row r="1354" spans="1:15" x14ac:dyDescent="0.2">
      <c r="A1354" s="154">
        <v>50308</v>
      </c>
      <c r="B1354" s="54" t="s">
        <v>777</v>
      </c>
      <c r="C1354" s="154">
        <f t="shared" si="22"/>
        <v>5</v>
      </c>
      <c r="E1354" s="12">
        <v>2968</v>
      </c>
      <c r="F1354" s="12">
        <v>2826</v>
      </c>
      <c r="G1354" s="14">
        <v>423</v>
      </c>
      <c r="H1354" s="14">
        <v>1959</v>
      </c>
      <c r="I1354" s="14">
        <v>586</v>
      </c>
      <c r="J1354" s="13"/>
      <c r="K1354" s="12">
        <f ca="1">Überl!AZ1355</f>
        <v>5799</v>
      </c>
      <c r="L1354" s="12">
        <f ca="1">Überl!BA1355</f>
        <v>253557</v>
      </c>
      <c r="M1354" s="12">
        <f ca="1">Überl!BB1355</f>
        <v>754232</v>
      </c>
      <c r="N1354" s="12">
        <f ca="1">Überl!BC1355</f>
        <v>500</v>
      </c>
      <c r="O1354" s="12">
        <f ca="1">Überl!BD1355</f>
        <v>500</v>
      </c>
    </row>
    <row r="1355" spans="1:15" x14ac:dyDescent="0.2">
      <c r="A1355" s="154">
        <v>50309</v>
      </c>
      <c r="B1355" s="54" t="s">
        <v>776</v>
      </c>
      <c r="C1355" s="154">
        <f t="shared" si="22"/>
        <v>5</v>
      </c>
      <c r="E1355" s="12">
        <v>5443</v>
      </c>
      <c r="F1355" s="12">
        <v>5341</v>
      </c>
      <c r="G1355" s="14">
        <v>713</v>
      </c>
      <c r="H1355" s="14">
        <v>3634</v>
      </c>
      <c r="I1355" s="14">
        <v>1096</v>
      </c>
      <c r="J1355" s="13"/>
      <c r="K1355" s="12">
        <f ca="1">Überl!AZ1356</f>
        <v>5593</v>
      </c>
      <c r="L1355" s="12">
        <f ca="1">Überl!BA1356</f>
        <v>428507</v>
      </c>
      <c r="M1355" s="12">
        <f ca="1">Überl!BB1356</f>
        <v>2672006</v>
      </c>
      <c r="N1355" s="12">
        <f ca="1">Überl!BC1356</f>
        <v>500</v>
      </c>
      <c r="O1355" s="12">
        <f ca="1">Überl!BD1356</f>
        <v>500</v>
      </c>
    </row>
    <row r="1356" spans="1:15" x14ac:dyDescent="0.2">
      <c r="A1356" s="154">
        <v>50310</v>
      </c>
      <c r="B1356" s="54" t="s">
        <v>775</v>
      </c>
      <c r="C1356" s="154">
        <f t="shared" si="22"/>
        <v>5</v>
      </c>
      <c r="E1356" s="12">
        <v>6927</v>
      </c>
      <c r="F1356" s="12">
        <v>6847</v>
      </c>
      <c r="G1356" s="14">
        <v>1070</v>
      </c>
      <c r="H1356" s="14">
        <v>4659</v>
      </c>
      <c r="I1356" s="14">
        <v>1198</v>
      </c>
      <c r="J1356" s="13"/>
      <c r="K1356" s="12">
        <f ca="1">Überl!AZ1357</f>
        <v>16382</v>
      </c>
      <c r="L1356" s="12">
        <f ca="1">Überl!BA1357</f>
        <v>765362</v>
      </c>
      <c r="M1356" s="12">
        <f ca="1">Überl!BB1357</f>
        <v>3937374</v>
      </c>
      <c r="N1356" s="12">
        <f ca="1">Überl!BC1357</f>
        <v>500</v>
      </c>
      <c r="O1356" s="12">
        <f ca="1">Überl!BD1357</f>
        <v>500</v>
      </c>
    </row>
    <row r="1357" spans="1:15" x14ac:dyDescent="0.2">
      <c r="A1357" s="154">
        <v>50311</v>
      </c>
      <c r="B1357" s="54" t="s">
        <v>774</v>
      </c>
      <c r="C1357" s="154">
        <f t="shared" si="22"/>
        <v>5</v>
      </c>
      <c r="E1357" s="12">
        <v>3105</v>
      </c>
      <c r="F1357" s="12">
        <v>2983</v>
      </c>
      <c r="G1357" s="14">
        <v>528</v>
      </c>
      <c r="H1357" s="14">
        <v>2122</v>
      </c>
      <c r="I1357" s="14">
        <v>455</v>
      </c>
      <c r="J1357" s="13"/>
      <c r="K1357" s="12">
        <f ca="1">Überl!AZ1358</f>
        <v>12163</v>
      </c>
      <c r="L1357" s="12">
        <f ca="1">Überl!BA1358</f>
        <v>215045</v>
      </c>
      <c r="M1357" s="12">
        <f ca="1">Überl!BB1358</f>
        <v>250009</v>
      </c>
      <c r="N1357" s="12">
        <f ca="1">Überl!BC1358</f>
        <v>500</v>
      </c>
      <c r="O1357" s="12">
        <f ca="1">Überl!BD1358</f>
        <v>500</v>
      </c>
    </row>
    <row r="1358" spans="1:15" x14ac:dyDescent="0.2">
      <c r="A1358" s="154">
        <v>50312</v>
      </c>
      <c r="B1358" s="54" t="s">
        <v>773</v>
      </c>
      <c r="C1358" s="154">
        <f t="shared" si="22"/>
        <v>5</v>
      </c>
      <c r="E1358" s="12">
        <v>1571</v>
      </c>
      <c r="F1358" s="12">
        <v>1500</v>
      </c>
      <c r="G1358" s="14">
        <v>236</v>
      </c>
      <c r="H1358" s="14">
        <v>1095</v>
      </c>
      <c r="I1358" s="14">
        <v>240</v>
      </c>
      <c r="J1358" s="13"/>
      <c r="K1358" s="12">
        <f ca="1">Überl!AZ1359</f>
        <v>4671</v>
      </c>
      <c r="L1358" s="12">
        <f ca="1">Überl!BA1359</f>
        <v>240177</v>
      </c>
      <c r="M1358" s="12">
        <f ca="1">Überl!BB1359</f>
        <v>2802394</v>
      </c>
      <c r="N1358" s="12">
        <f ca="1">Überl!BC1359</f>
        <v>500</v>
      </c>
      <c r="O1358" s="12">
        <f ca="1">Überl!BD1359</f>
        <v>500</v>
      </c>
    </row>
    <row r="1359" spans="1:15" x14ac:dyDescent="0.2">
      <c r="A1359" s="154">
        <v>50313</v>
      </c>
      <c r="B1359" s="54" t="s">
        <v>772</v>
      </c>
      <c r="C1359" s="154">
        <f t="shared" si="22"/>
        <v>5</v>
      </c>
      <c r="E1359" s="12">
        <v>764</v>
      </c>
      <c r="F1359" s="12">
        <v>736</v>
      </c>
      <c r="G1359" s="14">
        <v>141</v>
      </c>
      <c r="H1359" s="14">
        <v>511</v>
      </c>
      <c r="I1359" s="14">
        <v>112</v>
      </c>
      <c r="J1359" s="13"/>
      <c r="K1359" s="12">
        <f ca="1">Überl!AZ1360</f>
        <v>6942</v>
      </c>
      <c r="L1359" s="12">
        <f ca="1">Überl!BA1360</f>
        <v>63482</v>
      </c>
      <c r="M1359" s="12">
        <f ca="1">Überl!BB1360</f>
        <v>340135</v>
      </c>
      <c r="N1359" s="12">
        <f ca="1">Überl!BC1360</f>
        <v>500</v>
      </c>
      <c r="O1359" s="12">
        <f ca="1">Überl!BD1360</f>
        <v>500</v>
      </c>
    </row>
    <row r="1360" spans="1:15" x14ac:dyDescent="0.2">
      <c r="A1360" s="154">
        <v>50314</v>
      </c>
      <c r="B1360" s="54" t="s">
        <v>771</v>
      </c>
      <c r="C1360" s="154">
        <f t="shared" si="22"/>
        <v>5</v>
      </c>
      <c r="E1360" s="12">
        <v>7288</v>
      </c>
      <c r="F1360" s="12">
        <v>7011</v>
      </c>
      <c r="G1360" s="14">
        <v>1033</v>
      </c>
      <c r="H1360" s="14">
        <v>4809</v>
      </c>
      <c r="I1360" s="14">
        <v>1446</v>
      </c>
      <c r="J1360" s="13"/>
      <c r="K1360" s="12">
        <f ca="1">Überl!AZ1361</f>
        <v>10381</v>
      </c>
      <c r="L1360" s="12">
        <f ca="1">Überl!BA1361</f>
        <v>553283</v>
      </c>
      <c r="M1360" s="12">
        <f ca="1">Überl!BB1361</f>
        <v>3894685</v>
      </c>
      <c r="N1360" s="12">
        <f ca="1">Überl!BC1361</f>
        <v>500</v>
      </c>
      <c r="O1360" s="12">
        <f ca="1">Überl!BD1361</f>
        <v>500</v>
      </c>
    </row>
    <row r="1361" spans="1:15" x14ac:dyDescent="0.2">
      <c r="A1361" s="154">
        <v>50315</v>
      </c>
      <c r="B1361" s="54" t="s">
        <v>770</v>
      </c>
      <c r="C1361" s="154">
        <f t="shared" si="22"/>
        <v>5</v>
      </c>
      <c r="E1361" s="12">
        <v>2611</v>
      </c>
      <c r="F1361" s="12">
        <v>2541</v>
      </c>
      <c r="G1361" s="14">
        <v>412</v>
      </c>
      <c r="H1361" s="14">
        <v>1620</v>
      </c>
      <c r="I1361" s="14">
        <v>579</v>
      </c>
      <c r="J1361" s="13"/>
      <c r="K1361" s="12">
        <f ca="1">Überl!AZ1362</f>
        <v>11059</v>
      </c>
      <c r="L1361" s="12">
        <f ca="1">Überl!BA1362</f>
        <v>258375</v>
      </c>
      <c r="M1361" s="12">
        <f ca="1">Überl!BB1362</f>
        <v>428331</v>
      </c>
      <c r="N1361" s="12">
        <f ca="1">Überl!BC1362</f>
        <v>500</v>
      </c>
      <c r="O1361" s="12">
        <f ca="1">Überl!BD1362</f>
        <v>500</v>
      </c>
    </row>
    <row r="1362" spans="1:15" x14ac:dyDescent="0.2">
      <c r="A1362" s="154">
        <v>50316</v>
      </c>
      <c r="B1362" s="54" t="s">
        <v>769</v>
      </c>
      <c r="C1362" s="154">
        <f t="shared" si="22"/>
        <v>5</v>
      </c>
      <c r="E1362" s="12">
        <v>4240</v>
      </c>
      <c r="F1362" s="12">
        <v>3998</v>
      </c>
      <c r="G1362" s="14">
        <v>644</v>
      </c>
      <c r="H1362" s="14">
        <v>2807</v>
      </c>
      <c r="I1362" s="14">
        <v>789</v>
      </c>
      <c r="J1362" s="13"/>
      <c r="K1362" s="12">
        <f ca="1">Überl!AZ1363</f>
        <v>6523</v>
      </c>
      <c r="L1362" s="12">
        <f ca="1">Überl!BA1363</f>
        <v>372909</v>
      </c>
      <c r="M1362" s="12">
        <f ca="1">Überl!BB1363</f>
        <v>1895043</v>
      </c>
      <c r="N1362" s="12">
        <f ca="1">Überl!BC1363</f>
        <v>500</v>
      </c>
      <c r="O1362" s="12">
        <f ca="1">Überl!BD1363</f>
        <v>500</v>
      </c>
    </row>
    <row r="1363" spans="1:15" x14ac:dyDescent="0.2">
      <c r="A1363" s="154">
        <v>50317</v>
      </c>
      <c r="B1363" s="54" t="s">
        <v>768</v>
      </c>
      <c r="C1363" s="154">
        <f t="shared" ref="C1363:C1426" si="23">INT(A1363/10000)</f>
        <v>5</v>
      </c>
      <c r="E1363" s="12">
        <v>4934</v>
      </c>
      <c r="F1363" s="12">
        <v>4814</v>
      </c>
      <c r="G1363" s="14">
        <v>785</v>
      </c>
      <c r="H1363" s="14">
        <v>3286</v>
      </c>
      <c r="I1363" s="14">
        <v>863</v>
      </c>
      <c r="J1363" s="13"/>
      <c r="K1363" s="12">
        <f ca="1">Überl!AZ1364</f>
        <v>13901</v>
      </c>
      <c r="L1363" s="12">
        <f ca="1">Überl!BA1364</f>
        <v>444334</v>
      </c>
      <c r="M1363" s="12">
        <f ca="1">Überl!BB1364</f>
        <v>1383185</v>
      </c>
      <c r="N1363" s="12">
        <f ca="1">Überl!BC1364</f>
        <v>500</v>
      </c>
      <c r="O1363" s="12">
        <f ca="1">Überl!BD1364</f>
        <v>500</v>
      </c>
    </row>
    <row r="1364" spans="1:15" x14ac:dyDescent="0.2">
      <c r="A1364" s="154">
        <v>50318</v>
      </c>
      <c r="B1364" s="54" t="s">
        <v>767</v>
      </c>
      <c r="C1364" s="154">
        <f t="shared" si="23"/>
        <v>5</v>
      </c>
      <c r="E1364" s="12">
        <v>450</v>
      </c>
      <c r="F1364" s="12">
        <v>441</v>
      </c>
      <c r="G1364" s="14">
        <v>66</v>
      </c>
      <c r="H1364" s="14">
        <v>323</v>
      </c>
      <c r="I1364" s="14">
        <v>61</v>
      </c>
      <c r="J1364" s="13"/>
      <c r="K1364" s="12">
        <f ca="1">Überl!AZ1365</f>
        <v>8673</v>
      </c>
      <c r="L1364" s="12">
        <f ca="1">Überl!BA1365</f>
        <v>24301</v>
      </c>
      <c r="M1364" s="12">
        <f ca="1">Überl!BB1365</f>
        <v>40433</v>
      </c>
      <c r="N1364" s="12">
        <f ca="1">Überl!BC1365</f>
        <v>500</v>
      </c>
      <c r="O1364" s="12">
        <f ca="1">Überl!BD1365</f>
        <v>500</v>
      </c>
    </row>
    <row r="1365" spans="1:15" x14ac:dyDescent="0.2">
      <c r="A1365" s="154">
        <v>50319</v>
      </c>
      <c r="B1365" s="54" t="s">
        <v>766</v>
      </c>
      <c r="C1365" s="154">
        <f t="shared" si="23"/>
        <v>5</v>
      </c>
      <c r="E1365" s="12">
        <v>3603</v>
      </c>
      <c r="F1365" s="12">
        <v>3393</v>
      </c>
      <c r="G1365" s="14">
        <v>560</v>
      </c>
      <c r="H1365" s="14">
        <v>2353</v>
      </c>
      <c r="I1365" s="14">
        <v>690</v>
      </c>
      <c r="J1365" s="13"/>
      <c r="K1365" s="12">
        <f ca="1">Überl!AZ1366</f>
        <v>6381</v>
      </c>
      <c r="L1365" s="12">
        <f ca="1">Überl!BA1366</f>
        <v>368334</v>
      </c>
      <c r="M1365" s="12">
        <f ca="1">Überl!BB1366</f>
        <v>1126339</v>
      </c>
      <c r="N1365" s="12">
        <f ca="1">Überl!BC1366</f>
        <v>500</v>
      </c>
      <c r="O1365" s="12">
        <f ca="1">Überl!BD1366</f>
        <v>500</v>
      </c>
    </row>
    <row r="1366" spans="1:15" x14ac:dyDescent="0.2">
      <c r="A1366" s="154">
        <v>50320</v>
      </c>
      <c r="B1366" s="54" t="s">
        <v>765</v>
      </c>
      <c r="C1366" s="154">
        <f t="shared" si="23"/>
        <v>5</v>
      </c>
      <c r="E1366" s="12">
        <v>2661</v>
      </c>
      <c r="F1366" s="12">
        <v>2535</v>
      </c>
      <c r="G1366" s="14">
        <v>440</v>
      </c>
      <c r="H1366" s="14">
        <v>1753</v>
      </c>
      <c r="I1366" s="14">
        <v>468</v>
      </c>
      <c r="J1366" s="13"/>
      <c r="K1366" s="12">
        <f ca="1">Überl!AZ1367</f>
        <v>15357</v>
      </c>
      <c r="L1366" s="12">
        <f ca="1">Überl!BA1367</f>
        <v>166588</v>
      </c>
      <c r="M1366" s="12">
        <f ca="1">Überl!BB1367</f>
        <v>1075192</v>
      </c>
      <c r="N1366" s="12">
        <f ca="1">Überl!BC1367</f>
        <v>500</v>
      </c>
      <c r="O1366" s="12">
        <f ca="1">Überl!BD1367</f>
        <v>500</v>
      </c>
    </row>
    <row r="1367" spans="1:15" x14ac:dyDescent="0.2">
      <c r="A1367" s="154">
        <v>50321</v>
      </c>
      <c r="B1367" s="54" t="s">
        <v>764</v>
      </c>
      <c r="C1367" s="154">
        <f t="shared" si="23"/>
        <v>5</v>
      </c>
      <c r="E1367" s="12">
        <v>3546</v>
      </c>
      <c r="F1367" s="12">
        <v>3331</v>
      </c>
      <c r="G1367" s="14">
        <v>593</v>
      </c>
      <c r="H1367" s="14">
        <v>2425</v>
      </c>
      <c r="I1367" s="14">
        <v>528</v>
      </c>
      <c r="J1367" s="13"/>
      <c r="K1367" s="12">
        <f ca="1">Überl!AZ1368</f>
        <v>7510</v>
      </c>
      <c r="L1367" s="12">
        <f ca="1">Überl!BA1368</f>
        <v>284968</v>
      </c>
      <c r="M1367" s="12">
        <f ca="1">Überl!BB1368</f>
        <v>670180</v>
      </c>
      <c r="N1367" s="12">
        <f ca="1">Überl!BC1368</f>
        <v>500</v>
      </c>
      <c r="O1367" s="12">
        <f ca="1">Überl!BD1368</f>
        <v>500</v>
      </c>
    </row>
    <row r="1368" spans="1:15" x14ac:dyDescent="0.2">
      <c r="A1368" s="154">
        <v>50322</v>
      </c>
      <c r="B1368" s="54" t="s">
        <v>763</v>
      </c>
      <c r="C1368" s="154">
        <f t="shared" si="23"/>
        <v>5</v>
      </c>
      <c r="E1368" s="12">
        <v>3991</v>
      </c>
      <c r="F1368" s="12">
        <v>3848</v>
      </c>
      <c r="G1368" s="14">
        <v>724</v>
      </c>
      <c r="H1368" s="14">
        <v>2688</v>
      </c>
      <c r="I1368" s="14">
        <v>579</v>
      </c>
      <c r="J1368" s="13"/>
      <c r="K1368" s="12">
        <f ca="1">Überl!AZ1369</f>
        <v>23164</v>
      </c>
      <c r="L1368" s="12">
        <f ca="1">Überl!BA1369</f>
        <v>277410</v>
      </c>
      <c r="M1368" s="12">
        <f ca="1">Überl!BB1369</f>
        <v>1673763</v>
      </c>
      <c r="N1368" s="12">
        <f ca="1">Überl!BC1369</f>
        <v>500</v>
      </c>
      <c r="O1368" s="12">
        <f ca="1">Überl!BD1369</f>
        <v>500</v>
      </c>
    </row>
    <row r="1369" spans="1:15" x14ac:dyDescent="0.2">
      <c r="A1369" s="154">
        <v>50323</v>
      </c>
      <c r="B1369" s="54" t="s">
        <v>762</v>
      </c>
      <c r="C1369" s="154">
        <f t="shared" si="23"/>
        <v>5</v>
      </c>
      <c r="E1369" s="12">
        <v>3324</v>
      </c>
      <c r="F1369" s="12">
        <v>3107</v>
      </c>
      <c r="G1369" s="14">
        <v>497</v>
      </c>
      <c r="H1369" s="14">
        <v>2169</v>
      </c>
      <c r="I1369" s="14">
        <v>658</v>
      </c>
      <c r="J1369" s="13"/>
      <c r="K1369" s="12">
        <f ca="1">Überl!AZ1370</f>
        <v>11958</v>
      </c>
      <c r="L1369" s="12">
        <f ca="1">Überl!BA1370</f>
        <v>393673</v>
      </c>
      <c r="M1369" s="12">
        <f ca="1">Überl!BB1370</f>
        <v>632353</v>
      </c>
      <c r="N1369" s="12">
        <f ca="1">Überl!BC1370</f>
        <v>500</v>
      </c>
      <c r="O1369" s="12">
        <f ca="1">Überl!BD1370</f>
        <v>500</v>
      </c>
    </row>
    <row r="1370" spans="1:15" x14ac:dyDescent="0.2">
      <c r="A1370" s="154">
        <v>50324</v>
      </c>
      <c r="B1370" s="54" t="s">
        <v>761</v>
      </c>
      <c r="C1370" s="154">
        <f t="shared" si="23"/>
        <v>5</v>
      </c>
      <c r="E1370" s="12">
        <v>6312</v>
      </c>
      <c r="F1370" s="12">
        <v>6109</v>
      </c>
      <c r="G1370" s="14">
        <v>1110</v>
      </c>
      <c r="H1370" s="14">
        <v>4221</v>
      </c>
      <c r="I1370" s="14">
        <v>981</v>
      </c>
      <c r="J1370" s="13"/>
      <c r="K1370" s="12">
        <f ca="1">Überl!AZ1371</f>
        <v>19673</v>
      </c>
      <c r="L1370" s="12">
        <f ca="1">Überl!BA1371</f>
        <v>524761</v>
      </c>
      <c r="M1370" s="12">
        <f ca="1">Überl!BB1371</f>
        <v>2100304</v>
      </c>
      <c r="N1370" s="12">
        <f ca="1">Überl!BC1371</f>
        <v>500</v>
      </c>
      <c r="O1370" s="12">
        <f ca="1">Überl!BD1371</f>
        <v>500</v>
      </c>
    </row>
    <row r="1371" spans="1:15" x14ac:dyDescent="0.2">
      <c r="A1371" s="154">
        <v>50325</v>
      </c>
      <c r="B1371" s="54" t="s">
        <v>760</v>
      </c>
      <c r="C1371" s="154">
        <f t="shared" si="23"/>
        <v>5</v>
      </c>
      <c r="E1371" s="12">
        <v>2393</v>
      </c>
      <c r="F1371" s="12">
        <v>2326</v>
      </c>
      <c r="G1371" s="14">
        <v>393</v>
      </c>
      <c r="H1371" s="14">
        <v>1637</v>
      </c>
      <c r="I1371" s="14">
        <v>363</v>
      </c>
      <c r="J1371" s="13"/>
      <c r="K1371" s="12">
        <f ca="1">Überl!AZ1372</f>
        <v>25824</v>
      </c>
      <c r="L1371" s="12">
        <f ca="1">Überl!BA1372</f>
        <v>154545</v>
      </c>
      <c r="M1371" s="12">
        <f ca="1">Überl!BB1372</f>
        <v>528021</v>
      </c>
      <c r="N1371" s="12">
        <f ca="1">Überl!BC1372</f>
        <v>500</v>
      </c>
      <c r="O1371" s="12">
        <f ca="1">Überl!BD1372</f>
        <v>500</v>
      </c>
    </row>
    <row r="1372" spans="1:15" x14ac:dyDescent="0.2">
      <c r="A1372" s="154">
        <v>50326</v>
      </c>
      <c r="B1372" s="54" t="s">
        <v>759</v>
      </c>
      <c r="C1372" s="154">
        <f t="shared" si="23"/>
        <v>5</v>
      </c>
      <c r="E1372" s="12">
        <v>5766</v>
      </c>
      <c r="F1372" s="12">
        <v>5445</v>
      </c>
      <c r="G1372" s="14">
        <v>853</v>
      </c>
      <c r="H1372" s="14">
        <v>3860</v>
      </c>
      <c r="I1372" s="14">
        <v>1053</v>
      </c>
      <c r="J1372" s="13"/>
      <c r="K1372" s="12">
        <f ca="1">Überl!AZ1373</f>
        <v>2508</v>
      </c>
      <c r="L1372" s="12">
        <f ca="1">Überl!BA1373</f>
        <v>414637</v>
      </c>
      <c r="M1372" s="12">
        <f ca="1">Überl!BB1373</f>
        <v>1214334</v>
      </c>
      <c r="N1372" s="12">
        <f ca="1">Überl!BC1373</f>
        <v>500</v>
      </c>
      <c r="O1372" s="12">
        <f ca="1">Überl!BD1373</f>
        <v>500</v>
      </c>
    </row>
    <row r="1373" spans="1:15" x14ac:dyDescent="0.2">
      <c r="A1373" s="154">
        <v>50327</v>
      </c>
      <c r="B1373" s="54" t="s">
        <v>758</v>
      </c>
      <c r="C1373" s="154">
        <f t="shared" si="23"/>
        <v>5</v>
      </c>
      <c r="E1373" s="12">
        <v>4831</v>
      </c>
      <c r="F1373" s="12">
        <v>4651</v>
      </c>
      <c r="G1373" s="14">
        <v>806</v>
      </c>
      <c r="H1373" s="14">
        <v>3260</v>
      </c>
      <c r="I1373" s="14">
        <v>765</v>
      </c>
      <c r="J1373" s="13"/>
      <c r="K1373" s="12">
        <f ca="1">Überl!AZ1374</f>
        <v>13505</v>
      </c>
      <c r="L1373" s="12">
        <f ca="1">Überl!BA1374</f>
        <v>426595</v>
      </c>
      <c r="M1373" s="12">
        <f ca="1">Überl!BB1374</f>
        <v>1209124</v>
      </c>
      <c r="N1373" s="12">
        <f ca="1">Überl!BC1374</f>
        <v>500</v>
      </c>
      <c r="O1373" s="12">
        <f ca="1">Überl!BD1374</f>
        <v>500</v>
      </c>
    </row>
    <row r="1374" spans="1:15" x14ac:dyDescent="0.2">
      <c r="A1374" s="154">
        <v>50328</v>
      </c>
      <c r="B1374" s="54" t="s">
        <v>757</v>
      </c>
      <c r="C1374" s="154">
        <f t="shared" si="23"/>
        <v>5</v>
      </c>
      <c r="E1374" s="12">
        <v>1252</v>
      </c>
      <c r="F1374" s="12">
        <v>1257</v>
      </c>
      <c r="G1374" s="14">
        <v>183</v>
      </c>
      <c r="H1374" s="14">
        <v>864</v>
      </c>
      <c r="I1374" s="14">
        <v>205</v>
      </c>
      <c r="J1374" s="13"/>
      <c r="K1374" s="12">
        <f ca="1">Überl!AZ1375</f>
        <v>3956</v>
      </c>
      <c r="L1374" s="12">
        <f ca="1">Überl!BA1375</f>
        <v>93808</v>
      </c>
      <c r="M1374" s="12">
        <f ca="1">Überl!BB1375</f>
        <v>200627</v>
      </c>
      <c r="N1374" s="12">
        <f ca="1">Überl!BC1375</f>
        <v>500</v>
      </c>
      <c r="O1374" s="12">
        <f ca="1">Überl!BD1375</f>
        <v>500</v>
      </c>
    </row>
    <row r="1375" spans="1:15" x14ac:dyDescent="0.2">
      <c r="A1375" s="154">
        <v>50329</v>
      </c>
      <c r="B1375" s="54" t="s">
        <v>756</v>
      </c>
      <c r="C1375" s="154">
        <f t="shared" si="23"/>
        <v>5</v>
      </c>
      <c r="E1375" s="12">
        <v>2987</v>
      </c>
      <c r="F1375" s="12">
        <v>2867</v>
      </c>
      <c r="G1375" s="14">
        <v>480</v>
      </c>
      <c r="H1375" s="14">
        <v>2034</v>
      </c>
      <c r="I1375" s="14">
        <v>473</v>
      </c>
      <c r="J1375" s="13"/>
      <c r="K1375" s="12">
        <f ca="1">Überl!AZ1376</f>
        <v>16038</v>
      </c>
      <c r="L1375" s="12">
        <f ca="1">Überl!BA1376</f>
        <v>199655</v>
      </c>
      <c r="M1375" s="12">
        <f ca="1">Überl!BB1376</f>
        <v>577236</v>
      </c>
      <c r="N1375" s="12">
        <f ca="1">Überl!BC1376</f>
        <v>500</v>
      </c>
      <c r="O1375" s="12">
        <f ca="1">Überl!BD1376</f>
        <v>500</v>
      </c>
    </row>
    <row r="1376" spans="1:15" x14ac:dyDescent="0.2">
      <c r="A1376" s="154">
        <v>50330</v>
      </c>
      <c r="B1376" s="54" t="s">
        <v>755</v>
      </c>
      <c r="C1376" s="154">
        <f t="shared" si="23"/>
        <v>5</v>
      </c>
      <c r="E1376" s="12">
        <v>3892</v>
      </c>
      <c r="F1376" s="12">
        <v>3832</v>
      </c>
      <c r="G1376" s="14">
        <v>502</v>
      </c>
      <c r="H1376" s="14">
        <v>2562</v>
      </c>
      <c r="I1376" s="14">
        <v>828</v>
      </c>
      <c r="J1376" s="13"/>
      <c r="K1376" s="12">
        <f ca="1">Überl!AZ1377</f>
        <v>18251</v>
      </c>
      <c r="L1376" s="12">
        <f ca="1">Überl!BA1377</f>
        <v>685920</v>
      </c>
      <c r="M1376" s="12">
        <f ca="1">Überl!BB1377</f>
        <v>1188316</v>
      </c>
      <c r="N1376" s="12">
        <f ca="1">Überl!BC1377</f>
        <v>500</v>
      </c>
      <c r="O1376" s="12">
        <f ca="1">Überl!BD1377</f>
        <v>500</v>
      </c>
    </row>
    <row r="1377" spans="1:15" x14ac:dyDescent="0.2">
      <c r="A1377" s="154">
        <v>50331</v>
      </c>
      <c r="B1377" s="54" t="s">
        <v>754</v>
      </c>
      <c r="C1377" s="154">
        <f t="shared" si="23"/>
        <v>5</v>
      </c>
      <c r="E1377" s="12">
        <v>1070</v>
      </c>
      <c r="F1377" s="12">
        <v>1057</v>
      </c>
      <c r="G1377" s="14">
        <v>173</v>
      </c>
      <c r="H1377" s="14">
        <v>736</v>
      </c>
      <c r="I1377" s="14">
        <v>161</v>
      </c>
      <c r="J1377" s="13"/>
      <c r="K1377" s="12">
        <f ca="1">Überl!AZ1378</f>
        <v>6897</v>
      </c>
      <c r="L1377" s="12">
        <f ca="1">Überl!BA1378</f>
        <v>57233</v>
      </c>
      <c r="M1377" s="12">
        <f ca="1">Überl!BB1378</f>
        <v>86642</v>
      </c>
      <c r="N1377" s="12">
        <f ca="1">Überl!BC1378</f>
        <v>500</v>
      </c>
      <c r="O1377" s="12">
        <f ca="1">Überl!BD1378</f>
        <v>500</v>
      </c>
    </row>
    <row r="1378" spans="1:15" x14ac:dyDescent="0.2">
      <c r="A1378" s="154">
        <v>50332</v>
      </c>
      <c r="B1378" s="54" t="s">
        <v>753</v>
      </c>
      <c r="C1378" s="154">
        <f t="shared" si="23"/>
        <v>5</v>
      </c>
      <c r="E1378" s="12">
        <v>1932</v>
      </c>
      <c r="F1378" s="12">
        <v>1793</v>
      </c>
      <c r="G1378" s="14">
        <v>284</v>
      </c>
      <c r="H1378" s="14">
        <v>1328</v>
      </c>
      <c r="I1378" s="14">
        <v>320</v>
      </c>
      <c r="J1378" s="13"/>
      <c r="K1378" s="12">
        <f ca="1">Überl!AZ1379</f>
        <v>6242</v>
      </c>
      <c r="L1378" s="12">
        <f ca="1">Überl!BA1379</f>
        <v>170191</v>
      </c>
      <c r="M1378" s="12">
        <f ca="1">Überl!BB1379</f>
        <v>213654</v>
      </c>
      <c r="N1378" s="12">
        <f ca="1">Überl!BC1379</f>
        <v>500</v>
      </c>
      <c r="O1378" s="12">
        <f ca="1">Überl!BD1379</f>
        <v>500</v>
      </c>
    </row>
    <row r="1379" spans="1:15" x14ac:dyDescent="0.2">
      <c r="A1379" s="154">
        <v>50335</v>
      </c>
      <c r="B1379" s="54" t="s">
        <v>752</v>
      </c>
      <c r="C1379" s="154">
        <f t="shared" si="23"/>
        <v>5</v>
      </c>
      <c r="E1379" s="12">
        <v>7569</v>
      </c>
      <c r="F1379" s="12">
        <v>7160</v>
      </c>
      <c r="G1379" s="14">
        <v>1235</v>
      </c>
      <c r="H1379" s="14">
        <v>5244</v>
      </c>
      <c r="I1379" s="14">
        <v>1090</v>
      </c>
      <c r="J1379" s="13"/>
      <c r="K1379" s="12">
        <f ca="1">Überl!AZ1380</f>
        <v>28602</v>
      </c>
      <c r="L1379" s="12">
        <f ca="1">Überl!BA1380</f>
        <v>647474</v>
      </c>
      <c r="M1379" s="12">
        <f ca="1">Überl!BB1380</f>
        <v>3199788</v>
      </c>
      <c r="N1379" s="12">
        <f ca="1">Überl!BC1380</f>
        <v>500</v>
      </c>
      <c r="O1379" s="12">
        <f ca="1">Überl!BD1380</f>
        <v>500</v>
      </c>
    </row>
    <row r="1380" spans="1:15" x14ac:dyDescent="0.2">
      <c r="A1380" s="154">
        <v>50336</v>
      </c>
      <c r="B1380" s="54" t="s">
        <v>751</v>
      </c>
      <c r="C1380" s="154">
        <f t="shared" si="23"/>
        <v>5</v>
      </c>
      <c r="E1380" s="12">
        <v>3649</v>
      </c>
      <c r="F1380" s="12">
        <v>3599</v>
      </c>
      <c r="G1380" s="14">
        <v>553</v>
      </c>
      <c r="H1380" s="14">
        <v>2339</v>
      </c>
      <c r="I1380" s="14">
        <v>757</v>
      </c>
      <c r="J1380" s="13"/>
      <c r="K1380" s="12">
        <f ca="1">Überl!AZ1381</f>
        <v>14994</v>
      </c>
      <c r="L1380" s="12">
        <f ca="1">Überl!BA1381</f>
        <v>450060</v>
      </c>
      <c r="M1380" s="12">
        <f ca="1">Überl!BB1381</f>
        <v>955840</v>
      </c>
      <c r="N1380" s="12">
        <f ca="1">Überl!BC1381</f>
        <v>500</v>
      </c>
      <c r="O1380" s="12">
        <f ca="1">Überl!BD1381</f>
        <v>500</v>
      </c>
    </row>
    <row r="1381" spans="1:15" x14ac:dyDescent="0.2">
      <c r="A1381" s="154">
        <v>50337</v>
      </c>
      <c r="B1381" s="54" t="s">
        <v>750</v>
      </c>
      <c r="C1381" s="154">
        <f t="shared" si="23"/>
        <v>5</v>
      </c>
      <c r="E1381" s="12">
        <v>5941</v>
      </c>
      <c r="F1381" s="12">
        <v>5721</v>
      </c>
      <c r="G1381" s="14">
        <v>908</v>
      </c>
      <c r="H1381" s="14">
        <v>4027</v>
      </c>
      <c r="I1381" s="14">
        <v>1006</v>
      </c>
      <c r="J1381" s="13"/>
      <c r="K1381" s="12">
        <f ca="1">Überl!AZ1382</f>
        <v>19914</v>
      </c>
      <c r="L1381" s="12">
        <f ca="1">Überl!BA1382</f>
        <v>505424</v>
      </c>
      <c r="M1381" s="12">
        <f ca="1">Überl!BB1382</f>
        <v>2493250</v>
      </c>
      <c r="N1381" s="12">
        <f ca="1">Überl!BC1382</f>
        <v>500</v>
      </c>
      <c r="O1381" s="12">
        <f ca="1">Überl!BD1382</f>
        <v>500</v>
      </c>
    </row>
    <row r="1382" spans="1:15" x14ac:dyDescent="0.2">
      <c r="A1382" s="154">
        <v>50338</v>
      </c>
      <c r="B1382" s="54" t="s">
        <v>749</v>
      </c>
      <c r="C1382" s="154">
        <f t="shared" si="23"/>
        <v>5</v>
      </c>
      <c r="E1382" s="12">
        <v>13184</v>
      </c>
      <c r="F1382" s="12">
        <v>12701</v>
      </c>
      <c r="G1382" s="14">
        <v>1999</v>
      </c>
      <c r="H1382" s="14">
        <v>8934</v>
      </c>
      <c r="I1382" s="14">
        <v>2251</v>
      </c>
      <c r="J1382" s="13"/>
      <c r="K1382" s="12">
        <f ca="1">Überl!AZ1383</f>
        <v>28787</v>
      </c>
      <c r="L1382" s="12">
        <f ca="1">Überl!BA1383</f>
        <v>1586343</v>
      </c>
      <c r="M1382" s="12">
        <f ca="1">Überl!BB1383</f>
        <v>13630613</v>
      </c>
      <c r="N1382" s="12">
        <f ca="1">Überl!BC1383</f>
        <v>500</v>
      </c>
      <c r="O1382" s="12">
        <f ca="1">Überl!BD1383</f>
        <v>500</v>
      </c>
    </row>
    <row r="1383" spans="1:15" x14ac:dyDescent="0.2">
      <c r="A1383" s="154">
        <v>50339</v>
      </c>
      <c r="B1383" s="54" t="s">
        <v>748</v>
      </c>
      <c r="C1383" s="154">
        <f t="shared" si="23"/>
        <v>5</v>
      </c>
      <c r="E1383" s="12">
        <v>10860</v>
      </c>
      <c r="F1383" s="12">
        <v>10275</v>
      </c>
      <c r="G1383" s="14">
        <v>1806</v>
      </c>
      <c r="H1383" s="14">
        <v>7166</v>
      </c>
      <c r="I1383" s="14">
        <v>1888</v>
      </c>
      <c r="J1383" s="13"/>
      <c r="K1383" s="12">
        <f ca="1">Überl!AZ1384</f>
        <v>38572</v>
      </c>
      <c r="L1383" s="12">
        <f ca="1">Überl!BA1384</f>
        <v>898065</v>
      </c>
      <c r="M1383" s="12">
        <f ca="1">Überl!BB1384</f>
        <v>3479241</v>
      </c>
      <c r="N1383" s="12">
        <f ca="1">Überl!BC1384</f>
        <v>500</v>
      </c>
      <c r="O1383" s="12">
        <f ca="1">Überl!BD1384</f>
        <v>500</v>
      </c>
    </row>
    <row r="1384" spans="1:15" x14ac:dyDescent="0.2">
      <c r="A1384" s="154">
        <v>50401</v>
      </c>
      <c r="B1384" s="54" t="s">
        <v>747</v>
      </c>
      <c r="C1384" s="154">
        <f t="shared" si="23"/>
        <v>5</v>
      </c>
      <c r="E1384" s="12">
        <v>4325</v>
      </c>
      <c r="F1384" s="12">
        <v>3889</v>
      </c>
      <c r="G1384" s="14">
        <v>711</v>
      </c>
      <c r="H1384" s="14">
        <v>2921</v>
      </c>
      <c r="I1384" s="14">
        <v>693</v>
      </c>
      <c r="J1384" s="13"/>
      <c r="K1384" s="12">
        <f ca="1">Überl!AZ1385</f>
        <v>7073</v>
      </c>
      <c r="L1384" s="12">
        <f ca="1">Überl!BA1385</f>
        <v>531040</v>
      </c>
      <c r="M1384" s="12">
        <f ca="1">Überl!BB1385</f>
        <v>2664883</v>
      </c>
      <c r="N1384" s="12">
        <f ca="1">Überl!BC1385</f>
        <v>500</v>
      </c>
      <c r="O1384" s="12">
        <f ca="1">Überl!BD1385</f>
        <v>500</v>
      </c>
    </row>
    <row r="1385" spans="1:15" x14ac:dyDescent="0.2">
      <c r="A1385" s="154">
        <v>50402</v>
      </c>
      <c r="B1385" s="54" t="s">
        <v>746</v>
      </c>
      <c r="C1385" s="154">
        <f t="shared" si="23"/>
        <v>5</v>
      </c>
      <c r="E1385" s="12">
        <v>6867</v>
      </c>
      <c r="F1385" s="12">
        <v>6782</v>
      </c>
      <c r="G1385" s="14">
        <v>911</v>
      </c>
      <c r="H1385" s="14">
        <v>4508</v>
      </c>
      <c r="I1385" s="14">
        <v>1448</v>
      </c>
      <c r="J1385" s="13"/>
      <c r="K1385" s="12">
        <f ca="1">Überl!AZ1386</f>
        <v>13186</v>
      </c>
      <c r="L1385" s="12">
        <f ca="1">Überl!BA1386</f>
        <v>939273</v>
      </c>
      <c r="M1385" s="12">
        <f ca="1">Überl!BB1386</f>
        <v>2031372</v>
      </c>
      <c r="N1385" s="12">
        <f ca="1">Überl!BC1386</f>
        <v>500</v>
      </c>
      <c r="O1385" s="12">
        <f ca="1">Überl!BD1386</f>
        <v>500</v>
      </c>
    </row>
    <row r="1386" spans="1:15" x14ac:dyDescent="0.2">
      <c r="A1386" s="154">
        <v>50403</v>
      </c>
      <c r="B1386" s="54" t="s">
        <v>745</v>
      </c>
      <c r="C1386" s="154">
        <f t="shared" si="23"/>
        <v>5</v>
      </c>
      <c r="E1386" s="12">
        <v>4000</v>
      </c>
      <c r="F1386" s="12">
        <v>4206</v>
      </c>
      <c r="G1386" s="14">
        <v>468</v>
      </c>
      <c r="H1386" s="14">
        <v>2537</v>
      </c>
      <c r="I1386" s="14">
        <v>995</v>
      </c>
      <c r="J1386" s="13"/>
      <c r="K1386" s="12">
        <f ca="1">Überl!AZ1387</f>
        <v>9232</v>
      </c>
      <c r="L1386" s="12">
        <f ca="1">Überl!BA1387</f>
        <v>758040</v>
      </c>
      <c r="M1386" s="12">
        <f ca="1">Überl!BB1387</f>
        <v>1385495</v>
      </c>
      <c r="N1386" s="12">
        <f ca="1">Überl!BC1387</f>
        <v>500</v>
      </c>
      <c r="O1386" s="12">
        <f ca="1">Überl!BD1387</f>
        <v>500</v>
      </c>
    </row>
    <row r="1387" spans="1:15" x14ac:dyDescent="0.2">
      <c r="A1387" s="154">
        <v>50404</v>
      </c>
      <c r="B1387" s="54" t="s">
        <v>744</v>
      </c>
      <c r="C1387" s="154">
        <f t="shared" si="23"/>
        <v>5</v>
      </c>
      <c r="E1387" s="12">
        <v>10566</v>
      </c>
      <c r="F1387" s="12">
        <v>10320</v>
      </c>
      <c r="G1387" s="14">
        <v>1562</v>
      </c>
      <c r="H1387" s="14">
        <v>6911</v>
      </c>
      <c r="I1387" s="14">
        <v>2093</v>
      </c>
      <c r="J1387" s="13"/>
      <c r="K1387" s="12">
        <f ca="1">Überl!AZ1388</f>
        <v>9703</v>
      </c>
      <c r="L1387" s="12">
        <f ca="1">Überl!BA1388</f>
        <v>716979</v>
      </c>
      <c r="M1387" s="12">
        <f ca="1">Überl!BB1388</f>
        <v>3948943</v>
      </c>
      <c r="N1387" s="12">
        <f ca="1">Überl!BC1388</f>
        <v>500</v>
      </c>
      <c r="O1387" s="12">
        <f ca="1">Überl!BD1388</f>
        <v>500</v>
      </c>
    </row>
    <row r="1388" spans="1:15" x14ac:dyDescent="0.2">
      <c r="A1388" s="154">
        <v>50405</v>
      </c>
      <c r="B1388" s="54" t="s">
        <v>743</v>
      </c>
      <c r="C1388" s="154">
        <f t="shared" si="23"/>
        <v>5</v>
      </c>
      <c r="E1388" s="12">
        <v>1598</v>
      </c>
      <c r="F1388" s="12">
        <v>1644</v>
      </c>
      <c r="G1388" s="14">
        <v>233</v>
      </c>
      <c r="H1388" s="14">
        <v>1058</v>
      </c>
      <c r="I1388" s="14">
        <v>307</v>
      </c>
      <c r="J1388" s="13"/>
      <c r="K1388" s="12">
        <f ca="1">Überl!AZ1389</f>
        <v>6499</v>
      </c>
      <c r="L1388" s="12">
        <f ca="1">Überl!BA1389</f>
        <v>139477</v>
      </c>
      <c r="M1388" s="12">
        <f ca="1">Überl!BB1389</f>
        <v>286576</v>
      </c>
      <c r="N1388" s="12">
        <f ca="1">Überl!BC1389</f>
        <v>500</v>
      </c>
      <c r="O1388" s="12">
        <f ca="1">Überl!BD1389</f>
        <v>500</v>
      </c>
    </row>
    <row r="1389" spans="1:15" x14ac:dyDescent="0.2">
      <c r="A1389" s="154">
        <v>50406</v>
      </c>
      <c r="B1389" s="54" t="s">
        <v>742</v>
      </c>
      <c r="C1389" s="154">
        <f t="shared" si="23"/>
        <v>5</v>
      </c>
      <c r="E1389" s="12">
        <v>2465</v>
      </c>
      <c r="F1389" s="12">
        <v>2280</v>
      </c>
      <c r="G1389" s="14">
        <v>478</v>
      </c>
      <c r="H1389" s="14">
        <v>1614</v>
      </c>
      <c r="I1389" s="14">
        <v>373</v>
      </c>
      <c r="J1389" s="13"/>
      <c r="K1389" s="12">
        <f ca="1">Überl!AZ1390</f>
        <v>5684</v>
      </c>
      <c r="L1389" s="12">
        <f ca="1">Überl!BA1390</f>
        <v>188245</v>
      </c>
      <c r="M1389" s="12">
        <f ca="1">Überl!BB1390</f>
        <v>758784</v>
      </c>
      <c r="N1389" s="12">
        <f ca="1">Überl!BC1390</f>
        <v>500</v>
      </c>
      <c r="O1389" s="12">
        <f ca="1">Überl!BD1390</f>
        <v>500</v>
      </c>
    </row>
    <row r="1390" spans="1:15" x14ac:dyDescent="0.2">
      <c r="A1390" s="154">
        <v>50407</v>
      </c>
      <c r="B1390" s="54" t="s">
        <v>741</v>
      </c>
      <c r="C1390" s="154">
        <f t="shared" si="23"/>
        <v>5</v>
      </c>
      <c r="E1390" s="12">
        <v>1493</v>
      </c>
      <c r="F1390" s="12">
        <v>1466</v>
      </c>
      <c r="G1390" s="14">
        <v>275</v>
      </c>
      <c r="H1390" s="14">
        <v>1003</v>
      </c>
      <c r="I1390" s="14">
        <v>215</v>
      </c>
      <c r="J1390" s="13"/>
      <c r="K1390" s="12">
        <f ca="1">Überl!AZ1391</f>
        <v>8589</v>
      </c>
      <c r="L1390" s="12">
        <f ca="1">Überl!BA1391</f>
        <v>230154</v>
      </c>
      <c r="M1390" s="12">
        <f ca="1">Überl!BB1391</f>
        <v>357169</v>
      </c>
      <c r="N1390" s="12">
        <f ca="1">Überl!BC1391</f>
        <v>500</v>
      </c>
      <c r="O1390" s="12">
        <f ca="1">Überl!BD1391</f>
        <v>500</v>
      </c>
    </row>
    <row r="1391" spans="1:15" x14ac:dyDescent="0.2">
      <c r="A1391" s="154">
        <v>50408</v>
      </c>
      <c r="B1391" s="54" t="s">
        <v>740</v>
      </c>
      <c r="C1391" s="154">
        <f t="shared" si="23"/>
        <v>5</v>
      </c>
      <c r="E1391" s="12">
        <v>2831</v>
      </c>
      <c r="F1391" s="12">
        <v>2722</v>
      </c>
      <c r="G1391" s="14">
        <v>471</v>
      </c>
      <c r="H1391" s="14">
        <v>1939</v>
      </c>
      <c r="I1391" s="14">
        <v>421</v>
      </c>
      <c r="J1391" s="13"/>
      <c r="K1391" s="12">
        <f ca="1">Überl!AZ1392</f>
        <v>11844</v>
      </c>
      <c r="L1391" s="12">
        <f ca="1">Überl!BA1392</f>
        <v>555026</v>
      </c>
      <c r="M1391" s="12">
        <f ca="1">Überl!BB1392</f>
        <v>1567933</v>
      </c>
      <c r="N1391" s="12">
        <f ca="1">Überl!BC1392</f>
        <v>500</v>
      </c>
      <c r="O1391" s="12">
        <f ca="1">Überl!BD1392</f>
        <v>500</v>
      </c>
    </row>
    <row r="1392" spans="1:15" x14ac:dyDescent="0.2">
      <c r="A1392" s="154">
        <v>50409</v>
      </c>
      <c r="B1392" s="54" t="s">
        <v>739</v>
      </c>
      <c r="C1392" s="154">
        <f t="shared" si="23"/>
        <v>5</v>
      </c>
      <c r="E1392" s="12">
        <v>555</v>
      </c>
      <c r="F1392" s="12">
        <v>526</v>
      </c>
      <c r="G1392" s="14">
        <v>102</v>
      </c>
      <c r="H1392" s="14">
        <v>353</v>
      </c>
      <c r="I1392" s="14">
        <v>100</v>
      </c>
      <c r="J1392" s="13"/>
      <c r="K1392" s="12">
        <f ca="1">Überl!AZ1393</f>
        <v>5222</v>
      </c>
      <c r="L1392" s="12">
        <f ca="1">Überl!BA1393</f>
        <v>52011</v>
      </c>
      <c r="M1392" s="12">
        <f ca="1">Überl!BB1393</f>
        <v>287942</v>
      </c>
      <c r="N1392" s="12">
        <f ca="1">Überl!BC1393</f>
        <v>500</v>
      </c>
      <c r="O1392" s="12">
        <f ca="1">Überl!BD1393</f>
        <v>500</v>
      </c>
    </row>
    <row r="1393" spans="1:15" x14ac:dyDescent="0.2">
      <c r="A1393" s="154">
        <v>50410</v>
      </c>
      <c r="B1393" s="54" t="s">
        <v>738</v>
      </c>
      <c r="C1393" s="154">
        <f t="shared" si="23"/>
        <v>5</v>
      </c>
      <c r="E1393" s="12">
        <v>2568</v>
      </c>
      <c r="F1393" s="12">
        <v>2478</v>
      </c>
      <c r="G1393" s="14">
        <v>431</v>
      </c>
      <c r="H1393" s="14">
        <v>1719</v>
      </c>
      <c r="I1393" s="14">
        <v>418</v>
      </c>
      <c r="J1393" s="13"/>
      <c r="K1393" s="12">
        <f ca="1">Überl!AZ1394</f>
        <v>7202</v>
      </c>
      <c r="L1393" s="12">
        <f ca="1">Überl!BA1394</f>
        <v>176532</v>
      </c>
      <c r="M1393" s="12">
        <f ca="1">Überl!BB1394</f>
        <v>148532</v>
      </c>
      <c r="N1393" s="12">
        <f ca="1">Überl!BC1394</f>
        <v>500</v>
      </c>
      <c r="O1393" s="12">
        <f ca="1">Überl!BD1394</f>
        <v>500</v>
      </c>
    </row>
    <row r="1394" spans="1:15" x14ac:dyDescent="0.2">
      <c r="A1394" s="154">
        <v>50411</v>
      </c>
      <c r="B1394" s="54" t="s">
        <v>737</v>
      </c>
      <c r="C1394" s="154">
        <f t="shared" si="23"/>
        <v>5</v>
      </c>
      <c r="E1394" s="12">
        <v>3817</v>
      </c>
      <c r="F1394" s="12">
        <v>3807</v>
      </c>
      <c r="G1394" s="14">
        <v>680</v>
      </c>
      <c r="H1394" s="14">
        <v>2586</v>
      </c>
      <c r="I1394" s="14">
        <v>551</v>
      </c>
      <c r="J1394" s="13"/>
      <c r="K1394" s="12">
        <f ca="1">Überl!AZ1395</f>
        <v>11913</v>
      </c>
      <c r="L1394" s="12">
        <f ca="1">Überl!BA1395</f>
        <v>395238</v>
      </c>
      <c r="M1394" s="12">
        <f ca="1">Überl!BB1395</f>
        <v>1305543</v>
      </c>
      <c r="N1394" s="12">
        <f ca="1">Überl!BC1395</f>
        <v>500</v>
      </c>
      <c r="O1394" s="12">
        <f ca="1">Überl!BD1395</f>
        <v>500</v>
      </c>
    </row>
    <row r="1395" spans="1:15" x14ac:dyDescent="0.2">
      <c r="A1395" s="154">
        <v>50412</v>
      </c>
      <c r="B1395" s="54" t="s">
        <v>736</v>
      </c>
      <c r="C1395" s="154">
        <f t="shared" si="23"/>
        <v>5</v>
      </c>
      <c r="E1395" s="12">
        <v>1475</v>
      </c>
      <c r="F1395" s="12">
        <v>1513</v>
      </c>
      <c r="G1395" s="14">
        <v>240</v>
      </c>
      <c r="H1395" s="14">
        <v>963</v>
      </c>
      <c r="I1395" s="14">
        <v>272</v>
      </c>
      <c r="J1395" s="13"/>
      <c r="K1395" s="12">
        <f ca="1">Überl!AZ1396</f>
        <v>8105</v>
      </c>
      <c r="L1395" s="12">
        <f ca="1">Überl!BA1396</f>
        <v>82986</v>
      </c>
      <c r="M1395" s="12">
        <f ca="1">Überl!BB1396</f>
        <v>173507</v>
      </c>
      <c r="N1395" s="12">
        <f ca="1">Überl!BC1396</f>
        <v>500</v>
      </c>
      <c r="O1395" s="12">
        <f ca="1">Überl!BD1396</f>
        <v>500</v>
      </c>
    </row>
    <row r="1396" spans="1:15" x14ac:dyDescent="0.2">
      <c r="A1396" s="154">
        <v>50413</v>
      </c>
      <c r="B1396" s="54" t="s">
        <v>735</v>
      </c>
      <c r="C1396" s="154">
        <f t="shared" si="23"/>
        <v>5</v>
      </c>
      <c r="E1396" s="12">
        <v>909</v>
      </c>
      <c r="F1396" s="12">
        <v>891</v>
      </c>
      <c r="G1396" s="14">
        <v>159</v>
      </c>
      <c r="H1396" s="14">
        <v>564</v>
      </c>
      <c r="I1396" s="14">
        <v>186</v>
      </c>
      <c r="J1396" s="13"/>
      <c r="K1396" s="12">
        <f ca="1">Überl!AZ1397</f>
        <v>6700</v>
      </c>
      <c r="L1396" s="12">
        <f ca="1">Überl!BA1397</f>
        <v>48919</v>
      </c>
      <c r="M1396" s="12">
        <f ca="1">Überl!BB1397</f>
        <v>84202</v>
      </c>
      <c r="N1396" s="12">
        <f ca="1">Überl!BC1397</f>
        <v>500</v>
      </c>
      <c r="O1396" s="12">
        <f ca="1">Überl!BD1397</f>
        <v>500</v>
      </c>
    </row>
    <row r="1397" spans="1:15" x14ac:dyDescent="0.2">
      <c r="A1397" s="154">
        <v>50414</v>
      </c>
      <c r="B1397" s="54" t="s">
        <v>734</v>
      </c>
      <c r="C1397" s="154">
        <f t="shared" si="23"/>
        <v>5</v>
      </c>
      <c r="E1397" s="12">
        <v>797</v>
      </c>
      <c r="F1397" s="12">
        <v>769</v>
      </c>
      <c r="G1397" s="14">
        <v>145</v>
      </c>
      <c r="H1397" s="14">
        <v>513</v>
      </c>
      <c r="I1397" s="14">
        <v>139</v>
      </c>
      <c r="J1397" s="13"/>
      <c r="K1397" s="12">
        <f ca="1">Überl!AZ1398</f>
        <v>5093</v>
      </c>
      <c r="L1397" s="12">
        <f ca="1">Überl!BA1398</f>
        <v>122124</v>
      </c>
      <c r="M1397" s="12">
        <f ca="1">Überl!BB1398</f>
        <v>237881</v>
      </c>
      <c r="N1397" s="12">
        <f ca="1">Überl!BC1398</f>
        <v>500</v>
      </c>
      <c r="O1397" s="12">
        <f ca="1">Überl!BD1398</f>
        <v>500</v>
      </c>
    </row>
    <row r="1398" spans="1:15" x14ac:dyDescent="0.2">
      <c r="A1398" s="154">
        <v>50415</v>
      </c>
      <c r="B1398" s="54" t="s">
        <v>733</v>
      </c>
      <c r="C1398" s="154">
        <f t="shared" si="23"/>
        <v>5</v>
      </c>
      <c r="E1398" s="12">
        <v>1448</v>
      </c>
      <c r="F1398" s="12">
        <v>1498</v>
      </c>
      <c r="G1398" s="14">
        <v>198</v>
      </c>
      <c r="H1398" s="14">
        <v>913</v>
      </c>
      <c r="I1398" s="14">
        <v>337</v>
      </c>
      <c r="J1398" s="13"/>
      <c r="K1398" s="12">
        <f ca="1">Überl!AZ1399</f>
        <v>6368</v>
      </c>
      <c r="L1398" s="12">
        <f ca="1">Überl!BA1399</f>
        <v>148076</v>
      </c>
      <c r="M1398" s="12">
        <f ca="1">Überl!BB1399</f>
        <v>313221</v>
      </c>
      <c r="N1398" s="12">
        <f ca="1">Überl!BC1399</f>
        <v>500</v>
      </c>
      <c r="O1398" s="12">
        <f ca="1">Überl!BD1399</f>
        <v>500</v>
      </c>
    </row>
    <row r="1399" spans="1:15" x14ac:dyDescent="0.2">
      <c r="A1399" s="154">
        <v>50416</v>
      </c>
      <c r="B1399" s="54" t="s">
        <v>732</v>
      </c>
      <c r="C1399" s="154">
        <f t="shared" si="23"/>
        <v>5</v>
      </c>
      <c r="E1399" s="12">
        <v>2365</v>
      </c>
      <c r="F1399" s="12">
        <v>2218</v>
      </c>
      <c r="G1399" s="14">
        <v>392</v>
      </c>
      <c r="H1399" s="14">
        <v>1550</v>
      </c>
      <c r="I1399" s="14">
        <v>423</v>
      </c>
      <c r="J1399" s="13"/>
      <c r="K1399" s="12">
        <f ca="1">Überl!AZ1400</f>
        <v>5238</v>
      </c>
      <c r="L1399" s="12">
        <f ca="1">Überl!BA1400</f>
        <v>160968</v>
      </c>
      <c r="M1399" s="12">
        <f ca="1">Überl!BB1400</f>
        <v>438148</v>
      </c>
      <c r="N1399" s="12">
        <f ca="1">Überl!BC1400</f>
        <v>500</v>
      </c>
      <c r="O1399" s="12">
        <f ca="1">Überl!BD1400</f>
        <v>500</v>
      </c>
    </row>
    <row r="1400" spans="1:15" x14ac:dyDescent="0.2">
      <c r="A1400" s="154">
        <v>50417</v>
      </c>
      <c r="B1400" s="54" t="s">
        <v>731</v>
      </c>
      <c r="C1400" s="154">
        <f t="shared" si="23"/>
        <v>5</v>
      </c>
      <c r="E1400" s="12">
        <v>4812</v>
      </c>
      <c r="F1400" s="12">
        <v>4821</v>
      </c>
      <c r="G1400" s="14">
        <v>759</v>
      </c>
      <c r="H1400" s="14">
        <v>3190</v>
      </c>
      <c r="I1400" s="14">
        <v>863</v>
      </c>
      <c r="J1400" s="13"/>
      <c r="K1400" s="12">
        <f ca="1">Überl!AZ1401</f>
        <v>19058</v>
      </c>
      <c r="L1400" s="12">
        <f ca="1">Überl!BA1401</f>
        <v>502108</v>
      </c>
      <c r="M1400" s="12">
        <f ca="1">Überl!BB1401</f>
        <v>1754307</v>
      </c>
      <c r="N1400" s="12">
        <f ca="1">Überl!BC1401</f>
        <v>500</v>
      </c>
      <c r="O1400" s="12">
        <f ca="1">Überl!BD1401</f>
        <v>500</v>
      </c>
    </row>
    <row r="1401" spans="1:15" x14ac:dyDescent="0.2">
      <c r="A1401" s="154">
        <v>50418</v>
      </c>
      <c r="B1401" s="54" t="s">
        <v>730</v>
      </c>
      <c r="C1401" s="154">
        <f t="shared" si="23"/>
        <v>5</v>
      </c>
      <c r="E1401" s="12">
        <v>11017</v>
      </c>
      <c r="F1401" s="12">
        <v>10840</v>
      </c>
      <c r="G1401" s="14">
        <v>1700</v>
      </c>
      <c r="H1401" s="14">
        <v>7576</v>
      </c>
      <c r="I1401" s="14">
        <v>1741</v>
      </c>
      <c r="J1401" s="13"/>
      <c r="K1401" s="12">
        <f ca="1">Überl!AZ1402</f>
        <v>11995</v>
      </c>
      <c r="L1401" s="12">
        <f ca="1">Überl!BA1402</f>
        <v>1095389</v>
      </c>
      <c r="M1401" s="12">
        <f ca="1">Überl!BB1402</f>
        <v>4934952</v>
      </c>
      <c r="N1401" s="12">
        <f ca="1">Überl!BC1402</f>
        <v>500</v>
      </c>
      <c r="O1401" s="12">
        <f ca="1">Überl!BD1402</f>
        <v>500</v>
      </c>
    </row>
    <row r="1402" spans="1:15" x14ac:dyDescent="0.2">
      <c r="A1402" s="154">
        <v>50419</v>
      </c>
      <c r="B1402" s="54" t="s">
        <v>729</v>
      </c>
      <c r="C1402" s="154">
        <f t="shared" si="23"/>
        <v>5</v>
      </c>
      <c r="E1402" s="12">
        <v>1658</v>
      </c>
      <c r="F1402" s="12">
        <v>1580</v>
      </c>
      <c r="G1402" s="14">
        <v>259</v>
      </c>
      <c r="H1402" s="14">
        <v>1137</v>
      </c>
      <c r="I1402" s="14">
        <v>262</v>
      </c>
      <c r="J1402" s="13"/>
      <c r="K1402" s="12">
        <f ca="1">Überl!AZ1403</f>
        <v>7810</v>
      </c>
      <c r="L1402" s="12">
        <f ca="1">Überl!BA1403</f>
        <v>132166</v>
      </c>
      <c r="M1402" s="12">
        <f ca="1">Überl!BB1403</f>
        <v>171327</v>
      </c>
      <c r="N1402" s="12">
        <f ca="1">Überl!BC1403</f>
        <v>500</v>
      </c>
      <c r="O1402" s="12">
        <f ca="1">Überl!BD1403</f>
        <v>500</v>
      </c>
    </row>
    <row r="1403" spans="1:15" x14ac:dyDescent="0.2">
      <c r="A1403" s="154">
        <v>50420</v>
      </c>
      <c r="B1403" s="54" t="s">
        <v>728</v>
      </c>
      <c r="C1403" s="154">
        <f t="shared" si="23"/>
        <v>5</v>
      </c>
      <c r="E1403" s="12">
        <v>3801</v>
      </c>
      <c r="F1403" s="12">
        <v>3613</v>
      </c>
      <c r="G1403" s="14">
        <v>607</v>
      </c>
      <c r="H1403" s="14">
        <v>2581</v>
      </c>
      <c r="I1403" s="14">
        <v>613</v>
      </c>
      <c r="J1403" s="13"/>
      <c r="K1403" s="12">
        <f ca="1">Überl!AZ1404</f>
        <v>10198</v>
      </c>
      <c r="L1403" s="12">
        <f ca="1">Überl!BA1404</f>
        <v>233038</v>
      </c>
      <c r="M1403" s="12">
        <f ca="1">Überl!BB1404</f>
        <v>842438</v>
      </c>
      <c r="N1403" s="12">
        <f ca="1">Überl!BC1404</f>
        <v>500</v>
      </c>
      <c r="O1403" s="12">
        <f ca="1">Überl!BD1404</f>
        <v>500</v>
      </c>
    </row>
    <row r="1404" spans="1:15" x14ac:dyDescent="0.2">
      <c r="A1404" s="154">
        <v>50421</v>
      </c>
      <c r="B1404" s="54" t="s">
        <v>727</v>
      </c>
      <c r="C1404" s="154">
        <f t="shared" si="23"/>
        <v>5</v>
      </c>
      <c r="E1404" s="12">
        <v>3519</v>
      </c>
      <c r="F1404" s="12">
        <v>3530</v>
      </c>
      <c r="G1404" s="14">
        <v>491</v>
      </c>
      <c r="H1404" s="14">
        <v>2298</v>
      </c>
      <c r="I1404" s="14">
        <v>730</v>
      </c>
      <c r="J1404" s="13"/>
      <c r="K1404" s="12">
        <f ca="1">Überl!AZ1405</f>
        <v>554</v>
      </c>
      <c r="L1404" s="12">
        <f ca="1">Überl!BA1405</f>
        <v>224584</v>
      </c>
      <c r="M1404" s="12">
        <f ca="1">Überl!BB1405</f>
        <v>894437</v>
      </c>
      <c r="N1404" s="12">
        <f ca="1">Überl!BC1405</f>
        <v>500</v>
      </c>
      <c r="O1404" s="12">
        <f ca="1">Überl!BD1405</f>
        <v>500</v>
      </c>
    </row>
    <row r="1405" spans="1:15" x14ac:dyDescent="0.2">
      <c r="A1405" s="154">
        <v>50422</v>
      </c>
      <c r="B1405" s="54" t="s">
        <v>726</v>
      </c>
      <c r="C1405" s="154">
        <f t="shared" si="23"/>
        <v>5</v>
      </c>
      <c r="E1405" s="12">
        <v>465</v>
      </c>
      <c r="F1405" s="12">
        <v>469</v>
      </c>
      <c r="G1405" s="14">
        <v>85</v>
      </c>
      <c r="H1405" s="14">
        <v>320</v>
      </c>
      <c r="I1405" s="14">
        <v>60</v>
      </c>
      <c r="J1405" s="13"/>
      <c r="K1405" s="12">
        <f ca="1">Überl!AZ1406</f>
        <v>5635</v>
      </c>
      <c r="L1405" s="12">
        <f ca="1">Überl!BA1406</f>
        <v>283443</v>
      </c>
      <c r="M1405" s="12">
        <f ca="1">Überl!BB1406</f>
        <v>712833</v>
      </c>
      <c r="N1405" s="12">
        <f ca="1">Überl!BC1406</f>
        <v>500</v>
      </c>
      <c r="O1405" s="12">
        <f ca="1">Überl!BD1406</f>
        <v>500</v>
      </c>
    </row>
    <row r="1406" spans="1:15" x14ac:dyDescent="0.2">
      <c r="A1406" s="154">
        <v>50423</v>
      </c>
      <c r="B1406" s="54" t="s">
        <v>725</v>
      </c>
      <c r="C1406" s="154">
        <f t="shared" si="23"/>
        <v>5</v>
      </c>
      <c r="E1406" s="12">
        <v>3124</v>
      </c>
      <c r="F1406" s="12">
        <v>3054</v>
      </c>
      <c r="G1406" s="14">
        <v>492</v>
      </c>
      <c r="H1406" s="14">
        <v>2056</v>
      </c>
      <c r="I1406" s="14">
        <v>576</v>
      </c>
      <c r="J1406" s="13"/>
      <c r="K1406" s="12">
        <f ca="1">Überl!AZ1407</f>
        <v>6209</v>
      </c>
      <c r="L1406" s="12">
        <f ca="1">Überl!BA1407</f>
        <v>405199</v>
      </c>
      <c r="M1406" s="12">
        <f ca="1">Überl!BB1407</f>
        <v>1486293</v>
      </c>
      <c r="N1406" s="12">
        <f ca="1">Überl!BC1407</f>
        <v>500</v>
      </c>
      <c r="O1406" s="12">
        <f ca="1">Überl!BD1407</f>
        <v>500</v>
      </c>
    </row>
    <row r="1407" spans="1:15" x14ac:dyDescent="0.2">
      <c r="A1407" s="154">
        <v>50424</v>
      </c>
      <c r="B1407" s="54" t="s">
        <v>724</v>
      </c>
      <c r="C1407" s="154">
        <f t="shared" si="23"/>
        <v>5</v>
      </c>
      <c r="E1407" s="12">
        <v>3044</v>
      </c>
      <c r="F1407" s="12">
        <v>2981</v>
      </c>
      <c r="G1407" s="14">
        <v>442</v>
      </c>
      <c r="H1407" s="14">
        <v>2016</v>
      </c>
      <c r="I1407" s="14">
        <v>586</v>
      </c>
      <c r="J1407" s="13"/>
      <c r="K1407" s="12">
        <f ca="1">Überl!AZ1408</f>
        <v>18045</v>
      </c>
      <c r="L1407" s="12">
        <f ca="1">Überl!BA1408</f>
        <v>225465</v>
      </c>
      <c r="M1407" s="12">
        <f ca="1">Überl!BB1408</f>
        <v>1035688</v>
      </c>
      <c r="N1407" s="12">
        <f ca="1">Überl!BC1408</f>
        <v>500</v>
      </c>
      <c r="O1407" s="12">
        <f ca="1">Überl!BD1408</f>
        <v>500</v>
      </c>
    </row>
    <row r="1408" spans="1:15" x14ac:dyDescent="0.2">
      <c r="A1408" s="154">
        <v>50425</v>
      </c>
      <c r="B1408" s="54" t="s">
        <v>723</v>
      </c>
      <c r="C1408" s="154">
        <f t="shared" si="23"/>
        <v>5</v>
      </c>
      <c r="E1408" s="12">
        <v>1021</v>
      </c>
      <c r="F1408" s="12">
        <v>936</v>
      </c>
      <c r="G1408" s="14">
        <v>203</v>
      </c>
      <c r="H1408" s="14">
        <v>693</v>
      </c>
      <c r="I1408" s="14">
        <v>125</v>
      </c>
      <c r="J1408" s="13"/>
      <c r="K1408" s="12">
        <f ca="1">Überl!AZ1409</f>
        <v>3879</v>
      </c>
      <c r="L1408" s="12">
        <f ca="1">Überl!BA1409</f>
        <v>98171</v>
      </c>
      <c r="M1408" s="12">
        <f ca="1">Überl!BB1409</f>
        <v>237340</v>
      </c>
      <c r="N1408" s="12">
        <f ca="1">Überl!BC1409</f>
        <v>500</v>
      </c>
      <c r="O1408" s="12">
        <f ca="1">Überl!BD1409</f>
        <v>500</v>
      </c>
    </row>
    <row r="1409" spans="1:15" x14ac:dyDescent="0.2">
      <c r="A1409" s="154">
        <v>50501</v>
      </c>
      <c r="B1409" s="54" t="s">
        <v>722</v>
      </c>
      <c r="C1409" s="154">
        <f t="shared" si="23"/>
        <v>5</v>
      </c>
      <c r="E1409" s="12">
        <v>344</v>
      </c>
      <c r="F1409" s="12">
        <v>352</v>
      </c>
      <c r="G1409" s="14">
        <v>49</v>
      </c>
      <c r="H1409" s="14">
        <v>235</v>
      </c>
      <c r="I1409" s="14">
        <v>60</v>
      </c>
      <c r="J1409" s="13"/>
      <c r="K1409" s="12">
        <f ca="1">Überl!AZ1410</f>
        <v>2374</v>
      </c>
      <c r="L1409" s="12">
        <f ca="1">Überl!BA1410</f>
        <v>16495</v>
      </c>
      <c r="M1409" s="12">
        <f ca="1">Überl!BB1410</f>
        <v>3856</v>
      </c>
      <c r="N1409" s="12">
        <f ca="1">Überl!BC1410</f>
        <v>500</v>
      </c>
      <c r="O1409" s="12">
        <f ca="1">Überl!BD1410</f>
        <v>500</v>
      </c>
    </row>
    <row r="1410" spans="1:15" x14ac:dyDescent="0.2">
      <c r="A1410" s="154">
        <v>50502</v>
      </c>
      <c r="B1410" s="54" t="s">
        <v>721</v>
      </c>
      <c r="C1410" s="154">
        <f t="shared" si="23"/>
        <v>5</v>
      </c>
      <c r="E1410" s="12">
        <v>553</v>
      </c>
      <c r="F1410" s="12">
        <v>572</v>
      </c>
      <c r="G1410" s="14">
        <v>84</v>
      </c>
      <c r="H1410" s="14">
        <v>372</v>
      </c>
      <c r="I1410" s="14">
        <v>97</v>
      </c>
      <c r="J1410" s="13"/>
      <c r="K1410" s="12">
        <f ca="1">Überl!AZ1411</f>
        <v>4190</v>
      </c>
      <c r="L1410" s="12">
        <f ca="1">Überl!BA1411</f>
        <v>23523</v>
      </c>
      <c r="M1410" s="12">
        <f ca="1">Überl!BB1411</f>
        <v>9747</v>
      </c>
      <c r="N1410" s="12">
        <f ca="1">Überl!BC1411</f>
        <v>500</v>
      </c>
      <c r="O1410" s="12">
        <f ca="1">Überl!BD1411</f>
        <v>500</v>
      </c>
    </row>
    <row r="1411" spans="1:15" x14ac:dyDescent="0.2">
      <c r="A1411" s="154">
        <v>50503</v>
      </c>
      <c r="B1411" s="54" t="s">
        <v>720</v>
      </c>
      <c r="C1411" s="154">
        <f t="shared" si="23"/>
        <v>5</v>
      </c>
      <c r="E1411" s="12">
        <v>2388</v>
      </c>
      <c r="F1411" s="12">
        <v>2458</v>
      </c>
      <c r="G1411" s="14">
        <v>354</v>
      </c>
      <c r="H1411" s="14">
        <v>1493</v>
      </c>
      <c r="I1411" s="14">
        <v>541</v>
      </c>
      <c r="J1411" s="13"/>
      <c r="K1411" s="12">
        <f ca="1">Überl!AZ1412</f>
        <v>7965</v>
      </c>
      <c r="L1411" s="12">
        <f ca="1">Überl!BA1412</f>
        <v>193364</v>
      </c>
      <c r="M1411" s="12">
        <f ca="1">Überl!BB1412</f>
        <v>297063</v>
      </c>
      <c r="N1411" s="12">
        <f ca="1">Überl!BC1412</f>
        <v>500</v>
      </c>
      <c r="O1411" s="12">
        <f ca="1">Überl!BD1412</f>
        <v>500</v>
      </c>
    </row>
    <row r="1412" spans="1:15" x14ac:dyDescent="0.2">
      <c r="A1412" s="154">
        <v>50504</v>
      </c>
      <c r="B1412" s="54" t="s">
        <v>719</v>
      </c>
      <c r="C1412" s="154">
        <f t="shared" si="23"/>
        <v>5</v>
      </c>
      <c r="E1412" s="12">
        <v>1624</v>
      </c>
      <c r="F1412" s="12">
        <v>1690</v>
      </c>
      <c r="G1412" s="14">
        <v>210</v>
      </c>
      <c r="H1412" s="14">
        <v>995</v>
      </c>
      <c r="I1412" s="14">
        <v>419</v>
      </c>
      <c r="J1412" s="13"/>
      <c r="K1412" s="12">
        <f ca="1">Überl!AZ1413</f>
        <v>4055</v>
      </c>
      <c r="L1412" s="12">
        <f ca="1">Überl!BA1413</f>
        <v>206746</v>
      </c>
      <c r="M1412" s="12">
        <f ca="1">Überl!BB1413</f>
        <v>634048</v>
      </c>
      <c r="N1412" s="12">
        <f ca="1">Überl!BC1413</f>
        <v>500</v>
      </c>
      <c r="O1412" s="12">
        <f ca="1">Überl!BD1413</f>
        <v>500</v>
      </c>
    </row>
    <row r="1413" spans="1:15" x14ac:dyDescent="0.2">
      <c r="A1413" s="154">
        <v>50505</v>
      </c>
      <c r="B1413" s="54" t="s">
        <v>718</v>
      </c>
      <c r="C1413" s="154">
        <f t="shared" si="23"/>
        <v>5</v>
      </c>
      <c r="E1413" s="12">
        <v>506</v>
      </c>
      <c r="F1413" s="12">
        <v>539</v>
      </c>
      <c r="G1413" s="14">
        <v>62</v>
      </c>
      <c r="H1413" s="14">
        <v>342</v>
      </c>
      <c r="I1413" s="14">
        <v>102</v>
      </c>
      <c r="J1413" s="13"/>
      <c r="K1413" s="12">
        <f ca="1">Überl!AZ1414</f>
        <v>4669</v>
      </c>
      <c r="L1413" s="12">
        <f ca="1">Überl!BA1414</f>
        <v>22944</v>
      </c>
      <c r="M1413" s="12">
        <f ca="1">Überl!BB1414</f>
        <v>35746</v>
      </c>
      <c r="N1413" s="12">
        <f ca="1">Überl!BC1414</f>
        <v>500</v>
      </c>
      <c r="O1413" s="12">
        <f ca="1">Überl!BD1414</f>
        <v>500</v>
      </c>
    </row>
    <row r="1414" spans="1:15" x14ac:dyDescent="0.2">
      <c r="A1414" s="154">
        <v>50506</v>
      </c>
      <c r="B1414" s="54" t="s">
        <v>717</v>
      </c>
      <c r="C1414" s="154">
        <f t="shared" si="23"/>
        <v>5</v>
      </c>
      <c r="E1414" s="12">
        <v>1059</v>
      </c>
      <c r="F1414" s="12">
        <v>1134</v>
      </c>
      <c r="G1414" s="14">
        <v>114</v>
      </c>
      <c r="H1414" s="14">
        <v>730</v>
      </c>
      <c r="I1414" s="14">
        <v>215</v>
      </c>
      <c r="J1414" s="13"/>
      <c r="K1414" s="12">
        <f ca="1">Überl!AZ1415</f>
        <v>7996</v>
      </c>
      <c r="L1414" s="12">
        <f ca="1">Überl!BA1415</f>
        <v>59148</v>
      </c>
      <c r="M1414" s="12">
        <f ca="1">Überl!BB1415</f>
        <v>108861</v>
      </c>
      <c r="N1414" s="12">
        <f ca="1">Überl!BC1415</f>
        <v>500</v>
      </c>
      <c r="O1414" s="12">
        <f ca="1">Überl!BD1415</f>
        <v>500</v>
      </c>
    </row>
    <row r="1415" spans="1:15" x14ac:dyDescent="0.2">
      <c r="A1415" s="154">
        <v>50507</v>
      </c>
      <c r="B1415" s="54" t="s">
        <v>716</v>
      </c>
      <c r="C1415" s="154">
        <f t="shared" si="23"/>
        <v>5</v>
      </c>
      <c r="E1415" s="12">
        <v>760</v>
      </c>
      <c r="F1415" s="12">
        <v>748</v>
      </c>
      <c r="G1415" s="14">
        <v>117</v>
      </c>
      <c r="H1415" s="14">
        <v>475</v>
      </c>
      <c r="I1415" s="14">
        <v>168</v>
      </c>
      <c r="J1415" s="13"/>
      <c r="K1415" s="12">
        <f ca="1">Überl!AZ1416</f>
        <v>2084</v>
      </c>
      <c r="L1415" s="12">
        <f ca="1">Überl!BA1416</f>
        <v>56886</v>
      </c>
      <c r="M1415" s="12">
        <f ca="1">Überl!BB1416</f>
        <v>58790</v>
      </c>
      <c r="N1415" s="12">
        <f ca="1">Überl!BC1416</f>
        <v>500</v>
      </c>
      <c r="O1415" s="12">
        <f ca="1">Überl!BD1416</f>
        <v>500</v>
      </c>
    </row>
    <row r="1416" spans="1:15" x14ac:dyDescent="0.2">
      <c r="A1416" s="154">
        <v>50508</v>
      </c>
      <c r="B1416" s="54" t="s">
        <v>715</v>
      </c>
      <c r="C1416" s="154">
        <f t="shared" si="23"/>
        <v>5</v>
      </c>
      <c r="E1416" s="12">
        <v>715</v>
      </c>
      <c r="F1416" s="12">
        <v>737</v>
      </c>
      <c r="G1416" s="14">
        <v>111</v>
      </c>
      <c r="H1416" s="14">
        <v>485</v>
      </c>
      <c r="I1416" s="14">
        <v>119</v>
      </c>
      <c r="J1416" s="13"/>
      <c r="K1416" s="12">
        <f ca="1">Überl!AZ1417</f>
        <v>3564</v>
      </c>
      <c r="L1416" s="12">
        <f ca="1">Überl!BA1417</f>
        <v>67834</v>
      </c>
      <c r="M1416" s="12">
        <f ca="1">Überl!BB1417</f>
        <v>243601</v>
      </c>
      <c r="N1416" s="12">
        <f ca="1">Überl!BC1417</f>
        <v>500</v>
      </c>
      <c r="O1416" s="12">
        <f ca="1">Überl!BD1417</f>
        <v>500</v>
      </c>
    </row>
    <row r="1417" spans="1:15" x14ac:dyDescent="0.2">
      <c r="A1417" s="154">
        <v>50509</v>
      </c>
      <c r="B1417" s="54" t="s">
        <v>714</v>
      </c>
      <c r="C1417" s="154">
        <f t="shared" si="23"/>
        <v>5</v>
      </c>
      <c r="E1417" s="12">
        <v>3517</v>
      </c>
      <c r="F1417" s="12">
        <v>3550</v>
      </c>
      <c r="G1417" s="14">
        <v>513</v>
      </c>
      <c r="H1417" s="14">
        <v>2334</v>
      </c>
      <c r="I1417" s="14">
        <v>670</v>
      </c>
      <c r="J1417" s="13"/>
      <c r="K1417" s="12">
        <f ca="1">Überl!AZ1418</f>
        <v>7727</v>
      </c>
      <c r="L1417" s="12">
        <f ca="1">Überl!BA1418</f>
        <v>434806</v>
      </c>
      <c r="M1417" s="12">
        <f ca="1">Überl!BB1418</f>
        <v>1415960</v>
      </c>
      <c r="N1417" s="12">
        <f ca="1">Überl!BC1418</f>
        <v>500</v>
      </c>
      <c r="O1417" s="12">
        <f ca="1">Überl!BD1418</f>
        <v>500</v>
      </c>
    </row>
    <row r="1418" spans="1:15" x14ac:dyDescent="0.2">
      <c r="A1418" s="154">
        <v>50510</v>
      </c>
      <c r="B1418" s="54" t="s">
        <v>713</v>
      </c>
      <c r="C1418" s="154">
        <f t="shared" si="23"/>
        <v>5</v>
      </c>
      <c r="E1418" s="12">
        <v>5726</v>
      </c>
      <c r="F1418" s="12">
        <v>5642</v>
      </c>
      <c r="G1418" s="14">
        <v>699</v>
      </c>
      <c r="H1418" s="14">
        <v>3902</v>
      </c>
      <c r="I1418" s="14">
        <v>1125</v>
      </c>
      <c r="J1418" s="13"/>
      <c r="K1418" s="12">
        <f ca="1">Überl!AZ1419</f>
        <v>14557</v>
      </c>
      <c r="L1418" s="12">
        <f ca="1">Überl!BA1419</f>
        <v>521426</v>
      </c>
      <c r="M1418" s="12">
        <f ca="1">Überl!BB1419</f>
        <v>1513164</v>
      </c>
      <c r="N1418" s="12">
        <f ca="1">Überl!BC1419</f>
        <v>500</v>
      </c>
      <c r="O1418" s="12">
        <f ca="1">Überl!BD1419</f>
        <v>500</v>
      </c>
    </row>
    <row r="1419" spans="1:15" x14ac:dyDescent="0.2">
      <c r="A1419" s="154">
        <v>50511</v>
      </c>
      <c r="B1419" s="54" t="s">
        <v>712</v>
      </c>
      <c r="C1419" s="154">
        <f t="shared" si="23"/>
        <v>5</v>
      </c>
      <c r="E1419" s="12">
        <v>348</v>
      </c>
      <c r="F1419" s="12">
        <v>336</v>
      </c>
      <c r="G1419" s="14">
        <v>63</v>
      </c>
      <c r="H1419" s="14">
        <v>220</v>
      </c>
      <c r="I1419" s="14">
        <v>65</v>
      </c>
      <c r="J1419" s="13"/>
      <c r="K1419" s="12">
        <f ca="1">Überl!AZ1420</f>
        <v>6713</v>
      </c>
      <c r="L1419" s="12">
        <f ca="1">Überl!BA1420</f>
        <v>26243</v>
      </c>
      <c r="M1419" s="12">
        <f ca="1">Überl!BB1420</f>
        <v>41794</v>
      </c>
      <c r="N1419" s="12">
        <f ca="1">Überl!BC1420</f>
        <v>500</v>
      </c>
      <c r="O1419" s="12">
        <f ca="1">Überl!BD1420</f>
        <v>500</v>
      </c>
    </row>
    <row r="1420" spans="1:15" x14ac:dyDescent="0.2">
      <c r="A1420" s="154">
        <v>50512</v>
      </c>
      <c r="B1420" s="54" t="s">
        <v>711</v>
      </c>
      <c r="C1420" s="154">
        <f t="shared" si="23"/>
        <v>5</v>
      </c>
      <c r="E1420" s="12">
        <v>261</v>
      </c>
      <c r="F1420" s="12">
        <v>266</v>
      </c>
      <c r="G1420" s="14">
        <v>50</v>
      </c>
      <c r="H1420" s="14">
        <v>164</v>
      </c>
      <c r="I1420" s="14">
        <v>47</v>
      </c>
      <c r="J1420" s="13"/>
      <c r="K1420" s="12">
        <f ca="1">Überl!AZ1421</f>
        <v>4917</v>
      </c>
      <c r="L1420" s="12">
        <f ca="1">Überl!BA1421</f>
        <v>144328</v>
      </c>
      <c r="M1420" s="12">
        <f ca="1">Überl!BB1421</f>
        <v>579452</v>
      </c>
      <c r="N1420" s="12">
        <f ca="1">Überl!BC1421</f>
        <v>500</v>
      </c>
      <c r="O1420" s="12">
        <f ca="1">Überl!BD1421</f>
        <v>500</v>
      </c>
    </row>
    <row r="1421" spans="1:15" x14ac:dyDescent="0.2">
      <c r="A1421" s="154">
        <v>50513</v>
      </c>
      <c r="B1421" s="54" t="s">
        <v>710</v>
      </c>
      <c r="C1421" s="154">
        <f t="shared" si="23"/>
        <v>5</v>
      </c>
      <c r="E1421" s="12">
        <v>1025</v>
      </c>
      <c r="F1421" s="12">
        <v>1013</v>
      </c>
      <c r="G1421" s="14">
        <v>176</v>
      </c>
      <c r="H1421" s="14">
        <v>683</v>
      </c>
      <c r="I1421" s="14">
        <v>166</v>
      </c>
      <c r="J1421" s="13"/>
      <c r="K1421" s="12">
        <f ca="1">Überl!AZ1422</f>
        <v>3469</v>
      </c>
      <c r="L1421" s="12">
        <f ca="1">Überl!BA1422</f>
        <v>75926</v>
      </c>
      <c r="M1421" s="12">
        <f ca="1">Überl!BB1422</f>
        <v>466723</v>
      </c>
      <c r="N1421" s="12">
        <f ca="1">Überl!BC1422</f>
        <v>500</v>
      </c>
      <c r="O1421" s="12">
        <f ca="1">Überl!BD1422</f>
        <v>500</v>
      </c>
    </row>
    <row r="1422" spans="1:15" x14ac:dyDescent="0.2">
      <c r="A1422" s="154">
        <v>50514</v>
      </c>
      <c r="B1422" s="54" t="s">
        <v>709</v>
      </c>
      <c r="C1422" s="154">
        <f t="shared" si="23"/>
        <v>5</v>
      </c>
      <c r="E1422" s="12">
        <v>304</v>
      </c>
      <c r="F1422" s="12">
        <v>304</v>
      </c>
      <c r="G1422" s="14">
        <v>56</v>
      </c>
      <c r="H1422" s="14">
        <v>189</v>
      </c>
      <c r="I1422" s="14">
        <v>59</v>
      </c>
      <c r="J1422" s="13"/>
      <c r="K1422" s="12">
        <f ca="1">Überl!AZ1423</f>
        <v>3651</v>
      </c>
      <c r="L1422" s="12">
        <f ca="1">Überl!BA1423</f>
        <v>26701</v>
      </c>
      <c r="M1422" s="12">
        <f ca="1">Überl!BB1423</f>
        <v>65988</v>
      </c>
      <c r="N1422" s="12">
        <f ca="1">Überl!BC1423</f>
        <v>500</v>
      </c>
      <c r="O1422" s="12">
        <f ca="1">Überl!BD1423</f>
        <v>500</v>
      </c>
    </row>
    <row r="1423" spans="1:15" x14ac:dyDescent="0.2">
      <c r="A1423" s="154">
        <v>50515</v>
      </c>
      <c r="B1423" s="54" t="s">
        <v>708</v>
      </c>
      <c r="C1423" s="154">
        <f t="shared" si="23"/>
        <v>5</v>
      </c>
      <c r="E1423" s="12">
        <v>1189</v>
      </c>
      <c r="F1423" s="12">
        <v>1170</v>
      </c>
      <c r="G1423" s="14">
        <v>202</v>
      </c>
      <c r="H1423" s="14">
        <v>766</v>
      </c>
      <c r="I1423" s="14">
        <v>221</v>
      </c>
      <c r="J1423" s="13"/>
      <c r="K1423" s="12">
        <f ca="1">Überl!AZ1424</f>
        <v>5331</v>
      </c>
      <c r="L1423" s="12">
        <f ca="1">Überl!BA1424</f>
        <v>58744</v>
      </c>
      <c r="M1423" s="12">
        <f ca="1">Überl!BB1424</f>
        <v>108458</v>
      </c>
      <c r="N1423" s="12">
        <f ca="1">Überl!BC1424</f>
        <v>500</v>
      </c>
      <c r="O1423" s="12">
        <f ca="1">Überl!BD1424</f>
        <v>500</v>
      </c>
    </row>
    <row r="1424" spans="1:15" x14ac:dyDescent="0.2">
      <c r="A1424" s="154">
        <v>50601</v>
      </c>
      <c r="B1424" s="54" t="s">
        <v>707</v>
      </c>
      <c r="C1424" s="154">
        <f t="shared" si="23"/>
        <v>5</v>
      </c>
      <c r="E1424" s="12">
        <v>3940</v>
      </c>
      <c r="F1424" s="12">
        <v>3931</v>
      </c>
      <c r="G1424" s="14">
        <v>603</v>
      </c>
      <c r="H1424" s="14">
        <v>2631</v>
      </c>
      <c r="I1424" s="14">
        <v>706</v>
      </c>
      <c r="J1424" s="13"/>
      <c r="K1424" s="12">
        <f ca="1">Überl!AZ1425</f>
        <v>11100</v>
      </c>
      <c r="L1424" s="12">
        <f ca="1">Überl!BA1425</f>
        <v>453692</v>
      </c>
      <c r="M1424" s="12">
        <f ca="1">Überl!BB1425</f>
        <v>864949</v>
      </c>
      <c r="N1424" s="12">
        <f ca="1">Überl!BC1425</f>
        <v>500</v>
      </c>
      <c r="O1424" s="12">
        <f ca="1">Überl!BD1425</f>
        <v>500</v>
      </c>
    </row>
    <row r="1425" spans="1:15" x14ac:dyDescent="0.2">
      <c r="A1425" s="154">
        <v>50602</v>
      </c>
      <c r="B1425" s="54" t="s">
        <v>706</v>
      </c>
      <c r="C1425" s="154">
        <f t="shared" si="23"/>
        <v>5</v>
      </c>
      <c r="E1425" s="12">
        <v>4744</v>
      </c>
      <c r="F1425" s="12">
        <v>4580</v>
      </c>
      <c r="G1425" s="14">
        <v>720</v>
      </c>
      <c r="H1425" s="14">
        <v>3146</v>
      </c>
      <c r="I1425" s="14">
        <v>878</v>
      </c>
      <c r="J1425" s="13"/>
      <c r="K1425" s="12">
        <f ca="1">Überl!AZ1426</f>
        <v>8905</v>
      </c>
      <c r="L1425" s="12">
        <f ca="1">Überl!BA1426</f>
        <v>363382</v>
      </c>
      <c r="M1425" s="12">
        <f ca="1">Überl!BB1426</f>
        <v>1342178</v>
      </c>
      <c r="N1425" s="12">
        <f ca="1">Überl!BC1426</f>
        <v>500</v>
      </c>
      <c r="O1425" s="12">
        <f ca="1">Überl!BD1426</f>
        <v>500</v>
      </c>
    </row>
    <row r="1426" spans="1:15" x14ac:dyDescent="0.2">
      <c r="A1426" s="154">
        <v>50603</v>
      </c>
      <c r="B1426" s="54" t="s">
        <v>705</v>
      </c>
      <c r="C1426" s="154">
        <f t="shared" si="23"/>
        <v>5</v>
      </c>
      <c r="E1426" s="12">
        <v>764</v>
      </c>
      <c r="F1426" s="12">
        <v>763</v>
      </c>
      <c r="G1426" s="14">
        <v>107</v>
      </c>
      <c r="H1426" s="14">
        <v>491</v>
      </c>
      <c r="I1426" s="14">
        <v>166</v>
      </c>
      <c r="J1426" s="13"/>
      <c r="K1426" s="12">
        <f ca="1">Überl!AZ1427</f>
        <v>6094</v>
      </c>
      <c r="L1426" s="12">
        <f ca="1">Überl!BA1427</f>
        <v>99088</v>
      </c>
      <c r="M1426" s="12">
        <f ca="1">Überl!BB1427</f>
        <v>221686</v>
      </c>
      <c r="N1426" s="12">
        <f ca="1">Überl!BC1427</f>
        <v>500</v>
      </c>
      <c r="O1426" s="12">
        <f ca="1">Überl!BD1427</f>
        <v>500</v>
      </c>
    </row>
    <row r="1427" spans="1:15" x14ac:dyDescent="0.2">
      <c r="A1427" s="154">
        <v>50604</v>
      </c>
      <c r="B1427" s="54" t="s">
        <v>704</v>
      </c>
      <c r="C1427" s="154">
        <f t="shared" ref="C1427:C1490" si="24">INT(A1427/10000)</f>
        <v>5</v>
      </c>
      <c r="E1427" s="12">
        <v>714</v>
      </c>
      <c r="F1427" s="12">
        <v>679</v>
      </c>
      <c r="G1427" s="14">
        <v>121</v>
      </c>
      <c r="H1427" s="14">
        <v>463</v>
      </c>
      <c r="I1427" s="14">
        <v>130</v>
      </c>
      <c r="J1427" s="13"/>
      <c r="K1427" s="12">
        <f ca="1">Überl!AZ1428</f>
        <v>9748</v>
      </c>
      <c r="L1427" s="12">
        <f ca="1">Überl!BA1428</f>
        <v>60256</v>
      </c>
      <c r="M1427" s="12">
        <f ca="1">Überl!BB1428</f>
        <v>140426</v>
      </c>
      <c r="N1427" s="12">
        <f ca="1">Überl!BC1428</f>
        <v>500</v>
      </c>
      <c r="O1427" s="12">
        <f ca="1">Überl!BD1428</f>
        <v>500</v>
      </c>
    </row>
    <row r="1428" spans="1:15" x14ac:dyDescent="0.2">
      <c r="A1428" s="154">
        <v>50605</v>
      </c>
      <c r="B1428" s="54" t="s">
        <v>703</v>
      </c>
      <c r="C1428" s="154">
        <f t="shared" si="24"/>
        <v>5</v>
      </c>
      <c r="E1428" s="12">
        <v>1223</v>
      </c>
      <c r="F1428" s="12">
        <v>1130</v>
      </c>
      <c r="G1428" s="14">
        <v>200</v>
      </c>
      <c r="H1428" s="14">
        <v>806</v>
      </c>
      <c r="I1428" s="14">
        <v>217</v>
      </c>
      <c r="J1428" s="13"/>
      <c r="K1428" s="12">
        <f ca="1">Überl!AZ1429</f>
        <v>4174</v>
      </c>
      <c r="L1428" s="12">
        <f ca="1">Überl!BA1429</f>
        <v>106734</v>
      </c>
      <c r="M1428" s="12">
        <f ca="1">Überl!BB1429</f>
        <v>504146</v>
      </c>
      <c r="N1428" s="12">
        <f ca="1">Überl!BC1429</f>
        <v>500</v>
      </c>
      <c r="O1428" s="12">
        <f ca="1">Überl!BD1429</f>
        <v>500</v>
      </c>
    </row>
    <row r="1429" spans="1:15" x14ac:dyDescent="0.2">
      <c r="A1429" s="154">
        <v>50606</v>
      </c>
      <c r="B1429" s="54" t="s">
        <v>702</v>
      </c>
      <c r="C1429" s="154">
        <f t="shared" si="24"/>
        <v>5</v>
      </c>
      <c r="E1429" s="12">
        <v>3164</v>
      </c>
      <c r="F1429" s="12">
        <v>3065</v>
      </c>
      <c r="G1429" s="14">
        <v>392</v>
      </c>
      <c r="H1429" s="14">
        <v>2133</v>
      </c>
      <c r="I1429" s="14">
        <v>639</v>
      </c>
      <c r="J1429" s="13"/>
      <c r="K1429" s="12">
        <f ca="1">Überl!AZ1430</f>
        <v>6627</v>
      </c>
      <c r="L1429" s="12">
        <f ca="1">Überl!BA1430</f>
        <v>513054</v>
      </c>
      <c r="M1429" s="12">
        <f ca="1">Überl!BB1430</f>
        <v>2190795</v>
      </c>
      <c r="N1429" s="12">
        <f ca="1">Überl!BC1430</f>
        <v>500</v>
      </c>
      <c r="O1429" s="12">
        <f ca="1">Überl!BD1430</f>
        <v>500</v>
      </c>
    </row>
    <row r="1430" spans="1:15" x14ac:dyDescent="0.2">
      <c r="A1430" s="154">
        <v>50607</v>
      </c>
      <c r="B1430" s="54" t="s">
        <v>701</v>
      </c>
      <c r="C1430" s="154">
        <f t="shared" si="24"/>
        <v>5</v>
      </c>
      <c r="E1430" s="12">
        <v>834</v>
      </c>
      <c r="F1430" s="12">
        <v>826</v>
      </c>
      <c r="G1430" s="14">
        <v>124</v>
      </c>
      <c r="H1430" s="14">
        <v>548</v>
      </c>
      <c r="I1430" s="14">
        <v>162</v>
      </c>
      <c r="J1430" s="13"/>
      <c r="K1430" s="12">
        <f ca="1">Überl!AZ1431</f>
        <v>4782</v>
      </c>
      <c r="L1430" s="12">
        <f ca="1">Überl!BA1431</f>
        <v>169748</v>
      </c>
      <c r="M1430" s="12">
        <f ca="1">Überl!BB1431</f>
        <v>290129</v>
      </c>
      <c r="N1430" s="12">
        <f ca="1">Überl!BC1431</f>
        <v>500</v>
      </c>
      <c r="O1430" s="12">
        <f ca="1">Überl!BD1431</f>
        <v>500</v>
      </c>
    </row>
    <row r="1431" spans="1:15" x14ac:dyDescent="0.2">
      <c r="A1431" s="154">
        <v>50608</v>
      </c>
      <c r="B1431" s="54" t="s">
        <v>700</v>
      </c>
      <c r="C1431" s="154">
        <f t="shared" si="24"/>
        <v>5</v>
      </c>
      <c r="E1431" s="12">
        <v>1314</v>
      </c>
      <c r="F1431" s="12">
        <v>1344</v>
      </c>
      <c r="G1431" s="14">
        <v>171</v>
      </c>
      <c r="H1431" s="14">
        <v>866</v>
      </c>
      <c r="I1431" s="14">
        <v>277</v>
      </c>
      <c r="J1431" s="13"/>
      <c r="K1431" s="12">
        <f ca="1">Überl!AZ1432</f>
        <v>6362</v>
      </c>
      <c r="L1431" s="12">
        <f ca="1">Überl!BA1432</f>
        <v>91125</v>
      </c>
      <c r="M1431" s="12">
        <f ca="1">Überl!BB1432</f>
        <v>528454</v>
      </c>
      <c r="N1431" s="12">
        <f ca="1">Überl!BC1432</f>
        <v>500</v>
      </c>
      <c r="O1431" s="12">
        <f ca="1">Überl!BD1432</f>
        <v>500</v>
      </c>
    </row>
    <row r="1432" spans="1:15" x14ac:dyDescent="0.2">
      <c r="A1432" s="154">
        <v>50609</v>
      </c>
      <c r="B1432" s="54" t="s">
        <v>699</v>
      </c>
      <c r="C1432" s="154">
        <f t="shared" si="24"/>
        <v>5</v>
      </c>
      <c r="E1432" s="12">
        <v>3285</v>
      </c>
      <c r="F1432" s="12">
        <v>3199</v>
      </c>
      <c r="G1432" s="14">
        <v>497</v>
      </c>
      <c r="H1432" s="14">
        <v>2188</v>
      </c>
      <c r="I1432" s="14">
        <v>600</v>
      </c>
      <c r="J1432" s="13"/>
      <c r="K1432" s="12">
        <f ca="1">Überl!AZ1433</f>
        <v>17236</v>
      </c>
      <c r="L1432" s="12">
        <f ca="1">Überl!BA1433</f>
        <v>371020</v>
      </c>
      <c r="M1432" s="12">
        <f ca="1">Überl!BB1433</f>
        <v>1333213</v>
      </c>
      <c r="N1432" s="12">
        <f ca="1">Überl!BC1433</f>
        <v>500</v>
      </c>
      <c r="O1432" s="12">
        <f ca="1">Überl!BD1433</f>
        <v>500</v>
      </c>
    </row>
    <row r="1433" spans="1:15" x14ac:dyDescent="0.2">
      <c r="A1433" s="154">
        <v>50610</v>
      </c>
      <c r="B1433" s="54" t="s">
        <v>698</v>
      </c>
      <c r="C1433" s="154">
        <f t="shared" si="24"/>
        <v>5</v>
      </c>
      <c r="E1433" s="12">
        <v>2057</v>
      </c>
      <c r="F1433" s="12">
        <v>1965</v>
      </c>
      <c r="G1433" s="14">
        <v>305</v>
      </c>
      <c r="H1433" s="14">
        <v>1286</v>
      </c>
      <c r="I1433" s="14">
        <v>466</v>
      </c>
      <c r="J1433" s="13"/>
      <c r="K1433" s="12">
        <f ca="1">Überl!AZ1434</f>
        <v>7957</v>
      </c>
      <c r="L1433" s="12">
        <f ca="1">Überl!BA1434</f>
        <v>264999</v>
      </c>
      <c r="M1433" s="12">
        <f ca="1">Überl!BB1434</f>
        <v>495015</v>
      </c>
      <c r="N1433" s="12">
        <f ca="1">Überl!BC1434</f>
        <v>500</v>
      </c>
      <c r="O1433" s="12">
        <f ca="1">Überl!BD1434</f>
        <v>500</v>
      </c>
    </row>
    <row r="1434" spans="1:15" x14ac:dyDescent="0.2">
      <c r="A1434" s="154">
        <v>50611</v>
      </c>
      <c r="B1434" s="54" t="s">
        <v>697</v>
      </c>
      <c r="C1434" s="154">
        <f t="shared" si="24"/>
        <v>5</v>
      </c>
      <c r="E1434" s="12">
        <v>3621</v>
      </c>
      <c r="F1434" s="12">
        <v>3392</v>
      </c>
      <c r="G1434" s="14">
        <v>602</v>
      </c>
      <c r="H1434" s="14">
        <v>2396</v>
      </c>
      <c r="I1434" s="14">
        <v>623</v>
      </c>
      <c r="J1434" s="13"/>
      <c r="K1434" s="12">
        <f ca="1">Überl!AZ1435</f>
        <v>5404</v>
      </c>
      <c r="L1434" s="12">
        <f ca="1">Überl!BA1435</f>
        <v>352222</v>
      </c>
      <c r="M1434" s="12">
        <f ca="1">Überl!BB1435</f>
        <v>1910359</v>
      </c>
      <c r="N1434" s="12">
        <f ca="1">Überl!BC1435</f>
        <v>500</v>
      </c>
      <c r="O1434" s="12">
        <f ca="1">Überl!BD1435</f>
        <v>500</v>
      </c>
    </row>
    <row r="1435" spans="1:15" x14ac:dyDescent="0.2">
      <c r="A1435" s="154">
        <v>50612</v>
      </c>
      <c r="B1435" s="54" t="s">
        <v>696</v>
      </c>
      <c r="C1435" s="154">
        <f t="shared" si="24"/>
        <v>5</v>
      </c>
      <c r="E1435" s="12">
        <v>2183</v>
      </c>
      <c r="F1435" s="12">
        <v>2104</v>
      </c>
      <c r="G1435" s="14">
        <v>381</v>
      </c>
      <c r="H1435" s="14">
        <v>1421</v>
      </c>
      <c r="I1435" s="14">
        <v>381</v>
      </c>
      <c r="J1435" s="13"/>
      <c r="K1435" s="12">
        <f ca="1">Überl!AZ1436</f>
        <v>11274</v>
      </c>
      <c r="L1435" s="12">
        <f ca="1">Überl!BA1436</f>
        <v>543055</v>
      </c>
      <c r="M1435" s="12">
        <f ca="1">Überl!BB1436</f>
        <v>728777</v>
      </c>
      <c r="N1435" s="12">
        <f ca="1">Überl!BC1436</f>
        <v>500</v>
      </c>
      <c r="O1435" s="12">
        <f ca="1">Überl!BD1436</f>
        <v>500</v>
      </c>
    </row>
    <row r="1436" spans="1:15" x14ac:dyDescent="0.2">
      <c r="A1436" s="154">
        <v>50613</v>
      </c>
      <c r="B1436" s="54" t="s">
        <v>695</v>
      </c>
      <c r="C1436" s="154">
        <f t="shared" si="24"/>
        <v>5</v>
      </c>
      <c r="E1436" s="12">
        <v>5421</v>
      </c>
      <c r="F1436" s="12">
        <v>5426</v>
      </c>
      <c r="G1436" s="14">
        <v>792</v>
      </c>
      <c r="H1436" s="14">
        <v>3596</v>
      </c>
      <c r="I1436" s="14">
        <v>1033</v>
      </c>
      <c r="J1436" s="13"/>
      <c r="K1436" s="12">
        <f ca="1">Überl!AZ1437</f>
        <v>10404</v>
      </c>
      <c r="L1436" s="12">
        <f ca="1">Überl!BA1437</f>
        <v>518059</v>
      </c>
      <c r="M1436" s="12">
        <f ca="1">Überl!BB1437</f>
        <v>2163761</v>
      </c>
      <c r="N1436" s="12">
        <f ca="1">Überl!BC1437</f>
        <v>500</v>
      </c>
      <c r="O1436" s="12">
        <f ca="1">Überl!BD1437</f>
        <v>500</v>
      </c>
    </row>
    <row r="1437" spans="1:15" x14ac:dyDescent="0.2">
      <c r="A1437" s="154">
        <v>50614</v>
      </c>
      <c r="B1437" s="54" t="s">
        <v>694</v>
      </c>
      <c r="C1437" s="154">
        <f t="shared" si="24"/>
        <v>5</v>
      </c>
      <c r="E1437" s="12">
        <v>2559</v>
      </c>
      <c r="F1437" s="12">
        <v>2496</v>
      </c>
      <c r="G1437" s="14">
        <v>348</v>
      </c>
      <c r="H1437" s="14">
        <v>1728</v>
      </c>
      <c r="I1437" s="14">
        <v>483</v>
      </c>
      <c r="J1437" s="13"/>
      <c r="K1437" s="12">
        <f ca="1">Überl!AZ1438</f>
        <v>8626</v>
      </c>
      <c r="L1437" s="12">
        <f ca="1">Überl!BA1438</f>
        <v>321239</v>
      </c>
      <c r="M1437" s="12">
        <f ca="1">Überl!BB1438</f>
        <v>760396</v>
      </c>
      <c r="N1437" s="12">
        <f ca="1">Überl!BC1438</f>
        <v>500</v>
      </c>
      <c r="O1437" s="12">
        <f ca="1">Überl!BD1438</f>
        <v>500</v>
      </c>
    </row>
    <row r="1438" spans="1:15" x14ac:dyDescent="0.2">
      <c r="A1438" s="154">
        <v>50615</v>
      </c>
      <c r="B1438" s="54" t="s">
        <v>693</v>
      </c>
      <c r="C1438" s="154">
        <f t="shared" si="24"/>
        <v>5</v>
      </c>
      <c r="E1438" s="12">
        <v>2724</v>
      </c>
      <c r="F1438" s="12">
        <v>2582</v>
      </c>
      <c r="G1438" s="14">
        <v>448</v>
      </c>
      <c r="H1438" s="14">
        <v>1856</v>
      </c>
      <c r="I1438" s="14">
        <v>420</v>
      </c>
      <c r="J1438" s="13"/>
      <c r="K1438" s="12">
        <f ca="1">Überl!AZ1439</f>
        <v>7563</v>
      </c>
      <c r="L1438" s="12">
        <f ca="1">Überl!BA1439</f>
        <v>163019</v>
      </c>
      <c r="M1438" s="12">
        <f ca="1">Überl!BB1439</f>
        <v>325823</v>
      </c>
      <c r="N1438" s="12">
        <f ca="1">Überl!BC1439</f>
        <v>500</v>
      </c>
      <c r="O1438" s="12">
        <f ca="1">Überl!BD1439</f>
        <v>500</v>
      </c>
    </row>
    <row r="1439" spans="1:15" x14ac:dyDescent="0.2">
      <c r="A1439" s="154">
        <v>50616</v>
      </c>
      <c r="B1439" s="54" t="s">
        <v>692</v>
      </c>
      <c r="C1439" s="154">
        <f t="shared" si="24"/>
        <v>5</v>
      </c>
      <c r="E1439" s="12">
        <v>3825</v>
      </c>
      <c r="F1439" s="12">
        <v>3781</v>
      </c>
      <c r="G1439" s="14">
        <v>562</v>
      </c>
      <c r="H1439" s="14">
        <v>2509</v>
      </c>
      <c r="I1439" s="14">
        <v>754</v>
      </c>
      <c r="J1439" s="13"/>
      <c r="K1439" s="12">
        <f ca="1">Überl!AZ1440</f>
        <v>9577</v>
      </c>
      <c r="L1439" s="12">
        <f ca="1">Überl!BA1440</f>
        <v>321548</v>
      </c>
      <c r="M1439" s="12">
        <f ca="1">Überl!BB1440</f>
        <v>1472458</v>
      </c>
      <c r="N1439" s="12">
        <f ca="1">Überl!BC1440</f>
        <v>500</v>
      </c>
      <c r="O1439" s="12">
        <f ca="1">Überl!BD1440</f>
        <v>500</v>
      </c>
    </row>
    <row r="1440" spans="1:15" x14ac:dyDescent="0.2">
      <c r="A1440" s="154">
        <v>50617</v>
      </c>
      <c r="B1440" s="54" t="s">
        <v>691</v>
      </c>
      <c r="C1440" s="154">
        <f t="shared" si="24"/>
        <v>5</v>
      </c>
      <c r="E1440" s="12">
        <v>3009</v>
      </c>
      <c r="F1440" s="12">
        <v>3072</v>
      </c>
      <c r="G1440" s="14">
        <v>458</v>
      </c>
      <c r="H1440" s="14">
        <v>1983</v>
      </c>
      <c r="I1440" s="14">
        <v>568</v>
      </c>
      <c r="J1440" s="13"/>
      <c r="K1440" s="12">
        <f ca="1">Überl!AZ1441</f>
        <v>15220</v>
      </c>
      <c r="L1440" s="12">
        <f ca="1">Überl!BA1441</f>
        <v>245830</v>
      </c>
      <c r="M1440" s="12">
        <f ca="1">Überl!BB1441</f>
        <v>414897</v>
      </c>
      <c r="N1440" s="12">
        <f ca="1">Überl!BC1441</f>
        <v>500</v>
      </c>
      <c r="O1440" s="12">
        <f ca="1">Überl!BD1441</f>
        <v>500</v>
      </c>
    </row>
    <row r="1441" spans="1:15" x14ac:dyDescent="0.2">
      <c r="A1441" s="154">
        <v>50618</v>
      </c>
      <c r="B1441" s="54" t="s">
        <v>690</v>
      </c>
      <c r="C1441" s="154">
        <f t="shared" si="24"/>
        <v>5</v>
      </c>
      <c r="E1441" s="12">
        <v>2807</v>
      </c>
      <c r="F1441" s="12">
        <v>2868</v>
      </c>
      <c r="G1441" s="14">
        <v>349</v>
      </c>
      <c r="H1441" s="14">
        <v>1955</v>
      </c>
      <c r="I1441" s="14">
        <v>503</v>
      </c>
      <c r="J1441" s="13"/>
      <c r="K1441" s="12">
        <f ca="1">Überl!AZ1442</f>
        <v>16406</v>
      </c>
      <c r="L1441" s="12">
        <f ca="1">Überl!BA1442</f>
        <v>1063178</v>
      </c>
      <c r="M1441" s="12">
        <f ca="1">Überl!BB1442</f>
        <v>2748482</v>
      </c>
      <c r="N1441" s="12">
        <f ca="1">Überl!BC1442</f>
        <v>500</v>
      </c>
      <c r="O1441" s="12">
        <f ca="1">Überl!BD1442</f>
        <v>500</v>
      </c>
    </row>
    <row r="1442" spans="1:15" x14ac:dyDescent="0.2">
      <c r="A1442" s="154">
        <v>50619</v>
      </c>
      <c r="B1442" s="54" t="s">
        <v>689</v>
      </c>
      <c r="C1442" s="154">
        <f t="shared" si="24"/>
        <v>5</v>
      </c>
      <c r="E1442" s="12">
        <v>16817</v>
      </c>
      <c r="F1442" s="12">
        <v>16223</v>
      </c>
      <c r="G1442" s="14">
        <v>2487</v>
      </c>
      <c r="H1442" s="14">
        <v>11337</v>
      </c>
      <c r="I1442" s="14">
        <v>2993</v>
      </c>
      <c r="J1442" s="13"/>
      <c r="K1442" s="12">
        <f ca="1">Überl!AZ1443</f>
        <v>23322</v>
      </c>
      <c r="L1442" s="12">
        <f ca="1">Überl!BA1443</f>
        <v>1518185</v>
      </c>
      <c r="M1442" s="12">
        <f ca="1">Überl!BB1443</f>
        <v>4517711</v>
      </c>
      <c r="N1442" s="12">
        <f ca="1">Überl!BC1443</f>
        <v>500</v>
      </c>
      <c r="O1442" s="12">
        <f ca="1">Überl!BD1443</f>
        <v>500</v>
      </c>
    </row>
    <row r="1443" spans="1:15" x14ac:dyDescent="0.2">
      <c r="A1443" s="154">
        <v>50620</v>
      </c>
      <c r="B1443" s="54" t="s">
        <v>688</v>
      </c>
      <c r="C1443" s="154">
        <f t="shared" si="24"/>
        <v>5</v>
      </c>
      <c r="E1443" s="12">
        <v>1160</v>
      </c>
      <c r="F1443" s="12">
        <v>1127</v>
      </c>
      <c r="G1443" s="14">
        <v>160</v>
      </c>
      <c r="H1443" s="14">
        <v>776</v>
      </c>
      <c r="I1443" s="14">
        <v>224</v>
      </c>
      <c r="J1443" s="13"/>
      <c r="K1443" s="12">
        <f ca="1">Überl!AZ1444</f>
        <v>12866</v>
      </c>
      <c r="L1443" s="12">
        <f ca="1">Überl!BA1444</f>
        <v>120721</v>
      </c>
      <c r="M1443" s="12">
        <f ca="1">Überl!BB1444</f>
        <v>261395</v>
      </c>
      <c r="N1443" s="12">
        <f ca="1">Überl!BC1444</f>
        <v>500</v>
      </c>
      <c r="O1443" s="12">
        <f ca="1">Überl!BD1444</f>
        <v>500</v>
      </c>
    </row>
    <row r="1444" spans="1:15" x14ac:dyDescent="0.2">
      <c r="A1444" s="154">
        <v>50621</v>
      </c>
      <c r="B1444" s="54" t="s">
        <v>687</v>
      </c>
      <c r="C1444" s="154">
        <f t="shared" si="24"/>
        <v>5</v>
      </c>
      <c r="E1444" s="12">
        <v>1583</v>
      </c>
      <c r="F1444" s="12">
        <v>1552</v>
      </c>
      <c r="G1444" s="14">
        <v>221</v>
      </c>
      <c r="H1444" s="14">
        <v>1107</v>
      </c>
      <c r="I1444" s="14">
        <v>255</v>
      </c>
      <c r="J1444" s="13"/>
      <c r="K1444" s="12">
        <f ca="1">Überl!AZ1445</f>
        <v>4252</v>
      </c>
      <c r="L1444" s="12">
        <f ca="1">Überl!BA1445</f>
        <v>105865</v>
      </c>
      <c r="M1444" s="12">
        <f ca="1">Überl!BB1445</f>
        <v>260247</v>
      </c>
      <c r="N1444" s="12">
        <f ca="1">Überl!BC1445</f>
        <v>500</v>
      </c>
      <c r="O1444" s="12">
        <f ca="1">Überl!BD1445</f>
        <v>500</v>
      </c>
    </row>
    <row r="1445" spans="1:15" x14ac:dyDescent="0.2">
      <c r="A1445" s="154">
        <v>50622</v>
      </c>
      <c r="B1445" s="54" t="s">
        <v>686</v>
      </c>
      <c r="C1445" s="154">
        <f t="shared" si="24"/>
        <v>5</v>
      </c>
      <c r="E1445" s="12">
        <v>2727</v>
      </c>
      <c r="F1445" s="12">
        <v>2727</v>
      </c>
      <c r="G1445" s="14">
        <v>443</v>
      </c>
      <c r="H1445" s="14">
        <v>1812</v>
      </c>
      <c r="I1445" s="14">
        <v>472</v>
      </c>
      <c r="J1445" s="13"/>
      <c r="K1445" s="12">
        <f ca="1">Überl!AZ1446</f>
        <v>12322</v>
      </c>
      <c r="L1445" s="12">
        <f ca="1">Überl!BA1446</f>
        <v>158832</v>
      </c>
      <c r="M1445" s="12">
        <f ca="1">Überl!BB1446</f>
        <v>298028</v>
      </c>
      <c r="N1445" s="12">
        <f ca="1">Überl!BC1446</f>
        <v>500</v>
      </c>
      <c r="O1445" s="12">
        <f ca="1">Überl!BD1446</f>
        <v>500</v>
      </c>
    </row>
    <row r="1446" spans="1:15" x14ac:dyDescent="0.2">
      <c r="A1446" s="154">
        <v>50623</v>
      </c>
      <c r="B1446" s="54" t="s">
        <v>685</v>
      </c>
      <c r="C1446" s="154">
        <f t="shared" si="24"/>
        <v>5</v>
      </c>
      <c r="E1446" s="12">
        <v>1913</v>
      </c>
      <c r="F1446" s="12">
        <v>1917</v>
      </c>
      <c r="G1446" s="14">
        <v>281</v>
      </c>
      <c r="H1446" s="14">
        <v>1208</v>
      </c>
      <c r="I1446" s="14">
        <v>424</v>
      </c>
      <c r="J1446" s="13"/>
      <c r="K1446" s="12">
        <f ca="1">Überl!AZ1447</f>
        <v>19434</v>
      </c>
      <c r="L1446" s="12">
        <f ca="1">Überl!BA1447</f>
        <v>172283</v>
      </c>
      <c r="M1446" s="12">
        <f ca="1">Überl!BB1447</f>
        <v>435967</v>
      </c>
      <c r="N1446" s="12">
        <f ca="1">Überl!BC1447</f>
        <v>500</v>
      </c>
      <c r="O1446" s="12">
        <f ca="1">Überl!BD1447</f>
        <v>500</v>
      </c>
    </row>
    <row r="1447" spans="1:15" x14ac:dyDescent="0.2">
      <c r="A1447" s="154">
        <v>50624</v>
      </c>
      <c r="B1447" s="54" t="s">
        <v>684</v>
      </c>
      <c r="C1447" s="154">
        <f t="shared" si="24"/>
        <v>5</v>
      </c>
      <c r="E1447" s="12">
        <v>3020</v>
      </c>
      <c r="F1447" s="12">
        <v>2875</v>
      </c>
      <c r="G1447" s="14">
        <v>469</v>
      </c>
      <c r="H1447" s="14">
        <v>2009</v>
      </c>
      <c r="I1447" s="14">
        <v>542</v>
      </c>
      <c r="J1447" s="13"/>
      <c r="K1447" s="12">
        <f ca="1">Überl!AZ1448</f>
        <v>12088</v>
      </c>
      <c r="L1447" s="12">
        <f ca="1">Überl!BA1448</f>
        <v>213635</v>
      </c>
      <c r="M1447" s="12">
        <f ca="1">Überl!BB1448</f>
        <v>662088</v>
      </c>
      <c r="N1447" s="12">
        <f ca="1">Überl!BC1448</f>
        <v>500</v>
      </c>
      <c r="O1447" s="12">
        <f ca="1">Überl!BD1448</f>
        <v>500</v>
      </c>
    </row>
    <row r="1448" spans="1:15" x14ac:dyDescent="0.2">
      <c r="A1448" s="154">
        <v>50625</v>
      </c>
      <c r="B1448" s="54" t="s">
        <v>683</v>
      </c>
      <c r="C1448" s="154">
        <f t="shared" si="24"/>
        <v>5</v>
      </c>
      <c r="E1448" s="12">
        <v>611</v>
      </c>
      <c r="F1448" s="12">
        <v>604</v>
      </c>
      <c r="G1448" s="14">
        <v>104</v>
      </c>
      <c r="H1448" s="14">
        <v>400</v>
      </c>
      <c r="I1448" s="14">
        <v>107</v>
      </c>
      <c r="J1448" s="13"/>
      <c r="K1448" s="12">
        <f ca="1">Überl!AZ1449</f>
        <v>7483</v>
      </c>
      <c r="L1448" s="12">
        <f ca="1">Überl!BA1449</f>
        <v>79728</v>
      </c>
      <c r="M1448" s="12">
        <f ca="1">Überl!BB1449</f>
        <v>127529</v>
      </c>
      <c r="N1448" s="12">
        <f ca="1">Überl!BC1449</f>
        <v>500</v>
      </c>
      <c r="O1448" s="12">
        <f ca="1">Überl!BD1449</f>
        <v>500</v>
      </c>
    </row>
    <row r="1449" spans="1:15" x14ac:dyDescent="0.2">
      <c r="A1449" s="154">
        <v>50626</v>
      </c>
      <c r="B1449" s="54" t="s">
        <v>682</v>
      </c>
      <c r="C1449" s="154">
        <f t="shared" si="24"/>
        <v>5</v>
      </c>
      <c r="E1449" s="12">
        <v>1115</v>
      </c>
      <c r="F1449" s="12">
        <v>1135</v>
      </c>
      <c r="G1449" s="14">
        <v>149</v>
      </c>
      <c r="H1449" s="14">
        <v>774</v>
      </c>
      <c r="I1449" s="14">
        <v>192</v>
      </c>
      <c r="J1449" s="13"/>
      <c r="K1449" s="12">
        <f ca="1">Überl!AZ1450</f>
        <v>5132</v>
      </c>
      <c r="L1449" s="12">
        <f ca="1">Überl!BA1450</f>
        <v>244330</v>
      </c>
      <c r="M1449" s="12">
        <f ca="1">Überl!BB1450</f>
        <v>335501</v>
      </c>
      <c r="N1449" s="12">
        <f ca="1">Überl!BC1450</f>
        <v>500</v>
      </c>
      <c r="O1449" s="12">
        <f ca="1">Überl!BD1450</f>
        <v>500</v>
      </c>
    </row>
    <row r="1450" spans="1:15" x14ac:dyDescent="0.2">
      <c r="A1450" s="154">
        <v>50627</v>
      </c>
      <c r="B1450" s="54" t="s">
        <v>681</v>
      </c>
      <c r="C1450" s="154">
        <f t="shared" si="24"/>
        <v>5</v>
      </c>
      <c r="E1450" s="12">
        <v>412</v>
      </c>
      <c r="F1450" s="12">
        <v>426</v>
      </c>
      <c r="G1450" s="14">
        <v>60</v>
      </c>
      <c r="H1450" s="14">
        <v>281</v>
      </c>
      <c r="I1450" s="14">
        <v>71</v>
      </c>
      <c r="J1450" s="13"/>
      <c r="K1450" s="12">
        <f ca="1">Überl!AZ1451</f>
        <v>11570</v>
      </c>
      <c r="L1450" s="12">
        <f ca="1">Überl!BA1451</f>
        <v>23330</v>
      </c>
      <c r="M1450" s="12">
        <f ca="1">Überl!BB1451</f>
        <v>83654</v>
      </c>
      <c r="N1450" s="12">
        <f ca="1">Überl!BC1451</f>
        <v>500</v>
      </c>
      <c r="O1450" s="12">
        <f ca="1">Überl!BD1451</f>
        <v>500</v>
      </c>
    </row>
    <row r="1451" spans="1:15" x14ac:dyDescent="0.2">
      <c r="A1451" s="154">
        <v>50628</v>
      </c>
      <c r="B1451" s="54" t="s">
        <v>680</v>
      </c>
      <c r="C1451" s="154">
        <f t="shared" si="24"/>
        <v>5</v>
      </c>
      <c r="E1451" s="12">
        <v>9847</v>
      </c>
      <c r="F1451" s="12">
        <v>9574</v>
      </c>
      <c r="G1451" s="14">
        <v>1230</v>
      </c>
      <c r="H1451" s="14">
        <v>6570</v>
      </c>
      <c r="I1451" s="14">
        <v>2047</v>
      </c>
      <c r="J1451" s="13"/>
      <c r="K1451" s="12">
        <f ca="1">Überl!AZ1452</f>
        <v>9664</v>
      </c>
      <c r="L1451" s="12">
        <f ca="1">Überl!BA1452</f>
        <v>1619292</v>
      </c>
      <c r="M1451" s="12">
        <f ca="1">Überl!BB1452</f>
        <v>4955979</v>
      </c>
      <c r="N1451" s="12">
        <f ca="1">Überl!BC1452</f>
        <v>500</v>
      </c>
      <c r="O1451" s="12">
        <f ca="1">Überl!BD1452</f>
        <v>500</v>
      </c>
    </row>
    <row r="1452" spans="1:15" x14ac:dyDescent="0.2">
      <c r="A1452" s="154" t="s">
        <v>2152</v>
      </c>
      <c r="B1452" s="54" t="s">
        <v>679</v>
      </c>
      <c r="C1452" s="154">
        <f t="shared" si="24"/>
        <v>6</v>
      </c>
      <c r="D1452" s="148">
        <v>1</v>
      </c>
      <c r="E1452" s="12">
        <v>287995</v>
      </c>
      <c r="F1452" s="12">
        <v>273906</v>
      </c>
      <c r="G1452" s="14">
        <v>38068</v>
      </c>
      <c r="H1452" s="14">
        <v>201670</v>
      </c>
      <c r="I1452" s="14">
        <v>48254</v>
      </c>
      <c r="J1452" s="13">
        <v>3</v>
      </c>
      <c r="K1452" s="12">
        <f ca="1">Überl!AZ1453</f>
        <v>32032</v>
      </c>
      <c r="L1452" s="12">
        <f ca="1">Überl!BA1453</f>
        <v>26251453</v>
      </c>
      <c r="M1452" s="12">
        <f ca="1">Überl!BB1453</f>
        <v>138290204</v>
      </c>
      <c r="N1452" s="12">
        <f ca="1">Überl!BC1453</f>
        <v>500</v>
      </c>
      <c r="O1452" s="12">
        <f ca="1">Überl!BD1453</f>
        <v>500</v>
      </c>
    </row>
    <row r="1453" spans="1:15" x14ac:dyDescent="0.2">
      <c r="A1453" s="154" t="s">
        <v>2153</v>
      </c>
      <c r="B1453" s="54" t="s">
        <v>678</v>
      </c>
      <c r="C1453" s="154">
        <f t="shared" si="24"/>
        <v>6</v>
      </c>
      <c r="E1453" s="12">
        <v>2902</v>
      </c>
      <c r="F1453" s="12">
        <v>2887</v>
      </c>
      <c r="G1453" s="14">
        <v>399</v>
      </c>
      <c r="H1453" s="14">
        <v>1940</v>
      </c>
      <c r="I1453" s="14">
        <v>563</v>
      </c>
      <c r="J1453" s="13"/>
      <c r="K1453" s="12">
        <f ca="1">Überl!AZ1454</f>
        <v>7854</v>
      </c>
      <c r="L1453" s="12">
        <f ca="1">Überl!BA1454</f>
        <v>195622</v>
      </c>
      <c r="M1453" s="12">
        <f ca="1">Überl!BB1454</f>
        <v>1761406</v>
      </c>
      <c r="N1453" s="12">
        <f ca="1">Überl!BC1454</f>
        <v>500</v>
      </c>
      <c r="O1453" s="12">
        <f ca="1">Überl!BD1454</f>
        <v>500</v>
      </c>
    </row>
    <row r="1454" spans="1:15" x14ac:dyDescent="0.2">
      <c r="A1454" s="154" t="s">
        <v>2154</v>
      </c>
      <c r="B1454" s="54" t="s">
        <v>677</v>
      </c>
      <c r="C1454" s="154">
        <f t="shared" si="24"/>
        <v>6</v>
      </c>
      <c r="E1454" s="12">
        <v>3478</v>
      </c>
      <c r="F1454" s="12">
        <v>3333</v>
      </c>
      <c r="G1454" s="14">
        <v>493</v>
      </c>
      <c r="H1454" s="14">
        <v>2354</v>
      </c>
      <c r="I1454" s="14">
        <v>631</v>
      </c>
      <c r="J1454" s="13"/>
      <c r="K1454" s="12">
        <f ca="1">Überl!AZ1455</f>
        <v>10320</v>
      </c>
      <c r="L1454" s="12">
        <f ca="1">Überl!BA1455</f>
        <v>341870</v>
      </c>
      <c r="M1454" s="12">
        <f ca="1">Überl!BB1455</f>
        <v>5688702</v>
      </c>
      <c r="N1454" s="12">
        <f ca="1">Überl!BC1455</f>
        <v>500</v>
      </c>
      <c r="O1454" s="12">
        <f ca="1">Überl!BD1455</f>
        <v>500</v>
      </c>
    </row>
    <row r="1455" spans="1:15" x14ac:dyDescent="0.2">
      <c r="A1455" s="154" t="s">
        <v>2155</v>
      </c>
      <c r="B1455" s="54" t="s">
        <v>676</v>
      </c>
      <c r="C1455" s="154">
        <f t="shared" si="24"/>
        <v>6</v>
      </c>
      <c r="E1455" s="12">
        <v>1626</v>
      </c>
      <c r="F1455" s="12">
        <v>1624</v>
      </c>
      <c r="G1455" s="14">
        <v>186</v>
      </c>
      <c r="H1455" s="14">
        <v>1020</v>
      </c>
      <c r="I1455" s="14">
        <v>420</v>
      </c>
      <c r="J1455" s="13"/>
      <c r="K1455" s="12">
        <f ca="1">Überl!AZ1456</f>
        <v>2764</v>
      </c>
      <c r="L1455" s="12">
        <f ca="1">Überl!BA1456</f>
        <v>80283</v>
      </c>
      <c r="M1455" s="12">
        <f ca="1">Überl!BB1456</f>
        <v>300523</v>
      </c>
      <c r="N1455" s="12">
        <f ca="1">Überl!BC1456</f>
        <v>500</v>
      </c>
      <c r="O1455" s="12">
        <f ca="1">Überl!BD1456</f>
        <v>500</v>
      </c>
    </row>
    <row r="1456" spans="1:15" x14ac:dyDescent="0.2">
      <c r="A1456" s="154" t="s">
        <v>2156</v>
      </c>
      <c r="B1456" s="54" t="s">
        <v>675</v>
      </c>
      <c r="C1456" s="154">
        <f t="shared" si="24"/>
        <v>6</v>
      </c>
      <c r="E1456" s="12">
        <v>1765</v>
      </c>
      <c r="F1456" s="12">
        <v>1717</v>
      </c>
      <c r="G1456" s="14">
        <v>238</v>
      </c>
      <c r="H1456" s="14">
        <v>1172</v>
      </c>
      <c r="I1456" s="14">
        <v>355</v>
      </c>
      <c r="J1456" s="13"/>
      <c r="K1456" s="12">
        <f ca="1">Überl!AZ1457</f>
        <v>8559</v>
      </c>
      <c r="L1456" s="12">
        <f ca="1">Überl!BA1457</f>
        <v>101871</v>
      </c>
      <c r="M1456" s="12">
        <f ca="1">Überl!BB1457</f>
        <v>541987</v>
      </c>
      <c r="N1456" s="12">
        <f ca="1">Überl!BC1457</f>
        <v>500</v>
      </c>
      <c r="O1456" s="12">
        <f ca="1">Überl!BD1457</f>
        <v>500</v>
      </c>
    </row>
    <row r="1457" spans="1:15" x14ac:dyDescent="0.2">
      <c r="A1457" s="154" t="s">
        <v>2157</v>
      </c>
      <c r="B1457" s="54" t="s">
        <v>674</v>
      </c>
      <c r="C1457" s="154">
        <f t="shared" si="24"/>
        <v>6</v>
      </c>
      <c r="E1457" s="12">
        <v>1628</v>
      </c>
      <c r="F1457" s="12">
        <v>1466</v>
      </c>
      <c r="G1457" s="14">
        <v>274</v>
      </c>
      <c r="H1457" s="14">
        <v>1078</v>
      </c>
      <c r="I1457" s="14">
        <v>276</v>
      </c>
      <c r="J1457" s="13"/>
      <c r="K1457" s="12">
        <f ca="1">Überl!AZ1458</f>
        <v>5208</v>
      </c>
      <c r="L1457" s="12">
        <f ca="1">Überl!BA1458</f>
        <v>48496</v>
      </c>
      <c r="M1457" s="12">
        <f ca="1">Überl!BB1458</f>
        <v>135979</v>
      </c>
      <c r="N1457" s="12">
        <f ca="1">Überl!BC1458</f>
        <v>500</v>
      </c>
      <c r="O1457" s="12">
        <f ca="1">Überl!BD1458</f>
        <v>500</v>
      </c>
    </row>
    <row r="1458" spans="1:15" x14ac:dyDescent="0.2">
      <c r="A1458" s="154" t="s">
        <v>2158</v>
      </c>
      <c r="B1458" s="54" t="s">
        <v>673</v>
      </c>
      <c r="C1458" s="154">
        <f t="shared" si="24"/>
        <v>6</v>
      </c>
      <c r="E1458" s="12">
        <v>1248</v>
      </c>
      <c r="F1458" s="12">
        <v>1316</v>
      </c>
      <c r="G1458" s="14">
        <v>154</v>
      </c>
      <c r="H1458" s="14">
        <v>838</v>
      </c>
      <c r="I1458" s="14">
        <v>256</v>
      </c>
      <c r="J1458" s="13"/>
      <c r="K1458" s="12">
        <f ca="1">Überl!AZ1459</f>
        <v>7289</v>
      </c>
      <c r="L1458" s="12">
        <f ca="1">Überl!BA1459</f>
        <v>60068</v>
      </c>
      <c r="M1458" s="12">
        <f ca="1">Überl!BB1459</f>
        <v>325608</v>
      </c>
      <c r="N1458" s="12">
        <f ca="1">Überl!BC1459</f>
        <v>500</v>
      </c>
      <c r="O1458" s="12">
        <f ca="1">Überl!BD1459</f>
        <v>500</v>
      </c>
    </row>
    <row r="1459" spans="1:15" x14ac:dyDescent="0.2">
      <c r="A1459" s="154" t="s">
        <v>2159</v>
      </c>
      <c r="B1459" s="54" t="s">
        <v>672</v>
      </c>
      <c r="C1459" s="154">
        <f t="shared" si="24"/>
        <v>6</v>
      </c>
      <c r="E1459" s="12">
        <v>1613</v>
      </c>
      <c r="F1459" s="12">
        <v>1541</v>
      </c>
      <c r="G1459" s="14">
        <v>239</v>
      </c>
      <c r="H1459" s="14">
        <v>1095</v>
      </c>
      <c r="I1459" s="14">
        <v>279</v>
      </c>
      <c r="J1459" s="13"/>
      <c r="K1459" s="12">
        <f ca="1">Überl!AZ1460</f>
        <v>7557</v>
      </c>
      <c r="L1459" s="12">
        <f ca="1">Überl!BA1460</f>
        <v>89227</v>
      </c>
      <c r="M1459" s="12">
        <f ca="1">Überl!BB1460</f>
        <v>422954</v>
      </c>
      <c r="N1459" s="12">
        <f ca="1">Überl!BC1460</f>
        <v>500</v>
      </c>
      <c r="O1459" s="12">
        <f ca="1">Überl!BD1460</f>
        <v>500</v>
      </c>
    </row>
    <row r="1460" spans="1:15" x14ac:dyDescent="0.2">
      <c r="A1460" s="154" t="s">
        <v>2160</v>
      </c>
      <c r="B1460" s="54" t="s">
        <v>671</v>
      </c>
      <c r="C1460" s="154">
        <f t="shared" si="24"/>
        <v>6</v>
      </c>
      <c r="E1460" s="12">
        <v>11684</v>
      </c>
      <c r="F1460" s="12">
        <v>11431</v>
      </c>
      <c r="G1460" s="14">
        <v>1537</v>
      </c>
      <c r="H1460" s="14">
        <v>7645</v>
      </c>
      <c r="I1460" s="14">
        <v>2502</v>
      </c>
      <c r="J1460" s="13"/>
      <c r="K1460" s="12">
        <f ca="1">Überl!AZ1461</f>
        <v>40639</v>
      </c>
      <c r="L1460" s="12">
        <f ca="1">Überl!BA1461</f>
        <v>1011882</v>
      </c>
      <c r="M1460" s="12">
        <f ca="1">Überl!BB1461</f>
        <v>5737139</v>
      </c>
      <c r="N1460" s="12">
        <f ca="1">Überl!BC1461</f>
        <v>500</v>
      </c>
      <c r="O1460" s="12">
        <f ca="1">Überl!BD1461</f>
        <v>500</v>
      </c>
    </row>
    <row r="1461" spans="1:15" x14ac:dyDescent="0.2">
      <c r="A1461" s="154" t="s">
        <v>2161</v>
      </c>
      <c r="B1461" s="54" t="s">
        <v>670</v>
      </c>
      <c r="C1461" s="154">
        <f t="shared" si="24"/>
        <v>6</v>
      </c>
      <c r="E1461" s="12">
        <v>6447</v>
      </c>
      <c r="F1461" s="12">
        <v>6584</v>
      </c>
      <c r="G1461" s="14">
        <v>800</v>
      </c>
      <c r="H1461" s="14">
        <v>4211</v>
      </c>
      <c r="I1461" s="14">
        <v>1436</v>
      </c>
      <c r="J1461" s="13"/>
      <c r="K1461" s="12">
        <f ca="1">Überl!AZ1462</f>
        <v>35041</v>
      </c>
      <c r="L1461" s="12">
        <f ca="1">Überl!BA1462</f>
        <v>339118</v>
      </c>
      <c r="M1461" s="12">
        <f ca="1">Überl!BB1462</f>
        <v>1028523</v>
      </c>
      <c r="N1461" s="12">
        <f ca="1">Überl!BC1462</f>
        <v>500</v>
      </c>
      <c r="O1461" s="12">
        <f ca="1">Überl!BD1462</f>
        <v>500</v>
      </c>
    </row>
    <row r="1462" spans="1:15" x14ac:dyDescent="0.2">
      <c r="A1462" s="154" t="s">
        <v>2162</v>
      </c>
      <c r="B1462" s="54" t="s">
        <v>669</v>
      </c>
      <c r="C1462" s="154">
        <f t="shared" si="24"/>
        <v>6</v>
      </c>
      <c r="E1462" s="12">
        <v>4150</v>
      </c>
      <c r="F1462" s="12">
        <v>4246</v>
      </c>
      <c r="G1462" s="14">
        <v>556</v>
      </c>
      <c r="H1462" s="14">
        <v>2751</v>
      </c>
      <c r="I1462" s="14">
        <v>843</v>
      </c>
      <c r="J1462" s="13"/>
      <c r="K1462" s="12">
        <f ca="1">Überl!AZ1463</f>
        <v>22121</v>
      </c>
      <c r="L1462" s="12">
        <f ca="1">Überl!BA1463</f>
        <v>204640</v>
      </c>
      <c r="M1462" s="12">
        <f ca="1">Überl!BB1463</f>
        <v>1023490</v>
      </c>
      <c r="N1462" s="12">
        <f ca="1">Überl!BC1463</f>
        <v>500</v>
      </c>
      <c r="O1462" s="12">
        <f ca="1">Überl!BD1463</f>
        <v>500</v>
      </c>
    </row>
    <row r="1463" spans="1:15" x14ac:dyDescent="0.2">
      <c r="A1463" s="154" t="s">
        <v>2163</v>
      </c>
      <c r="B1463" s="54" t="s">
        <v>668</v>
      </c>
      <c r="C1463" s="154">
        <f t="shared" si="24"/>
        <v>6</v>
      </c>
      <c r="E1463" s="12">
        <v>3088</v>
      </c>
      <c r="F1463" s="12">
        <v>3062</v>
      </c>
      <c r="G1463" s="14">
        <v>406</v>
      </c>
      <c r="H1463" s="14">
        <v>1971</v>
      </c>
      <c r="I1463" s="14">
        <v>711</v>
      </c>
      <c r="J1463" s="13"/>
      <c r="K1463" s="12">
        <f ca="1">Überl!AZ1464</f>
        <v>17852</v>
      </c>
      <c r="L1463" s="12">
        <f ca="1">Überl!BA1464</f>
        <v>165200</v>
      </c>
      <c r="M1463" s="12">
        <f ca="1">Überl!BB1464</f>
        <v>913743</v>
      </c>
      <c r="N1463" s="12">
        <f ca="1">Überl!BC1464</f>
        <v>500</v>
      </c>
      <c r="O1463" s="12">
        <f ca="1">Überl!BD1464</f>
        <v>500</v>
      </c>
    </row>
    <row r="1464" spans="1:15" x14ac:dyDescent="0.2">
      <c r="A1464" s="154" t="s">
        <v>2164</v>
      </c>
      <c r="B1464" s="54" t="s">
        <v>667</v>
      </c>
      <c r="C1464" s="154">
        <f t="shared" si="24"/>
        <v>6</v>
      </c>
      <c r="E1464" s="12">
        <v>3571</v>
      </c>
      <c r="F1464" s="12">
        <v>3529</v>
      </c>
      <c r="G1464" s="14">
        <v>452</v>
      </c>
      <c r="H1464" s="14">
        <v>2384</v>
      </c>
      <c r="I1464" s="14">
        <v>735</v>
      </c>
      <c r="J1464" s="13"/>
      <c r="K1464" s="12">
        <f ca="1">Überl!AZ1465</f>
        <v>18338</v>
      </c>
      <c r="L1464" s="12">
        <f ca="1">Überl!BA1465</f>
        <v>138172</v>
      </c>
      <c r="M1464" s="12">
        <f ca="1">Überl!BB1465</f>
        <v>347937</v>
      </c>
      <c r="N1464" s="12">
        <f ca="1">Überl!BC1465</f>
        <v>500</v>
      </c>
      <c r="O1464" s="12">
        <f ca="1">Überl!BD1465</f>
        <v>500</v>
      </c>
    </row>
    <row r="1465" spans="1:15" x14ac:dyDescent="0.2">
      <c r="A1465" s="154" t="s">
        <v>2165</v>
      </c>
      <c r="B1465" s="54" t="s">
        <v>666</v>
      </c>
      <c r="C1465" s="154">
        <f t="shared" si="24"/>
        <v>6</v>
      </c>
      <c r="E1465" s="12">
        <v>4568</v>
      </c>
      <c r="F1465" s="12">
        <v>4623</v>
      </c>
      <c r="G1465" s="14">
        <v>592</v>
      </c>
      <c r="H1465" s="14">
        <v>2992</v>
      </c>
      <c r="I1465" s="14">
        <v>984</v>
      </c>
      <c r="J1465" s="13"/>
      <c r="K1465" s="12">
        <f ca="1">Überl!AZ1466</f>
        <v>28890</v>
      </c>
      <c r="L1465" s="12">
        <f ca="1">Überl!BA1466</f>
        <v>228899</v>
      </c>
      <c r="M1465" s="12">
        <f ca="1">Überl!BB1466</f>
        <v>867269</v>
      </c>
      <c r="N1465" s="12">
        <f ca="1">Überl!BC1466</f>
        <v>500</v>
      </c>
      <c r="O1465" s="12">
        <f ca="1">Überl!BD1466</f>
        <v>500</v>
      </c>
    </row>
    <row r="1466" spans="1:15" x14ac:dyDescent="0.2">
      <c r="A1466" s="154" t="s">
        <v>2166</v>
      </c>
      <c r="B1466" s="54" t="s">
        <v>665</v>
      </c>
      <c r="C1466" s="154">
        <f t="shared" si="24"/>
        <v>6</v>
      </c>
      <c r="E1466" s="12">
        <v>8652</v>
      </c>
      <c r="F1466" s="12">
        <v>8548</v>
      </c>
      <c r="G1466" s="14">
        <v>1167</v>
      </c>
      <c r="H1466" s="14">
        <v>5717</v>
      </c>
      <c r="I1466" s="14">
        <v>1768</v>
      </c>
      <c r="J1466" s="13"/>
      <c r="K1466" s="12">
        <f ca="1">Überl!AZ1467</f>
        <v>37570</v>
      </c>
      <c r="L1466" s="12">
        <f ca="1">Überl!BA1467</f>
        <v>466687</v>
      </c>
      <c r="M1466" s="12">
        <f ca="1">Überl!BB1467</f>
        <v>1505547</v>
      </c>
      <c r="N1466" s="12">
        <f ca="1">Überl!BC1467</f>
        <v>500</v>
      </c>
      <c r="O1466" s="12">
        <f ca="1">Überl!BD1467</f>
        <v>500</v>
      </c>
    </row>
    <row r="1467" spans="1:15" x14ac:dyDescent="0.2">
      <c r="A1467" s="154" t="s">
        <v>2167</v>
      </c>
      <c r="B1467" s="54" t="s">
        <v>664</v>
      </c>
      <c r="C1467" s="154">
        <f t="shared" si="24"/>
        <v>6</v>
      </c>
      <c r="E1467" s="12">
        <v>4385</v>
      </c>
      <c r="F1467" s="12">
        <v>4472</v>
      </c>
      <c r="G1467" s="14">
        <v>560</v>
      </c>
      <c r="H1467" s="14">
        <v>2852</v>
      </c>
      <c r="I1467" s="14">
        <v>973</v>
      </c>
      <c r="J1467" s="13"/>
      <c r="K1467" s="12">
        <f ca="1">Überl!AZ1468</f>
        <v>23668</v>
      </c>
      <c r="L1467" s="12">
        <f ca="1">Überl!BA1468</f>
        <v>220512</v>
      </c>
      <c r="M1467" s="12">
        <f ca="1">Überl!BB1468</f>
        <v>1018592</v>
      </c>
      <c r="N1467" s="12">
        <f ca="1">Überl!BC1468</f>
        <v>500</v>
      </c>
      <c r="O1467" s="12">
        <f ca="1">Überl!BD1468</f>
        <v>500</v>
      </c>
    </row>
    <row r="1468" spans="1:15" x14ac:dyDescent="0.2">
      <c r="A1468" s="154" t="s">
        <v>2168</v>
      </c>
      <c r="B1468" s="54" t="s">
        <v>663</v>
      </c>
      <c r="C1468" s="154">
        <f t="shared" si="24"/>
        <v>6</v>
      </c>
      <c r="E1468" s="12">
        <v>6501</v>
      </c>
      <c r="F1468" s="12">
        <v>5806</v>
      </c>
      <c r="G1468" s="14">
        <v>990</v>
      </c>
      <c r="H1468" s="14">
        <v>4452</v>
      </c>
      <c r="I1468" s="14">
        <v>1059</v>
      </c>
      <c r="J1468" s="13"/>
      <c r="K1468" s="12">
        <f ca="1">Überl!AZ1469</f>
        <v>3407</v>
      </c>
      <c r="L1468" s="12">
        <f ca="1">Überl!BA1469</f>
        <v>532731</v>
      </c>
      <c r="M1468" s="12">
        <f ca="1">Überl!BB1469</f>
        <v>2862522</v>
      </c>
      <c r="N1468" s="12">
        <f ca="1">Überl!BC1469</f>
        <v>500</v>
      </c>
      <c r="O1468" s="12">
        <f ca="1">Überl!BD1469</f>
        <v>500</v>
      </c>
    </row>
    <row r="1469" spans="1:15" x14ac:dyDescent="0.2">
      <c r="A1469" s="154" t="s">
        <v>2169</v>
      </c>
      <c r="B1469" s="54" t="s">
        <v>662</v>
      </c>
      <c r="C1469" s="154">
        <f t="shared" si="24"/>
        <v>6</v>
      </c>
      <c r="E1469" s="12">
        <v>4050</v>
      </c>
      <c r="F1469" s="12">
        <v>3805</v>
      </c>
      <c r="G1469" s="14">
        <v>622</v>
      </c>
      <c r="H1469" s="14">
        <v>2705</v>
      </c>
      <c r="I1469" s="14">
        <v>723</v>
      </c>
      <c r="J1469" s="13"/>
      <c r="K1469" s="12">
        <f ca="1">Überl!AZ1470</f>
        <v>4490</v>
      </c>
      <c r="L1469" s="12">
        <f ca="1">Überl!BA1470</f>
        <v>279510</v>
      </c>
      <c r="M1469" s="12">
        <f ca="1">Überl!BB1470</f>
        <v>1540952</v>
      </c>
      <c r="N1469" s="12">
        <f ca="1">Überl!BC1470</f>
        <v>500</v>
      </c>
      <c r="O1469" s="12">
        <f ca="1">Überl!BD1470</f>
        <v>500</v>
      </c>
    </row>
    <row r="1470" spans="1:15" x14ac:dyDescent="0.2">
      <c r="A1470" s="154" t="s">
        <v>2170</v>
      </c>
      <c r="B1470" s="54" t="s">
        <v>661</v>
      </c>
      <c r="C1470" s="154">
        <f t="shared" si="24"/>
        <v>6</v>
      </c>
      <c r="E1470" s="12">
        <v>7985</v>
      </c>
      <c r="F1470" s="12">
        <v>7761</v>
      </c>
      <c r="G1470" s="14">
        <v>1158</v>
      </c>
      <c r="H1470" s="14">
        <v>5237</v>
      </c>
      <c r="I1470" s="14">
        <v>1590</v>
      </c>
      <c r="J1470" s="13"/>
      <c r="K1470" s="12">
        <f ca="1">Überl!AZ1471</f>
        <v>13743</v>
      </c>
      <c r="L1470" s="12">
        <f ca="1">Überl!BA1471</f>
        <v>709883</v>
      </c>
      <c r="M1470" s="12">
        <f ca="1">Überl!BB1471</f>
        <v>6165728</v>
      </c>
      <c r="N1470" s="12">
        <f ca="1">Überl!BC1471</f>
        <v>500</v>
      </c>
      <c r="O1470" s="12">
        <f ca="1">Überl!BD1471</f>
        <v>500</v>
      </c>
    </row>
    <row r="1471" spans="1:15" x14ac:dyDescent="0.2">
      <c r="A1471" s="154" t="s">
        <v>2171</v>
      </c>
      <c r="B1471" s="54" t="s">
        <v>660</v>
      </c>
      <c r="C1471" s="154">
        <f t="shared" si="24"/>
        <v>6</v>
      </c>
      <c r="E1471" s="12">
        <v>5060</v>
      </c>
      <c r="F1471" s="12">
        <v>4527</v>
      </c>
      <c r="G1471" s="14">
        <v>735</v>
      </c>
      <c r="H1471" s="14">
        <v>3395</v>
      </c>
      <c r="I1471" s="14">
        <v>930</v>
      </c>
      <c r="J1471" s="13"/>
      <c r="K1471" s="12">
        <f ca="1">Überl!AZ1472</f>
        <v>2570</v>
      </c>
      <c r="L1471" s="12">
        <f ca="1">Überl!BA1472</f>
        <v>649881</v>
      </c>
      <c r="M1471" s="12">
        <f ca="1">Überl!BB1472</f>
        <v>4473521</v>
      </c>
      <c r="N1471" s="12">
        <f ca="1">Überl!BC1472</f>
        <v>500</v>
      </c>
      <c r="O1471" s="12">
        <f ca="1">Überl!BD1472</f>
        <v>500</v>
      </c>
    </row>
    <row r="1472" spans="1:15" x14ac:dyDescent="0.2">
      <c r="A1472" s="154" t="s">
        <v>2172</v>
      </c>
      <c r="B1472" s="54" t="s">
        <v>659</v>
      </c>
      <c r="C1472" s="154">
        <f t="shared" si="24"/>
        <v>6</v>
      </c>
      <c r="E1472" s="23">
        <v>1506</v>
      </c>
      <c r="F1472" s="23">
        <v>1359</v>
      </c>
      <c r="G1472" s="53">
        <v>225</v>
      </c>
      <c r="H1472" s="53">
        <v>993</v>
      </c>
      <c r="I1472" s="53">
        <v>288</v>
      </c>
      <c r="J1472" s="13"/>
      <c r="K1472" s="12">
        <f ca="1">Überl!AZ1473</f>
        <v>4013</v>
      </c>
      <c r="L1472" s="12">
        <f ca="1">Überl!BA1473</f>
        <v>86343</v>
      </c>
      <c r="M1472" s="12">
        <f ca="1">Überl!BB1473</f>
        <v>166077</v>
      </c>
      <c r="N1472" s="12">
        <f ca="1">Überl!BC1473</f>
        <v>500</v>
      </c>
      <c r="O1472" s="12">
        <f ca="1">Überl!BD1473</f>
        <v>500</v>
      </c>
    </row>
    <row r="1473" spans="1:15" x14ac:dyDescent="0.2">
      <c r="A1473" s="154" t="s">
        <v>2173</v>
      </c>
      <c r="B1473" s="54" t="s">
        <v>658</v>
      </c>
      <c r="C1473" s="154">
        <f t="shared" si="24"/>
        <v>6</v>
      </c>
      <c r="E1473" s="12">
        <v>3337</v>
      </c>
      <c r="F1473" s="12">
        <v>2990</v>
      </c>
      <c r="G1473" s="14">
        <v>516</v>
      </c>
      <c r="H1473" s="14">
        <v>2219</v>
      </c>
      <c r="I1473" s="14">
        <v>602</v>
      </c>
      <c r="J1473" s="13"/>
      <c r="K1473" s="12">
        <f ca="1">Überl!AZ1474</f>
        <v>2399</v>
      </c>
      <c r="L1473" s="12">
        <f ca="1">Überl!BA1474</f>
        <v>272560</v>
      </c>
      <c r="M1473" s="12">
        <f ca="1">Überl!BB1474</f>
        <v>894003</v>
      </c>
      <c r="N1473" s="12">
        <f ca="1">Überl!BC1474</f>
        <v>500</v>
      </c>
      <c r="O1473" s="12">
        <f ca="1">Überl!BD1474</f>
        <v>500</v>
      </c>
    </row>
    <row r="1474" spans="1:15" x14ac:dyDescent="0.2">
      <c r="A1474" s="154" t="s">
        <v>2174</v>
      </c>
      <c r="B1474" s="54" t="s">
        <v>657</v>
      </c>
      <c r="C1474" s="154">
        <f t="shared" si="24"/>
        <v>6</v>
      </c>
      <c r="E1474" s="12">
        <v>2816</v>
      </c>
      <c r="F1474" s="12">
        <v>2707</v>
      </c>
      <c r="G1474" s="14">
        <v>376</v>
      </c>
      <c r="H1474" s="14">
        <v>1826</v>
      </c>
      <c r="I1474" s="14">
        <v>614</v>
      </c>
      <c r="J1474" s="13"/>
      <c r="K1474" s="12">
        <f ca="1">Überl!AZ1475</f>
        <v>6910</v>
      </c>
      <c r="L1474" s="12">
        <f ca="1">Überl!BA1475</f>
        <v>166680</v>
      </c>
      <c r="M1474" s="12">
        <f ca="1">Überl!BB1475</f>
        <v>275641</v>
      </c>
      <c r="N1474" s="12">
        <f ca="1">Überl!BC1475</f>
        <v>500</v>
      </c>
      <c r="O1474" s="12">
        <f ca="1">Überl!BD1475</f>
        <v>500</v>
      </c>
    </row>
    <row r="1475" spans="1:15" x14ac:dyDescent="0.2">
      <c r="A1475" s="154" t="s">
        <v>2175</v>
      </c>
      <c r="B1475" s="54" t="s">
        <v>656</v>
      </c>
      <c r="C1475" s="154">
        <f t="shared" si="24"/>
        <v>6</v>
      </c>
      <c r="E1475" s="12">
        <v>7110</v>
      </c>
      <c r="F1475" s="12">
        <v>6189</v>
      </c>
      <c r="G1475" s="14">
        <v>1109</v>
      </c>
      <c r="H1475" s="14">
        <v>4872</v>
      </c>
      <c r="I1475" s="14">
        <v>1129</v>
      </c>
      <c r="J1475" s="13"/>
      <c r="K1475" s="12">
        <f ca="1">Überl!AZ1476</f>
        <v>5313</v>
      </c>
      <c r="L1475" s="12">
        <f ca="1">Überl!BA1476</f>
        <v>865359</v>
      </c>
      <c r="M1475" s="12">
        <f ca="1">Überl!BB1476</f>
        <v>4290439</v>
      </c>
      <c r="N1475" s="12">
        <f ca="1">Überl!BC1476</f>
        <v>500</v>
      </c>
      <c r="O1475" s="12">
        <f ca="1">Überl!BD1476</f>
        <v>500</v>
      </c>
    </row>
    <row r="1476" spans="1:15" x14ac:dyDescent="0.2">
      <c r="A1476" s="154" t="s">
        <v>2176</v>
      </c>
      <c r="B1476" s="54" t="s">
        <v>655</v>
      </c>
      <c r="C1476" s="154">
        <f t="shared" si="24"/>
        <v>6</v>
      </c>
      <c r="E1476" s="12">
        <v>3875</v>
      </c>
      <c r="F1476" s="12">
        <v>3723</v>
      </c>
      <c r="G1476" s="14">
        <v>653</v>
      </c>
      <c r="H1476" s="14">
        <v>2555</v>
      </c>
      <c r="I1476" s="14">
        <v>667</v>
      </c>
      <c r="J1476" s="13"/>
      <c r="K1476" s="12">
        <f ca="1">Überl!AZ1477</f>
        <v>12329</v>
      </c>
      <c r="L1476" s="12">
        <f ca="1">Überl!BA1477</f>
        <v>222440</v>
      </c>
      <c r="M1476" s="12">
        <f ca="1">Überl!BB1477</f>
        <v>253623</v>
      </c>
      <c r="N1476" s="12">
        <f ca="1">Überl!BC1477</f>
        <v>500</v>
      </c>
      <c r="O1476" s="12">
        <f ca="1">Überl!BD1477</f>
        <v>500</v>
      </c>
    </row>
    <row r="1477" spans="1:15" x14ac:dyDescent="0.2">
      <c r="A1477" s="154" t="s">
        <v>2177</v>
      </c>
      <c r="B1477" s="54" t="s">
        <v>654</v>
      </c>
      <c r="C1477" s="154">
        <f t="shared" si="24"/>
        <v>6</v>
      </c>
      <c r="E1477" s="12">
        <v>2774</v>
      </c>
      <c r="F1477" s="12">
        <v>2681</v>
      </c>
      <c r="G1477" s="14">
        <v>365</v>
      </c>
      <c r="H1477" s="14">
        <v>1817</v>
      </c>
      <c r="I1477" s="14">
        <v>592</v>
      </c>
      <c r="J1477" s="13"/>
      <c r="K1477" s="12">
        <f ca="1">Überl!AZ1478</f>
        <v>3047</v>
      </c>
      <c r="L1477" s="12">
        <f ca="1">Überl!BA1478</f>
        <v>236275</v>
      </c>
      <c r="M1477" s="12">
        <f ca="1">Überl!BB1478</f>
        <v>784355</v>
      </c>
      <c r="N1477" s="12">
        <f ca="1">Überl!BC1478</f>
        <v>500</v>
      </c>
      <c r="O1477" s="12">
        <f ca="1">Überl!BD1478</f>
        <v>500</v>
      </c>
    </row>
    <row r="1478" spans="1:15" x14ac:dyDescent="0.2">
      <c r="A1478" s="154" t="s">
        <v>2178</v>
      </c>
      <c r="B1478" s="54" t="s">
        <v>653</v>
      </c>
      <c r="C1478" s="154">
        <f t="shared" si="24"/>
        <v>6</v>
      </c>
      <c r="E1478" s="12">
        <v>5145</v>
      </c>
      <c r="F1478" s="12">
        <v>4869</v>
      </c>
      <c r="G1478" s="14">
        <v>690</v>
      </c>
      <c r="H1478" s="14">
        <v>3410</v>
      </c>
      <c r="I1478" s="14">
        <v>1045</v>
      </c>
      <c r="J1478" s="13"/>
      <c r="K1478" s="12">
        <f ca="1">Überl!AZ1479</f>
        <v>4434</v>
      </c>
      <c r="L1478" s="12">
        <f ca="1">Überl!BA1479</f>
        <v>442415</v>
      </c>
      <c r="M1478" s="12">
        <f ca="1">Überl!BB1479</f>
        <v>2305625</v>
      </c>
      <c r="N1478" s="12">
        <f ca="1">Überl!BC1479</f>
        <v>500</v>
      </c>
      <c r="O1478" s="12">
        <f ca="1">Überl!BD1479</f>
        <v>500</v>
      </c>
    </row>
    <row r="1479" spans="1:15" x14ac:dyDescent="0.2">
      <c r="A1479" s="154" t="s">
        <v>2179</v>
      </c>
      <c r="B1479" s="54" t="s">
        <v>652</v>
      </c>
      <c r="C1479" s="154">
        <f t="shared" si="24"/>
        <v>6</v>
      </c>
      <c r="E1479" s="23">
        <v>2226</v>
      </c>
      <c r="F1479" s="23">
        <v>2200</v>
      </c>
      <c r="G1479" s="53">
        <v>295</v>
      </c>
      <c r="H1479" s="53">
        <v>1458</v>
      </c>
      <c r="I1479" s="53">
        <v>473</v>
      </c>
      <c r="J1479" s="13"/>
      <c r="K1479" s="12">
        <f ca="1">Überl!AZ1480</f>
        <v>3197</v>
      </c>
      <c r="L1479" s="12">
        <f ca="1">Überl!BA1480</f>
        <v>318097</v>
      </c>
      <c r="M1479" s="12">
        <f ca="1">Überl!BB1480</f>
        <v>1650238</v>
      </c>
      <c r="N1479" s="12">
        <f ca="1">Überl!BC1480</f>
        <v>500</v>
      </c>
      <c r="O1479" s="12">
        <f ca="1">Überl!BD1480</f>
        <v>500</v>
      </c>
    </row>
    <row r="1480" spans="1:15" x14ac:dyDescent="0.2">
      <c r="A1480" s="154" t="s">
        <v>2180</v>
      </c>
      <c r="B1480" s="54" t="s">
        <v>651</v>
      </c>
      <c r="C1480" s="154">
        <f t="shared" si="24"/>
        <v>6</v>
      </c>
      <c r="E1480" s="12">
        <v>1432</v>
      </c>
      <c r="F1480" s="12">
        <v>1385</v>
      </c>
      <c r="G1480" s="14">
        <v>231</v>
      </c>
      <c r="H1480" s="14">
        <v>916</v>
      </c>
      <c r="I1480" s="14">
        <v>285</v>
      </c>
      <c r="J1480" s="13"/>
      <c r="K1480" s="12">
        <f ca="1">Überl!AZ1481</f>
        <v>5580</v>
      </c>
      <c r="L1480" s="12">
        <f ca="1">Überl!BA1481</f>
        <v>67050</v>
      </c>
      <c r="M1480" s="12">
        <f ca="1">Überl!BB1481</f>
        <v>281379</v>
      </c>
      <c r="N1480" s="12">
        <f ca="1">Überl!BC1481</f>
        <v>500</v>
      </c>
      <c r="O1480" s="12">
        <f ca="1">Überl!BD1481</f>
        <v>500</v>
      </c>
    </row>
    <row r="1481" spans="1:15" x14ac:dyDescent="0.2">
      <c r="A1481" s="154" t="s">
        <v>2181</v>
      </c>
      <c r="B1481" s="54" t="s">
        <v>650</v>
      </c>
      <c r="C1481" s="154">
        <f t="shared" si="24"/>
        <v>6</v>
      </c>
      <c r="E1481" s="12">
        <v>1262</v>
      </c>
      <c r="F1481" s="12">
        <v>1202</v>
      </c>
      <c r="G1481" s="14">
        <v>194</v>
      </c>
      <c r="H1481" s="14">
        <v>815</v>
      </c>
      <c r="I1481" s="14">
        <v>253</v>
      </c>
      <c r="J1481" s="13"/>
      <c r="K1481" s="12">
        <f ca="1">Überl!AZ1482</f>
        <v>3785</v>
      </c>
      <c r="L1481" s="12">
        <f ca="1">Überl!BA1482</f>
        <v>71213</v>
      </c>
      <c r="M1481" s="12">
        <f ca="1">Überl!BB1482</f>
        <v>43878</v>
      </c>
      <c r="N1481" s="12">
        <f ca="1">Überl!BC1482</f>
        <v>500</v>
      </c>
      <c r="O1481" s="12">
        <f ca="1">Überl!BD1482</f>
        <v>500</v>
      </c>
    </row>
    <row r="1482" spans="1:15" x14ac:dyDescent="0.2">
      <c r="A1482" s="154" t="s">
        <v>2182</v>
      </c>
      <c r="B1482" s="54" t="s">
        <v>649</v>
      </c>
      <c r="C1482" s="154">
        <f t="shared" si="24"/>
        <v>6</v>
      </c>
      <c r="E1482" s="12">
        <v>2157</v>
      </c>
      <c r="F1482" s="12">
        <v>2063</v>
      </c>
      <c r="G1482" s="14">
        <v>289</v>
      </c>
      <c r="H1482" s="14">
        <v>1425</v>
      </c>
      <c r="I1482" s="14">
        <v>443</v>
      </c>
      <c r="J1482" s="13"/>
      <c r="K1482" s="12">
        <f ca="1">Überl!AZ1483</f>
        <v>5265</v>
      </c>
      <c r="L1482" s="12">
        <f ca="1">Überl!BA1483</f>
        <v>192264</v>
      </c>
      <c r="M1482" s="12">
        <f ca="1">Überl!BB1483</f>
        <v>258108</v>
      </c>
      <c r="N1482" s="12">
        <f ca="1">Überl!BC1483</f>
        <v>500</v>
      </c>
      <c r="O1482" s="12">
        <f ca="1">Überl!BD1483</f>
        <v>500</v>
      </c>
    </row>
    <row r="1483" spans="1:15" x14ac:dyDescent="0.2">
      <c r="A1483" s="154" t="s">
        <v>2183</v>
      </c>
      <c r="B1483" s="54" t="s">
        <v>648</v>
      </c>
      <c r="C1483" s="154">
        <f t="shared" si="24"/>
        <v>6</v>
      </c>
      <c r="E1483" s="12">
        <v>3317</v>
      </c>
      <c r="F1483" s="12">
        <v>3314</v>
      </c>
      <c r="G1483" s="14">
        <v>540</v>
      </c>
      <c r="H1483" s="14">
        <v>2107</v>
      </c>
      <c r="I1483" s="14">
        <v>670</v>
      </c>
      <c r="J1483" s="13"/>
      <c r="K1483" s="12">
        <f ca="1">Überl!AZ1484</f>
        <v>13876</v>
      </c>
      <c r="L1483" s="12">
        <f ca="1">Überl!BA1484</f>
        <v>205378</v>
      </c>
      <c r="M1483" s="12">
        <f ca="1">Überl!BB1484</f>
        <v>351266</v>
      </c>
      <c r="N1483" s="12">
        <f ca="1">Überl!BC1484</f>
        <v>500</v>
      </c>
      <c r="O1483" s="12">
        <f ca="1">Überl!BD1484</f>
        <v>500</v>
      </c>
    </row>
    <row r="1484" spans="1:15" x14ac:dyDescent="0.2">
      <c r="A1484" s="154" t="s">
        <v>2184</v>
      </c>
      <c r="B1484" s="54" t="s">
        <v>647</v>
      </c>
      <c r="C1484" s="154">
        <f t="shared" si="24"/>
        <v>6</v>
      </c>
      <c r="E1484" s="12">
        <v>2945</v>
      </c>
      <c r="F1484" s="12">
        <v>2786</v>
      </c>
      <c r="G1484" s="14">
        <v>487</v>
      </c>
      <c r="H1484" s="14">
        <v>1849</v>
      </c>
      <c r="I1484" s="14">
        <v>609</v>
      </c>
      <c r="J1484" s="13"/>
      <c r="K1484" s="12">
        <f ca="1">Überl!AZ1485</f>
        <v>7260</v>
      </c>
      <c r="L1484" s="12">
        <f ca="1">Überl!BA1485</f>
        <v>206921</v>
      </c>
      <c r="M1484" s="12">
        <f ca="1">Überl!BB1485</f>
        <v>95477</v>
      </c>
      <c r="N1484" s="12">
        <f ca="1">Überl!BC1485</f>
        <v>500</v>
      </c>
      <c r="O1484" s="12">
        <f ca="1">Überl!BD1485</f>
        <v>500</v>
      </c>
    </row>
    <row r="1485" spans="1:15" x14ac:dyDescent="0.2">
      <c r="A1485" s="154" t="s">
        <v>2185</v>
      </c>
      <c r="B1485" s="54" t="s">
        <v>646</v>
      </c>
      <c r="C1485" s="154">
        <f t="shared" si="24"/>
        <v>6</v>
      </c>
      <c r="E1485" s="12">
        <v>711</v>
      </c>
      <c r="F1485" s="12">
        <v>731</v>
      </c>
      <c r="G1485" s="14">
        <v>101</v>
      </c>
      <c r="H1485" s="14">
        <v>468</v>
      </c>
      <c r="I1485" s="14">
        <v>142</v>
      </c>
      <c r="J1485" s="13"/>
      <c r="K1485" s="12">
        <f ca="1">Überl!AZ1486</f>
        <v>3333</v>
      </c>
      <c r="L1485" s="12">
        <f ca="1">Überl!BA1486</f>
        <v>25027</v>
      </c>
      <c r="M1485" s="12">
        <f ca="1">Überl!BB1486</f>
        <v>1510</v>
      </c>
      <c r="N1485" s="12">
        <f ca="1">Überl!BC1486</f>
        <v>500</v>
      </c>
      <c r="O1485" s="12">
        <f ca="1">Überl!BD1486</f>
        <v>500</v>
      </c>
    </row>
    <row r="1486" spans="1:15" x14ac:dyDescent="0.2">
      <c r="A1486" s="154" t="s">
        <v>2186</v>
      </c>
      <c r="B1486" s="54" t="s">
        <v>645</v>
      </c>
      <c r="C1486" s="154">
        <f t="shared" si="24"/>
        <v>6</v>
      </c>
      <c r="E1486" s="12">
        <v>2275</v>
      </c>
      <c r="F1486" s="12">
        <v>2252</v>
      </c>
      <c r="G1486" s="14">
        <v>358</v>
      </c>
      <c r="H1486" s="14">
        <v>1457</v>
      </c>
      <c r="I1486" s="14">
        <v>460</v>
      </c>
      <c r="J1486" s="13"/>
      <c r="K1486" s="12">
        <f ca="1">Überl!AZ1487</f>
        <v>7502</v>
      </c>
      <c r="L1486" s="12">
        <f ca="1">Überl!BA1487</f>
        <v>173254</v>
      </c>
      <c r="M1486" s="12">
        <f ca="1">Überl!BB1487</f>
        <v>102761</v>
      </c>
      <c r="N1486" s="12">
        <f ca="1">Überl!BC1487</f>
        <v>500</v>
      </c>
      <c r="O1486" s="12">
        <f ca="1">Überl!BD1487</f>
        <v>500</v>
      </c>
    </row>
    <row r="1487" spans="1:15" x14ac:dyDescent="0.2">
      <c r="A1487" s="154" t="s">
        <v>2187</v>
      </c>
      <c r="B1487" s="54" t="s">
        <v>644</v>
      </c>
      <c r="C1487" s="154">
        <f t="shared" si="24"/>
        <v>6</v>
      </c>
      <c r="E1487" s="12">
        <v>2035</v>
      </c>
      <c r="F1487" s="12">
        <v>1960</v>
      </c>
      <c r="G1487" s="14">
        <v>270</v>
      </c>
      <c r="H1487" s="14">
        <v>1286</v>
      </c>
      <c r="I1487" s="14">
        <v>479</v>
      </c>
      <c r="J1487" s="13"/>
      <c r="K1487" s="12">
        <f ca="1">Überl!AZ1488</f>
        <v>19773</v>
      </c>
      <c r="L1487" s="12">
        <f ca="1">Überl!BA1488</f>
        <v>144840</v>
      </c>
      <c r="M1487" s="12">
        <f ca="1">Überl!BB1488</f>
        <v>634430</v>
      </c>
      <c r="N1487" s="12">
        <f ca="1">Überl!BC1488</f>
        <v>500</v>
      </c>
      <c r="O1487" s="12">
        <f ca="1">Überl!BD1488</f>
        <v>500</v>
      </c>
    </row>
    <row r="1488" spans="1:15" x14ac:dyDescent="0.2">
      <c r="A1488" s="154" t="s">
        <v>2188</v>
      </c>
      <c r="B1488" s="54" t="s">
        <v>643</v>
      </c>
      <c r="C1488" s="154">
        <f t="shared" si="24"/>
        <v>6</v>
      </c>
      <c r="E1488" s="12">
        <v>4589</v>
      </c>
      <c r="F1488" s="12">
        <v>4419</v>
      </c>
      <c r="G1488" s="14">
        <v>686</v>
      </c>
      <c r="H1488" s="14">
        <v>2993</v>
      </c>
      <c r="I1488" s="14">
        <v>910</v>
      </c>
      <c r="J1488" s="13"/>
      <c r="K1488" s="12">
        <f ca="1">Überl!AZ1489</f>
        <v>11463</v>
      </c>
      <c r="L1488" s="12">
        <f ca="1">Überl!BA1489</f>
        <v>264731</v>
      </c>
      <c r="M1488" s="12">
        <f ca="1">Überl!BB1489</f>
        <v>377450</v>
      </c>
      <c r="N1488" s="12">
        <f ca="1">Überl!BC1489</f>
        <v>500</v>
      </c>
      <c r="O1488" s="12">
        <f ca="1">Überl!BD1489</f>
        <v>500</v>
      </c>
    </row>
    <row r="1489" spans="1:15" x14ac:dyDescent="0.2">
      <c r="A1489" s="154" t="s">
        <v>2189</v>
      </c>
      <c r="B1489" s="54" t="s">
        <v>642</v>
      </c>
      <c r="C1489" s="154">
        <f t="shared" si="24"/>
        <v>6</v>
      </c>
      <c r="E1489" s="12">
        <v>2615</v>
      </c>
      <c r="F1489" s="12">
        <v>2610</v>
      </c>
      <c r="G1489" s="14">
        <v>390</v>
      </c>
      <c r="H1489" s="14">
        <v>1657</v>
      </c>
      <c r="I1489" s="14">
        <v>568</v>
      </c>
      <c r="J1489" s="13"/>
      <c r="K1489" s="12">
        <f ca="1">Überl!AZ1490</f>
        <v>6066</v>
      </c>
      <c r="L1489" s="12">
        <f ca="1">Überl!BA1490</f>
        <v>212706</v>
      </c>
      <c r="M1489" s="12">
        <f ca="1">Überl!BB1490</f>
        <v>316521</v>
      </c>
      <c r="N1489" s="12">
        <f ca="1">Überl!BC1490</f>
        <v>500</v>
      </c>
      <c r="O1489" s="12">
        <f ca="1">Überl!BD1490</f>
        <v>500</v>
      </c>
    </row>
    <row r="1490" spans="1:15" x14ac:dyDescent="0.2">
      <c r="A1490" s="154" t="s">
        <v>2190</v>
      </c>
      <c r="B1490" s="54" t="s">
        <v>641</v>
      </c>
      <c r="C1490" s="154">
        <f t="shared" si="24"/>
        <v>6</v>
      </c>
      <c r="E1490" s="12">
        <v>2352</v>
      </c>
      <c r="F1490" s="12">
        <v>2285</v>
      </c>
      <c r="G1490" s="14">
        <v>362</v>
      </c>
      <c r="H1490" s="14">
        <v>1606</v>
      </c>
      <c r="I1490" s="14">
        <v>384</v>
      </c>
      <c r="J1490" s="13"/>
      <c r="K1490" s="12">
        <f ca="1">Überl!AZ1491</f>
        <v>2255</v>
      </c>
      <c r="L1490" s="12">
        <f ca="1">Überl!BA1491</f>
        <v>195632</v>
      </c>
      <c r="M1490" s="12">
        <f ca="1">Überl!BB1491</f>
        <v>1962172</v>
      </c>
      <c r="N1490" s="12">
        <f ca="1">Überl!BC1491</f>
        <v>500</v>
      </c>
      <c r="O1490" s="12">
        <f ca="1">Überl!BD1491</f>
        <v>500</v>
      </c>
    </row>
    <row r="1491" spans="1:15" x14ac:dyDescent="0.2">
      <c r="A1491" s="154" t="s">
        <v>2191</v>
      </c>
      <c r="B1491" s="54" t="s">
        <v>640</v>
      </c>
      <c r="C1491" s="154">
        <f t="shared" ref="C1491:C1554" si="25">INT(A1491/10000)</f>
        <v>6</v>
      </c>
      <c r="E1491" s="12">
        <v>1593</v>
      </c>
      <c r="F1491" s="12">
        <v>1546</v>
      </c>
      <c r="G1491" s="14">
        <v>244</v>
      </c>
      <c r="H1491" s="14">
        <v>1058</v>
      </c>
      <c r="I1491" s="14">
        <v>291</v>
      </c>
      <c r="J1491" s="13"/>
      <c r="K1491" s="12">
        <f ca="1">Überl!AZ1492</f>
        <v>6196</v>
      </c>
      <c r="L1491" s="12">
        <f ca="1">Überl!BA1492</f>
        <v>373865</v>
      </c>
      <c r="M1491" s="12">
        <f ca="1">Überl!BB1492</f>
        <v>1353877</v>
      </c>
      <c r="N1491" s="12">
        <f ca="1">Überl!BC1492</f>
        <v>500</v>
      </c>
      <c r="O1491" s="12">
        <f ca="1">Überl!BD1492</f>
        <v>500</v>
      </c>
    </row>
    <row r="1492" spans="1:15" x14ac:dyDescent="0.2">
      <c r="A1492" s="154" t="s">
        <v>2192</v>
      </c>
      <c r="B1492" s="54" t="s">
        <v>639</v>
      </c>
      <c r="C1492" s="154">
        <f t="shared" si="25"/>
        <v>6</v>
      </c>
      <c r="E1492" s="12">
        <v>4413</v>
      </c>
      <c r="F1492" s="12">
        <v>4206</v>
      </c>
      <c r="G1492" s="14">
        <v>675</v>
      </c>
      <c r="H1492" s="14">
        <v>2933</v>
      </c>
      <c r="I1492" s="14">
        <v>805</v>
      </c>
      <c r="J1492" s="13"/>
      <c r="K1492" s="12">
        <f ca="1">Überl!AZ1493</f>
        <v>11230</v>
      </c>
      <c r="L1492" s="12">
        <f ca="1">Überl!BA1493</f>
        <v>267180</v>
      </c>
      <c r="M1492" s="12">
        <f ca="1">Überl!BB1493</f>
        <v>584673</v>
      </c>
      <c r="N1492" s="12">
        <f ca="1">Überl!BC1493</f>
        <v>500</v>
      </c>
      <c r="O1492" s="12">
        <f ca="1">Überl!BD1493</f>
        <v>500</v>
      </c>
    </row>
    <row r="1493" spans="1:15" x14ac:dyDescent="0.2">
      <c r="A1493" s="154" t="s">
        <v>2193</v>
      </c>
      <c r="B1493" s="54" t="s">
        <v>638</v>
      </c>
      <c r="C1493" s="154">
        <f t="shared" si="25"/>
        <v>6</v>
      </c>
      <c r="E1493" s="12">
        <v>3520</v>
      </c>
      <c r="F1493" s="12">
        <v>3417</v>
      </c>
      <c r="G1493" s="14">
        <v>619</v>
      </c>
      <c r="H1493" s="14">
        <v>2344</v>
      </c>
      <c r="I1493" s="14">
        <v>557</v>
      </c>
      <c r="J1493" s="13"/>
      <c r="K1493" s="12">
        <f ca="1">Überl!AZ1494</f>
        <v>19502</v>
      </c>
      <c r="L1493" s="12">
        <f ca="1">Überl!BA1494</f>
        <v>206479</v>
      </c>
      <c r="M1493" s="12">
        <f ca="1">Überl!BB1494</f>
        <v>1338833</v>
      </c>
      <c r="N1493" s="12">
        <f ca="1">Überl!BC1494</f>
        <v>500</v>
      </c>
      <c r="O1493" s="12">
        <f ca="1">Überl!BD1494</f>
        <v>500</v>
      </c>
    </row>
    <row r="1494" spans="1:15" x14ac:dyDescent="0.2">
      <c r="A1494" s="154" t="s">
        <v>2194</v>
      </c>
      <c r="B1494" s="54" t="s">
        <v>637</v>
      </c>
      <c r="C1494" s="154">
        <f t="shared" si="25"/>
        <v>6</v>
      </c>
      <c r="E1494" s="12">
        <v>6679</v>
      </c>
      <c r="F1494" s="12">
        <v>6468</v>
      </c>
      <c r="G1494" s="14">
        <v>1042</v>
      </c>
      <c r="H1494" s="14">
        <v>4357</v>
      </c>
      <c r="I1494" s="14">
        <v>1280</v>
      </c>
      <c r="J1494" s="13"/>
      <c r="K1494" s="12">
        <f ca="1">Überl!AZ1495</f>
        <v>21443</v>
      </c>
      <c r="L1494" s="12">
        <f ca="1">Überl!BA1495</f>
        <v>464992</v>
      </c>
      <c r="M1494" s="12">
        <f ca="1">Überl!BB1495</f>
        <v>563110</v>
      </c>
      <c r="N1494" s="12">
        <f ca="1">Überl!BC1495</f>
        <v>500</v>
      </c>
      <c r="O1494" s="12">
        <f ca="1">Überl!BD1495</f>
        <v>500</v>
      </c>
    </row>
    <row r="1495" spans="1:15" x14ac:dyDescent="0.2">
      <c r="A1495" s="154" t="s">
        <v>2195</v>
      </c>
      <c r="B1495" s="54" t="s">
        <v>636</v>
      </c>
      <c r="C1495" s="154">
        <f t="shared" si="25"/>
        <v>6</v>
      </c>
      <c r="E1495" s="12">
        <v>4835</v>
      </c>
      <c r="F1495" s="12">
        <v>4588</v>
      </c>
      <c r="G1495" s="14">
        <v>725</v>
      </c>
      <c r="H1495" s="14">
        <v>3252</v>
      </c>
      <c r="I1495" s="14">
        <v>858</v>
      </c>
      <c r="J1495" s="13"/>
      <c r="K1495" s="12">
        <f ca="1">Überl!AZ1496</f>
        <v>8226</v>
      </c>
      <c r="L1495" s="12">
        <f ca="1">Überl!BA1496</f>
        <v>355904</v>
      </c>
      <c r="M1495" s="12">
        <f ca="1">Überl!BB1496</f>
        <v>782006</v>
      </c>
      <c r="N1495" s="12">
        <f ca="1">Überl!BC1496</f>
        <v>500</v>
      </c>
      <c r="O1495" s="12">
        <f ca="1">Überl!BD1496</f>
        <v>500</v>
      </c>
    </row>
    <row r="1496" spans="1:15" x14ac:dyDescent="0.2">
      <c r="A1496" s="154" t="s">
        <v>2196</v>
      </c>
      <c r="B1496" s="54" t="s">
        <v>635</v>
      </c>
      <c r="C1496" s="154">
        <f t="shared" si="25"/>
        <v>6</v>
      </c>
      <c r="E1496" s="12">
        <v>6553</v>
      </c>
      <c r="F1496" s="12">
        <v>6694</v>
      </c>
      <c r="G1496" s="14">
        <v>774</v>
      </c>
      <c r="H1496" s="14">
        <v>4253</v>
      </c>
      <c r="I1496" s="14">
        <v>1526</v>
      </c>
      <c r="J1496" s="13"/>
      <c r="K1496" s="12">
        <f ca="1">Überl!AZ1497</f>
        <v>41871</v>
      </c>
      <c r="L1496" s="12">
        <f ca="1">Überl!BA1497</f>
        <v>547653</v>
      </c>
      <c r="M1496" s="12">
        <f ca="1">Überl!BB1497</f>
        <v>2828315</v>
      </c>
      <c r="N1496" s="12">
        <f ca="1">Überl!BC1497</f>
        <v>500</v>
      </c>
      <c r="O1496" s="12">
        <f ca="1">Überl!BD1497</f>
        <v>500</v>
      </c>
    </row>
    <row r="1497" spans="1:15" x14ac:dyDescent="0.2">
      <c r="A1497" s="154" t="s">
        <v>2197</v>
      </c>
      <c r="B1497" s="54" t="s">
        <v>634</v>
      </c>
      <c r="C1497" s="154">
        <f t="shared" si="25"/>
        <v>6</v>
      </c>
      <c r="E1497" s="12">
        <v>12940</v>
      </c>
      <c r="F1497" s="12">
        <v>12826</v>
      </c>
      <c r="G1497" s="14">
        <v>1889</v>
      </c>
      <c r="H1497" s="14">
        <v>8512</v>
      </c>
      <c r="I1497" s="14">
        <v>2539</v>
      </c>
      <c r="J1497" s="13"/>
      <c r="K1497" s="12">
        <f ca="1">Überl!AZ1498</f>
        <v>23166</v>
      </c>
      <c r="L1497" s="12">
        <f ca="1">Überl!BA1498</f>
        <v>978974</v>
      </c>
      <c r="M1497" s="12">
        <f ca="1">Überl!BB1498</f>
        <v>1766953</v>
      </c>
      <c r="N1497" s="12">
        <f ca="1">Überl!BC1498</f>
        <v>500</v>
      </c>
      <c r="O1497" s="12">
        <f ca="1">Überl!BD1498</f>
        <v>500</v>
      </c>
    </row>
    <row r="1498" spans="1:15" x14ac:dyDescent="0.2">
      <c r="A1498" s="154" t="s">
        <v>2198</v>
      </c>
      <c r="B1498" s="54" t="s">
        <v>633</v>
      </c>
      <c r="C1498" s="154">
        <f t="shared" si="25"/>
        <v>6</v>
      </c>
      <c r="E1498" s="12">
        <v>7127</v>
      </c>
      <c r="F1498" s="12">
        <v>6904</v>
      </c>
      <c r="G1498" s="14">
        <v>1086</v>
      </c>
      <c r="H1498" s="14">
        <v>4695</v>
      </c>
      <c r="I1498" s="14">
        <v>1346</v>
      </c>
      <c r="J1498" s="13"/>
      <c r="K1498" s="12">
        <f ca="1">Überl!AZ1499</f>
        <v>21176</v>
      </c>
      <c r="L1498" s="12">
        <f ca="1">Überl!BA1499</f>
        <v>450764</v>
      </c>
      <c r="M1498" s="12">
        <f ca="1">Überl!BB1499</f>
        <v>358018</v>
      </c>
      <c r="N1498" s="12">
        <f ca="1">Überl!BC1499</f>
        <v>500</v>
      </c>
      <c r="O1498" s="12">
        <f ca="1">Überl!BD1499</f>
        <v>500</v>
      </c>
    </row>
    <row r="1499" spans="1:15" x14ac:dyDescent="0.2">
      <c r="A1499" s="154" t="s">
        <v>2199</v>
      </c>
      <c r="B1499" s="54" t="s">
        <v>632</v>
      </c>
      <c r="C1499" s="154">
        <f t="shared" si="25"/>
        <v>6</v>
      </c>
      <c r="E1499" s="12">
        <v>2658</v>
      </c>
      <c r="F1499" s="12">
        <v>2643</v>
      </c>
      <c r="G1499" s="14">
        <v>381</v>
      </c>
      <c r="H1499" s="14">
        <v>1760</v>
      </c>
      <c r="I1499" s="14">
        <v>517</v>
      </c>
      <c r="J1499" s="13"/>
      <c r="K1499" s="12">
        <f ca="1">Überl!AZ1500</f>
        <v>9008</v>
      </c>
      <c r="L1499" s="12">
        <f ca="1">Überl!BA1500</f>
        <v>139287</v>
      </c>
      <c r="M1499" s="12">
        <f ca="1">Überl!BB1500</f>
        <v>170284</v>
      </c>
      <c r="N1499" s="12">
        <f ca="1">Überl!BC1500</f>
        <v>500</v>
      </c>
      <c r="O1499" s="12">
        <f ca="1">Überl!BD1500</f>
        <v>500</v>
      </c>
    </row>
    <row r="1500" spans="1:15" x14ac:dyDescent="0.2">
      <c r="A1500" s="154" t="s">
        <v>2200</v>
      </c>
      <c r="B1500" s="54" t="s">
        <v>631</v>
      </c>
      <c r="C1500" s="154">
        <f t="shared" si="25"/>
        <v>6</v>
      </c>
      <c r="E1500" s="12">
        <v>4541</v>
      </c>
      <c r="F1500" s="12">
        <v>4059</v>
      </c>
      <c r="G1500" s="14">
        <v>748</v>
      </c>
      <c r="H1500" s="14">
        <v>3027</v>
      </c>
      <c r="I1500" s="14">
        <v>766</v>
      </c>
      <c r="J1500" s="13"/>
      <c r="K1500" s="12">
        <f ca="1">Überl!AZ1501</f>
        <v>9138</v>
      </c>
      <c r="L1500" s="12">
        <f ca="1">Überl!BA1501</f>
        <v>525193</v>
      </c>
      <c r="M1500" s="12">
        <f ca="1">Überl!BB1501</f>
        <v>8013762</v>
      </c>
      <c r="N1500" s="12">
        <f ca="1">Überl!BC1501</f>
        <v>500</v>
      </c>
      <c r="O1500" s="12">
        <f ca="1">Überl!BD1501</f>
        <v>500</v>
      </c>
    </row>
    <row r="1501" spans="1:15" x14ac:dyDescent="0.2">
      <c r="A1501" s="154" t="s">
        <v>2201</v>
      </c>
      <c r="B1501" s="54" t="s">
        <v>630</v>
      </c>
      <c r="C1501" s="154">
        <f t="shared" si="25"/>
        <v>6</v>
      </c>
      <c r="E1501" s="12">
        <v>3735</v>
      </c>
      <c r="F1501" s="12">
        <v>3594</v>
      </c>
      <c r="G1501" s="14">
        <v>533</v>
      </c>
      <c r="H1501" s="14">
        <v>2507</v>
      </c>
      <c r="I1501" s="14">
        <v>695</v>
      </c>
      <c r="J1501" s="13"/>
      <c r="K1501" s="12">
        <f ca="1">Überl!AZ1502</f>
        <v>18185</v>
      </c>
      <c r="L1501" s="12">
        <f ca="1">Überl!BA1502</f>
        <v>168605</v>
      </c>
      <c r="M1501" s="12">
        <f ca="1">Überl!BB1502</f>
        <v>177621</v>
      </c>
      <c r="N1501" s="12">
        <f ca="1">Überl!BC1502</f>
        <v>500</v>
      </c>
      <c r="O1501" s="12">
        <f ca="1">Überl!BD1502</f>
        <v>500</v>
      </c>
    </row>
    <row r="1502" spans="1:15" x14ac:dyDescent="0.2">
      <c r="A1502" s="154" t="s">
        <v>2202</v>
      </c>
      <c r="B1502" s="54" t="s">
        <v>629</v>
      </c>
      <c r="C1502" s="154">
        <f t="shared" si="25"/>
        <v>6</v>
      </c>
      <c r="E1502" s="12">
        <v>11222</v>
      </c>
      <c r="F1502" s="12">
        <v>10671</v>
      </c>
      <c r="G1502" s="14">
        <v>1567</v>
      </c>
      <c r="H1502" s="14">
        <v>7768</v>
      </c>
      <c r="I1502" s="14">
        <v>1887</v>
      </c>
      <c r="J1502" s="13"/>
      <c r="K1502" s="12">
        <f ca="1">Überl!AZ1503</f>
        <v>7310</v>
      </c>
      <c r="L1502" s="12">
        <f ca="1">Überl!BA1503</f>
        <v>1286811</v>
      </c>
      <c r="M1502" s="12">
        <f ca="1">Überl!BB1503</f>
        <v>6126251</v>
      </c>
      <c r="N1502" s="12">
        <f ca="1">Überl!BC1503</f>
        <v>500</v>
      </c>
      <c r="O1502" s="12">
        <f ca="1">Überl!BD1503</f>
        <v>500</v>
      </c>
    </row>
    <row r="1503" spans="1:15" x14ac:dyDescent="0.2">
      <c r="A1503" s="154" t="s">
        <v>2203</v>
      </c>
      <c r="B1503" s="54" t="s">
        <v>628</v>
      </c>
      <c r="C1503" s="154">
        <f t="shared" si="25"/>
        <v>6</v>
      </c>
      <c r="E1503" s="12">
        <v>6212</v>
      </c>
      <c r="F1503" s="12">
        <v>5678</v>
      </c>
      <c r="G1503" s="14">
        <v>877</v>
      </c>
      <c r="H1503" s="14">
        <v>4184</v>
      </c>
      <c r="I1503" s="14">
        <v>1151</v>
      </c>
      <c r="J1503" s="13"/>
      <c r="K1503" s="12">
        <f ca="1">Überl!AZ1504</f>
        <v>16536</v>
      </c>
      <c r="L1503" s="12">
        <f ca="1">Überl!BA1504</f>
        <v>878429</v>
      </c>
      <c r="M1503" s="12">
        <f ca="1">Überl!BB1504</f>
        <v>8591161</v>
      </c>
      <c r="N1503" s="12">
        <f ca="1">Überl!BC1504</f>
        <v>500</v>
      </c>
      <c r="O1503" s="12">
        <f ca="1">Überl!BD1504</f>
        <v>500</v>
      </c>
    </row>
    <row r="1504" spans="1:15" x14ac:dyDescent="0.2">
      <c r="A1504" s="154" t="s">
        <v>2204</v>
      </c>
      <c r="B1504" s="54" t="s">
        <v>627</v>
      </c>
      <c r="C1504" s="154">
        <f t="shared" si="25"/>
        <v>6</v>
      </c>
      <c r="E1504" s="12">
        <v>1480</v>
      </c>
      <c r="F1504" s="12">
        <v>1405</v>
      </c>
      <c r="G1504" s="14">
        <v>223</v>
      </c>
      <c r="H1504" s="14">
        <v>942</v>
      </c>
      <c r="I1504" s="14">
        <v>315</v>
      </c>
      <c r="J1504" s="13"/>
      <c r="K1504" s="12">
        <f ca="1">Überl!AZ1505</f>
        <v>11922</v>
      </c>
      <c r="L1504" s="12">
        <f ca="1">Überl!BA1505</f>
        <v>63099</v>
      </c>
      <c r="M1504" s="12">
        <f ca="1">Überl!BB1505</f>
        <v>149399</v>
      </c>
      <c r="N1504" s="12">
        <f ca="1">Überl!BC1505</f>
        <v>500</v>
      </c>
      <c r="O1504" s="12">
        <f ca="1">Überl!BD1505</f>
        <v>500</v>
      </c>
    </row>
    <row r="1505" spans="1:15" x14ac:dyDescent="0.2">
      <c r="A1505" s="154" t="s">
        <v>2205</v>
      </c>
      <c r="B1505" s="54" t="s">
        <v>626</v>
      </c>
      <c r="C1505" s="154">
        <f t="shared" si="25"/>
        <v>6</v>
      </c>
      <c r="E1505" s="12">
        <v>995</v>
      </c>
      <c r="F1505" s="12">
        <v>1042</v>
      </c>
      <c r="G1505" s="14">
        <v>146</v>
      </c>
      <c r="H1505" s="14">
        <v>605</v>
      </c>
      <c r="I1505" s="14">
        <v>244</v>
      </c>
      <c r="J1505" s="13"/>
      <c r="K1505" s="12">
        <f ca="1">Überl!AZ1506</f>
        <v>3116</v>
      </c>
      <c r="L1505" s="12">
        <f ca="1">Überl!BA1506</f>
        <v>69565</v>
      </c>
      <c r="M1505" s="12">
        <f ca="1">Überl!BB1506</f>
        <v>163794</v>
      </c>
      <c r="N1505" s="12">
        <f ca="1">Überl!BC1506</f>
        <v>500</v>
      </c>
      <c r="O1505" s="12">
        <f ca="1">Überl!BD1506</f>
        <v>500</v>
      </c>
    </row>
    <row r="1506" spans="1:15" x14ac:dyDescent="0.2">
      <c r="A1506" s="154" t="s">
        <v>2206</v>
      </c>
      <c r="B1506" s="54" t="s">
        <v>625</v>
      </c>
      <c r="C1506" s="154">
        <f t="shared" si="25"/>
        <v>6</v>
      </c>
      <c r="E1506" s="12">
        <v>1384</v>
      </c>
      <c r="F1506" s="12">
        <v>1320</v>
      </c>
      <c r="G1506" s="14">
        <v>189</v>
      </c>
      <c r="H1506" s="14">
        <v>939</v>
      </c>
      <c r="I1506" s="14">
        <v>256</v>
      </c>
      <c r="J1506" s="13"/>
      <c r="K1506" s="12">
        <f ca="1">Überl!AZ1507</f>
        <v>8207</v>
      </c>
      <c r="L1506" s="12">
        <f ca="1">Überl!BA1507</f>
        <v>66197</v>
      </c>
      <c r="M1506" s="12">
        <f ca="1">Überl!BB1507</f>
        <v>186807</v>
      </c>
      <c r="N1506" s="12">
        <f ca="1">Überl!BC1507</f>
        <v>500</v>
      </c>
      <c r="O1506" s="12">
        <f ca="1">Überl!BD1507</f>
        <v>500</v>
      </c>
    </row>
    <row r="1507" spans="1:15" x14ac:dyDescent="0.2">
      <c r="A1507" s="154" t="s">
        <v>2207</v>
      </c>
      <c r="B1507" s="54" t="s">
        <v>624</v>
      </c>
      <c r="C1507" s="154">
        <f t="shared" si="25"/>
        <v>6</v>
      </c>
      <c r="E1507" s="12">
        <v>1218</v>
      </c>
      <c r="F1507" s="12">
        <v>1112</v>
      </c>
      <c r="G1507" s="14">
        <v>190</v>
      </c>
      <c r="H1507" s="14">
        <v>842</v>
      </c>
      <c r="I1507" s="14">
        <v>186</v>
      </c>
      <c r="J1507" s="13"/>
      <c r="K1507" s="12">
        <f ca="1">Überl!AZ1508</f>
        <v>9955</v>
      </c>
      <c r="L1507" s="12">
        <f ca="1">Überl!BA1508</f>
        <v>90447</v>
      </c>
      <c r="M1507" s="12">
        <f ca="1">Überl!BB1508</f>
        <v>485423</v>
      </c>
      <c r="N1507" s="12">
        <f ca="1">Überl!BC1508</f>
        <v>500</v>
      </c>
      <c r="O1507" s="12">
        <f ca="1">Überl!BD1508</f>
        <v>500</v>
      </c>
    </row>
    <row r="1508" spans="1:15" x14ac:dyDescent="0.2">
      <c r="A1508" s="154" t="s">
        <v>2208</v>
      </c>
      <c r="B1508" s="54" t="s">
        <v>623</v>
      </c>
      <c r="C1508" s="154">
        <f t="shared" si="25"/>
        <v>6</v>
      </c>
      <c r="E1508" s="12">
        <v>2509</v>
      </c>
      <c r="F1508" s="12">
        <v>2255</v>
      </c>
      <c r="G1508" s="14">
        <v>418</v>
      </c>
      <c r="H1508" s="14">
        <v>1780</v>
      </c>
      <c r="I1508" s="14">
        <v>311</v>
      </c>
      <c r="J1508" s="13"/>
      <c r="K1508" s="12">
        <f ca="1">Überl!AZ1509</f>
        <v>5258</v>
      </c>
      <c r="L1508" s="12">
        <f ca="1">Überl!BA1509</f>
        <v>184972</v>
      </c>
      <c r="M1508" s="12">
        <f ca="1">Überl!BB1509</f>
        <v>761535</v>
      </c>
      <c r="N1508" s="12">
        <f ca="1">Überl!BC1509</f>
        <v>500</v>
      </c>
      <c r="O1508" s="12">
        <f ca="1">Überl!BD1509</f>
        <v>500</v>
      </c>
    </row>
    <row r="1509" spans="1:15" x14ac:dyDescent="0.2">
      <c r="A1509" s="154" t="s">
        <v>2209</v>
      </c>
      <c r="B1509" s="54" t="s">
        <v>622</v>
      </c>
      <c r="C1509" s="154">
        <f t="shared" si="25"/>
        <v>6</v>
      </c>
      <c r="E1509" s="12">
        <v>2261</v>
      </c>
      <c r="F1509" s="12">
        <v>2279</v>
      </c>
      <c r="G1509" s="14">
        <v>294</v>
      </c>
      <c r="H1509" s="14">
        <v>1512</v>
      </c>
      <c r="I1509" s="14">
        <v>455</v>
      </c>
      <c r="J1509" s="13"/>
      <c r="K1509" s="12">
        <f ca="1">Überl!AZ1510</f>
        <v>10065</v>
      </c>
      <c r="L1509" s="12">
        <f ca="1">Überl!BA1510</f>
        <v>109228</v>
      </c>
      <c r="M1509" s="12">
        <f ca="1">Überl!BB1510</f>
        <v>273973</v>
      </c>
      <c r="N1509" s="12">
        <f ca="1">Überl!BC1510</f>
        <v>500</v>
      </c>
      <c r="O1509" s="12">
        <f ca="1">Überl!BD1510</f>
        <v>500</v>
      </c>
    </row>
    <row r="1510" spans="1:15" x14ac:dyDescent="0.2">
      <c r="A1510" s="154" t="s">
        <v>2210</v>
      </c>
      <c r="B1510" s="54" t="s">
        <v>621</v>
      </c>
      <c r="C1510" s="154">
        <f t="shared" si="25"/>
        <v>6</v>
      </c>
      <c r="E1510" s="12">
        <v>1950</v>
      </c>
      <c r="F1510" s="12">
        <v>1996</v>
      </c>
      <c r="G1510" s="14">
        <v>287</v>
      </c>
      <c r="H1510" s="14">
        <v>1265</v>
      </c>
      <c r="I1510" s="14">
        <v>398</v>
      </c>
      <c r="J1510" s="13"/>
      <c r="K1510" s="12">
        <f ca="1">Überl!AZ1511</f>
        <v>8548</v>
      </c>
      <c r="L1510" s="12">
        <f ca="1">Überl!BA1511</f>
        <v>112830</v>
      </c>
      <c r="M1510" s="12">
        <f ca="1">Überl!BB1511</f>
        <v>202738</v>
      </c>
      <c r="N1510" s="12">
        <f ca="1">Überl!BC1511</f>
        <v>500</v>
      </c>
      <c r="O1510" s="12">
        <f ca="1">Überl!BD1511</f>
        <v>500</v>
      </c>
    </row>
    <row r="1511" spans="1:15" x14ac:dyDescent="0.2">
      <c r="A1511" s="154" t="s">
        <v>2211</v>
      </c>
      <c r="B1511" s="54" t="s">
        <v>620</v>
      </c>
      <c r="C1511" s="154">
        <f t="shared" si="25"/>
        <v>6</v>
      </c>
      <c r="E1511" s="12">
        <v>1460</v>
      </c>
      <c r="F1511" s="12">
        <v>1422</v>
      </c>
      <c r="G1511" s="14">
        <v>241</v>
      </c>
      <c r="H1511" s="14">
        <v>973</v>
      </c>
      <c r="I1511" s="14">
        <v>246</v>
      </c>
      <c r="J1511" s="13"/>
      <c r="K1511" s="12">
        <f ca="1">Überl!AZ1512</f>
        <v>8658</v>
      </c>
      <c r="L1511" s="12">
        <f ca="1">Überl!BA1512</f>
        <v>55482</v>
      </c>
      <c r="M1511" s="12">
        <f ca="1">Überl!BB1512</f>
        <v>113350</v>
      </c>
      <c r="N1511" s="12">
        <f ca="1">Überl!BC1512</f>
        <v>500</v>
      </c>
      <c r="O1511" s="12">
        <f ca="1">Überl!BD1512</f>
        <v>500</v>
      </c>
    </row>
    <row r="1512" spans="1:15" x14ac:dyDescent="0.2">
      <c r="A1512" s="154" t="s">
        <v>2212</v>
      </c>
      <c r="B1512" s="54" t="s">
        <v>619</v>
      </c>
      <c r="C1512" s="154">
        <f t="shared" si="25"/>
        <v>6</v>
      </c>
      <c r="E1512" s="12">
        <v>1217</v>
      </c>
      <c r="F1512" s="12">
        <v>1240</v>
      </c>
      <c r="G1512" s="14">
        <v>160</v>
      </c>
      <c r="H1512" s="14">
        <v>785</v>
      </c>
      <c r="I1512" s="14">
        <v>272</v>
      </c>
      <c r="J1512" s="13"/>
      <c r="K1512" s="12">
        <f ca="1">Überl!AZ1513</f>
        <v>7814</v>
      </c>
      <c r="L1512" s="12">
        <f ca="1">Überl!BA1513</f>
        <v>55489</v>
      </c>
      <c r="M1512" s="12">
        <f ca="1">Überl!BB1513</f>
        <v>322965</v>
      </c>
      <c r="N1512" s="12">
        <f ca="1">Überl!BC1513</f>
        <v>500</v>
      </c>
      <c r="O1512" s="12">
        <f ca="1">Überl!BD1513</f>
        <v>500</v>
      </c>
    </row>
    <row r="1513" spans="1:15" x14ac:dyDescent="0.2">
      <c r="A1513" s="154" t="s">
        <v>2213</v>
      </c>
      <c r="B1513" s="54" t="s">
        <v>618</v>
      </c>
      <c r="C1513" s="154">
        <f t="shared" si="25"/>
        <v>6</v>
      </c>
      <c r="E1513" s="12">
        <v>1329</v>
      </c>
      <c r="F1513" s="12">
        <v>1256</v>
      </c>
      <c r="G1513" s="14">
        <v>190</v>
      </c>
      <c r="H1513" s="14">
        <v>927</v>
      </c>
      <c r="I1513" s="14">
        <v>212</v>
      </c>
      <c r="J1513" s="13"/>
      <c r="K1513" s="12">
        <f ca="1">Überl!AZ1514</f>
        <v>12158</v>
      </c>
      <c r="L1513" s="12">
        <f ca="1">Überl!BA1514</f>
        <v>66891</v>
      </c>
      <c r="M1513" s="12">
        <f ca="1">Überl!BB1514</f>
        <v>285901</v>
      </c>
      <c r="N1513" s="12">
        <f ca="1">Überl!BC1514</f>
        <v>500</v>
      </c>
      <c r="O1513" s="12">
        <f ca="1">Überl!BD1514</f>
        <v>500</v>
      </c>
    </row>
    <row r="1514" spans="1:15" x14ac:dyDescent="0.2">
      <c r="A1514" s="154" t="s">
        <v>2214</v>
      </c>
      <c r="B1514" s="54" t="s">
        <v>617</v>
      </c>
      <c r="C1514" s="154">
        <f t="shared" si="25"/>
        <v>6</v>
      </c>
      <c r="E1514" s="12">
        <v>2176</v>
      </c>
      <c r="F1514" s="12">
        <v>2073</v>
      </c>
      <c r="G1514" s="14">
        <v>293</v>
      </c>
      <c r="H1514" s="14">
        <v>1477</v>
      </c>
      <c r="I1514" s="14">
        <v>406</v>
      </c>
      <c r="J1514" s="13"/>
      <c r="K1514" s="12">
        <f ca="1">Überl!AZ1515</f>
        <v>3330</v>
      </c>
      <c r="L1514" s="12">
        <f ca="1">Überl!BA1515</f>
        <v>175544</v>
      </c>
      <c r="M1514" s="12">
        <f ca="1">Überl!BB1515</f>
        <v>1670723</v>
      </c>
      <c r="N1514" s="12">
        <f ca="1">Überl!BC1515</f>
        <v>500</v>
      </c>
      <c r="O1514" s="12">
        <f ca="1">Überl!BD1515</f>
        <v>500</v>
      </c>
    </row>
    <row r="1515" spans="1:15" x14ac:dyDescent="0.2">
      <c r="A1515" s="154" t="s">
        <v>2215</v>
      </c>
      <c r="B1515" s="54" t="s">
        <v>616</v>
      </c>
      <c r="C1515" s="154">
        <f t="shared" si="25"/>
        <v>6</v>
      </c>
      <c r="E1515" s="12">
        <v>2083</v>
      </c>
      <c r="F1515" s="12">
        <v>2198</v>
      </c>
      <c r="G1515" s="14">
        <v>284</v>
      </c>
      <c r="H1515" s="14">
        <v>1353</v>
      </c>
      <c r="I1515" s="14">
        <v>446</v>
      </c>
      <c r="J1515" s="13"/>
      <c r="K1515" s="12">
        <f ca="1">Überl!AZ1516</f>
        <v>10364</v>
      </c>
      <c r="L1515" s="12">
        <f ca="1">Überl!BA1516</f>
        <v>80780</v>
      </c>
      <c r="M1515" s="12">
        <f ca="1">Überl!BB1516</f>
        <v>173560</v>
      </c>
      <c r="N1515" s="12">
        <f ca="1">Überl!BC1516</f>
        <v>500</v>
      </c>
      <c r="O1515" s="12">
        <f ca="1">Überl!BD1516</f>
        <v>500</v>
      </c>
    </row>
    <row r="1516" spans="1:15" x14ac:dyDescent="0.2">
      <c r="A1516" s="154" t="s">
        <v>2216</v>
      </c>
      <c r="B1516" s="54" t="s">
        <v>615</v>
      </c>
      <c r="C1516" s="154">
        <f t="shared" si="25"/>
        <v>6</v>
      </c>
      <c r="E1516" s="12">
        <v>1496</v>
      </c>
      <c r="F1516" s="12">
        <v>1471</v>
      </c>
      <c r="G1516" s="14">
        <v>212</v>
      </c>
      <c r="H1516" s="14">
        <v>1003</v>
      </c>
      <c r="I1516" s="14">
        <v>281</v>
      </c>
      <c r="J1516" s="13"/>
      <c r="K1516" s="12">
        <f ca="1">Überl!AZ1517</f>
        <v>11956</v>
      </c>
      <c r="L1516" s="12">
        <f ca="1">Überl!BA1517</f>
        <v>80942</v>
      </c>
      <c r="M1516" s="12">
        <f ca="1">Überl!BB1517</f>
        <v>323184</v>
      </c>
      <c r="N1516" s="12">
        <f ca="1">Überl!BC1517</f>
        <v>500</v>
      </c>
      <c r="O1516" s="12">
        <f ca="1">Überl!BD1517</f>
        <v>500</v>
      </c>
    </row>
    <row r="1517" spans="1:15" x14ac:dyDescent="0.2">
      <c r="A1517" s="154" t="s">
        <v>2217</v>
      </c>
      <c r="B1517" s="54" t="s">
        <v>614</v>
      </c>
      <c r="C1517" s="154">
        <f t="shared" si="25"/>
        <v>6</v>
      </c>
      <c r="E1517" s="12">
        <v>1730</v>
      </c>
      <c r="F1517" s="12">
        <v>1744</v>
      </c>
      <c r="G1517" s="14">
        <v>201</v>
      </c>
      <c r="H1517" s="14">
        <v>1166</v>
      </c>
      <c r="I1517" s="14">
        <v>363</v>
      </c>
      <c r="J1517" s="13"/>
      <c r="K1517" s="12">
        <f ca="1">Überl!AZ1518</f>
        <v>6591</v>
      </c>
      <c r="L1517" s="12">
        <f ca="1">Überl!BA1518</f>
        <v>81322</v>
      </c>
      <c r="M1517" s="12">
        <f ca="1">Überl!BB1518</f>
        <v>112406</v>
      </c>
      <c r="N1517" s="12">
        <f ca="1">Überl!BC1518</f>
        <v>500</v>
      </c>
      <c r="O1517" s="12">
        <f ca="1">Überl!BD1518</f>
        <v>500</v>
      </c>
    </row>
    <row r="1518" spans="1:15" x14ac:dyDescent="0.2">
      <c r="A1518" s="154" t="s">
        <v>2218</v>
      </c>
      <c r="B1518" s="54" t="s">
        <v>613</v>
      </c>
      <c r="C1518" s="154">
        <f t="shared" si="25"/>
        <v>6</v>
      </c>
      <c r="E1518" s="12">
        <v>2014</v>
      </c>
      <c r="F1518" s="12">
        <v>2033</v>
      </c>
      <c r="G1518" s="14">
        <v>280</v>
      </c>
      <c r="H1518" s="14">
        <v>1322</v>
      </c>
      <c r="I1518" s="14">
        <v>412</v>
      </c>
      <c r="J1518" s="13"/>
      <c r="K1518" s="12">
        <f ca="1">Überl!AZ1519</f>
        <v>11466</v>
      </c>
      <c r="L1518" s="12">
        <f ca="1">Überl!BA1519</f>
        <v>94596</v>
      </c>
      <c r="M1518" s="12">
        <f ca="1">Überl!BB1519</f>
        <v>171415</v>
      </c>
      <c r="N1518" s="12">
        <f ca="1">Überl!BC1519</f>
        <v>500</v>
      </c>
      <c r="O1518" s="12">
        <f ca="1">Überl!BD1519</f>
        <v>500</v>
      </c>
    </row>
    <row r="1519" spans="1:15" x14ac:dyDescent="0.2">
      <c r="A1519" s="154" t="s">
        <v>2219</v>
      </c>
      <c r="B1519" s="54" t="s">
        <v>612</v>
      </c>
      <c r="C1519" s="154">
        <f t="shared" si="25"/>
        <v>6</v>
      </c>
      <c r="E1519" s="12">
        <v>2287</v>
      </c>
      <c r="F1519" s="12">
        <v>2211</v>
      </c>
      <c r="G1519" s="14">
        <v>293</v>
      </c>
      <c r="H1519" s="14">
        <v>1512</v>
      </c>
      <c r="I1519" s="14">
        <v>482</v>
      </c>
      <c r="J1519" s="13"/>
      <c r="K1519" s="12">
        <f ca="1">Überl!AZ1520</f>
        <v>12410</v>
      </c>
      <c r="L1519" s="12">
        <f ca="1">Überl!BA1520</f>
        <v>99424</v>
      </c>
      <c r="M1519" s="12">
        <f ca="1">Überl!BB1520</f>
        <v>177540</v>
      </c>
      <c r="N1519" s="12">
        <f ca="1">Überl!BC1520</f>
        <v>500</v>
      </c>
      <c r="O1519" s="12">
        <f ca="1">Überl!BD1520</f>
        <v>500</v>
      </c>
    </row>
    <row r="1520" spans="1:15" x14ac:dyDescent="0.2">
      <c r="A1520" s="154" t="s">
        <v>2220</v>
      </c>
      <c r="B1520" s="54" t="s">
        <v>611</v>
      </c>
      <c r="C1520" s="154">
        <f t="shared" si="25"/>
        <v>6</v>
      </c>
      <c r="E1520" s="12">
        <v>3287</v>
      </c>
      <c r="F1520" s="12">
        <v>3197</v>
      </c>
      <c r="G1520" s="14">
        <v>411</v>
      </c>
      <c r="H1520" s="14">
        <v>2322</v>
      </c>
      <c r="I1520" s="14">
        <v>554</v>
      </c>
      <c r="J1520" s="13"/>
      <c r="K1520" s="12">
        <f ca="1">Überl!AZ1521</f>
        <v>7280</v>
      </c>
      <c r="L1520" s="12">
        <f ca="1">Überl!BA1521</f>
        <v>188798</v>
      </c>
      <c r="M1520" s="12">
        <f ca="1">Überl!BB1521</f>
        <v>734572</v>
      </c>
      <c r="N1520" s="12">
        <f ca="1">Überl!BC1521</f>
        <v>500</v>
      </c>
      <c r="O1520" s="12">
        <f ca="1">Überl!BD1521</f>
        <v>500</v>
      </c>
    </row>
    <row r="1521" spans="1:15" x14ac:dyDescent="0.2">
      <c r="A1521" s="154" t="s">
        <v>2221</v>
      </c>
      <c r="B1521" s="54" t="s">
        <v>610</v>
      </c>
      <c r="C1521" s="154">
        <f t="shared" si="25"/>
        <v>6</v>
      </c>
      <c r="E1521" s="12">
        <v>5980</v>
      </c>
      <c r="F1521" s="12">
        <v>5472</v>
      </c>
      <c r="G1521" s="14">
        <v>794</v>
      </c>
      <c r="H1521" s="14">
        <v>4113</v>
      </c>
      <c r="I1521" s="14">
        <v>1073</v>
      </c>
      <c r="J1521" s="13"/>
      <c r="K1521" s="12">
        <f ca="1">Überl!AZ1522</f>
        <v>5392</v>
      </c>
      <c r="L1521" s="12">
        <f ca="1">Überl!BA1522</f>
        <v>353397</v>
      </c>
      <c r="M1521" s="12">
        <f ca="1">Überl!BB1522</f>
        <v>833394</v>
      </c>
      <c r="N1521" s="12">
        <f ca="1">Überl!BC1522</f>
        <v>500</v>
      </c>
      <c r="O1521" s="12">
        <f ca="1">Überl!BD1522</f>
        <v>500</v>
      </c>
    </row>
    <row r="1522" spans="1:15" x14ac:dyDescent="0.2">
      <c r="A1522" s="154" t="s">
        <v>2222</v>
      </c>
      <c r="B1522" s="54" t="s">
        <v>609</v>
      </c>
      <c r="C1522" s="154">
        <f t="shared" si="25"/>
        <v>6</v>
      </c>
      <c r="E1522" s="12">
        <v>2569</v>
      </c>
      <c r="F1522" s="12">
        <v>2547</v>
      </c>
      <c r="G1522" s="14">
        <v>382</v>
      </c>
      <c r="H1522" s="14">
        <v>1706</v>
      </c>
      <c r="I1522" s="14">
        <v>481</v>
      </c>
      <c r="J1522" s="13"/>
      <c r="K1522" s="12">
        <f ca="1">Überl!AZ1523</f>
        <v>13894</v>
      </c>
      <c r="L1522" s="12">
        <f ca="1">Überl!BA1523</f>
        <v>181429</v>
      </c>
      <c r="M1522" s="12">
        <f ca="1">Überl!BB1523</f>
        <v>613774</v>
      </c>
      <c r="N1522" s="12">
        <f ca="1">Überl!BC1523</f>
        <v>500</v>
      </c>
      <c r="O1522" s="12">
        <f ca="1">Überl!BD1523</f>
        <v>500</v>
      </c>
    </row>
    <row r="1523" spans="1:15" x14ac:dyDescent="0.2">
      <c r="A1523" s="154" t="s">
        <v>2223</v>
      </c>
      <c r="B1523" s="54" t="s">
        <v>608</v>
      </c>
      <c r="C1523" s="154">
        <f t="shared" si="25"/>
        <v>6</v>
      </c>
      <c r="E1523" s="12">
        <v>3219</v>
      </c>
      <c r="F1523" s="12">
        <v>3251</v>
      </c>
      <c r="G1523" s="14">
        <v>456</v>
      </c>
      <c r="H1523" s="14">
        <v>2085</v>
      </c>
      <c r="I1523" s="14">
        <v>678</v>
      </c>
      <c r="J1523" s="13"/>
      <c r="K1523" s="12">
        <f ca="1">Überl!AZ1524</f>
        <v>23274</v>
      </c>
      <c r="L1523" s="12">
        <f ca="1">Überl!BA1524</f>
        <v>149313</v>
      </c>
      <c r="M1523" s="12">
        <f ca="1">Überl!BB1524</f>
        <v>463392</v>
      </c>
      <c r="N1523" s="12">
        <f ca="1">Überl!BC1524</f>
        <v>500</v>
      </c>
      <c r="O1523" s="12">
        <f ca="1">Überl!BD1524</f>
        <v>500</v>
      </c>
    </row>
    <row r="1524" spans="1:15" x14ac:dyDescent="0.2">
      <c r="A1524" s="154" t="s">
        <v>2224</v>
      </c>
      <c r="B1524" s="54" t="s">
        <v>607</v>
      </c>
      <c r="C1524" s="154">
        <f t="shared" si="25"/>
        <v>6</v>
      </c>
      <c r="E1524" s="12">
        <v>2797</v>
      </c>
      <c r="F1524" s="12">
        <v>2816</v>
      </c>
      <c r="G1524" s="14">
        <v>351</v>
      </c>
      <c r="H1524" s="14">
        <v>1943</v>
      </c>
      <c r="I1524" s="14">
        <v>503</v>
      </c>
      <c r="J1524" s="13"/>
      <c r="K1524" s="12">
        <f ca="1">Überl!AZ1525</f>
        <v>10167</v>
      </c>
      <c r="L1524" s="12">
        <f ca="1">Überl!BA1525</f>
        <v>204765</v>
      </c>
      <c r="M1524" s="12">
        <f ca="1">Überl!BB1525</f>
        <v>797630</v>
      </c>
      <c r="N1524" s="12">
        <f ca="1">Überl!BC1525</f>
        <v>500</v>
      </c>
      <c r="O1524" s="12">
        <f ca="1">Überl!BD1525</f>
        <v>500</v>
      </c>
    </row>
    <row r="1525" spans="1:15" x14ac:dyDescent="0.2">
      <c r="A1525" s="154" t="s">
        <v>2225</v>
      </c>
      <c r="B1525" s="54" t="s">
        <v>606</v>
      </c>
      <c r="C1525" s="154">
        <f t="shared" si="25"/>
        <v>6</v>
      </c>
      <c r="E1525" s="12">
        <v>2802</v>
      </c>
      <c r="F1525" s="12">
        <v>2735</v>
      </c>
      <c r="G1525" s="14">
        <v>408</v>
      </c>
      <c r="H1525" s="14">
        <v>1893</v>
      </c>
      <c r="I1525" s="14">
        <v>501</v>
      </c>
      <c r="J1525" s="13"/>
      <c r="K1525" s="12">
        <f ca="1">Überl!AZ1526</f>
        <v>14665</v>
      </c>
      <c r="L1525" s="12">
        <f ca="1">Überl!BA1526</f>
        <v>158870</v>
      </c>
      <c r="M1525" s="12">
        <f ca="1">Überl!BB1526</f>
        <v>233393</v>
      </c>
      <c r="N1525" s="12">
        <f ca="1">Überl!BC1526</f>
        <v>500</v>
      </c>
      <c r="O1525" s="12">
        <f ca="1">Überl!BD1526</f>
        <v>500</v>
      </c>
    </row>
    <row r="1526" spans="1:15" x14ac:dyDescent="0.2">
      <c r="A1526" s="154" t="s">
        <v>2226</v>
      </c>
      <c r="B1526" s="54" t="s">
        <v>605</v>
      </c>
      <c r="C1526" s="154">
        <f t="shared" si="25"/>
        <v>6</v>
      </c>
      <c r="E1526" s="12">
        <v>12383</v>
      </c>
      <c r="F1526" s="12">
        <v>11531</v>
      </c>
      <c r="G1526" s="14">
        <v>1571</v>
      </c>
      <c r="H1526" s="14">
        <v>8458</v>
      </c>
      <c r="I1526" s="14">
        <v>2354</v>
      </c>
      <c r="J1526" s="13"/>
      <c r="K1526" s="12">
        <f ca="1">Überl!AZ1527</f>
        <v>9538</v>
      </c>
      <c r="L1526" s="12">
        <f ca="1">Überl!BA1527</f>
        <v>996438</v>
      </c>
      <c r="M1526" s="12">
        <f ca="1">Überl!BB1527</f>
        <v>4923575</v>
      </c>
      <c r="N1526" s="12">
        <f ca="1">Überl!BC1527</f>
        <v>500</v>
      </c>
      <c r="O1526" s="12">
        <f ca="1">Überl!BD1527</f>
        <v>500</v>
      </c>
    </row>
    <row r="1527" spans="1:15" x14ac:dyDescent="0.2">
      <c r="A1527" s="154" t="s">
        <v>2227</v>
      </c>
      <c r="B1527" s="54" t="s">
        <v>604</v>
      </c>
      <c r="C1527" s="154">
        <f t="shared" si="25"/>
        <v>6</v>
      </c>
      <c r="E1527" s="12">
        <v>3689</v>
      </c>
      <c r="F1527" s="12">
        <v>3775</v>
      </c>
      <c r="G1527" s="14">
        <v>507</v>
      </c>
      <c r="H1527" s="14">
        <v>2465</v>
      </c>
      <c r="I1527" s="14">
        <v>717</v>
      </c>
      <c r="J1527" s="13"/>
      <c r="K1527" s="12">
        <f ca="1">Überl!AZ1528</f>
        <v>27509</v>
      </c>
      <c r="L1527" s="12">
        <f ca="1">Überl!BA1528</f>
        <v>163629</v>
      </c>
      <c r="M1527" s="12">
        <f ca="1">Überl!BB1528</f>
        <v>327176</v>
      </c>
      <c r="N1527" s="12">
        <f ca="1">Überl!BC1528</f>
        <v>500</v>
      </c>
      <c r="O1527" s="12">
        <f ca="1">Überl!BD1528</f>
        <v>500</v>
      </c>
    </row>
    <row r="1528" spans="1:15" x14ac:dyDescent="0.2">
      <c r="A1528" s="154" t="s">
        <v>2228</v>
      </c>
      <c r="B1528" s="54" t="s">
        <v>603</v>
      </c>
      <c r="C1528" s="154">
        <f t="shared" si="25"/>
        <v>6</v>
      </c>
      <c r="E1528" s="12">
        <v>1510</v>
      </c>
      <c r="F1528" s="12">
        <v>1509</v>
      </c>
      <c r="G1528" s="14">
        <v>233</v>
      </c>
      <c r="H1528" s="14">
        <v>980</v>
      </c>
      <c r="I1528" s="14">
        <v>297</v>
      </c>
      <c r="J1528" s="13"/>
      <c r="K1528" s="12">
        <f ca="1">Überl!AZ1529</f>
        <v>13559</v>
      </c>
      <c r="L1528" s="12">
        <f ca="1">Überl!BA1529</f>
        <v>79529</v>
      </c>
      <c r="M1528" s="12">
        <f ca="1">Überl!BB1529</f>
        <v>132509</v>
      </c>
      <c r="N1528" s="12">
        <f ca="1">Überl!BC1529</f>
        <v>500</v>
      </c>
      <c r="O1528" s="12">
        <f ca="1">Überl!BD1529</f>
        <v>500</v>
      </c>
    </row>
    <row r="1529" spans="1:15" x14ac:dyDescent="0.2">
      <c r="A1529" s="154" t="s">
        <v>2229</v>
      </c>
      <c r="B1529" s="54" t="s">
        <v>601</v>
      </c>
      <c r="C1529" s="154">
        <f t="shared" si="25"/>
        <v>6</v>
      </c>
      <c r="E1529" s="12">
        <v>2299</v>
      </c>
      <c r="F1529" s="12">
        <v>2294</v>
      </c>
      <c r="G1529" s="14">
        <v>297</v>
      </c>
      <c r="H1529" s="14">
        <v>1540</v>
      </c>
      <c r="I1529" s="14">
        <v>462</v>
      </c>
      <c r="J1529" s="13"/>
      <c r="K1529" s="12">
        <f ca="1">Überl!AZ1530</f>
        <v>23169</v>
      </c>
      <c r="L1529" s="12">
        <f ca="1">Überl!BA1530</f>
        <v>112611</v>
      </c>
      <c r="M1529" s="12">
        <f ca="1">Überl!BB1530</f>
        <v>868889</v>
      </c>
      <c r="N1529" s="12">
        <f ca="1">Überl!BC1530</f>
        <v>500</v>
      </c>
      <c r="O1529" s="12">
        <f ca="1">Überl!BD1530</f>
        <v>500</v>
      </c>
    </row>
    <row r="1530" spans="1:15" x14ac:dyDescent="0.2">
      <c r="A1530" s="154" t="s">
        <v>2230</v>
      </c>
      <c r="B1530" s="54" t="s">
        <v>599</v>
      </c>
      <c r="C1530" s="154">
        <f t="shared" si="25"/>
        <v>6</v>
      </c>
      <c r="E1530" s="12">
        <v>5421</v>
      </c>
      <c r="F1530" s="12">
        <v>5197</v>
      </c>
      <c r="G1530" s="14">
        <v>719</v>
      </c>
      <c r="H1530" s="14">
        <v>3638</v>
      </c>
      <c r="I1530" s="14">
        <v>1064</v>
      </c>
      <c r="J1530" s="13"/>
      <c r="K1530" s="12">
        <f ca="1">Überl!AZ1531</f>
        <v>20187</v>
      </c>
      <c r="L1530" s="12">
        <f ca="1">Überl!BA1531</f>
        <v>295147</v>
      </c>
      <c r="M1530" s="12">
        <f ca="1">Überl!BB1531</f>
        <v>1322453</v>
      </c>
      <c r="N1530" s="12">
        <f ca="1">Überl!BC1531</f>
        <v>500</v>
      </c>
      <c r="O1530" s="12">
        <f ca="1">Überl!BD1531</f>
        <v>500</v>
      </c>
    </row>
    <row r="1531" spans="1:15" x14ac:dyDescent="0.2">
      <c r="A1531" s="154">
        <v>61060</v>
      </c>
      <c r="B1531" s="54" t="s">
        <v>2483</v>
      </c>
      <c r="C1531" s="154">
        <f t="shared" si="25"/>
        <v>6</v>
      </c>
      <c r="E1531" s="12">
        <v>4303</v>
      </c>
      <c r="F1531" s="12">
        <v>4298</v>
      </c>
      <c r="G1531" s="14">
        <v>609</v>
      </c>
      <c r="H1531" s="14">
        <v>2853</v>
      </c>
      <c r="I1531" s="14">
        <v>841</v>
      </c>
      <c r="J1531" s="13"/>
      <c r="K1531" s="12">
        <f ca="1">Überl!AZ1532</f>
        <v>42020</v>
      </c>
      <c r="L1531" s="12">
        <f ca="1">Überl!BA1532</f>
        <v>215062</v>
      </c>
      <c r="M1531" s="12">
        <f ca="1">Überl!BB1532</f>
        <v>655827</v>
      </c>
      <c r="N1531" s="12">
        <f>Überl!BC1532</f>
        <v>500</v>
      </c>
      <c r="O1531" s="12">
        <f>Überl!BD1532</f>
        <v>500</v>
      </c>
    </row>
    <row r="1532" spans="1:15" x14ac:dyDescent="0.2">
      <c r="A1532" s="154">
        <v>61061</v>
      </c>
      <c r="B1532" s="54" t="s">
        <v>600</v>
      </c>
      <c r="C1532" s="154">
        <f t="shared" si="25"/>
        <v>6</v>
      </c>
      <c r="E1532" s="12">
        <v>6283</v>
      </c>
      <c r="F1532" s="12">
        <v>6281</v>
      </c>
      <c r="G1532" s="14">
        <v>929</v>
      </c>
      <c r="H1532" s="14">
        <v>4247</v>
      </c>
      <c r="I1532" s="14">
        <v>1107</v>
      </c>
      <c r="J1532" s="13"/>
      <c r="K1532" s="12">
        <f ca="1">Überl!AZ1533</f>
        <v>29034</v>
      </c>
      <c r="L1532" s="12">
        <f ca="1">Überl!BA1533</f>
        <v>361967</v>
      </c>
      <c r="M1532" s="12">
        <f ca="1">Überl!BB1533</f>
        <v>1441648</v>
      </c>
      <c r="N1532" s="12">
        <f>Überl!BC1533</f>
        <v>500</v>
      </c>
      <c r="O1532" s="12">
        <f>Überl!BD1533</f>
        <v>500</v>
      </c>
    </row>
    <row r="1533" spans="1:15" x14ac:dyDescent="0.2">
      <c r="A1533" s="154" t="s">
        <v>2231</v>
      </c>
      <c r="B1533" s="54" t="s">
        <v>598</v>
      </c>
      <c r="C1533" s="154">
        <f t="shared" si="25"/>
        <v>6</v>
      </c>
      <c r="E1533" s="12">
        <v>3932</v>
      </c>
      <c r="F1533" s="12">
        <v>4367</v>
      </c>
      <c r="G1533" s="14">
        <v>288</v>
      </c>
      <c r="H1533" s="14">
        <v>2100</v>
      </c>
      <c r="I1533" s="14">
        <v>1544</v>
      </c>
      <c r="J1533" s="13"/>
      <c r="K1533" s="12">
        <f ca="1">Überl!AZ1534</f>
        <v>15697</v>
      </c>
      <c r="L1533" s="12">
        <f ca="1">Überl!BA1534</f>
        <v>322449</v>
      </c>
      <c r="M1533" s="12">
        <f ca="1">Überl!BB1534</f>
        <v>897616</v>
      </c>
      <c r="N1533" s="12">
        <f ca="1">Überl!BC1534</f>
        <v>500</v>
      </c>
      <c r="O1533" s="12">
        <f ca="1">Überl!BD1534</f>
        <v>500</v>
      </c>
    </row>
    <row r="1534" spans="1:15" x14ac:dyDescent="0.2">
      <c r="A1534" s="154" t="s">
        <v>2232</v>
      </c>
      <c r="B1534" s="54" t="s">
        <v>597</v>
      </c>
      <c r="C1534" s="154">
        <f t="shared" si="25"/>
        <v>6</v>
      </c>
      <c r="E1534" s="12">
        <v>987</v>
      </c>
      <c r="F1534" s="12">
        <v>1038</v>
      </c>
      <c r="G1534" s="14">
        <v>120</v>
      </c>
      <c r="H1534" s="14">
        <v>612</v>
      </c>
      <c r="I1534" s="14">
        <v>255</v>
      </c>
      <c r="J1534" s="13"/>
      <c r="K1534" s="12">
        <f ca="1">Überl!AZ1535</f>
        <v>12438</v>
      </c>
      <c r="L1534" s="12">
        <f ca="1">Überl!BA1535</f>
        <v>86326</v>
      </c>
      <c r="M1534" s="12">
        <f ca="1">Überl!BB1535</f>
        <v>201783</v>
      </c>
      <c r="N1534" s="12">
        <f ca="1">Überl!BC1535</f>
        <v>500</v>
      </c>
      <c r="O1534" s="12">
        <f ca="1">Überl!BD1535</f>
        <v>500</v>
      </c>
    </row>
    <row r="1535" spans="1:15" x14ac:dyDescent="0.2">
      <c r="A1535" s="154" t="s">
        <v>2233</v>
      </c>
      <c r="B1535" s="54" t="s">
        <v>596</v>
      </c>
      <c r="C1535" s="154">
        <f t="shared" si="25"/>
        <v>6</v>
      </c>
      <c r="E1535" s="12">
        <v>1589</v>
      </c>
      <c r="F1535" s="12">
        <v>1628</v>
      </c>
      <c r="G1535" s="14">
        <v>205</v>
      </c>
      <c r="H1535" s="14">
        <v>1014</v>
      </c>
      <c r="I1535" s="14">
        <v>370</v>
      </c>
      <c r="J1535" s="13"/>
      <c r="K1535" s="12">
        <f ca="1">Überl!AZ1536</f>
        <v>18128</v>
      </c>
      <c r="L1535" s="12">
        <f ca="1">Überl!BA1536</f>
        <v>142309</v>
      </c>
      <c r="M1535" s="12">
        <f ca="1">Überl!BB1536</f>
        <v>318723</v>
      </c>
      <c r="N1535" s="12">
        <f ca="1">Überl!BC1536</f>
        <v>500</v>
      </c>
      <c r="O1535" s="12">
        <f ca="1">Überl!BD1536</f>
        <v>500</v>
      </c>
    </row>
    <row r="1536" spans="1:15" x14ac:dyDescent="0.2">
      <c r="A1536" s="154" t="s">
        <v>2234</v>
      </c>
      <c r="B1536" s="54" t="s">
        <v>595</v>
      </c>
      <c r="C1536" s="154">
        <f t="shared" si="25"/>
        <v>6</v>
      </c>
      <c r="E1536" s="12">
        <v>1299</v>
      </c>
      <c r="F1536" s="12">
        <v>1268</v>
      </c>
      <c r="G1536" s="14">
        <v>156</v>
      </c>
      <c r="H1536" s="14">
        <v>841</v>
      </c>
      <c r="I1536" s="14">
        <v>302</v>
      </c>
      <c r="J1536" s="13"/>
      <c r="K1536" s="12">
        <f ca="1">Überl!AZ1537</f>
        <v>8416</v>
      </c>
      <c r="L1536" s="12">
        <f ca="1">Überl!BA1537</f>
        <v>96255</v>
      </c>
      <c r="M1536" s="12">
        <f ca="1">Überl!BB1537</f>
        <v>181498</v>
      </c>
      <c r="N1536" s="12">
        <f ca="1">Überl!BC1537</f>
        <v>500</v>
      </c>
      <c r="O1536" s="12">
        <f ca="1">Überl!BD1537</f>
        <v>500</v>
      </c>
    </row>
    <row r="1537" spans="1:15" x14ac:dyDescent="0.2">
      <c r="A1537" s="154" t="s">
        <v>2235</v>
      </c>
      <c r="B1537" s="54" t="s">
        <v>594</v>
      </c>
      <c r="C1537" s="154">
        <f t="shared" si="25"/>
        <v>6</v>
      </c>
      <c r="E1537" s="12">
        <v>24665</v>
      </c>
      <c r="F1537" s="12">
        <v>24697</v>
      </c>
      <c r="G1537" s="14">
        <v>2715</v>
      </c>
      <c r="H1537" s="14">
        <v>16348</v>
      </c>
      <c r="I1537" s="14">
        <v>5602</v>
      </c>
      <c r="J1537" s="13"/>
      <c r="K1537" s="12">
        <f ca="1">Überl!AZ1538</f>
        <v>31256</v>
      </c>
      <c r="L1537" s="12">
        <f ca="1">Überl!BA1538</f>
        <v>2550692</v>
      </c>
      <c r="M1537" s="12">
        <f ca="1">Überl!BB1538</f>
        <v>13799123</v>
      </c>
      <c r="N1537" s="12">
        <f ca="1">Überl!BC1538</f>
        <v>500</v>
      </c>
      <c r="O1537" s="12">
        <f ca="1">Überl!BD1538</f>
        <v>500</v>
      </c>
    </row>
    <row r="1538" spans="1:15" x14ac:dyDescent="0.2">
      <c r="A1538" s="154" t="s">
        <v>2236</v>
      </c>
      <c r="B1538" s="54" t="s">
        <v>593</v>
      </c>
      <c r="C1538" s="154">
        <f t="shared" si="25"/>
        <v>6</v>
      </c>
      <c r="E1538" s="12">
        <v>1771</v>
      </c>
      <c r="F1538" s="12">
        <v>1791</v>
      </c>
      <c r="G1538" s="14">
        <v>203</v>
      </c>
      <c r="H1538" s="14">
        <v>1124</v>
      </c>
      <c r="I1538" s="14">
        <v>444</v>
      </c>
      <c r="J1538" s="13"/>
      <c r="K1538" s="12">
        <f ca="1">Überl!AZ1539</f>
        <v>20679</v>
      </c>
      <c r="L1538" s="12">
        <f ca="1">Überl!BA1539</f>
        <v>125741</v>
      </c>
      <c r="M1538" s="12">
        <f ca="1">Überl!BB1539</f>
        <v>268299</v>
      </c>
      <c r="N1538" s="12">
        <f ca="1">Überl!BC1539</f>
        <v>500</v>
      </c>
      <c r="O1538" s="12">
        <f ca="1">Überl!BD1539</f>
        <v>500</v>
      </c>
    </row>
    <row r="1539" spans="1:15" x14ac:dyDescent="0.2">
      <c r="A1539" s="154" t="s">
        <v>2237</v>
      </c>
      <c r="B1539" s="54" t="s">
        <v>592</v>
      </c>
      <c r="C1539" s="154">
        <f t="shared" si="25"/>
        <v>6</v>
      </c>
      <c r="E1539" s="12">
        <v>2427</v>
      </c>
      <c r="F1539" s="12">
        <v>2548</v>
      </c>
      <c r="G1539" s="14">
        <v>290</v>
      </c>
      <c r="H1539" s="14">
        <v>1532</v>
      </c>
      <c r="I1539" s="14">
        <v>605</v>
      </c>
      <c r="J1539" s="13"/>
      <c r="K1539" s="12">
        <f ca="1">Überl!AZ1540</f>
        <v>2172</v>
      </c>
      <c r="L1539" s="12">
        <f ca="1">Überl!BA1540</f>
        <v>267066</v>
      </c>
      <c r="M1539" s="12">
        <f ca="1">Überl!BB1540</f>
        <v>1309285</v>
      </c>
      <c r="N1539" s="12">
        <f ca="1">Überl!BC1540</f>
        <v>500</v>
      </c>
      <c r="O1539" s="12">
        <f ca="1">Überl!BD1540</f>
        <v>500</v>
      </c>
    </row>
    <row r="1540" spans="1:15" x14ac:dyDescent="0.2">
      <c r="A1540" s="154" t="s">
        <v>2238</v>
      </c>
      <c r="B1540" s="54" t="s">
        <v>591</v>
      </c>
      <c r="C1540" s="154">
        <f t="shared" si="25"/>
        <v>6</v>
      </c>
      <c r="E1540" s="12">
        <v>1523</v>
      </c>
      <c r="F1540" s="12">
        <v>1561</v>
      </c>
      <c r="G1540" s="14">
        <v>187</v>
      </c>
      <c r="H1540" s="14">
        <v>951</v>
      </c>
      <c r="I1540" s="14">
        <v>385</v>
      </c>
      <c r="J1540" s="13"/>
      <c r="K1540" s="12">
        <f ca="1">Überl!AZ1541</f>
        <v>6275</v>
      </c>
      <c r="L1540" s="12">
        <f ca="1">Überl!BA1541</f>
        <v>127572</v>
      </c>
      <c r="M1540" s="12">
        <f ca="1">Überl!BB1541</f>
        <v>82010</v>
      </c>
      <c r="N1540" s="12">
        <f ca="1">Überl!BC1541</f>
        <v>500</v>
      </c>
      <c r="O1540" s="12">
        <f ca="1">Überl!BD1541</f>
        <v>500</v>
      </c>
    </row>
    <row r="1541" spans="1:15" x14ac:dyDescent="0.2">
      <c r="A1541" s="154" t="s">
        <v>2239</v>
      </c>
      <c r="B1541" s="54" t="s">
        <v>590</v>
      </c>
      <c r="C1541" s="154">
        <f t="shared" si="25"/>
        <v>6</v>
      </c>
      <c r="E1541" s="12">
        <v>537</v>
      </c>
      <c r="F1541" s="12">
        <v>609</v>
      </c>
      <c r="G1541" s="14">
        <v>39</v>
      </c>
      <c r="H1541" s="14">
        <v>329</v>
      </c>
      <c r="I1541" s="14">
        <v>169</v>
      </c>
      <c r="J1541" s="13"/>
      <c r="K1541" s="12">
        <f ca="1">Überl!AZ1542</f>
        <v>10382</v>
      </c>
      <c r="L1541" s="12">
        <f ca="1">Überl!BA1542</f>
        <v>31105</v>
      </c>
      <c r="M1541" s="12">
        <f ca="1">Überl!BB1542</f>
        <v>31171</v>
      </c>
      <c r="N1541" s="12">
        <f ca="1">Überl!BC1542</f>
        <v>500</v>
      </c>
      <c r="O1541" s="12">
        <f ca="1">Überl!BD1542</f>
        <v>500</v>
      </c>
    </row>
    <row r="1542" spans="1:15" x14ac:dyDescent="0.2">
      <c r="A1542" s="154" t="s">
        <v>2240</v>
      </c>
      <c r="B1542" s="54" t="s">
        <v>589</v>
      </c>
      <c r="C1542" s="154">
        <f t="shared" si="25"/>
        <v>6</v>
      </c>
      <c r="E1542" s="12">
        <v>3054</v>
      </c>
      <c r="F1542" s="12">
        <v>2990</v>
      </c>
      <c r="G1542" s="14">
        <v>378</v>
      </c>
      <c r="H1542" s="14">
        <v>1982</v>
      </c>
      <c r="I1542" s="14">
        <v>694</v>
      </c>
      <c r="J1542" s="13"/>
      <c r="K1542" s="12">
        <f ca="1">Überl!AZ1543</f>
        <v>14724</v>
      </c>
      <c r="L1542" s="12">
        <f ca="1">Überl!BA1543</f>
        <v>250085</v>
      </c>
      <c r="M1542" s="12">
        <f ca="1">Überl!BB1543</f>
        <v>789995</v>
      </c>
      <c r="N1542" s="12">
        <f ca="1">Überl!BC1543</f>
        <v>500</v>
      </c>
      <c r="O1542" s="12">
        <f ca="1">Überl!BD1543</f>
        <v>500</v>
      </c>
    </row>
    <row r="1543" spans="1:15" x14ac:dyDescent="0.2">
      <c r="A1543" s="154" t="s">
        <v>2241</v>
      </c>
      <c r="B1543" s="54" t="s">
        <v>588</v>
      </c>
      <c r="C1543" s="154">
        <f t="shared" si="25"/>
        <v>6</v>
      </c>
      <c r="E1543" s="12">
        <v>2365</v>
      </c>
      <c r="F1543" s="12">
        <v>2368</v>
      </c>
      <c r="G1543" s="14">
        <v>322</v>
      </c>
      <c r="H1543" s="14">
        <v>1476</v>
      </c>
      <c r="I1543" s="14">
        <v>567</v>
      </c>
      <c r="J1543" s="13"/>
      <c r="K1543" s="12">
        <f ca="1">Überl!AZ1544</f>
        <v>8617</v>
      </c>
      <c r="L1543" s="12">
        <f ca="1">Überl!BA1544</f>
        <v>266269</v>
      </c>
      <c r="M1543" s="12">
        <f ca="1">Überl!BB1544</f>
        <v>1064151</v>
      </c>
      <c r="N1543" s="12">
        <f ca="1">Überl!BC1544</f>
        <v>500</v>
      </c>
      <c r="O1543" s="12">
        <f ca="1">Überl!BD1544</f>
        <v>500</v>
      </c>
    </row>
    <row r="1544" spans="1:15" x14ac:dyDescent="0.2">
      <c r="A1544" s="154" t="s">
        <v>2242</v>
      </c>
      <c r="B1544" s="54" t="s">
        <v>587</v>
      </c>
      <c r="C1544" s="154">
        <f t="shared" si="25"/>
        <v>6</v>
      </c>
      <c r="E1544" s="12">
        <v>1912</v>
      </c>
      <c r="F1544" s="12">
        <v>1927</v>
      </c>
      <c r="G1544" s="14">
        <v>233</v>
      </c>
      <c r="H1544" s="14">
        <v>1208</v>
      </c>
      <c r="I1544" s="14">
        <v>471</v>
      </c>
      <c r="J1544" s="13"/>
      <c r="K1544" s="12">
        <f ca="1">Überl!AZ1545</f>
        <v>24810</v>
      </c>
      <c r="L1544" s="12">
        <f ca="1">Überl!BA1545</f>
        <v>125134</v>
      </c>
      <c r="M1544" s="12">
        <f ca="1">Überl!BB1545</f>
        <v>247814</v>
      </c>
      <c r="N1544" s="12">
        <f ca="1">Überl!BC1545</f>
        <v>500</v>
      </c>
      <c r="O1544" s="12">
        <f ca="1">Überl!BD1545</f>
        <v>500</v>
      </c>
    </row>
    <row r="1545" spans="1:15" x14ac:dyDescent="0.2">
      <c r="A1545" s="154" t="s">
        <v>2243</v>
      </c>
      <c r="B1545" s="54" t="s">
        <v>586</v>
      </c>
      <c r="C1545" s="154">
        <f t="shared" si="25"/>
        <v>6</v>
      </c>
      <c r="E1545" s="12">
        <v>1391</v>
      </c>
      <c r="F1545" s="12">
        <v>1389</v>
      </c>
      <c r="G1545" s="14">
        <v>171</v>
      </c>
      <c r="H1545" s="14">
        <v>928</v>
      </c>
      <c r="I1545" s="14">
        <v>292</v>
      </c>
      <c r="J1545" s="13"/>
      <c r="K1545" s="12">
        <f ca="1">Überl!AZ1546</f>
        <v>3159</v>
      </c>
      <c r="L1545" s="12">
        <f ca="1">Überl!BA1546</f>
        <v>165101</v>
      </c>
      <c r="M1545" s="12">
        <f ca="1">Überl!BB1546</f>
        <v>906351</v>
      </c>
      <c r="N1545" s="12">
        <f ca="1">Überl!BC1546</f>
        <v>500</v>
      </c>
      <c r="O1545" s="12">
        <f ca="1">Überl!BD1546</f>
        <v>500</v>
      </c>
    </row>
    <row r="1546" spans="1:15" x14ac:dyDescent="0.2">
      <c r="A1546" s="154" t="s">
        <v>2244</v>
      </c>
      <c r="B1546" s="54" t="s">
        <v>585</v>
      </c>
      <c r="C1546" s="154">
        <f t="shared" si="25"/>
        <v>6</v>
      </c>
      <c r="E1546" s="12">
        <v>1020</v>
      </c>
      <c r="F1546" s="12">
        <v>994</v>
      </c>
      <c r="G1546" s="14">
        <v>80</v>
      </c>
      <c r="H1546" s="14">
        <v>645</v>
      </c>
      <c r="I1546" s="14">
        <v>295</v>
      </c>
      <c r="J1546" s="13"/>
      <c r="K1546" s="12">
        <f ca="1">Überl!AZ1547</f>
        <v>4670</v>
      </c>
      <c r="L1546" s="12">
        <f ca="1">Überl!BA1547</f>
        <v>61754</v>
      </c>
      <c r="M1546" s="12">
        <f ca="1">Überl!BB1547</f>
        <v>148978</v>
      </c>
      <c r="N1546" s="12">
        <f ca="1">Überl!BC1547</f>
        <v>500</v>
      </c>
      <c r="O1546" s="12">
        <f ca="1">Überl!BD1547</f>
        <v>500</v>
      </c>
    </row>
    <row r="1547" spans="1:15" x14ac:dyDescent="0.2">
      <c r="A1547" s="154" t="s">
        <v>2245</v>
      </c>
      <c r="B1547" s="54" t="s">
        <v>584</v>
      </c>
      <c r="C1547" s="154">
        <f t="shared" si="25"/>
        <v>6</v>
      </c>
      <c r="E1547" s="12">
        <v>557</v>
      </c>
      <c r="F1547" s="12">
        <v>600</v>
      </c>
      <c r="G1547" s="14">
        <v>70</v>
      </c>
      <c r="H1547" s="14">
        <v>336</v>
      </c>
      <c r="I1547" s="14">
        <v>151</v>
      </c>
      <c r="J1547" s="13"/>
      <c r="K1547" s="12">
        <f ca="1">Überl!AZ1548</f>
        <v>12350</v>
      </c>
      <c r="L1547" s="12">
        <f ca="1">Überl!BA1548</f>
        <v>44665</v>
      </c>
      <c r="M1547" s="12">
        <f ca="1">Überl!BB1548</f>
        <v>79649</v>
      </c>
      <c r="N1547" s="12">
        <f ca="1">Überl!BC1548</f>
        <v>500</v>
      </c>
      <c r="O1547" s="12">
        <f ca="1">Überl!BD1548</f>
        <v>500</v>
      </c>
    </row>
    <row r="1548" spans="1:15" x14ac:dyDescent="0.2">
      <c r="A1548" s="154" t="s">
        <v>2246</v>
      </c>
      <c r="B1548" s="54" t="s">
        <v>583</v>
      </c>
      <c r="C1548" s="154">
        <f t="shared" si="25"/>
        <v>6</v>
      </c>
      <c r="E1548" s="12">
        <v>11122</v>
      </c>
      <c r="F1548" s="12">
        <v>11191</v>
      </c>
      <c r="G1548" s="14">
        <v>1294</v>
      </c>
      <c r="H1548" s="14">
        <v>6853</v>
      </c>
      <c r="I1548" s="14">
        <v>2975</v>
      </c>
      <c r="J1548" s="13"/>
      <c r="K1548" s="12">
        <f ca="1">Überl!AZ1549</f>
        <v>38543</v>
      </c>
      <c r="L1548" s="12">
        <f ca="1">Überl!BA1549</f>
        <v>844312</v>
      </c>
      <c r="M1548" s="12">
        <f ca="1">Überl!BB1549</f>
        <v>1228590</v>
      </c>
      <c r="N1548" s="12">
        <f ca="1">Überl!BC1549</f>
        <v>500</v>
      </c>
      <c r="O1548" s="12">
        <f ca="1">Überl!BD1549</f>
        <v>500</v>
      </c>
    </row>
    <row r="1549" spans="1:15" x14ac:dyDescent="0.2">
      <c r="A1549" s="154" t="s">
        <v>2247</v>
      </c>
      <c r="B1549" s="54" t="s">
        <v>582</v>
      </c>
      <c r="C1549" s="154">
        <f t="shared" si="25"/>
        <v>6</v>
      </c>
      <c r="E1549" s="12">
        <v>2644</v>
      </c>
      <c r="F1549" s="12">
        <v>2555</v>
      </c>
      <c r="G1549" s="14">
        <v>388</v>
      </c>
      <c r="H1549" s="14">
        <v>1700</v>
      </c>
      <c r="I1549" s="14">
        <v>556</v>
      </c>
      <c r="J1549" s="13"/>
      <c r="K1549" s="12">
        <f ca="1">Überl!AZ1550</f>
        <v>15729</v>
      </c>
      <c r="L1549" s="12">
        <f ca="1">Überl!BA1550</f>
        <v>212641</v>
      </c>
      <c r="M1549" s="12">
        <f ca="1">Überl!BB1550</f>
        <v>267304</v>
      </c>
      <c r="N1549" s="12">
        <f ca="1">Überl!BC1550</f>
        <v>500</v>
      </c>
      <c r="O1549" s="12">
        <f ca="1">Überl!BD1550</f>
        <v>500</v>
      </c>
    </row>
    <row r="1550" spans="1:15" x14ac:dyDescent="0.2">
      <c r="A1550" s="154" t="s">
        <v>2248</v>
      </c>
      <c r="B1550" s="54" t="s">
        <v>581</v>
      </c>
      <c r="C1550" s="154">
        <f t="shared" si="25"/>
        <v>6</v>
      </c>
      <c r="E1550" s="12">
        <v>1874</v>
      </c>
      <c r="F1550" s="12">
        <v>1820</v>
      </c>
      <c r="G1550" s="14">
        <v>233</v>
      </c>
      <c r="H1550" s="14">
        <v>1103</v>
      </c>
      <c r="I1550" s="14">
        <v>538</v>
      </c>
      <c r="J1550" s="13"/>
      <c r="K1550" s="12">
        <f ca="1">Überl!AZ1551</f>
        <v>7222</v>
      </c>
      <c r="L1550" s="12">
        <f ca="1">Überl!BA1551</f>
        <v>217963</v>
      </c>
      <c r="M1550" s="12">
        <f ca="1">Überl!BB1551</f>
        <v>586225</v>
      </c>
      <c r="N1550" s="12">
        <f ca="1">Überl!BC1551</f>
        <v>500</v>
      </c>
      <c r="O1550" s="12">
        <f ca="1">Überl!BD1551</f>
        <v>500</v>
      </c>
    </row>
    <row r="1551" spans="1:15" x14ac:dyDescent="0.2">
      <c r="A1551" s="154" t="s">
        <v>2249</v>
      </c>
      <c r="B1551" s="54" t="s">
        <v>580</v>
      </c>
      <c r="C1551" s="154">
        <f t="shared" si="25"/>
        <v>6</v>
      </c>
      <c r="E1551" s="12">
        <v>818</v>
      </c>
      <c r="F1551" s="12">
        <v>846</v>
      </c>
      <c r="G1551" s="14">
        <v>106</v>
      </c>
      <c r="H1551" s="14">
        <v>519</v>
      </c>
      <c r="I1551" s="14">
        <v>193</v>
      </c>
      <c r="J1551" s="13"/>
      <c r="K1551" s="12">
        <f ca="1">Überl!AZ1552</f>
        <v>8955</v>
      </c>
      <c r="L1551" s="12">
        <f ca="1">Überl!BA1552</f>
        <v>65444</v>
      </c>
      <c r="M1551" s="12">
        <f ca="1">Überl!BB1552</f>
        <v>846032</v>
      </c>
      <c r="N1551" s="12">
        <f ca="1">Überl!BC1552</f>
        <v>500</v>
      </c>
      <c r="O1551" s="12">
        <f ca="1">Überl!BD1552</f>
        <v>500</v>
      </c>
    </row>
    <row r="1552" spans="1:15" x14ac:dyDescent="0.2">
      <c r="A1552" s="154" t="s">
        <v>2250</v>
      </c>
      <c r="B1552" s="54" t="s">
        <v>579</v>
      </c>
      <c r="C1552" s="154">
        <f t="shared" si="25"/>
        <v>6</v>
      </c>
      <c r="E1552" s="12">
        <v>1219</v>
      </c>
      <c r="F1552" s="12">
        <v>1198</v>
      </c>
      <c r="G1552" s="14">
        <v>148</v>
      </c>
      <c r="H1552" s="14">
        <v>798</v>
      </c>
      <c r="I1552" s="14">
        <v>273</v>
      </c>
      <c r="J1552" s="13"/>
      <c r="K1552" s="12">
        <f ca="1">Überl!AZ1553</f>
        <v>7850</v>
      </c>
      <c r="L1552" s="12">
        <f ca="1">Überl!BA1553</f>
        <v>67826</v>
      </c>
      <c r="M1552" s="12">
        <f ca="1">Überl!BB1553</f>
        <v>171407</v>
      </c>
      <c r="N1552" s="12">
        <f ca="1">Überl!BC1553</f>
        <v>500</v>
      </c>
      <c r="O1552" s="12">
        <f ca="1">Überl!BD1553</f>
        <v>500</v>
      </c>
    </row>
    <row r="1553" spans="1:15" x14ac:dyDescent="0.2">
      <c r="A1553" s="154" t="s">
        <v>2251</v>
      </c>
      <c r="B1553" s="54" t="s">
        <v>578</v>
      </c>
      <c r="C1553" s="154">
        <f t="shared" si="25"/>
        <v>6</v>
      </c>
      <c r="E1553" s="12">
        <v>4855</v>
      </c>
      <c r="F1553" s="12">
        <v>4764</v>
      </c>
      <c r="G1553" s="14">
        <v>568</v>
      </c>
      <c r="H1553" s="14">
        <v>2971</v>
      </c>
      <c r="I1553" s="14">
        <v>1316</v>
      </c>
      <c r="J1553" s="13"/>
      <c r="K1553" s="12">
        <f ca="1">Überl!AZ1554</f>
        <v>16852</v>
      </c>
      <c r="L1553" s="12">
        <f ca="1">Überl!BA1554</f>
        <v>587182</v>
      </c>
      <c r="M1553" s="12">
        <f ca="1">Überl!BB1554</f>
        <v>1319054</v>
      </c>
      <c r="N1553" s="12">
        <f ca="1">Überl!BC1554</f>
        <v>500</v>
      </c>
      <c r="O1553" s="12">
        <f ca="1">Überl!BD1554</f>
        <v>500</v>
      </c>
    </row>
    <row r="1554" spans="1:15" x14ac:dyDescent="0.2">
      <c r="A1554" s="154" t="s">
        <v>2252</v>
      </c>
      <c r="B1554" s="54" t="s">
        <v>577</v>
      </c>
      <c r="C1554" s="154">
        <f t="shared" si="25"/>
        <v>6</v>
      </c>
      <c r="E1554" s="12">
        <v>3037</v>
      </c>
      <c r="F1554" s="12">
        <v>2822</v>
      </c>
      <c r="G1554" s="14">
        <v>452</v>
      </c>
      <c r="H1554" s="14">
        <v>2008</v>
      </c>
      <c r="I1554" s="14">
        <v>577</v>
      </c>
      <c r="J1554" s="13"/>
      <c r="K1554" s="12">
        <f ca="1">Überl!AZ1555</f>
        <v>12917</v>
      </c>
      <c r="L1554" s="12">
        <f ca="1">Überl!BA1555</f>
        <v>274241</v>
      </c>
      <c r="M1554" s="12">
        <f ca="1">Überl!BB1555</f>
        <v>956995</v>
      </c>
      <c r="N1554" s="12">
        <f ca="1">Überl!BC1555</f>
        <v>500</v>
      </c>
      <c r="O1554" s="12">
        <f ca="1">Überl!BD1555</f>
        <v>500</v>
      </c>
    </row>
    <row r="1555" spans="1:15" x14ac:dyDescent="0.2">
      <c r="A1555" s="154" t="s">
        <v>2253</v>
      </c>
      <c r="B1555" s="54" t="s">
        <v>576</v>
      </c>
      <c r="C1555" s="154">
        <f t="shared" ref="C1555:C1618" si="26">INT(A1555/10000)</f>
        <v>6</v>
      </c>
      <c r="E1555" s="12">
        <v>1195</v>
      </c>
      <c r="F1555" s="12">
        <v>1217</v>
      </c>
      <c r="G1555" s="14">
        <v>131</v>
      </c>
      <c r="H1555" s="14">
        <v>750</v>
      </c>
      <c r="I1555" s="14">
        <v>314</v>
      </c>
      <c r="J1555" s="13"/>
      <c r="K1555" s="12">
        <f ca="1">Überl!AZ1556</f>
        <v>8973</v>
      </c>
      <c r="L1555" s="12">
        <f ca="1">Überl!BA1556</f>
        <v>139046</v>
      </c>
      <c r="M1555" s="12">
        <f ca="1">Überl!BB1556</f>
        <v>227119</v>
      </c>
      <c r="N1555" s="12">
        <f ca="1">Überl!BC1556</f>
        <v>500</v>
      </c>
      <c r="O1555" s="12">
        <f ca="1">Überl!BD1556</f>
        <v>500</v>
      </c>
    </row>
    <row r="1556" spans="1:15" x14ac:dyDescent="0.2">
      <c r="A1556" s="154" t="s">
        <v>2254</v>
      </c>
      <c r="B1556" s="54" t="s">
        <v>575</v>
      </c>
      <c r="C1556" s="154">
        <f t="shared" si="26"/>
        <v>6</v>
      </c>
      <c r="E1556" s="12">
        <v>2425</v>
      </c>
      <c r="F1556" s="12">
        <v>2384</v>
      </c>
      <c r="G1556" s="14">
        <v>334</v>
      </c>
      <c r="H1556" s="14">
        <v>1610</v>
      </c>
      <c r="I1556" s="14">
        <v>481</v>
      </c>
      <c r="J1556" s="13"/>
      <c r="K1556" s="12">
        <f ca="1">Überl!AZ1557</f>
        <v>8743</v>
      </c>
      <c r="L1556" s="12">
        <f ca="1">Überl!BA1557</f>
        <v>304384</v>
      </c>
      <c r="M1556" s="12">
        <f ca="1">Überl!BB1557</f>
        <v>803946</v>
      </c>
      <c r="N1556" s="12">
        <f ca="1">Überl!BC1557</f>
        <v>500</v>
      </c>
      <c r="O1556" s="12">
        <f ca="1">Überl!BD1557</f>
        <v>500</v>
      </c>
    </row>
    <row r="1557" spans="1:15" x14ac:dyDescent="0.2">
      <c r="A1557" s="154" t="s">
        <v>2255</v>
      </c>
      <c r="B1557" s="54" t="s">
        <v>574</v>
      </c>
      <c r="C1557" s="154">
        <f t="shared" si="26"/>
        <v>6</v>
      </c>
      <c r="E1557" s="12">
        <v>1732</v>
      </c>
      <c r="F1557" s="12">
        <v>1692</v>
      </c>
      <c r="G1557" s="14">
        <v>213</v>
      </c>
      <c r="H1557" s="14">
        <v>1091</v>
      </c>
      <c r="I1557" s="14">
        <v>428</v>
      </c>
      <c r="J1557" s="13"/>
      <c r="K1557" s="12">
        <f ca="1">Überl!AZ1558</f>
        <v>9212</v>
      </c>
      <c r="L1557" s="12">
        <f ca="1">Überl!BA1558</f>
        <v>125380</v>
      </c>
      <c r="M1557" s="12">
        <f ca="1">Überl!BB1558</f>
        <v>223051</v>
      </c>
      <c r="N1557" s="12">
        <f ca="1">Überl!BC1558</f>
        <v>500</v>
      </c>
      <c r="O1557" s="12">
        <f ca="1">Überl!BD1558</f>
        <v>500</v>
      </c>
    </row>
    <row r="1558" spans="1:15" x14ac:dyDescent="0.2">
      <c r="A1558" s="154" t="s">
        <v>2256</v>
      </c>
      <c r="B1558" s="54" t="s">
        <v>573</v>
      </c>
      <c r="C1558" s="154">
        <f t="shared" si="26"/>
        <v>6</v>
      </c>
      <c r="E1558" s="12">
        <v>2804</v>
      </c>
      <c r="F1558" s="12">
        <v>2770</v>
      </c>
      <c r="G1558" s="14">
        <v>427</v>
      </c>
      <c r="H1558" s="14">
        <v>1808</v>
      </c>
      <c r="I1558" s="14">
        <v>569</v>
      </c>
      <c r="J1558" s="13"/>
      <c r="K1558" s="12">
        <f ca="1">Überl!AZ1559</f>
        <v>9144</v>
      </c>
      <c r="L1558" s="12">
        <f ca="1">Überl!BA1559</f>
        <v>476556</v>
      </c>
      <c r="M1558" s="12">
        <f ca="1">Überl!BB1559</f>
        <v>585416</v>
      </c>
      <c r="N1558" s="12">
        <f ca="1">Überl!BC1559</f>
        <v>500</v>
      </c>
      <c r="O1558" s="12">
        <f ca="1">Überl!BD1559</f>
        <v>500</v>
      </c>
    </row>
    <row r="1559" spans="1:15" x14ac:dyDescent="0.2">
      <c r="A1559" s="154" t="s">
        <v>2257</v>
      </c>
      <c r="B1559" s="54" t="s">
        <v>572</v>
      </c>
      <c r="C1559" s="154">
        <f t="shared" si="26"/>
        <v>6</v>
      </c>
      <c r="E1559" s="12">
        <v>1558</v>
      </c>
      <c r="F1559" s="12">
        <v>1628</v>
      </c>
      <c r="G1559" s="14">
        <v>191</v>
      </c>
      <c r="H1559" s="14">
        <v>1018</v>
      </c>
      <c r="I1559" s="14">
        <v>349</v>
      </c>
      <c r="J1559" s="13"/>
      <c r="K1559" s="12">
        <f ca="1">Überl!AZ1560</f>
        <v>4462</v>
      </c>
      <c r="L1559" s="12">
        <f ca="1">Überl!BA1560</f>
        <v>71775</v>
      </c>
      <c r="M1559" s="12">
        <f ca="1">Überl!BB1560</f>
        <v>197814</v>
      </c>
      <c r="N1559" s="12">
        <f ca="1">Überl!BC1560</f>
        <v>500</v>
      </c>
      <c r="O1559" s="12">
        <f ca="1">Überl!BD1560</f>
        <v>500</v>
      </c>
    </row>
    <row r="1560" spans="1:15" x14ac:dyDescent="0.2">
      <c r="A1560" s="154" t="s">
        <v>2258</v>
      </c>
      <c r="B1560" s="54" t="s">
        <v>571</v>
      </c>
      <c r="C1560" s="154">
        <f t="shared" si="26"/>
        <v>6</v>
      </c>
      <c r="E1560" s="12">
        <v>3381</v>
      </c>
      <c r="F1560" s="12">
        <v>3359</v>
      </c>
      <c r="G1560" s="14">
        <v>378</v>
      </c>
      <c r="H1560" s="14">
        <v>2094</v>
      </c>
      <c r="I1560" s="14">
        <v>909</v>
      </c>
      <c r="J1560" s="13"/>
      <c r="K1560" s="12">
        <f ca="1">Überl!AZ1561</f>
        <v>2414</v>
      </c>
      <c r="L1560" s="12">
        <f ca="1">Überl!BA1561</f>
        <v>291741</v>
      </c>
      <c r="M1560" s="12">
        <f ca="1">Überl!BB1561</f>
        <v>1484080</v>
      </c>
      <c r="N1560" s="12">
        <f ca="1">Überl!BC1561</f>
        <v>500</v>
      </c>
      <c r="O1560" s="12">
        <f ca="1">Überl!BD1561</f>
        <v>500</v>
      </c>
    </row>
    <row r="1561" spans="1:15" x14ac:dyDescent="0.2">
      <c r="A1561" s="154" t="s">
        <v>2259</v>
      </c>
      <c r="B1561" s="54" t="s">
        <v>570</v>
      </c>
      <c r="C1561" s="154">
        <f t="shared" si="26"/>
        <v>6</v>
      </c>
      <c r="E1561" s="12">
        <v>466</v>
      </c>
      <c r="F1561" s="12">
        <v>500</v>
      </c>
      <c r="G1561" s="14">
        <v>44</v>
      </c>
      <c r="H1561" s="14">
        <v>288</v>
      </c>
      <c r="I1561" s="14">
        <v>134</v>
      </c>
      <c r="J1561" s="13"/>
      <c r="K1561" s="12">
        <f ca="1">Überl!AZ1562</f>
        <v>9774</v>
      </c>
      <c r="L1561" s="12">
        <f ca="1">Überl!BA1562</f>
        <v>31226</v>
      </c>
      <c r="M1561" s="12">
        <f ca="1">Überl!BB1562</f>
        <v>150205</v>
      </c>
      <c r="N1561" s="12">
        <f ca="1">Überl!BC1562</f>
        <v>500</v>
      </c>
      <c r="O1561" s="12">
        <f ca="1">Überl!BD1562</f>
        <v>500</v>
      </c>
    </row>
    <row r="1562" spans="1:15" x14ac:dyDescent="0.2">
      <c r="A1562" s="154" t="s">
        <v>2260</v>
      </c>
      <c r="B1562" s="54" t="s">
        <v>569</v>
      </c>
      <c r="C1562" s="154">
        <f t="shared" si="26"/>
        <v>6</v>
      </c>
      <c r="E1562" s="12">
        <v>1137</v>
      </c>
      <c r="F1562" s="12">
        <v>1142</v>
      </c>
      <c r="G1562" s="14">
        <v>169</v>
      </c>
      <c r="H1562" s="14">
        <v>718</v>
      </c>
      <c r="I1562" s="14">
        <v>250</v>
      </c>
      <c r="J1562" s="13"/>
      <c r="K1562" s="12">
        <f ca="1">Überl!AZ1563</f>
        <v>5767</v>
      </c>
      <c r="L1562" s="12">
        <f ca="1">Überl!BA1563</f>
        <v>73689</v>
      </c>
      <c r="M1562" s="12">
        <f ca="1">Überl!BB1563</f>
        <v>123944</v>
      </c>
      <c r="N1562" s="12">
        <f ca="1">Überl!BC1563</f>
        <v>500</v>
      </c>
      <c r="O1562" s="12">
        <f ca="1">Überl!BD1563</f>
        <v>500</v>
      </c>
    </row>
    <row r="1563" spans="1:15" x14ac:dyDescent="0.2">
      <c r="A1563" s="154" t="s">
        <v>2261</v>
      </c>
      <c r="B1563" s="54" t="s">
        <v>568</v>
      </c>
      <c r="C1563" s="154">
        <f t="shared" si="26"/>
        <v>6</v>
      </c>
      <c r="E1563" s="12">
        <v>4972</v>
      </c>
      <c r="F1563" s="12">
        <v>5012</v>
      </c>
      <c r="G1563" s="14">
        <v>641</v>
      </c>
      <c r="H1563" s="14">
        <v>3188</v>
      </c>
      <c r="I1563" s="14">
        <v>1143</v>
      </c>
      <c r="J1563" s="13"/>
      <c r="K1563" s="12">
        <f ca="1">Überl!AZ1564</f>
        <v>50120</v>
      </c>
      <c r="L1563" s="12">
        <f ca="1">Überl!BA1564</f>
        <v>371726</v>
      </c>
      <c r="M1563" s="12">
        <f ca="1">Überl!BB1564</f>
        <v>1077039</v>
      </c>
      <c r="N1563" s="12">
        <f ca="1">Überl!BC1564</f>
        <v>500</v>
      </c>
      <c r="O1563" s="12">
        <f ca="1">Überl!BD1564</f>
        <v>500</v>
      </c>
    </row>
    <row r="1564" spans="1:15" x14ac:dyDescent="0.2">
      <c r="A1564" s="154" t="s">
        <v>2262</v>
      </c>
      <c r="B1564" s="54" t="s">
        <v>567</v>
      </c>
      <c r="C1564" s="154">
        <f t="shared" si="26"/>
        <v>6</v>
      </c>
      <c r="E1564" s="12">
        <v>1282</v>
      </c>
      <c r="F1564" s="12">
        <v>1203</v>
      </c>
      <c r="G1564" s="14">
        <v>207</v>
      </c>
      <c r="H1564" s="14">
        <v>864</v>
      </c>
      <c r="I1564" s="14">
        <v>211</v>
      </c>
      <c r="J1564" s="13"/>
      <c r="K1564" s="12">
        <f ca="1">Überl!AZ1565</f>
        <v>9173</v>
      </c>
      <c r="L1564" s="12">
        <f ca="1">Überl!BA1565</f>
        <v>97456</v>
      </c>
      <c r="M1564" s="12">
        <f ca="1">Überl!BB1565</f>
        <v>224890</v>
      </c>
      <c r="N1564" s="12">
        <f ca="1">Überl!BC1565</f>
        <v>500</v>
      </c>
      <c r="O1564" s="12">
        <f ca="1">Überl!BD1565</f>
        <v>500</v>
      </c>
    </row>
    <row r="1565" spans="1:15" x14ac:dyDescent="0.2">
      <c r="A1565" s="154" t="s">
        <v>2263</v>
      </c>
      <c r="B1565" s="54" t="s">
        <v>566</v>
      </c>
      <c r="C1565" s="154">
        <f t="shared" si="26"/>
        <v>6</v>
      </c>
      <c r="E1565" s="12">
        <v>4938</v>
      </c>
      <c r="F1565" s="12">
        <v>4883</v>
      </c>
      <c r="G1565" s="14">
        <v>644</v>
      </c>
      <c r="H1565" s="14">
        <v>3143</v>
      </c>
      <c r="I1565" s="14">
        <v>1151</v>
      </c>
      <c r="J1565" s="13"/>
      <c r="K1565" s="12">
        <f ca="1">Überl!AZ1566</f>
        <v>42040</v>
      </c>
      <c r="L1565" s="12">
        <f ca="1">Überl!BA1566</f>
        <v>599338</v>
      </c>
      <c r="M1565" s="12">
        <f ca="1">Überl!BB1566</f>
        <v>1289173</v>
      </c>
      <c r="N1565" s="12">
        <f ca="1">Überl!BC1566</f>
        <v>500</v>
      </c>
      <c r="O1565" s="12">
        <f ca="1">Überl!BD1566</f>
        <v>500</v>
      </c>
    </row>
    <row r="1566" spans="1:15" x14ac:dyDescent="0.2">
      <c r="A1566" s="154" t="s">
        <v>2264</v>
      </c>
      <c r="B1566" s="54" t="s">
        <v>565</v>
      </c>
      <c r="C1566" s="154">
        <f t="shared" si="26"/>
        <v>6</v>
      </c>
      <c r="E1566" s="12">
        <v>1309</v>
      </c>
      <c r="F1566" s="12">
        <v>1338</v>
      </c>
      <c r="G1566" s="14">
        <v>157</v>
      </c>
      <c r="H1566" s="14">
        <v>853</v>
      </c>
      <c r="I1566" s="14">
        <v>299</v>
      </c>
      <c r="J1566" s="13"/>
      <c r="K1566" s="12">
        <f ca="1">Überl!AZ1567</f>
        <v>15513</v>
      </c>
      <c r="L1566" s="12">
        <f ca="1">Überl!BA1567</f>
        <v>102617</v>
      </c>
      <c r="M1566" s="12">
        <f ca="1">Überl!BB1567</f>
        <v>437472</v>
      </c>
      <c r="N1566" s="12">
        <f ca="1">Überl!BC1567</f>
        <v>500</v>
      </c>
      <c r="O1566" s="12">
        <f ca="1">Überl!BD1567</f>
        <v>500</v>
      </c>
    </row>
    <row r="1567" spans="1:15" x14ac:dyDescent="0.2">
      <c r="A1567" s="154" t="s">
        <v>2265</v>
      </c>
      <c r="B1567" s="54" t="s">
        <v>564</v>
      </c>
      <c r="C1567" s="154">
        <f t="shared" si="26"/>
        <v>6</v>
      </c>
      <c r="E1567" s="12">
        <v>4151</v>
      </c>
      <c r="F1567" s="12">
        <v>4163</v>
      </c>
      <c r="G1567" s="14">
        <v>616</v>
      </c>
      <c r="H1567" s="14">
        <v>2692</v>
      </c>
      <c r="I1567" s="14">
        <v>843</v>
      </c>
      <c r="J1567" s="13"/>
      <c r="K1567" s="12">
        <f ca="1">Überl!AZ1568</f>
        <v>23762</v>
      </c>
      <c r="L1567" s="12">
        <f ca="1">Überl!BA1568</f>
        <v>319951</v>
      </c>
      <c r="M1567" s="12">
        <f ca="1">Überl!BB1568</f>
        <v>603850</v>
      </c>
      <c r="N1567" s="12">
        <f ca="1">Überl!BC1568</f>
        <v>500</v>
      </c>
      <c r="O1567" s="12">
        <f ca="1">Überl!BD1568</f>
        <v>500</v>
      </c>
    </row>
    <row r="1568" spans="1:15" x14ac:dyDescent="0.2">
      <c r="A1568" s="154" t="s">
        <v>2266</v>
      </c>
      <c r="B1568" s="54" t="s">
        <v>563</v>
      </c>
      <c r="C1568" s="154">
        <f t="shared" si="26"/>
        <v>6</v>
      </c>
      <c r="E1568" s="12">
        <v>2719</v>
      </c>
      <c r="F1568" s="12">
        <v>2919</v>
      </c>
      <c r="G1568" s="14">
        <v>289</v>
      </c>
      <c r="H1568" s="14">
        <v>1616</v>
      </c>
      <c r="I1568" s="14">
        <v>814</v>
      </c>
      <c r="J1568" s="13"/>
      <c r="K1568" s="12">
        <f ca="1">Überl!AZ1569</f>
        <v>37570</v>
      </c>
      <c r="L1568" s="12">
        <f ca="1">Überl!BA1569</f>
        <v>160182</v>
      </c>
      <c r="M1568" s="12">
        <f ca="1">Überl!BB1569</f>
        <v>496592</v>
      </c>
      <c r="N1568" s="12">
        <f ca="1">Überl!BC1569</f>
        <v>500</v>
      </c>
      <c r="O1568" s="12">
        <f ca="1">Überl!BD1569</f>
        <v>500</v>
      </c>
    </row>
    <row r="1569" spans="1:15" x14ac:dyDescent="0.2">
      <c r="A1569" s="154" t="s">
        <v>2267</v>
      </c>
      <c r="B1569" s="54" t="s">
        <v>562</v>
      </c>
      <c r="C1569" s="154">
        <f t="shared" si="26"/>
        <v>6</v>
      </c>
      <c r="E1569" s="12">
        <v>8218</v>
      </c>
      <c r="F1569" s="12">
        <v>8035</v>
      </c>
      <c r="G1569" s="14">
        <v>1147</v>
      </c>
      <c r="H1569" s="14">
        <v>5281</v>
      </c>
      <c r="I1569" s="14">
        <v>1790</v>
      </c>
      <c r="J1569" s="13"/>
      <c r="K1569" s="12">
        <f ca="1">Überl!AZ1570</f>
        <v>19653</v>
      </c>
      <c r="L1569" s="12">
        <f ca="1">Überl!BA1570</f>
        <v>1024610</v>
      </c>
      <c r="M1569" s="12">
        <f ca="1">Überl!BB1570</f>
        <v>4421246</v>
      </c>
      <c r="N1569" s="12">
        <f ca="1">Überl!BC1570</f>
        <v>500</v>
      </c>
      <c r="O1569" s="12">
        <f ca="1">Überl!BD1570</f>
        <v>500</v>
      </c>
    </row>
    <row r="1570" spans="1:15" x14ac:dyDescent="0.2">
      <c r="A1570" s="154" t="s">
        <v>2268</v>
      </c>
      <c r="B1570" s="54" t="s">
        <v>561</v>
      </c>
      <c r="C1570" s="154">
        <f t="shared" si="26"/>
        <v>6</v>
      </c>
      <c r="E1570" s="12">
        <v>1167</v>
      </c>
      <c r="F1570" s="12">
        <v>1156</v>
      </c>
      <c r="G1570" s="14">
        <v>193</v>
      </c>
      <c r="H1570" s="14">
        <v>766</v>
      </c>
      <c r="I1570" s="14">
        <v>208</v>
      </c>
      <c r="J1570" s="13"/>
      <c r="K1570" s="12">
        <f ca="1">Überl!AZ1571</f>
        <v>8759</v>
      </c>
      <c r="L1570" s="12">
        <f ca="1">Überl!BA1571</f>
        <v>64848</v>
      </c>
      <c r="M1570" s="12">
        <f ca="1">Überl!BB1571</f>
        <v>214198</v>
      </c>
      <c r="N1570" s="12">
        <f ca="1">Überl!BC1571</f>
        <v>500</v>
      </c>
      <c r="O1570" s="12">
        <f ca="1">Überl!BD1571</f>
        <v>500</v>
      </c>
    </row>
    <row r="1571" spans="1:15" x14ac:dyDescent="0.2">
      <c r="A1571" s="154" t="s">
        <v>2269</v>
      </c>
      <c r="B1571" s="54" t="s">
        <v>560</v>
      </c>
      <c r="C1571" s="154">
        <f t="shared" si="26"/>
        <v>6</v>
      </c>
      <c r="E1571" s="12">
        <v>1936</v>
      </c>
      <c r="F1571" s="12">
        <v>1951</v>
      </c>
      <c r="G1571" s="14">
        <v>294</v>
      </c>
      <c r="H1571" s="14">
        <v>1264</v>
      </c>
      <c r="I1571" s="14">
        <v>378</v>
      </c>
      <c r="J1571" s="13"/>
      <c r="K1571" s="12">
        <f ca="1">Überl!AZ1572</f>
        <v>13961</v>
      </c>
      <c r="L1571" s="12">
        <f ca="1">Überl!BA1572</f>
        <v>141782</v>
      </c>
      <c r="M1571" s="12">
        <f ca="1">Überl!BB1572</f>
        <v>221082</v>
      </c>
      <c r="N1571" s="12">
        <f ca="1">Überl!BC1572</f>
        <v>500</v>
      </c>
      <c r="O1571" s="12">
        <f ca="1">Überl!BD1572</f>
        <v>500</v>
      </c>
    </row>
    <row r="1572" spans="1:15" x14ac:dyDescent="0.2">
      <c r="A1572" s="154" t="s">
        <v>2270</v>
      </c>
      <c r="B1572" s="54" t="s">
        <v>559</v>
      </c>
      <c r="C1572" s="154">
        <f t="shared" si="26"/>
        <v>6</v>
      </c>
      <c r="E1572" s="12">
        <v>2008</v>
      </c>
      <c r="F1572" s="12">
        <v>2013</v>
      </c>
      <c r="G1572" s="14">
        <v>316</v>
      </c>
      <c r="H1572" s="14">
        <v>1278</v>
      </c>
      <c r="I1572" s="14">
        <v>414</v>
      </c>
      <c r="J1572" s="13"/>
      <c r="K1572" s="12">
        <f ca="1">Überl!AZ1573</f>
        <v>1647</v>
      </c>
      <c r="L1572" s="12">
        <f ca="1">Überl!BA1573</f>
        <v>111590</v>
      </c>
      <c r="M1572" s="12">
        <f ca="1">Überl!BB1573</f>
        <v>169323</v>
      </c>
      <c r="N1572" s="12">
        <f ca="1">Überl!BC1573</f>
        <v>500</v>
      </c>
      <c r="O1572" s="12">
        <f ca="1">Überl!BD1573</f>
        <v>500</v>
      </c>
    </row>
    <row r="1573" spans="1:15" x14ac:dyDescent="0.2">
      <c r="A1573" s="154" t="s">
        <v>2271</v>
      </c>
      <c r="B1573" s="54" t="s">
        <v>558</v>
      </c>
      <c r="C1573" s="154">
        <f t="shared" si="26"/>
        <v>6</v>
      </c>
      <c r="E1573" s="12">
        <v>5228</v>
      </c>
      <c r="F1573" s="12">
        <v>5254</v>
      </c>
      <c r="G1573" s="14">
        <v>649</v>
      </c>
      <c r="H1573" s="14">
        <v>3333</v>
      </c>
      <c r="I1573" s="14">
        <v>1246</v>
      </c>
      <c r="J1573" s="13"/>
      <c r="K1573" s="12">
        <f ca="1">Überl!AZ1574</f>
        <v>30644</v>
      </c>
      <c r="L1573" s="12">
        <f ca="1">Überl!BA1574</f>
        <v>366990</v>
      </c>
      <c r="M1573" s="12">
        <f ca="1">Überl!BB1574</f>
        <v>2154599</v>
      </c>
      <c r="N1573" s="12">
        <f ca="1">Überl!BC1574</f>
        <v>500</v>
      </c>
      <c r="O1573" s="12">
        <f ca="1">Überl!BD1574</f>
        <v>500</v>
      </c>
    </row>
    <row r="1574" spans="1:15" x14ac:dyDescent="0.2">
      <c r="A1574" s="154" t="s">
        <v>2272</v>
      </c>
      <c r="B1574" s="54" t="s">
        <v>557</v>
      </c>
      <c r="C1574" s="154">
        <f t="shared" si="26"/>
        <v>6</v>
      </c>
      <c r="E1574" s="12">
        <v>1818</v>
      </c>
      <c r="F1574" s="12">
        <v>1866</v>
      </c>
      <c r="G1574" s="14">
        <v>268</v>
      </c>
      <c r="H1574" s="14">
        <v>1093</v>
      </c>
      <c r="I1574" s="14">
        <v>457</v>
      </c>
      <c r="J1574" s="13"/>
      <c r="K1574" s="12">
        <f ca="1">Überl!AZ1575</f>
        <v>18128</v>
      </c>
      <c r="L1574" s="12">
        <f ca="1">Überl!BA1575</f>
        <v>142669</v>
      </c>
      <c r="M1574" s="12">
        <f ca="1">Überl!BB1575</f>
        <v>636913</v>
      </c>
      <c r="N1574" s="12">
        <f ca="1">Überl!BC1575</f>
        <v>500</v>
      </c>
      <c r="O1574" s="12">
        <f ca="1">Überl!BD1575</f>
        <v>500</v>
      </c>
    </row>
    <row r="1575" spans="1:15" x14ac:dyDescent="0.2">
      <c r="A1575" s="154" t="s">
        <v>2273</v>
      </c>
      <c r="B1575" s="54" t="s">
        <v>556</v>
      </c>
      <c r="C1575" s="154">
        <f t="shared" si="26"/>
        <v>6</v>
      </c>
      <c r="E1575" s="12">
        <v>6647</v>
      </c>
      <c r="F1575" s="12">
        <v>6718</v>
      </c>
      <c r="G1575" s="14">
        <v>903</v>
      </c>
      <c r="H1575" s="14">
        <v>4353</v>
      </c>
      <c r="I1575" s="14">
        <v>1391</v>
      </c>
      <c r="J1575" s="13"/>
      <c r="K1575" s="12">
        <f ca="1">Überl!AZ1576</f>
        <v>16720</v>
      </c>
      <c r="L1575" s="12">
        <f ca="1">Überl!BA1576</f>
        <v>1184514</v>
      </c>
      <c r="M1575" s="12">
        <f ca="1">Überl!BB1576</f>
        <v>3433801</v>
      </c>
      <c r="N1575" s="12">
        <f ca="1">Überl!BC1576</f>
        <v>500</v>
      </c>
      <c r="O1575" s="12">
        <f ca="1">Überl!BD1576</f>
        <v>500</v>
      </c>
    </row>
    <row r="1576" spans="1:15" x14ac:dyDescent="0.2">
      <c r="A1576" s="154" t="s">
        <v>2274</v>
      </c>
      <c r="B1576" s="54" t="s">
        <v>555</v>
      </c>
      <c r="C1576" s="154">
        <f t="shared" si="26"/>
        <v>6</v>
      </c>
      <c r="E1576" s="12">
        <v>1506</v>
      </c>
      <c r="F1576" s="12">
        <v>1535</v>
      </c>
      <c r="G1576" s="14">
        <v>206</v>
      </c>
      <c r="H1576" s="14">
        <v>995</v>
      </c>
      <c r="I1576" s="14">
        <v>305</v>
      </c>
      <c r="J1576" s="13"/>
      <c r="K1576" s="12">
        <f ca="1">Überl!AZ1577</f>
        <v>19658</v>
      </c>
      <c r="L1576" s="12">
        <f ca="1">Überl!BA1577</f>
        <v>69002</v>
      </c>
      <c r="M1576" s="12">
        <f ca="1">Überl!BB1577</f>
        <v>103719</v>
      </c>
      <c r="N1576" s="12">
        <f ca="1">Überl!BC1577</f>
        <v>500</v>
      </c>
      <c r="O1576" s="12">
        <f ca="1">Überl!BD1577</f>
        <v>500</v>
      </c>
    </row>
    <row r="1577" spans="1:15" x14ac:dyDescent="0.2">
      <c r="A1577" s="154" t="s">
        <v>2275</v>
      </c>
      <c r="B1577" s="54" t="s">
        <v>554</v>
      </c>
      <c r="C1577" s="154">
        <f t="shared" si="26"/>
        <v>6</v>
      </c>
      <c r="E1577" s="12">
        <v>2861</v>
      </c>
      <c r="F1577" s="12">
        <v>2856</v>
      </c>
      <c r="G1577" s="14">
        <v>366</v>
      </c>
      <c r="H1577" s="14">
        <v>1828</v>
      </c>
      <c r="I1577" s="14">
        <v>667</v>
      </c>
      <c r="J1577" s="13"/>
      <c r="K1577" s="12">
        <f ca="1">Überl!AZ1578</f>
        <v>11773</v>
      </c>
      <c r="L1577" s="12">
        <f ca="1">Überl!BA1578</f>
        <v>295916</v>
      </c>
      <c r="M1577" s="12">
        <f ca="1">Überl!BB1578</f>
        <v>1255656</v>
      </c>
      <c r="N1577" s="12">
        <f ca="1">Überl!BC1578</f>
        <v>500</v>
      </c>
      <c r="O1577" s="12">
        <f ca="1">Überl!BD1578</f>
        <v>500</v>
      </c>
    </row>
    <row r="1578" spans="1:15" x14ac:dyDescent="0.2">
      <c r="A1578" s="154" t="s">
        <v>2276</v>
      </c>
      <c r="B1578" s="54" t="s">
        <v>553</v>
      </c>
      <c r="C1578" s="154">
        <f t="shared" si="26"/>
        <v>6</v>
      </c>
      <c r="E1578" s="12">
        <v>871</v>
      </c>
      <c r="F1578" s="12">
        <v>889</v>
      </c>
      <c r="G1578" s="14">
        <v>129</v>
      </c>
      <c r="H1578" s="14">
        <v>536</v>
      </c>
      <c r="I1578" s="14">
        <v>206</v>
      </c>
      <c r="J1578" s="13"/>
      <c r="K1578" s="12">
        <f ca="1">Überl!AZ1579</f>
        <v>10331</v>
      </c>
      <c r="L1578" s="12">
        <f ca="1">Überl!BA1579</f>
        <v>44710</v>
      </c>
      <c r="M1578" s="12">
        <f ca="1">Überl!BB1579</f>
        <v>41244</v>
      </c>
      <c r="N1578" s="12">
        <f ca="1">Überl!BC1579</f>
        <v>500</v>
      </c>
      <c r="O1578" s="12">
        <f ca="1">Überl!BD1579</f>
        <v>500</v>
      </c>
    </row>
    <row r="1579" spans="1:15" x14ac:dyDescent="0.2">
      <c r="A1579" s="154" t="s">
        <v>2277</v>
      </c>
      <c r="B1579" s="54" t="s">
        <v>552</v>
      </c>
      <c r="C1579" s="154">
        <f t="shared" si="26"/>
        <v>6</v>
      </c>
      <c r="E1579" s="12">
        <v>601</v>
      </c>
      <c r="F1579" s="12">
        <v>599</v>
      </c>
      <c r="G1579" s="14">
        <v>103</v>
      </c>
      <c r="H1579" s="14">
        <v>379</v>
      </c>
      <c r="I1579" s="14">
        <v>119</v>
      </c>
      <c r="J1579" s="13"/>
      <c r="K1579" s="12">
        <f ca="1">Überl!AZ1580</f>
        <v>2759</v>
      </c>
      <c r="L1579" s="12">
        <f ca="1">Überl!BA1580</f>
        <v>43282</v>
      </c>
      <c r="M1579" s="12">
        <f ca="1">Überl!BB1580</f>
        <v>140775</v>
      </c>
      <c r="N1579" s="12">
        <f ca="1">Überl!BC1580</f>
        <v>500</v>
      </c>
      <c r="O1579" s="12">
        <f ca="1">Überl!BD1580</f>
        <v>500</v>
      </c>
    </row>
    <row r="1580" spans="1:15" x14ac:dyDescent="0.2">
      <c r="A1580" s="154" t="s">
        <v>2278</v>
      </c>
      <c r="B1580" s="54" t="s">
        <v>551</v>
      </c>
      <c r="C1580" s="154">
        <f t="shared" si="26"/>
        <v>6</v>
      </c>
      <c r="E1580" s="12">
        <v>2054</v>
      </c>
      <c r="F1580" s="12">
        <v>2080</v>
      </c>
      <c r="G1580" s="14">
        <v>307</v>
      </c>
      <c r="H1580" s="14">
        <v>1317</v>
      </c>
      <c r="I1580" s="14">
        <v>430</v>
      </c>
      <c r="J1580" s="13"/>
      <c r="K1580" s="12">
        <f ca="1">Überl!AZ1581</f>
        <v>13696</v>
      </c>
      <c r="L1580" s="12">
        <f ca="1">Überl!BA1581</f>
        <v>106755</v>
      </c>
      <c r="M1580" s="12">
        <f ca="1">Überl!BB1581</f>
        <v>101598</v>
      </c>
      <c r="N1580" s="12">
        <f ca="1">Überl!BC1581</f>
        <v>500</v>
      </c>
      <c r="O1580" s="12">
        <f ca="1">Überl!BD1581</f>
        <v>500</v>
      </c>
    </row>
    <row r="1581" spans="1:15" x14ac:dyDescent="0.2">
      <c r="A1581" s="154" t="s">
        <v>2279</v>
      </c>
      <c r="B1581" s="54" t="s">
        <v>550</v>
      </c>
      <c r="C1581" s="154">
        <f t="shared" si="26"/>
        <v>6</v>
      </c>
      <c r="E1581" s="12">
        <v>938</v>
      </c>
      <c r="F1581" s="12">
        <v>987</v>
      </c>
      <c r="G1581" s="14">
        <v>128</v>
      </c>
      <c r="H1581" s="14">
        <v>613</v>
      </c>
      <c r="I1581" s="14">
        <v>197</v>
      </c>
      <c r="J1581" s="13"/>
      <c r="K1581" s="12">
        <f ca="1">Überl!AZ1582</f>
        <v>7373</v>
      </c>
      <c r="L1581" s="12">
        <f ca="1">Überl!BA1582</f>
        <v>61451</v>
      </c>
      <c r="M1581" s="12">
        <f ca="1">Überl!BB1582</f>
        <v>28428</v>
      </c>
      <c r="N1581" s="12">
        <f ca="1">Überl!BC1582</f>
        <v>500</v>
      </c>
      <c r="O1581" s="12">
        <f ca="1">Überl!BD1582</f>
        <v>500</v>
      </c>
    </row>
    <row r="1582" spans="1:15" x14ac:dyDescent="0.2">
      <c r="A1582" s="154" t="s">
        <v>2280</v>
      </c>
      <c r="B1582" s="54" t="s">
        <v>549</v>
      </c>
      <c r="C1582" s="154">
        <f t="shared" si="26"/>
        <v>6</v>
      </c>
      <c r="E1582" s="12">
        <v>1401</v>
      </c>
      <c r="F1582" s="12">
        <v>1464</v>
      </c>
      <c r="G1582" s="14">
        <v>162</v>
      </c>
      <c r="H1582" s="14">
        <v>978</v>
      </c>
      <c r="I1582" s="14">
        <v>261</v>
      </c>
      <c r="J1582" s="13"/>
      <c r="K1582" s="12">
        <f ca="1">Überl!AZ1583</f>
        <v>9219</v>
      </c>
      <c r="L1582" s="12">
        <f ca="1">Überl!BA1583</f>
        <v>78111</v>
      </c>
      <c r="M1582" s="12">
        <f ca="1">Überl!BB1583</f>
        <v>36399</v>
      </c>
      <c r="N1582" s="12">
        <f ca="1">Überl!BC1583</f>
        <v>500</v>
      </c>
      <c r="O1582" s="12">
        <f ca="1">Überl!BD1583</f>
        <v>500</v>
      </c>
    </row>
    <row r="1583" spans="1:15" x14ac:dyDescent="0.2">
      <c r="A1583" s="154" t="s">
        <v>2281</v>
      </c>
      <c r="B1583" s="54" t="s">
        <v>548</v>
      </c>
      <c r="C1583" s="154">
        <f t="shared" si="26"/>
        <v>6</v>
      </c>
      <c r="E1583" s="12">
        <v>3543</v>
      </c>
      <c r="F1583" s="12">
        <v>3734</v>
      </c>
      <c r="G1583" s="14">
        <v>404</v>
      </c>
      <c r="H1583" s="14">
        <v>2218</v>
      </c>
      <c r="I1583" s="14">
        <v>921</v>
      </c>
      <c r="J1583" s="13"/>
      <c r="K1583" s="12">
        <f ca="1">Überl!AZ1584</f>
        <v>16852</v>
      </c>
      <c r="L1583" s="12">
        <f ca="1">Überl!BA1584</f>
        <v>388381</v>
      </c>
      <c r="M1583" s="12">
        <f ca="1">Überl!BB1584</f>
        <v>1402516</v>
      </c>
      <c r="N1583" s="12">
        <f ca="1">Überl!BC1584</f>
        <v>500</v>
      </c>
      <c r="O1583" s="12">
        <f ca="1">Überl!BD1584</f>
        <v>500</v>
      </c>
    </row>
    <row r="1584" spans="1:15" x14ac:dyDescent="0.2">
      <c r="A1584" s="154" t="s">
        <v>2282</v>
      </c>
      <c r="B1584" s="54" t="s">
        <v>547</v>
      </c>
      <c r="C1584" s="154">
        <f t="shared" si="26"/>
        <v>6</v>
      </c>
      <c r="E1584" s="12">
        <v>4919</v>
      </c>
      <c r="F1584" s="12">
        <v>5052</v>
      </c>
      <c r="G1584" s="14">
        <v>674</v>
      </c>
      <c r="H1584" s="14">
        <v>3100</v>
      </c>
      <c r="I1584" s="14">
        <v>1145</v>
      </c>
      <c r="J1584" s="13"/>
      <c r="K1584" s="12">
        <f ca="1">Überl!AZ1585</f>
        <v>39188</v>
      </c>
      <c r="L1584" s="12">
        <f ca="1">Überl!BA1585</f>
        <v>370035</v>
      </c>
      <c r="M1584" s="12">
        <f ca="1">Überl!BB1585</f>
        <v>765206</v>
      </c>
      <c r="N1584" s="12">
        <f ca="1">Überl!BC1585</f>
        <v>500</v>
      </c>
      <c r="O1584" s="12">
        <f ca="1">Überl!BD1585</f>
        <v>500</v>
      </c>
    </row>
    <row r="1585" spans="1:15" x14ac:dyDescent="0.2">
      <c r="A1585" s="154" t="s">
        <v>2283</v>
      </c>
      <c r="B1585" s="54" t="s">
        <v>546</v>
      </c>
      <c r="C1585" s="154">
        <f t="shared" si="26"/>
        <v>6</v>
      </c>
      <c r="E1585" s="12">
        <v>2946</v>
      </c>
      <c r="F1585" s="12">
        <v>3012</v>
      </c>
      <c r="G1585" s="14">
        <v>414</v>
      </c>
      <c r="H1585" s="14">
        <v>1873</v>
      </c>
      <c r="I1585" s="14">
        <v>659</v>
      </c>
      <c r="J1585" s="13"/>
      <c r="K1585" s="12">
        <f ca="1">Überl!AZ1586</f>
        <v>25160</v>
      </c>
      <c r="L1585" s="12">
        <f ca="1">Überl!BA1586</f>
        <v>196268</v>
      </c>
      <c r="M1585" s="12">
        <f ca="1">Überl!BB1586</f>
        <v>269029</v>
      </c>
      <c r="N1585" s="12">
        <f ca="1">Überl!BC1586</f>
        <v>500</v>
      </c>
      <c r="O1585" s="12">
        <f ca="1">Überl!BD1586</f>
        <v>500</v>
      </c>
    </row>
    <row r="1586" spans="1:15" x14ac:dyDescent="0.2">
      <c r="A1586" s="154" t="s">
        <v>2284</v>
      </c>
      <c r="B1586" s="54" t="s">
        <v>545</v>
      </c>
      <c r="C1586" s="154">
        <f t="shared" si="26"/>
        <v>6</v>
      </c>
      <c r="E1586" s="12">
        <v>1167</v>
      </c>
      <c r="F1586" s="12">
        <v>1199</v>
      </c>
      <c r="G1586" s="14">
        <v>158</v>
      </c>
      <c r="H1586" s="14">
        <v>765</v>
      </c>
      <c r="I1586" s="14">
        <v>244</v>
      </c>
      <c r="J1586" s="13"/>
      <c r="K1586" s="12">
        <f ca="1">Überl!AZ1587</f>
        <v>9622</v>
      </c>
      <c r="L1586" s="12">
        <f ca="1">Überl!BA1587</f>
        <v>49453</v>
      </c>
      <c r="M1586" s="12">
        <f ca="1">Überl!BB1587</f>
        <v>33387</v>
      </c>
      <c r="N1586" s="12">
        <f ca="1">Überl!BC1587</f>
        <v>500</v>
      </c>
      <c r="O1586" s="12">
        <f ca="1">Überl!BD1587</f>
        <v>500</v>
      </c>
    </row>
    <row r="1587" spans="1:15" x14ac:dyDescent="0.2">
      <c r="A1587" s="154" t="s">
        <v>2285</v>
      </c>
      <c r="B1587" s="54" t="s">
        <v>544</v>
      </c>
      <c r="C1587" s="154">
        <f t="shared" si="26"/>
        <v>6</v>
      </c>
      <c r="E1587" s="12">
        <v>1760</v>
      </c>
      <c r="F1587" s="12">
        <v>1804</v>
      </c>
      <c r="G1587" s="14">
        <v>247</v>
      </c>
      <c r="H1587" s="14">
        <v>1135</v>
      </c>
      <c r="I1587" s="14">
        <v>378</v>
      </c>
      <c r="J1587" s="13"/>
      <c r="K1587" s="12">
        <f ca="1">Überl!AZ1588</f>
        <v>15767</v>
      </c>
      <c r="L1587" s="12">
        <f ca="1">Überl!BA1588</f>
        <v>183482</v>
      </c>
      <c r="M1587" s="12">
        <f ca="1">Überl!BB1588</f>
        <v>294953</v>
      </c>
      <c r="N1587" s="12">
        <f ca="1">Überl!BC1588</f>
        <v>500</v>
      </c>
      <c r="O1587" s="12">
        <f ca="1">Überl!BD1588</f>
        <v>500</v>
      </c>
    </row>
    <row r="1588" spans="1:15" x14ac:dyDescent="0.2">
      <c r="A1588" s="154" t="s">
        <v>2286</v>
      </c>
      <c r="B1588" s="54" t="s">
        <v>543</v>
      </c>
      <c r="C1588" s="154">
        <f t="shared" si="26"/>
        <v>6</v>
      </c>
      <c r="E1588" s="12">
        <v>1821</v>
      </c>
      <c r="F1588" s="12">
        <v>1923</v>
      </c>
      <c r="G1588" s="14">
        <v>189</v>
      </c>
      <c r="H1588" s="14">
        <v>1160</v>
      </c>
      <c r="I1588" s="14">
        <v>472</v>
      </c>
      <c r="J1588" s="13"/>
      <c r="K1588" s="12">
        <f ca="1">Überl!AZ1589</f>
        <v>19796</v>
      </c>
      <c r="L1588" s="12">
        <f ca="1">Überl!BA1589</f>
        <v>138698</v>
      </c>
      <c r="M1588" s="12">
        <f ca="1">Überl!BB1589</f>
        <v>285807</v>
      </c>
      <c r="N1588" s="12">
        <f ca="1">Überl!BC1589</f>
        <v>500</v>
      </c>
      <c r="O1588" s="12">
        <f ca="1">Überl!BD1589</f>
        <v>500</v>
      </c>
    </row>
    <row r="1589" spans="1:15" x14ac:dyDescent="0.2">
      <c r="A1589" s="154" t="s">
        <v>2287</v>
      </c>
      <c r="B1589" s="54" t="s">
        <v>542</v>
      </c>
      <c r="C1589" s="154">
        <f t="shared" si="26"/>
        <v>6</v>
      </c>
      <c r="E1589" s="12">
        <v>2126</v>
      </c>
      <c r="F1589" s="12">
        <v>2173</v>
      </c>
      <c r="G1589" s="14">
        <v>309</v>
      </c>
      <c r="H1589" s="14">
        <v>1377</v>
      </c>
      <c r="I1589" s="14">
        <v>440</v>
      </c>
      <c r="J1589" s="13"/>
      <c r="K1589" s="12">
        <f ca="1">Überl!AZ1590</f>
        <v>12846</v>
      </c>
      <c r="L1589" s="12">
        <f ca="1">Überl!BA1590</f>
        <v>187912</v>
      </c>
      <c r="M1589" s="12">
        <f ca="1">Überl!BB1590</f>
        <v>646659</v>
      </c>
      <c r="N1589" s="12">
        <f ca="1">Überl!BC1590</f>
        <v>500</v>
      </c>
      <c r="O1589" s="12">
        <f ca="1">Überl!BD1590</f>
        <v>500</v>
      </c>
    </row>
    <row r="1590" spans="1:15" x14ac:dyDescent="0.2">
      <c r="A1590" s="154" t="s">
        <v>2288</v>
      </c>
      <c r="B1590" s="54" t="s">
        <v>541</v>
      </c>
      <c r="C1590" s="154">
        <f t="shared" si="26"/>
        <v>6</v>
      </c>
      <c r="E1590" s="12">
        <v>1656</v>
      </c>
      <c r="F1590" s="12">
        <v>1719</v>
      </c>
      <c r="G1590" s="14">
        <v>190</v>
      </c>
      <c r="H1590" s="14">
        <v>1076</v>
      </c>
      <c r="I1590" s="14">
        <v>390</v>
      </c>
      <c r="J1590" s="13"/>
      <c r="K1590" s="12">
        <f ca="1">Überl!AZ1591</f>
        <v>36676</v>
      </c>
      <c r="L1590" s="12">
        <f ca="1">Überl!BA1591</f>
        <v>203978</v>
      </c>
      <c r="M1590" s="12">
        <f ca="1">Überl!BB1591</f>
        <v>314258</v>
      </c>
      <c r="N1590" s="12">
        <f ca="1">Überl!BC1591</f>
        <v>500</v>
      </c>
      <c r="O1590" s="12">
        <f ca="1">Überl!BD1591</f>
        <v>500</v>
      </c>
    </row>
    <row r="1591" spans="1:15" x14ac:dyDescent="0.2">
      <c r="A1591" s="154" t="s">
        <v>2289</v>
      </c>
      <c r="B1591" s="54" t="s">
        <v>540</v>
      </c>
      <c r="C1591" s="154">
        <f t="shared" si="26"/>
        <v>6</v>
      </c>
      <c r="E1591" s="12">
        <v>1886</v>
      </c>
      <c r="F1591" s="12">
        <v>1863</v>
      </c>
      <c r="G1591" s="14">
        <v>256</v>
      </c>
      <c r="H1591" s="14">
        <v>1222</v>
      </c>
      <c r="I1591" s="14">
        <v>408</v>
      </c>
      <c r="J1591" s="13"/>
      <c r="K1591" s="12">
        <f ca="1">Überl!AZ1592</f>
        <v>11109</v>
      </c>
      <c r="L1591" s="12">
        <f ca="1">Überl!BA1592</f>
        <v>149216</v>
      </c>
      <c r="M1591" s="12">
        <f ca="1">Überl!BB1592</f>
        <v>918296</v>
      </c>
      <c r="N1591" s="12">
        <f ca="1">Überl!BC1592</f>
        <v>500</v>
      </c>
      <c r="O1591" s="12">
        <f ca="1">Überl!BD1592</f>
        <v>500</v>
      </c>
    </row>
    <row r="1592" spans="1:15" x14ac:dyDescent="0.2">
      <c r="A1592" s="154" t="s">
        <v>2290</v>
      </c>
      <c r="B1592" s="54" t="s">
        <v>539</v>
      </c>
      <c r="C1592" s="154">
        <f t="shared" si="26"/>
        <v>6</v>
      </c>
      <c r="E1592" s="12">
        <v>2487</v>
      </c>
      <c r="F1592" s="12">
        <v>2431</v>
      </c>
      <c r="G1592" s="14">
        <v>347</v>
      </c>
      <c r="H1592" s="14">
        <v>1660</v>
      </c>
      <c r="I1592" s="14">
        <v>480</v>
      </c>
      <c r="J1592" s="13"/>
      <c r="K1592" s="12">
        <f ca="1">Überl!AZ1593</f>
        <v>4294</v>
      </c>
      <c r="L1592" s="12">
        <f ca="1">Überl!BA1593</f>
        <v>98825</v>
      </c>
      <c r="M1592" s="12">
        <f ca="1">Überl!BB1593</f>
        <v>364320</v>
      </c>
      <c r="N1592" s="12">
        <f ca="1">Überl!BC1593</f>
        <v>500</v>
      </c>
      <c r="O1592" s="12">
        <f ca="1">Überl!BD1593</f>
        <v>500</v>
      </c>
    </row>
    <row r="1593" spans="1:15" x14ac:dyDescent="0.2">
      <c r="A1593" s="154" t="s">
        <v>2291</v>
      </c>
      <c r="B1593" s="54" t="s">
        <v>538</v>
      </c>
      <c r="C1593" s="154">
        <f t="shared" si="26"/>
        <v>6</v>
      </c>
      <c r="E1593" s="12">
        <v>3258</v>
      </c>
      <c r="F1593" s="12">
        <v>3253</v>
      </c>
      <c r="G1593" s="14">
        <v>450</v>
      </c>
      <c r="H1593" s="14">
        <v>2134</v>
      </c>
      <c r="I1593" s="14">
        <v>674</v>
      </c>
      <c r="J1593" s="13"/>
      <c r="K1593" s="12">
        <f ca="1">Überl!AZ1594</f>
        <v>10501</v>
      </c>
      <c r="L1593" s="12">
        <f ca="1">Überl!BA1594</f>
        <v>122783</v>
      </c>
      <c r="M1593" s="12">
        <f ca="1">Überl!BB1594</f>
        <v>318722</v>
      </c>
      <c r="N1593" s="12">
        <f ca="1">Überl!BC1594</f>
        <v>500</v>
      </c>
      <c r="O1593" s="12">
        <f ca="1">Überl!BD1594</f>
        <v>500</v>
      </c>
    </row>
    <row r="1594" spans="1:15" x14ac:dyDescent="0.2">
      <c r="A1594" s="154" t="s">
        <v>2292</v>
      </c>
      <c r="B1594" s="54" t="s">
        <v>537</v>
      </c>
      <c r="C1594" s="154">
        <f t="shared" si="26"/>
        <v>6</v>
      </c>
      <c r="E1594" s="12">
        <v>2195</v>
      </c>
      <c r="F1594" s="12">
        <v>2168</v>
      </c>
      <c r="G1594" s="14">
        <v>325</v>
      </c>
      <c r="H1594" s="14">
        <v>1448</v>
      </c>
      <c r="I1594" s="14">
        <v>422</v>
      </c>
      <c r="J1594" s="13"/>
      <c r="K1594" s="12">
        <f ca="1">Überl!AZ1595</f>
        <v>8437</v>
      </c>
      <c r="L1594" s="12">
        <f ca="1">Überl!BA1595</f>
        <v>72230</v>
      </c>
      <c r="M1594" s="12">
        <f ca="1">Überl!BB1595</f>
        <v>138391</v>
      </c>
      <c r="N1594" s="12">
        <f ca="1">Überl!BC1595</f>
        <v>500</v>
      </c>
      <c r="O1594" s="12">
        <f ca="1">Überl!BD1595</f>
        <v>500</v>
      </c>
    </row>
    <row r="1595" spans="1:15" x14ac:dyDescent="0.2">
      <c r="A1595" s="154" t="s">
        <v>2293</v>
      </c>
      <c r="B1595" s="54" t="s">
        <v>536</v>
      </c>
      <c r="C1595" s="154">
        <f t="shared" si="26"/>
        <v>6</v>
      </c>
      <c r="E1595" s="12">
        <v>1675</v>
      </c>
      <c r="F1595" s="12">
        <v>1659</v>
      </c>
      <c r="G1595" s="14">
        <v>162</v>
      </c>
      <c r="H1595" s="14">
        <v>1103</v>
      </c>
      <c r="I1595" s="14">
        <v>410</v>
      </c>
      <c r="J1595" s="13"/>
      <c r="K1595" s="12">
        <f ca="1">Überl!AZ1596</f>
        <v>1302</v>
      </c>
      <c r="L1595" s="12">
        <f ca="1">Überl!BA1596</f>
        <v>119477</v>
      </c>
      <c r="M1595" s="12">
        <f ca="1">Überl!BB1596</f>
        <v>511920</v>
      </c>
      <c r="N1595" s="12">
        <f ca="1">Überl!BC1596</f>
        <v>500</v>
      </c>
      <c r="O1595" s="12">
        <f ca="1">Überl!BD1596</f>
        <v>500</v>
      </c>
    </row>
    <row r="1596" spans="1:15" x14ac:dyDescent="0.2">
      <c r="A1596" s="154" t="s">
        <v>2294</v>
      </c>
      <c r="B1596" s="54" t="s">
        <v>535</v>
      </c>
      <c r="C1596" s="154">
        <f t="shared" si="26"/>
        <v>6</v>
      </c>
      <c r="E1596" s="12">
        <v>807</v>
      </c>
      <c r="F1596" s="12">
        <v>814</v>
      </c>
      <c r="G1596" s="14">
        <v>117</v>
      </c>
      <c r="H1596" s="14">
        <v>521</v>
      </c>
      <c r="I1596" s="14">
        <v>169</v>
      </c>
      <c r="J1596" s="13"/>
      <c r="K1596" s="12">
        <f ca="1">Überl!AZ1597</f>
        <v>6568</v>
      </c>
      <c r="L1596" s="12">
        <f ca="1">Überl!BA1597</f>
        <v>27519</v>
      </c>
      <c r="M1596" s="12">
        <f ca="1">Überl!BB1597</f>
        <v>22709</v>
      </c>
      <c r="N1596" s="12">
        <f ca="1">Überl!BC1597</f>
        <v>500</v>
      </c>
      <c r="O1596" s="12">
        <f ca="1">Überl!BD1597</f>
        <v>500</v>
      </c>
    </row>
    <row r="1597" spans="1:15" x14ac:dyDescent="0.2">
      <c r="A1597" s="154" t="s">
        <v>2295</v>
      </c>
      <c r="B1597" s="54" t="s">
        <v>534</v>
      </c>
      <c r="C1597" s="154">
        <f t="shared" si="26"/>
        <v>6</v>
      </c>
      <c r="E1597" s="12">
        <v>3104</v>
      </c>
      <c r="F1597" s="12">
        <v>3132</v>
      </c>
      <c r="G1597" s="14">
        <v>453</v>
      </c>
      <c r="H1597" s="14">
        <v>2049</v>
      </c>
      <c r="I1597" s="14">
        <v>602</v>
      </c>
      <c r="J1597" s="13"/>
      <c r="K1597" s="12">
        <f ca="1">Überl!AZ1598</f>
        <v>8871</v>
      </c>
      <c r="L1597" s="12">
        <f ca="1">Überl!BA1598</f>
        <v>122318</v>
      </c>
      <c r="M1597" s="12">
        <f ca="1">Überl!BB1598</f>
        <v>403744</v>
      </c>
      <c r="N1597" s="12">
        <f ca="1">Überl!BC1598</f>
        <v>500</v>
      </c>
      <c r="O1597" s="12">
        <f ca="1">Überl!BD1598</f>
        <v>500</v>
      </c>
    </row>
    <row r="1598" spans="1:15" x14ac:dyDescent="0.2">
      <c r="A1598" s="154" t="s">
        <v>2296</v>
      </c>
      <c r="B1598" s="54" t="s">
        <v>533</v>
      </c>
      <c r="C1598" s="154">
        <f t="shared" si="26"/>
        <v>6</v>
      </c>
      <c r="E1598" s="12">
        <v>9385</v>
      </c>
      <c r="F1598" s="12">
        <v>9452</v>
      </c>
      <c r="G1598" s="14">
        <v>1101</v>
      </c>
      <c r="H1598" s="14">
        <v>6049</v>
      </c>
      <c r="I1598" s="14">
        <v>2235</v>
      </c>
      <c r="J1598" s="13"/>
      <c r="K1598" s="12">
        <f ca="1">Überl!AZ1599</f>
        <v>6086</v>
      </c>
      <c r="L1598" s="12">
        <f ca="1">Überl!BA1599</f>
        <v>657544</v>
      </c>
      <c r="M1598" s="12">
        <f ca="1">Überl!BB1599</f>
        <v>3190210</v>
      </c>
      <c r="N1598" s="12">
        <f ca="1">Überl!BC1599</f>
        <v>500</v>
      </c>
      <c r="O1598" s="12">
        <f ca="1">Überl!BD1599</f>
        <v>500</v>
      </c>
    </row>
    <row r="1599" spans="1:15" x14ac:dyDescent="0.2">
      <c r="A1599" s="154" t="s">
        <v>2297</v>
      </c>
      <c r="B1599" s="54" t="s">
        <v>532</v>
      </c>
      <c r="C1599" s="154">
        <f t="shared" si="26"/>
        <v>6</v>
      </c>
      <c r="E1599" s="12">
        <v>5644</v>
      </c>
      <c r="F1599" s="12">
        <v>5628</v>
      </c>
      <c r="G1599" s="14">
        <v>766</v>
      </c>
      <c r="H1599" s="14">
        <v>3619</v>
      </c>
      <c r="I1599" s="14">
        <v>1259</v>
      </c>
      <c r="J1599" s="13"/>
      <c r="K1599" s="12">
        <f ca="1">Überl!AZ1600</f>
        <v>6454</v>
      </c>
      <c r="L1599" s="12">
        <f ca="1">Überl!BA1600</f>
        <v>350751</v>
      </c>
      <c r="M1599" s="12">
        <f ca="1">Überl!BB1600</f>
        <v>1283550</v>
      </c>
      <c r="N1599" s="12">
        <f ca="1">Überl!BC1600</f>
        <v>500</v>
      </c>
      <c r="O1599" s="12">
        <f ca="1">Überl!BD1600</f>
        <v>500</v>
      </c>
    </row>
    <row r="1600" spans="1:15" x14ac:dyDescent="0.2">
      <c r="A1600" s="154" t="s">
        <v>2298</v>
      </c>
      <c r="B1600" s="54" t="s">
        <v>531</v>
      </c>
      <c r="C1600" s="154">
        <f t="shared" si="26"/>
        <v>6</v>
      </c>
      <c r="E1600" s="12">
        <v>1725</v>
      </c>
      <c r="F1600" s="12">
        <v>1783</v>
      </c>
      <c r="G1600" s="14">
        <v>200</v>
      </c>
      <c r="H1600" s="14">
        <v>1095</v>
      </c>
      <c r="I1600" s="14">
        <v>430</v>
      </c>
      <c r="J1600" s="13"/>
      <c r="K1600" s="12">
        <f ca="1">Überl!AZ1601</f>
        <v>14605</v>
      </c>
      <c r="L1600" s="12">
        <f ca="1">Überl!BA1601</f>
        <v>86141</v>
      </c>
      <c r="M1600" s="12">
        <f ca="1">Überl!BB1601</f>
        <v>142730</v>
      </c>
      <c r="N1600" s="12">
        <f ca="1">Überl!BC1601</f>
        <v>500</v>
      </c>
      <c r="O1600" s="12">
        <f ca="1">Überl!BD1601</f>
        <v>500</v>
      </c>
    </row>
    <row r="1601" spans="1:15" x14ac:dyDescent="0.2">
      <c r="A1601" s="154" t="s">
        <v>2299</v>
      </c>
      <c r="B1601" s="54" t="s">
        <v>530</v>
      </c>
      <c r="C1601" s="154">
        <f t="shared" si="26"/>
        <v>6</v>
      </c>
      <c r="E1601" s="12">
        <v>1524</v>
      </c>
      <c r="F1601" s="12">
        <v>1615</v>
      </c>
      <c r="G1601" s="14">
        <v>180</v>
      </c>
      <c r="H1601" s="14">
        <v>1031</v>
      </c>
      <c r="I1601" s="14">
        <v>313</v>
      </c>
      <c r="J1601" s="13"/>
      <c r="K1601" s="12">
        <f ca="1">Überl!AZ1602</f>
        <v>8913</v>
      </c>
      <c r="L1601" s="12">
        <f ca="1">Überl!BA1602</f>
        <v>45000</v>
      </c>
      <c r="M1601" s="12">
        <f ca="1">Überl!BB1602</f>
        <v>27885</v>
      </c>
      <c r="N1601" s="12">
        <f ca="1">Überl!BC1602</f>
        <v>500</v>
      </c>
      <c r="O1601" s="12">
        <f ca="1">Überl!BD1602</f>
        <v>500</v>
      </c>
    </row>
    <row r="1602" spans="1:15" x14ac:dyDescent="0.2">
      <c r="A1602" s="154" t="s">
        <v>2300</v>
      </c>
      <c r="B1602" s="54" t="s">
        <v>529</v>
      </c>
      <c r="C1602" s="154">
        <f t="shared" si="26"/>
        <v>6</v>
      </c>
      <c r="E1602" s="12">
        <v>1015</v>
      </c>
      <c r="F1602" s="12">
        <v>1056</v>
      </c>
      <c r="G1602" s="14">
        <v>95</v>
      </c>
      <c r="H1602" s="14">
        <v>647</v>
      </c>
      <c r="I1602" s="14">
        <v>273</v>
      </c>
      <c r="J1602" s="13"/>
      <c r="K1602" s="12">
        <f ca="1">Überl!AZ1603</f>
        <v>12067</v>
      </c>
      <c r="L1602" s="12">
        <f ca="1">Überl!BA1603</f>
        <v>66538</v>
      </c>
      <c r="M1602" s="12">
        <f ca="1">Überl!BB1603</f>
        <v>37074</v>
      </c>
      <c r="N1602" s="12">
        <f ca="1">Überl!BC1603</f>
        <v>500</v>
      </c>
      <c r="O1602" s="12">
        <f ca="1">Überl!BD1603</f>
        <v>500</v>
      </c>
    </row>
    <row r="1603" spans="1:15" x14ac:dyDescent="0.2">
      <c r="A1603" s="154" t="s">
        <v>2301</v>
      </c>
      <c r="B1603" s="54" t="s">
        <v>528</v>
      </c>
      <c r="C1603" s="154">
        <f t="shared" si="26"/>
        <v>6</v>
      </c>
      <c r="E1603" s="12">
        <v>1596</v>
      </c>
      <c r="F1603" s="12">
        <v>1675</v>
      </c>
      <c r="G1603" s="14">
        <v>211</v>
      </c>
      <c r="H1603" s="14">
        <v>1046</v>
      </c>
      <c r="I1603" s="14">
        <v>339</v>
      </c>
      <c r="J1603" s="13"/>
      <c r="K1603" s="12">
        <f ca="1">Überl!AZ1604</f>
        <v>17450</v>
      </c>
      <c r="L1603" s="12">
        <f ca="1">Überl!BA1604</f>
        <v>59332</v>
      </c>
      <c r="M1603" s="12">
        <f ca="1">Überl!BB1604</f>
        <v>83279</v>
      </c>
      <c r="N1603" s="12">
        <f ca="1">Überl!BC1604</f>
        <v>500</v>
      </c>
      <c r="O1603" s="12">
        <f ca="1">Überl!BD1604</f>
        <v>500</v>
      </c>
    </row>
    <row r="1604" spans="1:15" x14ac:dyDescent="0.2">
      <c r="A1604" s="154" t="s">
        <v>2302</v>
      </c>
      <c r="B1604" s="54" t="s">
        <v>527</v>
      </c>
      <c r="C1604" s="154">
        <f t="shared" si="26"/>
        <v>6</v>
      </c>
      <c r="E1604" s="12">
        <v>9872</v>
      </c>
      <c r="F1604" s="12">
        <v>10032</v>
      </c>
      <c r="G1604" s="14">
        <v>1085</v>
      </c>
      <c r="H1604" s="14">
        <v>6199</v>
      </c>
      <c r="I1604" s="14">
        <v>2588</v>
      </c>
      <c r="J1604" s="13"/>
      <c r="K1604" s="12">
        <f ca="1">Überl!AZ1605</f>
        <v>8081</v>
      </c>
      <c r="L1604" s="12">
        <f ca="1">Überl!BA1605</f>
        <v>621226</v>
      </c>
      <c r="M1604" s="12">
        <f ca="1">Überl!BB1605</f>
        <v>3124079</v>
      </c>
      <c r="N1604" s="12">
        <f ca="1">Überl!BC1605</f>
        <v>500</v>
      </c>
      <c r="O1604" s="12">
        <f ca="1">Überl!BD1605</f>
        <v>500</v>
      </c>
    </row>
    <row r="1605" spans="1:15" x14ac:dyDescent="0.2">
      <c r="A1605" s="154" t="s">
        <v>2303</v>
      </c>
      <c r="B1605" s="54" t="s">
        <v>526</v>
      </c>
      <c r="C1605" s="154">
        <f t="shared" si="26"/>
        <v>6</v>
      </c>
      <c r="E1605" s="12">
        <v>2830</v>
      </c>
      <c r="F1605" s="12">
        <v>2923</v>
      </c>
      <c r="G1605" s="14">
        <v>307</v>
      </c>
      <c r="H1605" s="14">
        <v>1842</v>
      </c>
      <c r="I1605" s="14">
        <v>681</v>
      </c>
      <c r="J1605" s="13"/>
      <c r="K1605" s="12">
        <f ca="1">Überl!AZ1606</f>
        <v>19493</v>
      </c>
      <c r="L1605" s="12">
        <f ca="1">Überl!BA1606</f>
        <v>145129</v>
      </c>
      <c r="M1605" s="12">
        <f ca="1">Überl!BB1606</f>
        <v>235617</v>
      </c>
      <c r="N1605" s="12">
        <f ca="1">Überl!BC1606</f>
        <v>500</v>
      </c>
      <c r="O1605" s="12">
        <f ca="1">Überl!BD1606</f>
        <v>500</v>
      </c>
    </row>
    <row r="1606" spans="1:15" x14ac:dyDescent="0.2">
      <c r="A1606" s="154" t="s">
        <v>2304</v>
      </c>
      <c r="B1606" s="54" t="s">
        <v>525</v>
      </c>
      <c r="C1606" s="154">
        <f t="shared" si="26"/>
        <v>6</v>
      </c>
      <c r="E1606" s="12">
        <v>4100</v>
      </c>
      <c r="F1606" s="12">
        <v>4038</v>
      </c>
      <c r="G1606" s="14">
        <v>598</v>
      </c>
      <c r="H1606" s="14">
        <v>2749</v>
      </c>
      <c r="I1606" s="14">
        <v>753</v>
      </c>
      <c r="J1606" s="13"/>
      <c r="K1606" s="12">
        <f ca="1">Überl!AZ1607</f>
        <v>9182</v>
      </c>
      <c r="L1606" s="12">
        <f ca="1">Überl!BA1607</f>
        <v>161582</v>
      </c>
      <c r="M1606" s="12">
        <f ca="1">Überl!BB1607</f>
        <v>949567</v>
      </c>
      <c r="N1606" s="12">
        <f ca="1">Überl!BC1607</f>
        <v>500</v>
      </c>
      <c r="O1606" s="12">
        <f ca="1">Überl!BD1607</f>
        <v>500</v>
      </c>
    </row>
    <row r="1607" spans="1:15" x14ac:dyDescent="0.2">
      <c r="A1607" s="154" t="s">
        <v>2305</v>
      </c>
      <c r="B1607" s="54" t="s">
        <v>524</v>
      </c>
      <c r="C1607" s="154">
        <f t="shared" si="26"/>
        <v>6</v>
      </c>
      <c r="E1607" s="12">
        <v>2134</v>
      </c>
      <c r="F1607" s="12">
        <v>2000</v>
      </c>
      <c r="G1607" s="14">
        <v>361</v>
      </c>
      <c r="H1607" s="14">
        <v>1439</v>
      </c>
      <c r="I1607" s="14">
        <v>334</v>
      </c>
      <c r="J1607" s="13"/>
      <c r="K1607" s="12">
        <f ca="1">Überl!AZ1608</f>
        <v>12009</v>
      </c>
      <c r="L1607" s="12">
        <f ca="1">Überl!BA1608</f>
        <v>187700</v>
      </c>
      <c r="M1607" s="12">
        <f ca="1">Überl!BB1608</f>
        <v>2221827</v>
      </c>
      <c r="N1607" s="12">
        <f ca="1">Überl!BC1608</f>
        <v>500</v>
      </c>
      <c r="O1607" s="12">
        <f ca="1">Überl!BD1608</f>
        <v>500</v>
      </c>
    </row>
    <row r="1608" spans="1:15" x14ac:dyDescent="0.2">
      <c r="A1608" s="154" t="s">
        <v>2306</v>
      </c>
      <c r="B1608" s="54" t="s">
        <v>523</v>
      </c>
      <c r="C1608" s="154">
        <f t="shared" si="26"/>
        <v>6</v>
      </c>
      <c r="E1608" s="12">
        <v>1527</v>
      </c>
      <c r="F1608" s="12">
        <v>1515</v>
      </c>
      <c r="G1608" s="14">
        <v>225</v>
      </c>
      <c r="H1608" s="14">
        <v>983</v>
      </c>
      <c r="I1608" s="14">
        <v>319</v>
      </c>
      <c r="J1608" s="13"/>
      <c r="K1608" s="12">
        <f ca="1">Überl!AZ1609</f>
        <v>12825</v>
      </c>
      <c r="L1608" s="12">
        <f ca="1">Überl!BA1609</f>
        <v>79051</v>
      </c>
      <c r="M1608" s="12">
        <f ca="1">Überl!BB1609</f>
        <v>102033</v>
      </c>
      <c r="N1608" s="12">
        <f ca="1">Überl!BC1609</f>
        <v>500</v>
      </c>
      <c r="O1608" s="12">
        <f ca="1">Überl!BD1609</f>
        <v>500</v>
      </c>
    </row>
    <row r="1609" spans="1:15" x14ac:dyDescent="0.2">
      <c r="A1609" s="154" t="s">
        <v>2307</v>
      </c>
      <c r="B1609" s="54" t="s">
        <v>522</v>
      </c>
      <c r="C1609" s="154">
        <f t="shared" si="26"/>
        <v>6</v>
      </c>
      <c r="E1609" s="12">
        <v>1208</v>
      </c>
      <c r="F1609" s="12">
        <v>1220</v>
      </c>
      <c r="G1609" s="14">
        <v>187</v>
      </c>
      <c r="H1609" s="14">
        <v>786</v>
      </c>
      <c r="I1609" s="14">
        <v>235</v>
      </c>
      <c r="J1609" s="13"/>
      <c r="K1609" s="12">
        <f ca="1">Überl!AZ1610</f>
        <v>5144</v>
      </c>
      <c r="L1609" s="12">
        <f ca="1">Überl!BA1610</f>
        <v>46544</v>
      </c>
      <c r="M1609" s="12">
        <f ca="1">Überl!BB1610</f>
        <v>87400</v>
      </c>
      <c r="N1609" s="12">
        <f ca="1">Überl!BC1610</f>
        <v>500</v>
      </c>
      <c r="O1609" s="12">
        <f ca="1">Überl!BD1610</f>
        <v>500</v>
      </c>
    </row>
    <row r="1610" spans="1:15" x14ac:dyDescent="0.2">
      <c r="A1610" s="154" t="s">
        <v>2308</v>
      </c>
      <c r="B1610" s="54" t="s">
        <v>521</v>
      </c>
      <c r="C1610" s="154">
        <f t="shared" si="26"/>
        <v>6</v>
      </c>
      <c r="E1610" s="12">
        <v>898</v>
      </c>
      <c r="F1610" s="12">
        <v>944</v>
      </c>
      <c r="G1610" s="14">
        <v>158</v>
      </c>
      <c r="H1610" s="14">
        <v>557</v>
      </c>
      <c r="I1610" s="14">
        <v>183</v>
      </c>
      <c r="J1610" s="13"/>
      <c r="K1610" s="12">
        <f ca="1">Überl!AZ1611</f>
        <v>3946</v>
      </c>
      <c r="L1610" s="12">
        <f ca="1">Überl!BA1611</f>
        <v>27494</v>
      </c>
      <c r="M1610" s="12">
        <f ca="1">Überl!BB1611</f>
        <v>145001</v>
      </c>
      <c r="N1610" s="12">
        <f ca="1">Überl!BC1611</f>
        <v>500</v>
      </c>
      <c r="O1610" s="12">
        <f ca="1">Überl!BD1611</f>
        <v>500</v>
      </c>
    </row>
    <row r="1611" spans="1:15" x14ac:dyDescent="0.2">
      <c r="A1611" s="154" t="s">
        <v>2309</v>
      </c>
      <c r="B1611" s="54" t="s">
        <v>520</v>
      </c>
      <c r="C1611" s="154">
        <f t="shared" si="26"/>
        <v>6</v>
      </c>
      <c r="E1611" s="12">
        <v>2938</v>
      </c>
      <c r="F1611" s="12">
        <v>2958</v>
      </c>
      <c r="G1611" s="14">
        <v>434</v>
      </c>
      <c r="H1611" s="14">
        <v>1958</v>
      </c>
      <c r="I1611" s="14">
        <v>546</v>
      </c>
      <c r="J1611" s="13"/>
      <c r="K1611" s="12">
        <f ca="1">Überl!AZ1612</f>
        <v>17841</v>
      </c>
      <c r="L1611" s="12">
        <f ca="1">Überl!BA1612</f>
        <v>118513</v>
      </c>
      <c r="M1611" s="12">
        <f ca="1">Überl!BB1612</f>
        <v>307901</v>
      </c>
      <c r="N1611" s="12">
        <f ca="1">Überl!BC1612</f>
        <v>500</v>
      </c>
      <c r="O1611" s="12">
        <f ca="1">Überl!BD1612</f>
        <v>500</v>
      </c>
    </row>
    <row r="1612" spans="1:15" x14ac:dyDescent="0.2">
      <c r="A1612" s="154" t="s">
        <v>2310</v>
      </c>
      <c r="B1612" s="54" t="s">
        <v>519</v>
      </c>
      <c r="C1612" s="154">
        <f t="shared" si="26"/>
        <v>6</v>
      </c>
      <c r="E1612" s="12">
        <v>2297</v>
      </c>
      <c r="F1612" s="12">
        <v>2138</v>
      </c>
      <c r="G1612" s="14">
        <v>349</v>
      </c>
      <c r="H1612" s="14">
        <v>1580</v>
      </c>
      <c r="I1612" s="14">
        <v>368</v>
      </c>
      <c r="J1612" s="13"/>
      <c r="K1612" s="12">
        <f ca="1">Überl!AZ1613</f>
        <v>6999</v>
      </c>
      <c r="L1612" s="12">
        <f ca="1">Überl!BA1613</f>
        <v>131566</v>
      </c>
      <c r="M1612" s="12">
        <f ca="1">Überl!BB1613</f>
        <v>1146870</v>
      </c>
      <c r="N1612" s="12">
        <f ca="1">Überl!BC1613</f>
        <v>500</v>
      </c>
      <c r="O1612" s="12">
        <f ca="1">Überl!BD1613</f>
        <v>500</v>
      </c>
    </row>
    <row r="1613" spans="1:15" x14ac:dyDescent="0.2">
      <c r="A1613" s="154" t="s">
        <v>2311</v>
      </c>
      <c r="B1613" s="54" t="s">
        <v>518</v>
      </c>
      <c r="C1613" s="154">
        <f t="shared" si="26"/>
        <v>6</v>
      </c>
      <c r="E1613" s="12">
        <v>2444</v>
      </c>
      <c r="F1613" s="12">
        <v>2208</v>
      </c>
      <c r="G1613" s="14">
        <v>383</v>
      </c>
      <c r="H1613" s="14">
        <v>1718</v>
      </c>
      <c r="I1613" s="14">
        <v>343</v>
      </c>
      <c r="J1613" s="13"/>
      <c r="K1613" s="12">
        <f ca="1">Überl!AZ1614</f>
        <v>5779</v>
      </c>
      <c r="L1613" s="12">
        <f ca="1">Überl!BA1614</f>
        <v>146747</v>
      </c>
      <c r="M1613" s="12">
        <f ca="1">Überl!BB1614</f>
        <v>696409</v>
      </c>
      <c r="N1613" s="12">
        <f ca="1">Überl!BC1614</f>
        <v>500</v>
      </c>
      <c r="O1613" s="12">
        <f ca="1">Überl!BD1614</f>
        <v>500</v>
      </c>
    </row>
    <row r="1614" spans="1:15" x14ac:dyDescent="0.2">
      <c r="A1614" s="154" t="s">
        <v>2312</v>
      </c>
      <c r="B1614" s="54" t="s">
        <v>517</v>
      </c>
      <c r="C1614" s="154">
        <f t="shared" si="26"/>
        <v>6</v>
      </c>
      <c r="E1614" s="12">
        <v>691</v>
      </c>
      <c r="F1614" s="12">
        <v>720</v>
      </c>
      <c r="G1614" s="14">
        <v>98</v>
      </c>
      <c r="H1614" s="14">
        <v>462</v>
      </c>
      <c r="I1614" s="14">
        <v>131</v>
      </c>
      <c r="J1614" s="13"/>
      <c r="K1614" s="12">
        <f ca="1">Überl!AZ1615</f>
        <v>2898</v>
      </c>
      <c r="L1614" s="12">
        <f ca="1">Überl!BA1615</f>
        <v>42990</v>
      </c>
      <c r="M1614" s="12">
        <f ca="1">Überl!BB1615</f>
        <v>29964</v>
      </c>
      <c r="N1614" s="12">
        <f ca="1">Überl!BC1615</f>
        <v>500</v>
      </c>
      <c r="O1614" s="12">
        <f ca="1">Überl!BD1615</f>
        <v>500</v>
      </c>
    </row>
    <row r="1615" spans="1:15" x14ac:dyDescent="0.2">
      <c r="A1615" s="154" t="s">
        <v>2313</v>
      </c>
      <c r="B1615" s="54" t="s">
        <v>516</v>
      </c>
      <c r="C1615" s="154">
        <f t="shared" si="26"/>
        <v>6</v>
      </c>
      <c r="E1615" s="12">
        <v>2099</v>
      </c>
      <c r="F1615" s="12">
        <v>2079</v>
      </c>
      <c r="G1615" s="14">
        <v>329</v>
      </c>
      <c r="H1615" s="14">
        <v>1399</v>
      </c>
      <c r="I1615" s="14">
        <v>371</v>
      </c>
      <c r="J1615" s="13"/>
      <c r="K1615" s="12">
        <f ca="1">Überl!AZ1616</f>
        <v>14575</v>
      </c>
      <c r="L1615" s="12">
        <f ca="1">Überl!BA1616</f>
        <v>84047</v>
      </c>
      <c r="M1615" s="12">
        <f ca="1">Überl!BB1616</f>
        <v>69035</v>
      </c>
      <c r="N1615" s="12">
        <f ca="1">Überl!BC1616</f>
        <v>500</v>
      </c>
      <c r="O1615" s="12">
        <f ca="1">Überl!BD1616</f>
        <v>500</v>
      </c>
    </row>
    <row r="1616" spans="1:15" x14ac:dyDescent="0.2">
      <c r="A1616" s="154" t="s">
        <v>2314</v>
      </c>
      <c r="B1616" s="54" t="s">
        <v>515</v>
      </c>
      <c r="C1616" s="154">
        <f t="shared" si="26"/>
        <v>6</v>
      </c>
      <c r="E1616" s="12">
        <v>2172</v>
      </c>
      <c r="F1616" s="12">
        <v>2069</v>
      </c>
      <c r="G1616" s="14">
        <v>394</v>
      </c>
      <c r="H1616" s="14">
        <v>1389</v>
      </c>
      <c r="I1616" s="14">
        <v>389</v>
      </c>
      <c r="J1616" s="13"/>
      <c r="K1616" s="12">
        <f ca="1">Überl!AZ1617</f>
        <v>7709</v>
      </c>
      <c r="L1616" s="12">
        <f ca="1">Überl!BA1617</f>
        <v>90243</v>
      </c>
      <c r="M1616" s="12">
        <f ca="1">Überl!BB1617</f>
        <v>31982</v>
      </c>
      <c r="N1616" s="12">
        <f ca="1">Überl!BC1617</f>
        <v>500</v>
      </c>
      <c r="O1616" s="12">
        <f ca="1">Überl!BD1617</f>
        <v>500</v>
      </c>
    </row>
    <row r="1617" spans="1:15" x14ac:dyDescent="0.2">
      <c r="A1617" s="154" t="s">
        <v>2315</v>
      </c>
      <c r="B1617" s="54" t="s">
        <v>514</v>
      </c>
      <c r="C1617" s="154">
        <f t="shared" si="26"/>
        <v>6</v>
      </c>
      <c r="E1617" s="12">
        <v>1382</v>
      </c>
      <c r="F1617" s="12">
        <v>1409</v>
      </c>
      <c r="G1617" s="14">
        <v>205</v>
      </c>
      <c r="H1617" s="14">
        <v>950</v>
      </c>
      <c r="I1617" s="14">
        <v>227</v>
      </c>
      <c r="J1617" s="13"/>
      <c r="K1617" s="12">
        <f ca="1">Überl!AZ1618</f>
        <v>4007</v>
      </c>
      <c r="L1617" s="12">
        <f ca="1">Überl!BA1618</f>
        <v>66437</v>
      </c>
      <c r="M1617" s="12">
        <f ca="1">Überl!BB1618</f>
        <v>463358</v>
      </c>
      <c r="N1617" s="12">
        <f ca="1">Überl!BC1618</f>
        <v>500</v>
      </c>
      <c r="O1617" s="12">
        <f ca="1">Überl!BD1618</f>
        <v>500</v>
      </c>
    </row>
    <row r="1618" spans="1:15" x14ac:dyDescent="0.2">
      <c r="A1618" s="154" t="s">
        <v>2316</v>
      </c>
      <c r="B1618" s="54" t="s">
        <v>513</v>
      </c>
      <c r="C1618" s="154">
        <f t="shared" si="26"/>
        <v>6</v>
      </c>
      <c r="E1618" s="12">
        <v>2061</v>
      </c>
      <c r="F1618" s="12">
        <v>2079</v>
      </c>
      <c r="G1618" s="14">
        <v>299</v>
      </c>
      <c r="H1618" s="14">
        <v>1356</v>
      </c>
      <c r="I1618" s="14">
        <v>406</v>
      </c>
      <c r="J1618" s="13"/>
      <c r="K1618" s="12">
        <f ca="1">Überl!AZ1619</f>
        <v>19805</v>
      </c>
      <c r="L1618" s="12">
        <f ca="1">Überl!BA1619</f>
        <v>112877</v>
      </c>
      <c r="M1618" s="12">
        <f ca="1">Überl!BB1619</f>
        <v>144464</v>
      </c>
      <c r="N1618" s="12">
        <f ca="1">Überl!BC1619</f>
        <v>500</v>
      </c>
      <c r="O1618" s="12">
        <f ca="1">Überl!BD1619</f>
        <v>500</v>
      </c>
    </row>
    <row r="1619" spans="1:15" x14ac:dyDescent="0.2">
      <c r="A1619" s="154" t="s">
        <v>2317</v>
      </c>
      <c r="B1619" s="54" t="s">
        <v>512</v>
      </c>
      <c r="C1619" s="154">
        <f t="shared" ref="C1619:C1682" si="27">INT(A1619/10000)</f>
        <v>6</v>
      </c>
      <c r="E1619" s="12">
        <v>1130</v>
      </c>
      <c r="F1619" s="12">
        <v>1186</v>
      </c>
      <c r="G1619" s="14">
        <v>149</v>
      </c>
      <c r="H1619" s="14">
        <v>701</v>
      </c>
      <c r="I1619" s="14">
        <v>280</v>
      </c>
      <c r="J1619" s="13"/>
      <c r="K1619" s="12">
        <f ca="1">Überl!AZ1620</f>
        <v>8390</v>
      </c>
      <c r="L1619" s="12">
        <f ca="1">Überl!BA1620</f>
        <v>64143</v>
      </c>
      <c r="M1619" s="12">
        <f ca="1">Überl!BB1620</f>
        <v>364797</v>
      </c>
      <c r="N1619" s="12">
        <f ca="1">Überl!BC1620</f>
        <v>500</v>
      </c>
      <c r="O1619" s="12">
        <f ca="1">Überl!BD1620</f>
        <v>500</v>
      </c>
    </row>
    <row r="1620" spans="1:15" x14ac:dyDescent="0.2">
      <c r="A1620" s="154" t="s">
        <v>2318</v>
      </c>
      <c r="B1620" s="54" t="s">
        <v>511</v>
      </c>
      <c r="C1620" s="154">
        <f t="shared" si="27"/>
        <v>6</v>
      </c>
      <c r="E1620" s="12">
        <v>724</v>
      </c>
      <c r="F1620" s="12">
        <v>765</v>
      </c>
      <c r="G1620" s="14">
        <v>102</v>
      </c>
      <c r="H1620" s="14">
        <v>425</v>
      </c>
      <c r="I1620" s="14">
        <v>197</v>
      </c>
      <c r="J1620" s="13"/>
      <c r="K1620" s="12">
        <f ca="1">Überl!AZ1621</f>
        <v>16243</v>
      </c>
      <c r="L1620" s="12">
        <f ca="1">Überl!BA1621</f>
        <v>38251</v>
      </c>
      <c r="M1620" s="12">
        <f ca="1">Überl!BB1621</f>
        <v>53799</v>
      </c>
      <c r="N1620" s="12">
        <f ca="1">Überl!BC1621</f>
        <v>500</v>
      </c>
      <c r="O1620" s="12">
        <f ca="1">Überl!BD1621</f>
        <v>500</v>
      </c>
    </row>
    <row r="1621" spans="1:15" x14ac:dyDescent="0.2">
      <c r="A1621" s="154" t="s">
        <v>2319</v>
      </c>
      <c r="B1621" s="54" t="s">
        <v>510</v>
      </c>
      <c r="C1621" s="154">
        <f t="shared" si="27"/>
        <v>6</v>
      </c>
      <c r="E1621" s="12">
        <v>638</v>
      </c>
      <c r="F1621" s="12">
        <v>683</v>
      </c>
      <c r="G1621" s="14">
        <v>96</v>
      </c>
      <c r="H1621" s="14">
        <v>413</v>
      </c>
      <c r="I1621" s="14">
        <v>129</v>
      </c>
      <c r="J1621" s="13"/>
      <c r="K1621" s="12">
        <f ca="1">Überl!AZ1622</f>
        <v>4168</v>
      </c>
      <c r="L1621" s="12">
        <f ca="1">Überl!BA1622</f>
        <v>29501</v>
      </c>
      <c r="M1621" s="12">
        <f ca="1">Überl!BB1622</f>
        <v>20650</v>
      </c>
      <c r="N1621" s="12">
        <f ca="1">Überl!BC1622</f>
        <v>500</v>
      </c>
      <c r="O1621" s="12">
        <f ca="1">Überl!BD1622</f>
        <v>500</v>
      </c>
    </row>
    <row r="1622" spans="1:15" x14ac:dyDescent="0.2">
      <c r="A1622" s="154" t="s">
        <v>2320</v>
      </c>
      <c r="B1622" s="54" t="s">
        <v>509</v>
      </c>
      <c r="C1622" s="154">
        <f t="shared" si="27"/>
        <v>6</v>
      </c>
      <c r="E1622" s="12">
        <v>1085</v>
      </c>
      <c r="F1622" s="12">
        <v>1123</v>
      </c>
      <c r="G1622" s="14">
        <v>135</v>
      </c>
      <c r="H1622" s="14">
        <v>706</v>
      </c>
      <c r="I1622" s="14">
        <v>244</v>
      </c>
      <c r="J1622" s="13"/>
      <c r="K1622" s="12">
        <f ca="1">Überl!AZ1623</f>
        <v>5245</v>
      </c>
      <c r="L1622" s="12">
        <f ca="1">Überl!BA1623</f>
        <v>56960</v>
      </c>
      <c r="M1622" s="12">
        <f ca="1">Überl!BB1623</f>
        <v>64691</v>
      </c>
      <c r="N1622" s="12">
        <f ca="1">Überl!BC1623</f>
        <v>500</v>
      </c>
      <c r="O1622" s="12">
        <f ca="1">Überl!BD1623</f>
        <v>500</v>
      </c>
    </row>
    <row r="1623" spans="1:15" x14ac:dyDescent="0.2">
      <c r="A1623" s="154" t="s">
        <v>2321</v>
      </c>
      <c r="B1623" s="54" t="s">
        <v>508</v>
      </c>
      <c r="C1623" s="154">
        <f t="shared" si="27"/>
        <v>6</v>
      </c>
      <c r="E1623" s="12">
        <v>4106</v>
      </c>
      <c r="F1623" s="12">
        <v>3985</v>
      </c>
      <c r="G1623" s="14">
        <v>671</v>
      </c>
      <c r="H1623" s="14">
        <v>2639</v>
      </c>
      <c r="I1623" s="14">
        <v>796</v>
      </c>
      <c r="J1623" s="13"/>
      <c r="K1623" s="12">
        <f ca="1">Überl!AZ1624</f>
        <v>25989</v>
      </c>
      <c r="L1623" s="12">
        <f ca="1">Überl!BA1624</f>
        <v>214661</v>
      </c>
      <c r="M1623" s="12">
        <f ca="1">Überl!BB1624</f>
        <v>863037</v>
      </c>
      <c r="N1623" s="12">
        <f ca="1">Überl!BC1624</f>
        <v>500</v>
      </c>
      <c r="O1623" s="12">
        <f ca="1">Überl!BD1624</f>
        <v>500</v>
      </c>
    </row>
    <row r="1624" spans="1:15" x14ac:dyDescent="0.2">
      <c r="A1624" s="154" t="s">
        <v>2322</v>
      </c>
      <c r="B1624" s="54" t="s">
        <v>507</v>
      </c>
      <c r="C1624" s="154">
        <f t="shared" si="27"/>
        <v>6</v>
      </c>
      <c r="E1624" s="12">
        <v>4253</v>
      </c>
      <c r="F1624" s="12">
        <v>4141</v>
      </c>
      <c r="G1624" s="14">
        <v>668</v>
      </c>
      <c r="H1624" s="14">
        <v>2920</v>
      </c>
      <c r="I1624" s="14">
        <v>665</v>
      </c>
      <c r="J1624" s="13"/>
      <c r="K1624" s="12">
        <f ca="1">Überl!AZ1625</f>
        <v>17687</v>
      </c>
      <c r="L1624" s="12">
        <f ca="1">Überl!BA1625</f>
        <v>197397</v>
      </c>
      <c r="M1624" s="12">
        <f ca="1">Überl!BB1625</f>
        <v>1518374</v>
      </c>
      <c r="N1624" s="12">
        <f ca="1">Überl!BC1625</f>
        <v>500</v>
      </c>
      <c r="O1624" s="12">
        <f ca="1">Überl!BD1625</f>
        <v>500</v>
      </c>
    </row>
    <row r="1625" spans="1:15" x14ac:dyDescent="0.2">
      <c r="A1625" s="154" t="s">
        <v>2323</v>
      </c>
      <c r="B1625" s="54" t="s">
        <v>506</v>
      </c>
      <c r="C1625" s="154">
        <f t="shared" si="27"/>
        <v>6</v>
      </c>
      <c r="E1625" s="12">
        <v>1911</v>
      </c>
      <c r="F1625" s="12">
        <v>1928</v>
      </c>
      <c r="G1625" s="14">
        <v>287</v>
      </c>
      <c r="H1625" s="14">
        <v>1248</v>
      </c>
      <c r="I1625" s="14">
        <v>376</v>
      </c>
      <c r="J1625" s="13"/>
      <c r="K1625" s="12">
        <f ca="1">Überl!AZ1626</f>
        <v>8269</v>
      </c>
      <c r="L1625" s="12">
        <f ca="1">Überl!BA1626</f>
        <v>68794</v>
      </c>
      <c r="M1625" s="12">
        <f ca="1">Überl!BB1626</f>
        <v>99007</v>
      </c>
      <c r="N1625" s="12">
        <f ca="1">Überl!BC1626</f>
        <v>500</v>
      </c>
      <c r="O1625" s="12">
        <f ca="1">Überl!BD1626</f>
        <v>500</v>
      </c>
    </row>
    <row r="1626" spans="1:15" x14ac:dyDescent="0.2">
      <c r="A1626" s="154" t="s">
        <v>2324</v>
      </c>
      <c r="B1626" s="54" t="s">
        <v>505</v>
      </c>
      <c r="C1626" s="154">
        <f t="shared" si="27"/>
        <v>6</v>
      </c>
      <c r="E1626" s="12">
        <v>2444</v>
      </c>
      <c r="F1626" s="12">
        <v>2375</v>
      </c>
      <c r="G1626" s="14">
        <v>377</v>
      </c>
      <c r="H1626" s="14">
        <v>1591</v>
      </c>
      <c r="I1626" s="14">
        <v>476</v>
      </c>
      <c r="J1626" s="13"/>
      <c r="K1626" s="12">
        <f ca="1">Überl!AZ1627</f>
        <v>11824</v>
      </c>
      <c r="L1626" s="12">
        <f ca="1">Überl!BA1627</f>
        <v>106531</v>
      </c>
      <c r="M1626" s="12">
        <f ca="1">Überl!BB1627</f>
        <v>235335</v>
      </c>
      <c r="N1626" s="12">
        <f ca="1">Überl!BC1627</f>
        <v>500</v>
      </c>
      <c r="O1626" s="12">
        <f ca="1">Überl!BD1627</f>
        <v>500</v>
      </c>
    </row>
    <row r="1627" spans="1:15" x14ac:dyDescent="0.2">
      <c r="A1627" s="154" t="s">
        <v>2325</v>
      </c>
      <c r="B1627" s="54" t="s">
        <v>504</v>
      </c>
      <c r="C1627" s="154">
        <f t="shared" si="27"/>
        <v>6</v>
      </c>
      <c r="E1627" s="12">
        <v>4057</v>
      </c>
      <c r="F1627" s="12">
        <v>4123</v>
      </c>
      <c r="G1627" s="14">
        <v>580</v>
      </c>
      <c r="H1627" s="14">
        <v>2649</v>
      </c>
      <c r="I1627" s="14">
        <v>828</v>
      </c>
      <c r="J1627" s="13"/>
      <c r="K1627" s="12">
        <f ca="1">Überl!AZ1628</f>
        <v>10891</v>
      </c>
      <c r="L1627" s="12">
        <f ca="1">Überl!BA1628</f>
        <v>273278</v>
      </c>
      <c r="M1627" s="12">
        <f ca="1">Überl!BB1628</f>
        <v>1318008</v>
      </c>
      <c r="N1627" s="12">
        <f ca="1">Überl!BC1628</f>
        <v>500</v>
      </c>
      <c r="O1627" s="12">
        <f ca="1">Überl!BD1628</f>
        <v>500</v>
      </c>
    </row>
    <row r="1628" spans="1:15" x14ac:dyDescent="0.2">
      <c r="A1628" s="154" t="s">
        <v>2326</v>
      </c>
      <c r="B1628" s="54" t="s">
        <v>503</v>
      </c>
      <c r="C1628" s="154">
        <f t="shared" si="27"/>
        <v>6</v>
      </c>
      <c r="E1628" s="12">
        <v>4990</v>
      </c>
      <c r="F1628" s="12">
        <v>5113</v>
      </c>
      <c r="G1628" s="14">
        <v>676</v>
      </c>
      <c r="H1628" s="14">
        <v>3278</v>
      </c>
      <c r="I1628" s="14">
        <v>1036</v>
      </c>
      <c r="J1628" s="13"/>
      <c r="K1628" s="12">
        <f ca="1">Überl!AZ1629</f>
        <v>16399</v>
      </c>
      <c r="L1628" s="12">
        <f ca="1">Überl!BA1629</f>
        <v>239797</v>
      </c>
      <c r="M1628" s="12">
        <f ca="1">Überl!BB1629</f>
        <v>915544</v>
      </c>
      <c r="N1628" s="12">
        <f ca="1">Überl!BC1629</f>
        <v>500</v>
      </c>
      <c r="O1628" s="12">
        <f ca="1">Überl!BD1629</f>
        <v>500</v>
      </c>
    </row>
    <row r="1629" spans="1:15" x14ac:dyDescent="0.2">
      <c r="A1629" s="154" t="s">
        <v>2327</v>
      </c>
      <c r="B1629" s="54" t="s">
        <v>502</v>
      </c>
      <c r="C1629" s="154">
        <f t="shared" si="27"/>
        <v>6</v>
      </c>
      <c r="E1629" s="12">
        <v>1802</v>
      </c>
      <c r="F1629" s="12">
        <v>1825</v>
      </c>
      <c r="G1629" s="14">
        <v>280</v>
      </c>
      <c r="H1629" s="14">
        <v>1176</v>
      </c>
      <c r="I1629" s="14">
        <v>346</v>
      </c>
      <c r="J1629" s="13"/>
      <c r="K1629" s="12">
        <f ca="1">Überl!AZ1630</f>
        <v>15172</v>
      </c>
      <c r="L1629" s="12">
        <f ca="1">Überl!BA1630</f>
        <v>141642</v>
      </c>
      <c r="M1629" s="12">
        <f ca="1">Überl!BB1630</f>
        <v>516527</v>
      </c>
      <c r="N1629" s="12">
        <f ca="1">Überl!BC1630</f>
        <v>500</v>
      </c>
      <c r="O1629" s="12">
        <f ca="1">Überl!BD1630</f>
        <v>500</v>
      </c>
    </row>
    <row r="1630" spans="1:15" x14ac:dyDescent="0.2">
      <c r="A1630" s="154" t="s">
        <v>2328</v>
      </c>
      <c r="B1630" s="54" t="s">
        <v>501</v>
      </c>
      <c r="C1630" s="154">
        <f t="shared" si="27"/>
        <v>6</v>
      </c>
      <c r="E1630" s="12">
        <v>1702</v>
      </c>
      <c r="F1630" s="12">
        <v>1690</v>
      </c>
      <c r="G1630" s="14">
        <v>258</v>
      </c>
      <c r="H1630" s="14">
        <v>1118</v>
      </c>
      <c r="I1630" s="14">
        <v>326</v>
      </c>
      <c r="J1630" s="13"/>
      <c r="K1630" s="12">
        <f ca="1">Überl!AZ1631</f>
        <v>19574</v>
      </c>
      <c r="L1630" s="12">
        <f ca="1">Überl!BA1631</f>
        <v>41766</v>
      </c>
      <c r="M1630" s="12">
        <f ca="1">Überl!BB1631</f>
        <v>361480</v>
      </c>
      <c r="N1630" s="12">
        <f ca="1">Überl!BC1631</f>
        <v>500</v>
      </c>
      <c r="O1630" s="12">
        <f ca="1">Überl!BD1631</f>
        <v>500</v>
      </c>
    </row>
    <row r="1631" spans="1:15" x14ac:dyDescent="0.2">
      <c r="A1631" s="154" t="s">
        <v>2329</v>
      </c>
      <c r="B1631" s="54" t="s">
        <v>500</v>
      </c>
      <c r="C1631" s="154">
        <f t="shared" si="27"/>
        <v>6</v>
      </c>
      <c r="E1631" s="12">
        <v>10755</v>
      </c>
      <c r="F1631" s="12">
        <v>10264</v>
      </c>
      <c r="G1631" s="14">
        <v>1546</v>
      </c>
      <c r="H1631" s="14">
        <v>7228</v>
      </c>
      <c r="I1631" s="14">
        <v>1981</v>
      </c>
      <c r="J1631" s="13"/>
      <c r="K1631" s="12">
        <f ca="1">Überl!AZ1632</f>
        <v>14728</v>
      </c>
      <c r="L1631" s="12">
        <f ca="1">Überl!BA1632</f>
        <v>853642</v>
      </c>
      <c r="M1631" s="12">
        <f ca="1">Überl!BB1632</f>
        <v>4976480</v>
      </c>
      <c r="N1631" s="12">
        <f ca="1">Überl!BC1632</f>
        <v>500</v>
      </c>
      <c r="O1631" s="12">
        <f ca="1">Überl!BD1632</f>
        <v>500</v>
      </c>
    </row>
    <row r="1632" spans="1:15" x14ac:dyDescent="0.2">
      <c r="A1632" s="154" t="s">
        <v>2330</v>
      </c>
      <c r="B1632" s="54" t="s">
        <v>499</v>
      </c>
      <c r="C1632" s="154">
        <f t="shared" si="27"/>
        <v>6</v>
      </c>
      <c r="E1632" s="12">
        <v>1620</v>
      </c>
      <c r="F1632" s="12">
        <v>1577</v>
      </c>
      <c r="G1632" s="14">
        <v>267</v>
      </c>
      <c r="H1632" s="14">
        <v>1100</v>
      </c>
      <c r="I1632" s="14">
        <v>253</v>
      </c>
      <c r="J1632" s="13"/>
      <c r="K1632" s="12">
        <f ca="1">Überl!AZ1633</f>
        <v>6079</v>
      </c>
      <c r="L1632" s="12">
        <f ca="1">Überl!BA1633</f>
        <v>70136</v>
      </c>
      <c r="M1632" s="12">
        <f ca="1">Überl!BB1633</f>
        <v>31706</v>
      </c>
      <c r="N1632" s="12">
        <f ca="1">Überl!BC1633</f>
        <v>500</v>
      </c>
      <c r="O1632" s="12">
        <f ca="1">Überl!BD1633</f>
        <v>500</v>
      </c>
    </row>
    <row r="1633" spans="1:15" x14ac:dyDescent="0.2">
      <c r="A1633" s="154" t="s">
        <v>2331</v>
      </c>
      <c r="B1633" s="54" t="s">
        <v>498</v>
      </c>
      <c r="C1633" s="154">
        <f t="shared" si="27"/>
        <v>6</v>
      </c>
      <c r="E1633" s="12">
        <v>2159</v>
      </c>
      <c r="F1633" s="12">
        <v>2147</v>
      </c>
      <c r="G1633" s="14">
        <v>318</v>
      </c>
      <c r="H1633" s="14">
        <v>1426</v>
      </c>
      <c r="I1633" s="14">
        <v>415</v>
      </c>
      <c r="J1633" s="13"/>
      <c r="K1633" s="12">
        <f ca="1">Überl!AZ1634</f>
        <v>14697</v>
      </c>
      <c r="L1633" s="12">
        <f ca="1">Überl!BA1634</f>
        <v>88672</v>
      </c>
      <c r="M1633" s="12">
        <f ca="1">Überl!BB1634</f>
        <v>240313</v>
      </c>
      <c r="N1633" s="12">
        <f ca="1">Überl!BC1634</f>
        <v>500</v>
      </c>
      <c r="O1633" s="12">
        <f ca="1">Überl!BD1634</f>
        <v>500</v>
      </c>
    </row>
    <row r="1634" spans="1:15" x14ac:dyDescent="0.2">
      <c r="A1634" s="154" t="s">
        <v>2332</v>
      </c>
      <c r="B1634" s="54" t="s">
        <v>497</v>
      </c>
      <c r="C1634" s="154">
        <f t="shared" si="27"/>
        <v>6</v>
      </c>
      <c r="E1634" s="12">
        <v>4427</v>
      </c>
      <c r="F1634" s="12">
        <v>4503</v>
      </c>
      <c r="G1634" s="14">
        <v>641</v>
      </c>
      <c r="H1634" s="14">
        <v>2842</v>
      </c>
      <c r="I1634" s="14">
        <v>944</v>
      </c>
      <c r="J1634" s="13"/>
      <c r="K1634" s="12">
        <f ca="1">Überl!AZ1635</f>
        <v>20641</v>
      </c>
      <c r="L1634" s="12">
        <f ca="1">Überl!BA1635</f>
        <v>214512</v>
      </c>
      <c r="M1634" s="12">
        <f ca="1">Überl!BB1635</f>
        <v>798749</v>
      </c>
      <c r="N1634" s="12">
        <f ca="1">Überl!BC1635</f>
        <v>500</v>
      </c>
      <c r="O1634" s="12">
        <f ca="1">Überl!BD1635</f>
        <v>500</v>
      </c>
    </row>
    <row r="1635" spans="1:15" x14ac:dyDescent="0.2">
      <c r="A1635" s="154" t="s">
        <v>2333</v>
      </c>
      <c r="B1635" s="54" t="s">
        <v>496</v>
      </c>
      <c r="C1635" s="154">
        <f t="shared" si="27"/>
        <v>6</v>
      </c>
      <c r="E1635" s="12">
        <v>3696</v>
      </c>
      <c r="F1635" s="12">
        <v>3637</v>
      </c>
      <c r="G1635" s="14">
        <v>565</v>
      </c>
      <c r="H1635" s="14">
        <v>2438</v>
      </c>
      <c r="I1635" s="14">
        <v>693</v>
      </c>
      <c r="J1635" s="13"/>
      <c r="K1635" s="12">
        <f ca="1">Überl!AZ1636</f>
        <v>11963</v>
      </c>
      <c r="L1635" s="12">
        <f ca="1">Überl!BA1636</f>
        <v>186434</v>
      </c>
      <c r="M1635" s="12">
        <f ca="1">Überl!BB1636</f>
        <v>1370182</v>
      </c>
      <c r="N1635" s="12">
        <f ca="1">Überl!BC1636</f>
        <v>500</v>
      </c>
      <c r="O1635" s="12">
        <f ca="1">Überl!BD1636</f>
        <v>500</v>
      </c>
    </row>
    <row r="1636" spans="1:15" x14ac:dyDescent="0.2">
      <c r="A1636" s="154" t="s">
        <v>2334</v>
      </c>
      <c r="B1636" s="54" t="s">
        <v>495</v>
      </c>
      <c r="C1636" s="154">
        <f t="shared" si="27"/>
        <v>6</v>
      </c>
      <c r="E1636" s="12">
        <v>5309</v>
      </c>
      <c r="F1636" s="12">
        <v>4965</v>
      </c>
      <c r="G1636" s="14">
        <v>888</v>
      </c>
      <c r="H1636" s="14">
        <v>3598</v>
      </c>
      <c r="I1636" s="14">
        <v>823</v>
      </c>
      <c r="J1636" s="13"/>
      <c r="K1636" s="12">
        <f ca="1">Überl!AZ1637</f>
        <v>31212</v>
      </c>
      <c r="L1636" s="12">
        <f ca="1">Überl!BA1637</f>
        <v>357459</v>
      </c>
      <c r="M1636" s="12">
        <f ca="1">Überl!BB1637</f>
        <v>2294593</v>
      </c>
      <c r="N1636" s="12">
        <f ca="1">Überl!BC1637</f>
        <v>500</v>
      </c>
      <c r="O1636" s="12">
        <f ca="1">Überl!BD1637</f>
        <v>500</v>
      </c>
    </row>
    <row r="1637" spans="1:15" x14ac:dyDescent="0.2">
      <c r="A1637" s="154" t="s">
        <v>2335</v>
      </c>
      <c r="B1637" s="54" t="s">
        <v>494</v>
      </c>
      <c r="C1637" s="154">
        <f t="shared" si="27"/>
        <v>6</v>
      </c>
      <c r="E1637" s="12">
        <v>11697</v>
      </c>
      <c r="F1637" s="12">
        <v>11347</v>
      </c>
      <c r="G1637" s="14">
        <v>1532</v>
      </c>
      <c r="H1637" s="14">
        <v>7686</v>
      </c>
      <c r="I1637" s="14">
        <v>2479</v>
      </c>
      <c r="J1637" s="13"/>
      <c r="K1637" s="12">
        <f ca="1">Überl!AZ1638</f>
        <v>9359</v>
      </c>
      <c r="L1637" s="12">
        <f ca="1">Überl!BA1638</f>
        <v>1058241</v>
      </c>
      <c r="M1637" s="12">
        <f ca="1">Überl!BB1638</f>
        <v>10831695</v>
      </c>
      <c r="N1637" s="12">
        <f ca="1">Überl!BC1638</f>
        <v>500</v>
      </c>
      <c r="O1637" s="12">
        <f ca="1">Überl!BD1638</f>
        <v>500</v>
      </c>
    </row>
    <row r="1638" spans="1:15" x14ac:dyDescent="0.2">
      <c r="A1638" s="154" t="s">
        <v>2336</v>
      </c>
      <c r="B1638" s="54" t="s">
        <v>493</v>
      </c>
      <c r="C1638" s="154">
        <f t="shared" si="27"/>
        <v>6</v>
      </c>
      <c r="E1638" s="12">
        <v>7678</v>
      </c>
      <c r="F1638" s="12">
        <v>7797</v>
      </c>
      <c r="G1638" s="14">
        <v>866</v>
      </c>
      <c r="H1638" s="14">
        <v>4797</v>
      </c>
      <c r="I1638" s="14">
        <v>2015</v>
      </c>
      <c r="J1638" s="13"/>
      <c r="K1638" s="12">
        <f ca="1">Überl!AZ1639</f>
        <v>15450</v>
      </c>
      <c r="L1638" s="12">
        <f ca="1">Überl!BA1639</f>
        <v>739022</v>
      </c>
      <c r="M1638" s="12">
        <f ca="1">Überl!BB1639</f>
        <v>2118957</v>
      </c>
      <c r="N1638" s="12">
        <f ca="1">Überl!BC1639</f>
        <v>500</v>
      </c>
      <c r="O1638" s="12">
        <f ca="1">Überl!BD1639</f>
        <v>500</v>
      </c>
    </row>
    <row r="1639" spans="1:15" x14ac:dyDescent="0.2">
      <c r="A1639" s="154" t="s">
        <v>2337</v>
      </c>
      <c r="B1639" s="54" t="s">
        <v>492</v>
      </c>
      <c r="C1639" s="154">
        <f t="shared" si="27"/>
        <v>6</v>
      </c>
      <c r="E1639" s="12">
        <v>1378</v>
      </c>
      <c r="F1639" s="12">
        <v>1444</v>
      </c>
      <c r="G1639" s="14">
        <v>219</v>
      </c>
      <c r="H1639" s="14">
        <v>851</v>
      </c>
      <c r="I1639" s="14">
        <v>308</v>
      </c>
      <c r="J1639" s="13"/>
      <c r="K1639" s="12">
        <f ca="1">Überl!AZ1640</f>
        <v>31601</v>
      </c>
      <c r="L1639" s="12">
        <f ca="1">Überl!BA1640</f>
        <v>80590</v>
      </c>
      <c r="M1639" s="12">
        <f ca="1">Überl!BB1640</f>
        <v>90074</v>
      </c>
      <c r="N1639" s="12">
        <f ca="1">Überl!BC1640</f>
        <v>500</v>
      </c>
      <c r="O1639" s="12">
        <f ca="1">Überl!BD1640</f>
        <v>500</v>
      </c>
    </row>
    <row r="1640" spans="1:15" x14ac:dyDescent="0.2">
      <c r="A1640" s="154" t="s">
        <v>2338</v>
      </c>
      <c r="B1640" s="54" t="s">
        <v>491</v>
      </c>
      <c r="C1640" s="154">
        <f t="shared" si="27"/>
        <v>6</v>
      </c>
      <c r="E1640" s="12">
        <v>395</v>
      </c>
      <c r="F1640" s="12">
        <v>431</v>
      </c>
      <c r="G1640" s="14">
        <v>32</v>
      </c>
      <c r="H1640" s="14">
        <v>251</v>
      </c>
      <c r="I1640" s="14">
        <v>112</v>
      </c>
      <c r="J1640" s="13"/>
      <c r="K1640" s="12">
        <f ca="1">Überl!AZ1641</f>
        <v>24212</v>
      </c>
      <c r="L1640" s="12">
        <f ca="1">Überl!BA1641</f>
        <v>55673</v>
      </c>
      <c r="M1640" s="12">
        <f ca="1">Überl!BB1641</f>
        <v>339584</v>
      </c>
      <c r="N1640" s="12">
        <f ca="1">Überl!BC1641</f>
        <v>500</v>
      </c>
      <c r="O1640" s="12">
        <f ca="1">Überl!BD1641</f>
        <v>500</v>
      </c>
    </row>
    <row r="1641" spans="1:15" x14ac:dyDescent="0.2">
      <c r="A1641" s="154" t="s">
        <v>2339</v>
      </c>
      <c r="B1641" s="54" t="s">
        <v>490</v>
      </c>
      <c r="C1641" s="154">
        <f t="shared" si="27"/>
        <v>6</v>
      </c>
      <c r="E1641" s="12">
        <v>1915</v>
      </c>
      <c r="F1641" s="12">
        <v>1847</v>
      </c>
      <c r="G1641" s="14">
        <v>285</v>
      </c>
      <c r="H1641" s="14">
        <v>1262</v>
      </c>
      <c r="I1641" s="14">
        <v>368</v>
      </c>
      <c r="J1641" s="13"/>
      <c r="K1641" s="12">
        <f ca="1">Überl!AZ1642</f>
        <v>6525</v>
      </c>
      <c r="L1641" s="12">
        <f ca="1">Überl!BA1642</f>
        <v>155513</v>
      </c>
      <c r="M1641" s="12">
        <f ca="1">Überl!BB1642</f>
        <v>383826</v>
      </c>
      <c r="N1641" s="12">
        <f ca="1">Überl!BC1642</f>
        <v>500</v>
      </c>
      <c r="O1641" s="12">
        <f ca="1">Überl!BD1642</f>
        <v>500</v>
      </c>
    </row>
    <row r="1642" spans="1:15" x14ac:dyDescent="0.2">
      <c r="A1642" s="154" t="s">
        <v>2340</v>
      </c>
      <c r="B1642" s="54" t="s">
        <v>489</v>
      </c>
      <c r="C1642" s="154">
        <f t="shared" si="27"/>
        <v>6</v>
      </c>
      <c r="E1642" s="12">
        <v>450</v>
      </c>
      <c r="F1642" s="12">
        <v>477</v>
      </c>
      <c r="G1642" s="14">
        <v>62</v>
      </c>
      <c r="H1642" s="14">
        <v>274</v>
      </c>
      <c r="I1642" s="14">
        <v>114</v>
      </c>
      <c r="J1642" s="13"/>
      <c r="K1642" s="12">
        <f ca="1">Überl!AZ1643</f>
        <v>9950</v>
      </c>
      <c r="L1642" s="12">
        <f ca="1">Überl!BA1643</f>
        <v>24972</v>
      </c>
      <c r="M1642" s="12">
        <f ca="1">Überl!BB1643</f>
        <v>1712</v>
      </c>
      <c r="N1642" s="12">
        <f ca="1">Überl!BC1643</f>
        <v>500</v>
      </c>
      <c r="O1642" s="12">
        <f ca="1">Überl!BD1643</f>
        <v>500</v>
      </c>
    </row>
    <row r="1643" spans="1:15" x14ac:dyDescent="0.2">
      <c r="A1643" s="154" t="s">
        <v>2341</v>
      </c>
      <c r="B1643" s="54" t="s">
        <v>488</v>
      </c>
      <c r="C1643" s="154">
        <f t="shared" si="27"/>
        <v>6</v>
      </c>
      <c r="E1643" s="12">
        <v>845</v>
      </c>
      <c r="F1643" s="12">
        <v>862</v>
      </c>
      <c r="G1643" s="14">
        <v>118</v>
      </c>
      <c r="H1643" s="14">
        <v>532</v>
      </c>
      <c r="I1643" s="14">
        <v>195</v>
      </c>
      <c r="J1643" s="13"/>
      <c r="K1643" s="12">
        <f ca="1">Überl!AZ1644</f>
        <v>10726</v>
      </c>
      <c r="L1643" s="12">
        <f ca="1">Überl!BA1644</f>
        <v>55557</v>
      </c>
      <c r="M1643" s="12">
        <f ca="1">Überl!BB1644</f>
        <v>148292</v>
      </c>
      <c r="N1643" s="12">
        <f ca="1">Überl!BC1644</f>
        <v>500</v>
      </c>
      <c r="O1643" s="12">
        <f ca="1">Überl!BD1644</f>
        <v>500</v>
      </c>
    </row>
    <row r="1644" spans="1:15" x14ac:dyDescent="0.2">
      <c r="A1644" s="154" t="s">
        <v>2342</v>
      </c>
      <c r="B1644" s="54" t="s">
        <v>487</v>
      </c>
      <c r="C1644" s="154">
        <f t="shared" si="27"/>
        <v>6</v>
      </c>
      <c r="E1644" s="12">
        <v>1089</v>
      </c>
      <c r="F1644" s="12">
        <v>1071</v>
      </c>
      <c r="G1644" s="14">
        <v>155</v>
      </c>
      <c r="H1644" s="14">
        <v>681</v>
      </c>
      <c r="I1644" s="14">
        <v>253</v>
      </c>
      <c r="J1644" s="13"/>
      <c r="K1644" s="12">
        <f ca="1">Überl!AZ1645</f>
        <v>11662</v>
      </c>
      <c r="L1644" s="12">
        <f ca="1">Überl!BA1645</f>
        <v>90402</v>
      </c>
      <c r="M1644" s="12">
        <f ca="1">Überl!BB1645</f>
        <v>165642</v>
      </c>
      <c r="N1644" s="12">
        <f ca="1">Überl!BC1645</f>
        <v>500</v>
      </c>
      <c r="O1644" s="12">
        <f ca="1">Überl!BD1645</f>
        <v>500</v>
      </c>
    </row>
    <row r="1645" spans="1:15" x14ac:dyDescent="0.2">
      <c r="A1645" s="154" t="s">
        <v>2343</v>
      </c>
      <c r="B1645" s="54" t="s">
        <v>486</v>
      </c>
      <c r="C1645" s="154">
        <f t="shared" si="27"/>
        <v>6</v>
      </c>
      <c r="E1645" s="12">
        <v>1290</v>
      </c>
      <c r="F1645" s="12">
        <v>1297</v>
      </c>
      <c r="G1645" s="14">
        <v>202</v>
      </c>
      <c r="H1645" s="14">
        <v>816</v>
      </c>
      <c r="I1645" s="14">
        <v>272</v>
      </c>
      <c r="J1645" s="13"/>
      <c r="K1645" s="12">
        <f ca="1">Überl!AZ1646</f>
        <v>16336</v>
      </c>
      <c r="L1645" s="12">
        <f ca="1">Überl!BA1646</f>
        <v>98422</v>
      </c>
      <c r="M1645" s="12">
        <f ca="1">Überl!BB1646</f>
        <v>88902</v>
      </c>
      <c r="N1645" s="12">
        <f ca="1">Überl!BC1646</f>
        <v>500</v>
      </c>
      <c r="O1645" s="12">
        <f ca="1">Überl!BD1646</f>
        <v>500</v>
      </c>
    </row>
    <row r="1646" spans="1:15" x14ac:dyDescent="0.2">
      <c r="A1646" s="154" t="s">
        <v>2344</v>
      </c>
      <c r="B1646" s="54" t="s">
        <v>485</v>
      </c>
      <c r="C1646" s="154">
        <f t="shared" si="27"/>
        <v>6</v>
      </c>
      <c r="E1646" s="12">
        <v>1325</v>
      </c>
      <c r="F1646" s="12">
        <v>1364</v>
      </c>
      <c r="G1646" s="14">
        <v>161</v>
      </c>
      <c r="H1646" s="14">
        <v>818</v>
      </c>
      <c r="I1646" s="14">
        <v>346</v>
      </c>
      <c r="J1646" s="13"/>
      <c r="K1646" s="12">
        <f ca="1">Überl!AZ1647</f>
        <v>7110</v>
      </c>
      <c r="L1646" s="12">
        <f ca="1">Überl!BA1647</f>
        <v>88370</v>
      </c>
      <c r="M1646" s="12">
        <f ca="1">Überl!BB1647</f>
        <v>327185</v>
      </c>
      <c r="N1646" s="12">
        <f ca="1">Überl!BC1647</f>
        <v>500</v>
      </c>
      <c r="O1646" s="12">
        <f ca="1">Überl!BD1647</f>
        <v>500</v>
      </c>
    </row>
    <row r="1647" spans="1:15" x14ac:dyDescent="0.2">
      <c r="A1647" s="154" t="s">
        <v>2345</v>
      </c>
      <c r="B1647" s="54" t="s">
        <v>484</v>
      </c>
      <c r="C1647" s="154">
        <f t="shared" si="27"/>
        <v>6</v>
      </c>
      <c r="E1647" s="12">
        <v>7099</v>
      </c>
      <c r="F1647" s="12">
        <v>7305</v>
      </c>
      <c r="G1647" s="14">
        <v>837</v>
      </c>
      <c r="H1647" s="14">
        <v>4564</v>
      </c>
      <c r="I1647" s="14">
        <v>1698</v>
      </c>
      <c r="J1647" s="13"/>
      <c r="K1647" s="12">
        <f ca="1">Überl!AZ1648</f>
        <v>3614</v>
      </c>
      <c r="L1647" s="12">
        <f ca="1">Überl!BA1648</f>
        <v>709637</v>
      </c>
      <c r="M1647" s="12">
        <f ca="1">Überl!BB1648</f>
        <v>4238371</v>
      </c>
      <c r="N1647" s="12">
        <f ca="1">Überl!BC1648</f>
        <v>500</v>
      </c>
      <c r="O1647" s="12">
        <f ca="1">Überl!BD1648</f>
        <v>500</v>
      </c>
    </row>
    <row r="1648" spans="1:15" x14ac:dyDescent="0.2">
      <c r="A1648" s="154" t="s">
        <v>2346</v>
      </c>
      <c r="B1648" s="54" t="s">
        <v>483</v>
      </c>
      <c r="C1648" s="154">
        <f t="shared" si="27"/>
        <v>6</v>
      </c>
      <c r="E1648" s="12">
        <v>1859</v>
      </c>
      <c r="F1648" s="12">
        <v>1819</v>
      </c>
      <c r="G1648" s="14">
        <v>279</v>
      </c>
      <c r="H1648" s="14">
        <v>1202</v>
      </c>
      <c r="I1648" s="14">
        <v>378</v>
      </c>
      <c r="J1648" s="13"/>
      <c r="K1648" s="12">
        <f ca="1">Überl!AZ1649</f>
        <v>18107</v>
      </c>
      <c r="L1648" s="12">
        <f ca="1">Überl!BA1649</f>
        <v>125941</v>
      </c>
      <c r="M1648" s="12">
        <f ca="1">Überl!BB1649</f>
        <v>230888</v>
      </c>
      <c r="N1648" s="12">
        <f ca="1">Überl!BC1649</f>
        <v>500</v>
      </c>
      <c r="O1648" s="12">
        <f ca="1">Überl!BD1649</f>
        <v>500</v>
      </c>
    </row>
    <row r="1649" spans="1:15" x14ac:dyDescent="0.2">
      <c r="A1649" s="154" t="s">
        <v>2347</v>
      </c>
      <c r="B1649" s="54" t="s">
        <v>482</v>
      </c>
      <c r="C1649" s="154">
        <f t="shared" si="27"/>
        <v>6</v>
      </c>
      <c r="E1649" s="12">
        <v>9954</v>
      </c>
      <c r="F1649" s="12">
        <v>10060</v>
      </c>
      <c r="G1649" s="14">
        <v>1129</v>
      </c>
      <c r="H1649" s="14">
        <v>6350</v>
      </c>
      <c r="I1649" s="14">
        <v>2475</v>
      </c>
      <c r="J1649" s="13"/>
      <c r="K1649" s="12">
        <f ca="1">Überl!AZ1650</f>
        <v>19726</v>
      </c>
      <c r="L1649" s="12">
        <f ca="1">Überl!BA1650</f>
        <v>998607</v>
      </c>
      <c r="M1649" s="12">
        <f ca="1">Überl!BB1650</f>
        <v>3989902</v>
      </c>
      <c r="N1649" s="12">
        <f ca="1">Überl!BC1650</f>
        <v>500</v>
      </c>
      <c r="O1649" s="12">
        <f ca="1">Überl!BD1650</f>
        <v>500</v>
      </c>
    </row>
    <row r="1650" spans="1:15" x14ac:dyDescent="0.2">
      <c r="A1650" s="154" t="s">
        <v>2348</v>
      </c>
      <c r="B1650" s="54" t="s">
        <v>481</v>
      </c>
      <c r="C1650" s="154">
        <f t="shared" si="27"/>
        <v>6</v>
      </c>
      <c r="E1650" s="12">
        <v>12608</v>
      </c>
      <c r="F1650" s="12">
        <v>12564</v>
      </c>
      <c r="G1650" s="14">
        <v>1600</v>
      </c>
      <c r="H1650" s="14">
        <v>8193</v>
      </c>
      <c r="I1650" s="14">
        <v>2815</v>
      </c>
      <c r="J1650" s="13"/>
      <c r="K1650" s="12">
        <f ca="1">Überl!AZ1651</f>
        <v>3679</v>
      </c>
      <c r="L1650" s="12">
        <f ca="1">Überl!BA1651</f>
        <v>945502</v>
      </c>
      <c r="M1650" s="12">
        <f ca="1">Überl!BB1651</f>
        <v>3690860</v>
      </c>
      <c r="N1650" s="12">
        <f ca="1">Überl!BC1651</f>
        <v>500</v>
      </c>
      <c r="O1650" s="12">
        <f ca="1">Überl!BD1651</f>
        <v>500</v>
      </c>
    </row>
    <row r="1651" spans="1:15" x14ac:dyDescent="0.2">
      <c r="A1651" s="154" t="s">
        <v>2349</v>
      </c>
      <c r="B1651" s="54" t="s">
        <v>480</v>
      </c>
      <c r="C1651" s="154">
        <f t="shared" si="27"/>
        <v>6</v>
      </c>
      <c r="E1651" s="12">
        <v>3776</v>
      </c>
      <c r="F1651" s="12">
        <v>3869</v>
      </c>
      <c r="G1651" s="14">
        <v>502</v>
      </c>
      <c r="H1651" s="14">
        <v>2472</v>
      </c>
      <c r="I1651" s="14">
        <v>802</v>
      </c>
      <c r="J1651" s="13"/>
      <c r="K1651" s="12">
        <f ca="1">Überl!AZ1652</f>
        <v>31479</v>
      </c>
      <c r="L1651" s="12">
        <f ca="1">Überl!BA1652</f>
        <v>308572</v>
      </c>
      <c r="M1651" s="12">
        <f ca="1">Überl!BB1652</f>
        <v>1097885</v>
      </c>
      <c r="N1651" s="12">
        <f ca="1">Überl!BC1652</f>
        <v>500</v>
      </c>
      <c r="O1651" s="12">
        <f ca="1">Überl!BD1652</f>
        <v>500</v>
      </c>
    </row>
    <row r="1652" spans="1:15" x14ac:dyDescent="0.2">
      <c r="A1652" s="154" t="s">
        <v>2350</v>
      </c>
      <c r="B1652" s="54" t="s">
        <v>479</v>
      </c>
      <c r="C1652" s="154">
        <f t="shared" si="27"/>
        <v>6</v>
      </c>
      <c r="E1652" s="12">
        <v>2966</v>
      </c>
      <c r="F1652" s="12">
        <v>3058</v>
      </c>
      <c r="G1652" s="14">
        <v>325</v>
      </c>
      <c r="H1652" s="14">
        <v>1871</v>
      </c>
      <c r="I1652" s="14">
        <v>770</v>
      </c>
      <c r="J1652" s="13"/>
      <c r="K1652" s="12">
        <f ca="1">Überl!AZ1653</f>
        <v>20118</v>
      </c>
      <c r="L1652" s="12">
        <f ca="1">Überl!BA1653</f>
        <v>244415</v>
      </c>
      <c r="M1652" s="12">
        <f ca="1">Überl!BB1653</f>
        <v>1012737</v>
      </c>
      <c r="N1652" s="12">
        <f ca="1">Überl!BC1653</f>
        <v>500</v>
      </c>
      <c r="O1652" s="12">
        <f ca="1">Überl!BD1653</f>
        <v>500</v>
      </c>
    </row>
    <row r="1653" spans="1:15" x14ac:dyDescent="0.2">
      <c r="A1653" s="154" t="s">
        <v>2351</v>
      </c>
      <c r="B1653" s="54" t="s">
        <v>478</v>
      </c>
      <c r="C1653" s="154">
        <f t="shared" si="27"/>
        <v>6</v>
      </c>
      <c r="E1653" s="12">
        <v>2613</v>
      </c>
      <c r="F1653" s="12">
        <v>2751</v>
      </c>
      <c r="G1653" s="14">
        <v>315</v>
      </c>
      <c r="H1653" s="14">
        <v>1608</v>
      </c>
      <c r="I1653" s="14">
        <v>690</v>
      </c>
      <c r="J1653" s="13"/>
      <c r="K1653" s="12">
        <f ca="1">Überl!AZ1654</f>
        <v>35411</v>
      </c>
      <c r="L1653" s="12">
        <f ca="1">Überl!BA1654</f>
        <v>202236</v>
      </c>
      <c r="M1653" s="12">
        <f ca="1">Überl!BB1654</f>
        <v>411543</v>
      </c>
      <c r="N1653" s="12">
        <f ca="1">Überl!BC1654</f>
        <v>500</v>
      </c>
      <c r="O1653" s="12">
        <f ca="1">Überl!BD1654</f>
        <v>500</v>
      </c>
    </row>
    <row r="1654" spans="1:15" x14ac:dyDescent="0.2">
      <c r="A1654" s="154" t="s">
        <v>2352</v>
      </c>
      <c r="B1654" s="54" t="s">
        <v>477</v>
      </c>
      <c r="C1654" s="154">
        <f t="shared" si="27"/>
        <v>6</v>
      </c>
      <c r="E1654" s="12">
        <v>1999</v>
      </c>
      <c r="F1654" s="12">
        <v>2025</v>
      </c>
      <c r="G1654" s="14">
        <v>339</v>
      </c>
      <c r="H1654" s="14">
        <v>1265</v>
      </c>
      <c r="I1654" s="14">
        <v>395</v>
      </c>
      <c r="J1654" s="13"/>
      <c r="K1654" s="12">
        <f ca="1">Überl!AZ1655</f>
        <v>21034</v>
      </c>
      <c r="L1654" s="12">
        <f ca="1">Überl!BA1655</f>
        <v>140474</v>
      </c>
      <c r="M1654" s="12">
        <f ca="1">Überl!BB1655</f>
        <v>108153</v>
      </c>
      <c r="N1654" s="12">
        <f ca="1">Überl!BC1655</f>
        <v>500</v>
      </c>
      <c r="O1654" s="12">
        <f ca="1">Überl!BD1655</f>
        <v>500</v>
      </c>
    </row>
    <row r="1655" spans="1:15" x14ac:dyDescent="0.2">
      <c r="A1655" s="154" t="s">
        <v>2353</v>
      </c>
      <c r="B1655" s="54" t="s">
        <v>476</v>
      </c>
      <c r="C1655" s="154">
        <f t="shared" si="27"/>
        <v>6</v>
      </c>
      <c r="E1655" s="12">
        <v>2714</v>
      </c>
      <c r="F1655" s="12">
        <v>2713</v>
      </c>
      <c r="G1655" s="14">
        <v>339</v>
      </c>
      <c r="H1655" s="14">
        <v>1784</v>
      </c>
      <c r="I1655" s="14">
        <v>591</v>
      </c>
      <c r="J1655" s="13"/>
      <c r="K1655" s="12">
        <f ca="1">Überl!AZ1656</f>
        <v>43833</v>
      </c>
      <c r="L1655" s="12">
        <f ca="1">Überl!BA1656</f>
        <v>188342</v>
      </c>
      <c r="M1655" s="12">
        <f ca="1">Überl!BB1656</f>
        <v>305655</v>
      </c>
      <c r="N1655" s="12">
        <f ca="1">Überl!BC1656</f>
        <v>500</v>
      </c>
      <c r="O1655" s="12">
        <f ca="1">Überl!BD1656</f>
        <v>500</v>
      </c>
    </row>
    <row r="1656" spans="1:15" x14ac:dyDescent="0.2">
      <c r="A1656" s="154" t="s">
        <v>2354</v>
      </c>
      <c r="B1656" s="54" t="s">
        <v>475</v>
      </c>
      <c r="C1656" s="154">
        <f t="shared" si="27"/>
        <v>6</v>
      </c>
      <c r="E1656" s="12">
        <v>5412</v>
      </c>
      <c r="F1656" s="12">
        <v>5279</v>
      </c>
      <c r="G1656" s="14">
        <v>766</v>
      </c>
      <c r="H1656" s="14">
        <v>3505</v>
      </c>
      <c r="I1656" s="14">
        <v>1141</v>
      </c>
      <c r="J1656" s="13"/>
      <c r="K1656" s="12">
        <f ca="1">Überl!AZ1657</f>
        <v>12824</v>
      </c>
      <c r="L1656" s="12">
        <f ca="1">Überl!BA1657</f>
        <v>456752</v>
      </c>
      <c r="M1656" s="12">
        <f ca="1">Überl!BB1657</f>
        <v>1712237</v>
      </c>
      <c r="N1656" s="12">
        <f ca="1">Überl!BC1657</f>
        <v>500</v>
      </c>
      <c r="O1656" s="12">
        <f ca="1">Überl!BD1657</f>
        <v>500</v>
      </c>
    </row>
    <row r="1657" spans="1:15" x14ac:dyDescent="0.2">
      <c r="A1657" s="154" t="s">
        <v>2355</v>
      </c>
      <c r="B1657" s="54" t="s">
        <v>474</v>
      </c>
      <c r="C1657" s="154">
        <f t="shared" si="27"/>
        <v>6</v>
      </c>
      <c r="E1657" s="12">
        <v>4801</v>
      </c>
      <c r="F1657" s="12">
        <v>4893</v>
      </c>
      <c r="G1657" s="14">
        <v>664</v>
      </c>
      <c r="H1657" s="14">
        <v>3127</v>
      </c>
      <c r="I1657" s="14">
        <v>1010</v>
      </c>
      <c r="J1657" s="13"/>
      <c r="K1657" s="12">
        <f ca="1">Überl!AZ1658</f>
        <v>40149</v>
      </c>
      <c r="L1657" s="12">
        <f ca="1">Überl!BA1658</f>
        <v>387178</v>
      </c>
      <c r="M1657" s="12">
        <f ca="1">Überl!BB1658</f>
        <v>815199</v>
      </c>
      <c r="N1657" s="12">
        <f ca="1">Überl!BC1658</f>
        <v>500</v>
      </c>
      <c r="O1657" s="12">
        <f ca="1">Überl!BD1658</f>
        <v>500</v>
      </c>
    </row>
    <row r="1658" spans="1:15" x14ac:dyDescent="0.2">
      <c r="A1658" s="154" t="s">
        <v>2356</v>
      </c>
      <c r="B1658" s="54" t="s">
        <v>473</v>
      </c>
      <c r="C1658" s="154">
        <f t="shared" si="27"/>
        <v>6</v>
      </c>
      <c r="E1658" s="12">
        <v>1691</v>
      </c>
      <c r="F1658" s="12">
        <v>1745</v>
      </c>
      <c r="G1658" s="14">
        <v>212</v>
      </c>
      <c r="H1658" s="14">
        <v>966</v>
      </c>
      <c r="I1658" s="14">
        <v>513</v>
      </c>
      <c r="J1658" s="13"/>
      <c r="K1658" s="12">
        <f ca="1">Überl!AZ1659</f>
        <v>11081</v>
      </c>
      <c r="L1658" s="12">
        <f ca="1">Überl!BA1659</f>
        <v>102982</v>
      </c>
      <c r="M1658" s="12">
        <f ca="1">Überl!BB1659</f>
        <v>488304</v>
      </c>
      <c r="N1658" s="12">
        <f ca="1">Überl!BC1659</f>
        <v>500</v>
      </c>
      <c r="O1658" s="12">
        <f ca="1">Überl!BD1659</f>
        <v>500</v>
      </c>
    </row>
    <row r="1659" spans="1:15" x14ac:dyDescent="0.2">
      <c r="A1659" s="154" t="s">
        <v>2357</v>
      </c>
      <c r="B1659" s="54" t="s">
        <v>472</v>
      </c>
      <c r="C1659" s="154">
        <f t="shared" si="27"/>
        <v>6</v>
      </c>
      <c r="E1659" s="12">
        <v>5320</v>
      </c>
      <c r="F1659" s="12">
        <v>5128</v>
      </c>
      <c r="G1659" s="14">
        <v>729</v>
      </c>
      <c r="H1659" s="14">
        <v>3332</v>
      </c>
      <c r="I1659" s="14">
        <v>1259</v>
      </c>
      <c r="J1659" s="13"/>
      <c r="K1659" s="12">
        <f ca="1">Überl!AZ1660</f>
        <v>26448</v>
      </c>
      <c r="L1659" s="12">
        <f ca="1">Überl!BA1660</f>
        <v>412337</v>
      </c>
      <c r="M1659" s="12">
        <f ca="1">Überl!BB1660</f>
        <v>1357954</v>
      </c>
      <c r="N1659" s="12">
        <f ca="1">Überl!BC1660</f>
        <v>500</v>
      </c>
      <c r="O1659" s="12">
        <f ca="1">Überl!BD1660</f>
        <v>500</v>
      </c>
    </row>
    <row r="1660" spans="1:15" x14ac:dyDescent="0.2">
      <c r="A1660" s="154" t="s">
        <v>2358</v>
      </c>
      <c r="B1660" s="54" t="s">
        <v>471</v>
      </c>
      <c r="C1660" s="154">
        <f t="shared" si="27"/>
        <v>6</v>
      </c>
      <c r="E1660" s="12">
        <v>3875</v>
      </c>
      <c r="F1660" s="12">
        <v>3928</v>
      </c>
      <c r="G1660" s="14">
        <v>481</v>
      </c>
      <c r="H1660" s="14">
        <v>2483</v>
      </c>
      <c r="I1660" s="14">
        <v>911</v>
      </c>
      <c r="J1660" s="13"/>
      <c r="K1660" s="12">
        <f ca="1">Überl!AZ1661</f>
        <v>22039</v>
      </c>
      <c r="L1660" s="12">
        <f ca="1">Überl!BA1661</f>
        <v>262284</v>
      </c>
      <c r="M1660" s="12">
        <f ca="1">Überl!BB1661</f>
        <v>708092</v>
      </c>
      <c r="N1660" s="12">
        <f ca="1">Überl!BC1661</f>
        <v>500</v>
      </c>
      <c r="O1660" s="12">
        <f ca="1">Überl!BD1661</f>
        <v>500</v>
      </c>
    </row>
    <row r="1661" spans="1:15" x14ac:dyDescent="0.2">
      <c r="A1661" s="154" t="s">
        <v>2359</v>
      </c>
      <c r="B1661" s="54" t="s">
        <v>470</v>
      </c>
      <c r="C1661" s="154">
        <f t="shared" si="27"/>
        <v>6</v>
      </c>
      <c r="E1661" s="12">
        <v>2350</v>
      </c>
      <c r="F1661" s="12">
        <v>2343</v>
      </c>
      <c r="G1661" s="14">
        <v>288</v>
      </c>
      <c r="H1661" s="14">
        <v>1499</v>
      </c>
      <c r="I1661" s="14">
        <v>563</v>
      </c>
      <c r="J1661" s="13"/>
      <c r="K1661" s="12">
        <f ca="1">Überl!AZ1662</f>
        <v>23114</v>
      </c>
      <c r="L1661" s="12">
        <f ca="1">Überl!BA1662</f>
        <v>144967</v>
      </c>
      <c r="M1661" s="12">
        <f ca="1">Überl!BB1662</f>
        <v>307294</v>
      </c>
      <c r="N1661" s="12">
        <f ca="1">Überl!BC1662</f>
        <v>500</v>
      </c>
      <c r="O1661" s="12">
        <f ca="1">Überl!BD1662</f>
        <v>500</v>
      </c>
    </row>
    <row r="1662" spans="1:15" x14ac:dyDescent="0.2">
      <c r="A1662" s="154" t="s">
        <v>2360</v>
      </c>
      <c r="B1662" s="54" t="s">
        <v>469</v>
      </c>
      <c r="C1662" s="154">
        <f t="shared" si="27"/>
        <v>6</v>
      </c>
      <c r="E1662" s="12">
        <v>3611</v>
      </c>
      <c r="F1662" s="12">
        <v>3552</v>
      </c>
      <c r="G1662" s="14">
        <v>528</v>
      </c>
      <c r="H1662" s="14">
        <v>2331</v>
      </c>
      <c r="I1662" s="14">
        <v>752</v>
      </c>
      <c r="J1662" s="13"/>
      <c r="K1662" s="12">
        <f ca="1">Überl!AZ1663</f>
        <v>10826</v>
      </c>
      <c r="L1662" s="12">
        <f ca="1">Überl!BA1663</f>
        <v>278132</v>
      </c>
      <c r="M1662" s="12">
        <f ca="1">Überl!BB1663</f>
        <v>676003</v>
      </c>
      <c r="N1662" s="12">
        <f ca="1">Überl!BC1663</f>
        <v>500</v>
      </c>
      <c r="O1662" s="12">
        <f ca="1">Überl!BD1663</f>
        <v>500</v>
      </c>
    </row>
    <row r="1663" spans="1:15" x14ac:dyDescent="0.2">
      <c r="A1663" s="154" t="s">
        <v>2361</v>
      </c>
      <c r="B1663" s="54" t="s">
        <v>468</v>
      </c>
      <c r="C1663" s="154">
        <f t="shared" si="27"/>
        <v>6</v>
      </c>
      <c r="E1663" s="12">
        <v>1442</v>
      </c>
      <c r="F1663" s="12">
        <v>1780</v>
      </c>
      <c r="G1663" s="14">
        <v>136</v>
      </c>
      <c r="H1663" s="14">
        <v>879</v>
      </c>
      <c r="I1663" s="14">
        <v>427</v>
      </c>
      <c r="J1663" s="13"/>
      <c r="K1663" s="12">
        <f ca="1">Überl!AZ1664</f>
        <v>15713</v>
      </c>
      <c r="L1663" s="12">
        <f ca="1">Überl!BA1664</f>
        <v>226900</v>
      </c>
      <c r="M1663" s="12">
        <f ca="1">Überl!BB1664</f>
        <v>996427</v>
      </c>
      <c r="N1663" s="12">
        <f ca="1">Überl!BC1664</f>
        <v>500</v>
      </c>
      <c r="O1663" s="12">
        <f ca="1">Überl!BD1664</f>
        <v>500</v>
      </c>
    </row>
    <row r="1664" spans="1:15" x14ac:dyDescent="0.2">
      <c r="A1664" s="154" t="s">
        <v>2362</v>
      </c>
      <c r="B1664" s="54" t="s">
        <v>467</v>
      </c>
      <c r="C1664" s="154">
        <f t="shared" si="27"/>
        <v>6</v>
      </c>
      <c r="E1664" s="12">
        <v>1839</v>
      </c>
      <c r="F1664" s="12">
        <v>1855</v>
      </c>
      <c r="G1664" s="14">
        <v>277</v>
      </c>
      <c r="H1664" s="14">
        <v>1161</v>
      </c>
      <c r="I1664" s="14">
        <v>401</v>
      </c>
      <c r="J1664" s="13"/>
      <c r="K1664" s="12">
        <f ca="1">Überl!AZ1665</f>
        <v>18646</v>
      </c>
      <c r="L1664" s="12">
        <f ca="1">Überl!BA1665</f>
        <v>96233</v>
      </c>
      <c r="M1664" s="12">
        <f ca="1">Überl!BB1665</f>
        <v>68524</v>
      </c>
      <c r="N1664" s="12">
        <f ca="1">Überl!BC1665</f>
        <v>500</v>
      </c>
      <c r="O1664" s="12">
        <f ca="1">Überl!BD1665</f>
        <v>500</v>
      </c>
    </row>
    <row r="1665" spans="1:15" x14ac:dyDescent="0.2">
      <c r="A1665" s="154" t="s">
        <v>2363</v>
      </c>
      <c r="B1665" s="54" t="s">
        <v>466</v>
      </c>
      <c r="C1665" s="154">
        <f t="shared" si="27"/>
        <v>6</v>
      </c>
      <c r="E1665" s="12">
        <v>1595</v>
      </c>
      <c r="F1665" s="12">
        <v>1548</v>
      </c>
      <c r="G1665" s="14">
        <v>219</v>
      </c>
      <c r="H1665" s="14">
        <v>962</v>
      </c>
      <c r="I1665" s="14">
        <v>414</v>
      </c>
      <c r="J1665" s="13"/>
      <c r="K1665" s="12">
        <f ca="1">Überl!AZ1666</f>
        <v>27306</v>
      </c>
      <c r="L1665" s="12">
        <f ca="1">Überl!BA1666</f>
        <v>104902</v>
      </c>
      <c r="M1665" s="12">
        <f ca="1">Überl!BB1666</f>
        <v>140546</v>
      </c>
      <c r="N1665" s="12">
        <f ca="1">Überl!BC1666</f>
        <v>500</v>
      </c>
      <c r="O1665" s="12">
        <f ca="1">Überl!BD1666</f>
        <v>500</v>
      </c>
    </row>
    <row r="1666" spans="1:15" x14ac:dyDescent="0.2">
      <c r="A1666" s="154" t="s">
        <v>2364</v>
      </c>
      <c r="B1666" s="54" t="s">
        <v>465</v>
      </c>
      <c r="C1666" s="154">
        <f t="shared" si="27"/>
        <v>6</v>
      </c>
      <c r="E1666" s="12">
        <v>2430</v>
      </c>
      <c r="F1666" s="12">
        <v>2427</v>
      </c>
      <c r="G1666" s="14">
        <v>284</v>
      </c>
      <c r="H1666" s="14">
        <v>1535</v>
      </c>
      <c r="I1666" s="14">
        <v>611</v>
      </c>
      <c r="J1666" s="13"/>
      <c r="K1666" s="12">
        <f ca="1">Überl!AZ1667</f>
        <v>14156</v>
      </c>
      <c r="L1666" s="12">
        <f ca="1">Überl!BA1667</f>
        <v>211195</v>
      </c>
      <c r="M1666" s="12">
        <f ca="1">Überl!BB1667</f>
        <v>376251</v>
      </c>
      <c r="N1666" s="12">
        <f ca="1">Überl!BC1667</f>
        <v>500</v>
      </c>
      <c r="O1666" s="12">
        <f ca="1">Überl!BD1667</f>
        <v>500</v>
      </c>
    </row>
    <row r="1667" spans="1:15" x14ac:dyDescent="0.2">
      <c r="A1667" s="154" t="s">
        <v>2365</v>
      </c>
      <c r="B1667" s="54" t="s">
        <v>464</v>
      </c>
      <c r="C1667" s="154">
        <f t="shared" si="27"/>
        <v>6</v>
      </c>
      <c r="E1667" s="12">
        <v>15860</v>
      </c>
      <c r="F1667" s="12">
        <v>15699</v>
      </c>
      <c r="G1667" s="14">
        <v>1832</v>
      </c>
      <c r="H1667" s="14">
        <v>10133</v>
      </c>
      <c r="I1667" s="14">
        <v>3895</v>
      </c>
      <c r="J1667" s="13"/>
      <c r="K1667" s="12">
        <f ca="1">Überl!AZ1668</f>
        <v>22105</v>
      </c>
      <c r="L1667" s="12">
        <f ca="1">Überl!BA1668</f>
        <v>1548233</v>
      </c>
      <c r="M1667" s="12">
        <f ca="1">Überl!BB1668</f>
        <v>5865489</v>
      </c>
      <c r="N1667" s="12">
        <f ca="1">Überl!BC1668</f>
        <v>500</v>
      </c>
      <c r="O1667" s="12">
        <f ca="1">Überl!BD1668</f>
        <v>500</v>
      </c>
    </row>
    <row r="1668" spans="1:15" x14ac:dyDescent="0.2">
      <c r="A1668" s="154" t="s">
        <v>2366</v>
      </c>
      <c r="B1668" s="54" t="s">
        <v>463</v>
      </c>
      <c r="C1668" s="154">
        <f t="shared" si="27"/>
        <v>6</v>
      </c>
      <c r="E1668" s="12">
        <v>22755</v>
      </c>
      <c r="F1668" s="12">
        <v>23215</v>
      </c>
      <c r="G1668" s="14">
        <v>3000</v>
      </c>
      <c r="H1668" s="14">
        <v>14561</v>
      </c>
      <c r="I1668" s="14">
        <v>5194</v>
      </c>
      <c r="J1668" s="13"/>
      <c r="K1668" s="12">
        <f ca="1">Überl!AZ1669</f>
        <v>23326</v>
      </c>
      <c r="L1668" s="12">
        <f ca="1">Überl!BA1669</f>
        <v>1766390</v>
      </c>
      <c r="M1668" s="12">
        <f ca="1">Überl!BB1669</f>
        <v>13491218</v>
      </c>
      <c r="N1668" s="12">
        <f ca="1">Überl!BC1669</f>
        <v>500</v>
      </c>
      <c r="O1668" s="12">
        <f ca="1">Überl!BD1669</f>
        <v>500</v>
      </c>
    </row>
    <row r="1669" spans="1:15" x14ac:dyDescent="0.2">
      <c r="A1669" s="154" t="s">
        <v>2367</v>
      </c>
      <c r="B1669" s="54" t="s">
        <v>462</v>
      </c>
      <c r="C1669" s="154">
        <f t="shared" si="27"/>
        <v>6</v>
      </c>
      <c r="E1669" s="12">
        <v>8158</v>
      </c>
      <c r="F1669" s="12">
        <v>8238</v>
      </c>
      <c r="G1669" s="14">
        <v>990</v>
      </c>
      <c r="H1669" s="14">
        <v>5230</v>
      </c>
      <c r="I1669" s="14">
        <v>1938</v>
      </c>
      <c r="J1669" s="13"/>
      <c r="K1669" s="12">
        <f ca="1">Überl!AZ1670</f>
        <v>23830</v>
      </c>
      <c r="L1669" s="12">
        <f ca="1">Überl!BA1670</f>
        <v>602237</v>
      </c>
      <c r="M1669" s="12">
        <f ca="1">Überl!BB1670</f>
        <v>3169009</v>
      </c>
      <c r="N1669" s="12">
        <f ca="1">Überl!BC1670</f>
        <v>500</v>
      </c>
      <c r="O1669" s="12">
        <f ca="1">Überl!BD1670</f>
        <v>500</v>
      </c>
    </row>
    <row r="1670" spans="1:15" x14ac:dyDescent="0.2">
      <c r="A1670" s="154" t="s">
        <v>2368</v>
      </c>
      <c r="B1670" s="54" t="s">
        <v>461</v>
      </c>
      <c r="C1670" s="154">
        <f t="shared" si="27"/>
        <v>6</v>
      </c>
      <c r="E1670" s="12">
        <v>3743</v>
      </c>
      <c r="F1670" s="12">
        <v>3975</v>
      </c>
      <c r="G1670" s="14">
        <v>410</v>
      </c>
      <c r="H1670" s="14">
        <v>2253</v>
      </c>
      <c r="I1670" s="14">
        <v>1080</v>
      </c>
      <c r="J1670" s="13"/>
      <c r="K1670" s="12">
        <f ca="1">Überl!AZ1671</f>
        <v>59524</v>
      </c>
      <c r="L1670" s="12">
        <f ca="1">Überl!BA1671</f>
        <v>374119</v>
      </c>
      <c r="M1670" s="12">
        <f ca="1">Überl!BB1671</f>
        <v>928899</v>
      </c>
      <c r="N1670" s="12">
        <f ca="1">Überl!BC1671</f>
        <v>500</v>
      </c>
      <c r="O1670" s="12">
        <f ca="1">Überl!BD1671</f>
        <v>500</v>
      </c>
    </row>
    <row r="1671" spans="1:15" x14ac:dyDescent="0.2">
      <c r="A1671" s="154" t="s">
        <v>2369</v>
      </c>
      <c r="B1671" s="54" t="s">
        <v>460</v>
      </c>
      <c r="C1671" s="154">
        <f t="shared" si="27"/>
        <v>6</v>
      </c>
      <c r="E1671" s="12">
        <v>8531</v>
      </c>
      <c r="F1671" s="12">
        <v>8822</v>
      </c>
      <c r="G1671" s="14">
        <v>1001</v>
      </c>
      <c r="H1671" s="14">
        <v>5097</v>
      </c>
      <c r="I1671" s="14">
        <v>2433</v>
      </c>
      <c r="J1671" s="13"/>
      <c r="K1671" s="12">
        <f ca="1">Überl!AZ1672</f>
        <v>11978</v>
      </c>
      <c r="L1671" s="12">
        <f ca="1">Überl!BA1672</f>
        <v>664009</v>
      </c>
      <c r="M1671" s="12">
        <f ca="1">Überl!BB1672</f>
        <v>2895798</v>
      </c>
      <c r="N1671" s="12">
        <f ca="1">Überl!BC1672</f>
        <v>500</v>
      </c>
      <c r="O1671" s="12">
        <f ca="1">Überl!BD1672</f>
        <v>500</v>
      </c>
    </row>
    <row r="1672" spans="1:15" x14ac:dyDescent="0.2">
      <c r="A1672" s="154" t="s">
        <v>2370</v>
      </c>
      <c r="B1672" s="54" t="s">
        <v>459</v>
      </c>
      <c r="C1672" s="154">
        <f t="shared" si="27"/>
        <v>6</v>
      </c>
      <c r="E1672" s="12">
        <v>2457</v>
      </c>
      <c r="F1672" s="12">
        <v>2804</v>
      </c>
      <c r="G1672" s="14">
        <v>268</v>
      </c>
      <c r="H1672" s="14">
        <v>1500</v>
      </c>
      <c r="I1672" s="14">
        <v>689</v>
      </c>
      <c r="J1672" s="13"/>
      <c r="K1672" s="12">
        <f ca="1">Überl!AZ1673</f>
        <v>46844</v>
      </c>
      <c r="L1672" s="12">
        <f ca="1">Überl!BA1673</f>
        <v>172317</v>
      </c>
      <c r="M1672" s="12">
        <f ca="1">Überl!BB1673</f>
        <v>242922</v>
      </c>
      <c r="N1672" s="12">
        <f ca="1">Überl!BC1673</f>
        <v>500</v>
      </c>
      <c r="O1672" s="12">
        <f ca="1">Überl!BD1673</f>
        <v>500</v>
      </c>
    </row>
    <row r="1673" spans="1:15" x14ac:dyDescent="0.2">
      <c r="A1673" s="154" t="s">
        <v>2371</v>
      </c>
      <c r="B1673" s="54" t="s">
        <v>458</v>
      </c>
      <c r="C1673" s="154">
        <f t="shared" si="27"/>
        <v>6</v>
      </c>
      <c r="E1673" s="12">
        <v>6585</v>
      </c>
      <c r="F1673" s="12">
        <v>6807</v>
      </c>
      <c r="G1673" s="14">
        <v>744</v>
      </c>
      <c r="H1673" s="14">
        <v>4035</v>
      </c>
      <c r="I1673" s="14">
        <v>1806</v>
      </c>
      <c r="J1673" s="13"/>
      <c r="K1673" s="12">
        <f ca="1">Überl!AZ1674</f>
        <v>23553</v>
      </c>
      <c r="L1673" s="12">
        <f ca="1">Überl!BA1674</f>
        <v>533666</v>
      </c>
      <c r="M1673" s="12">
        <f ca="1">Überl!BB1674</f>
        <v>2029636</v>
      </c>
      <c r="N1673" s="12">
        <f ca="1">Überl!BC1674</f>
        <v>500</v>
      </c>
      <c r="O1673" s="12">
        <f ca="1">Überl!BD1674</f>
        <v>500</v>
      </c>
    </row>
    <row r="1674" spans="1:15" x14ac:dyDescent="0.2">
      <c r="A1674" s="154" t="s">
        <v>2372</v>
      </c>
      <c r="B1674" s="54" t="s">
        <v>457</v>
      </c>
      <c r="C1674" s="154">
        <f t="shared" si="27"/>
        <v>6</v>
      </c>
      <c r="E1674" s="12">
        <v>2698</v>
      </c>
      <c r="F1674" s="12">
        <v>2673</v>
      </c>
      <c r="G1674" s="14">
        <v>396</v>
      </c>
      <c r="H1674" s="14">
        <v>1713</v>
      </c>
      <c r="I1674" s="14">
        <v>589</v>
      </c>
      <c r="J1674" s="13"/>
      <c r="K1674" s="12">
        <f ca="1">Überl!AZ1675</f>
        <v>7560</v>
      </c>
      <c r="L1674" s="12">
        <f ca="1">Überl!BA1675</f>
        <v>162624</v>
      </c>
      <c r="M1674" s="12">
        <f ca="1">Überl!BB1675</f>
        <v>470284</v>
      </c>
      <c r="N1674" s="12">
        <f ca="1">Überl!BC1675</f>
        <v>500</v>
      </c>
      <c r="O1674" s="12">
        <f ca="1">Überl!BD1675</f>
        <v>500</v>
      </c>
    </row>
    <row r="1675" spans="1:15" x14ac:dyDescent="0.2">
      <c r="A1675" s="154" t="s">
        <v>2373</v>
      </c>
      <c r="B1675" s="54" t="s">
        <v>456</v>
      </c>
      <c r="C1675" s="154">
        <f t="shared" si="27"/>
        <v>6</v>
      </c>
      <c r="E1675" s="12">
        <v>2257</v>
      </c>
      <c r="F1675" s="12">
        <v>2362</v>
      </c>
      <c r="G1675" s="14">
        <v>237</v>
      </c>
      <c r="H1675" s="14">
        <v>1406</v>
      </c>
      <c r="I1675" s="14">
        <v>614</v>
      </c>
      <c r="J1675" s="13"/>
      <c r="K1675" s="12">
        <f ca="1">Überl!AZ1676</f>
        <v>29811</v>
      </c>
      <c r="L1675" s="12">
        <f ca="1">Überl!BA1676</f>
        <v>149176</v>
      </c>
      <c r="M1675" s="12">
        <f ca="1">Überl!BB1676</f>
        <v>497093</v>
      </c>
      <c r="N1675" s="12">
        <f ca="1">Überl!BC1676</f>
        <v>500</v>
      </c>
      <c r="O1675" s="12">
        <f ca="1">Überl!BD1676</f>
        <v>500</v>
      </c>
    </row>
    <row r="1676" spans="1:15" x14ac:dyDescent="0.2">
      <c r="A1676" s="154" t="s">
        <v>2374</v>
      </c>
      <c r="B1676" s="54" t="s">
        <v>455</v>
      </c>
      <c r="C1676" s="154">
        <f t="shared" si="27"/>
        <v>6</v>
      </c>
      <c r="E1676" s="12">
        <v>1872</v>
      </c>
      <c r="F1676" s="12">
        <v>1930</v>
      </c>
      <c r="G1676" s="14">
        <v>228</v>
      </c>
      <c r="H1676" s="14">
        <v>1159</v>
      </c>
      <c r="I1676" s="14">
        <v>485</v>
      </c>
      <c r="J1676" s="13"/>
      <c r="K1676" s="12">
        <f ca="1">Überl!AZ1677</f>
        <v>25414</v>
      </c>
      <c r="L1676" s="12">
        <f ca="1">Überl!BA1677</f>
        <v>130331</v>
      </c>
      <c r="M1676" s="12">
        <f ca="1">Überl!BB1677</f>
        <v>132234</v>
      </c>
      <c r="N1676" s="12">
        <f ca="1">Überl!BC1677</f>
        <v>500</v>
      </c>
      <c r="O1676" s="12">
        <f ca="1">Überl!BD1677</f>
        <v>500</v>
      </c>
    </row>
    <row r="1677" spans="1:15" x14ac:dyDescent="0.2">
      <c r="A1677" s="154" t="s">
        <v>2375</v>
      </c>
      <c r="B1677" s="54" t="s">
        <v>454</v>
      </c>
      <c r="C1677" s="154">
        <f t="shared" si="27"/>
        <v>6</v>
      </c>
      <c r="E1677" s="12">
        <v>1643</v>
      </c>
      <c r="F1677" s="12">
        <v>1588</v>
      </c>
      <c r="G1677" s="14">
        <v>250</v>
      </c>
      <c r="H1677" s="14">
        <v>1079</v>
      </c>
      <c r="I1677" s="14">
        <v>314</v>
      </c>
      <c r="J1677" s="13"/>
      <c r="K1677" s="12">
        <f ca="1">Überl!AZ1678</f>
        <v>17516</v>
      </c>
      <c r="L1677" s="12">
        <f ca="1">Überl!BA1678</f>
        <v>164757</v>
      </c>
      <c r="M1677" s="12">
        <f ca="1">Überl!BB1678</f>
        <v>499618</v>
      </c>
      <c r="N1677" s="12">
        <f ca="1">Überl!BC1678</f>
        <v>500</v>
      </c>
      <c r="O1677" s="12">
        <f ca="1">Überl!BD1678</f>
        <v>500</v>
      </c>
    </row>
    <row r="1678" spans="1:15" x14ac:dyDescent="0.2">
      <c r="A1678" s="154" t="s">
        <v>2376</v>
      </c>
      <c r="B1678" s="54" t="s">
        <v>453</v>
      </c>
      <c r="C1678" s="154">
        <f t="shared" si="27"/>
        <v>6</v>
      </c>
      <c r="E1678" s="12">
        <v>2164</v>
      </c>
      <c r="F1678" s="12">
        <v>2165</v>
      </c>
      <c r="G1678" s="14">
        <v>313</v>
      </c>
      <c r="H1678" s="14">
        <v>1450</v>
      </c>
      <c r="I1678" s="14">
        <v>401</v>
      </c>
      <c r="J1678" s="13"/>
      <c r="K1678" s="12">
        <f ca="1">Überl!AZ1679</f>
        <v>12190</v>
      </c>
      <c r="L1678" s="12">
        <f ca="1">Überl!BA1679</f>
        <v>104868</v>
      </c>
      <c r="M1678" s="12">
        <f ca="1">Überl!BB1679</f>
        <v>210337</v>
      </c>
      <c r="N1678" s="12">
        <f ca="1">Überl!BC1679</f>
        <v>500</v>
      </c>
      <c r="O1678" s="12">
        <f ca="1">Überl!BD1679</f>
        <v>500</v>
      </c>
    </row>
    <row r="1679" spans="1:15" x14ac:dyDescent="0.2">
      <c r="A1679" s="154" t="s">
        <v>2377</v>
      </c>
      <c r="B1679" s="54" t="s">
        <v>452</v>
      </c>
      <c r="C1679" s="154">
        <f t="shared" si="27"/>
        <v>6</v>
      </c>
      <c r="E1679" s="12">
        <v>1062</v>
      </c>
      <c r="F1679" s="12">
        <v>1066</v>
      </c>
      <c r="G1679" s="14">
        <v>121</v>
      </c>
      <c r="H1679" s="14">
        <v>679</v>
      </c>
      <c r="I1679" s="14">
        <v>262</v>
      </c>
      <c r="J1679" s="13"/>
      <c r="K1679" s="12">
        <f ca="1">Überl!AZ1680</f>
        <v>11402</v>
      </c>
      <c r="L1679" s="12">
        <f ca="1">Überl!BA1680</f>
        <v>71594</v>
      </c>
      <c r="M1679" s="12">
        <f ca="1">Überl!BB1680</f>
        <v>184253</v>
      </c>
      <c r="N1679" s="12">
        <f ca="1">Überl!BC1680</f>
        <v>500</v>
      </c>
      <c r="O1679" s="12">
        <f ca="1">Überl!BD1680</f>
        <v>500</v>
      </c>
    </row>
    <row r="1680" spans="1:15" x14ac:dyDescent="0.2">
      <c r="A1680" s="154" t="s">
        <v>2378</v>
      </c>
      <c r="B1680" s="54" t="s">
        <v>451</v>
      </c>
      <c r="C1680" s="154">
        <f t="shared" si="27"/>
        <v>6</v>
      </c>
      <c r="E1680" s="12">
        <v>1268</v>
      </c>
      <c r="F1680" s="12">
        <v>1244</v>
      </c>
      <c r="G1680" s="14">
        <v>197</v>
      </c>
      <c r="H1680" s="14">
        <v>872</v>
      </c>
      <c r="I1680" s="14">
        <v>199</v>
      </c>
      <c r="J1680" s="13"/>
      <c r="K1680" s="12">
        <f ca="1">Überl!AZ1681</f>
        <v>9911</v>
      </c>
      <c r="L1680" s="12">
        <f ca="1">Überl!BA1681</f>
        <v>50050</v>
      </c>
      <c r="M1680" s="12">
        <f ca="1">Überl!BB1681</f>
        <v>141866</v>
      </c>
      <c r="N1680" s="12">
        <f ca="1">Überl!BC1681</f>
        <v>500</v>
      </c>
      <c r="O1680" s="12">
        <f ca="1">Überl!BD1681</f>
        <v>500</v>
      </c>
    </row>
    <row r="1681" spans="1:15" x14ac:dyDescent="0.2">
      <c r="A1681" s="154" t="s">
        <v>2379</v>
      </c>
      <c r="B1681" s="54" t="s">
        <v>450</v>
      </c>
      <c r="C1681" s="154">
        <f t="shared" si="27"/>
        <v>6</v>
      </c>
      <c r="E1681" s="12">
        <v>2622</v>
      </c>
      <c r="F1681" s="12">
        <v>2578</v>
      </c>
      <c r="G1681" s="14">
        <v>398</v>
      </c>
      <c r="H1681" s="14">
        <v>1696</v>
      </c>
      <c r="I1681" s="14">
        <v>528</v>
      </c>
      <c r="J1681" s="13"/>
      <c r="K1681" s="12">
        <f ca="1">Überl!AZ1682</f>
        <v>8532</v>
      </c>
      <c r="L1681" s="12">
        <f ca="1">Überl!BA1682</f>
        <v>173610</v>
      </c>
      <c r="M1681" s="12">
        <f ca="1">Überl!BB1682</f>
        <v>346771</v>
      </c>
      <c r="N1681" s="12">
        <f ca="1">Überl!BC1682</f>
        <v>500</v>
      </c>
      <c r="O1681" s="12">
        <f ca="1">Überl!BD1682</f>
        <v>500</v>
      </c>
    </row>
    <row r="1682" spans="1:15" x14ac:dyDescent="0.2">
      <c r="A1682" s="154" t="s">
        <v>2380</v>
      </c>
      <c r="B1682" s="54" t="s">
        <v>449</v>
      </c>
      <c r="C1682" s="154">
        <f t="shared" si="27"/>
        <v>6</v>
      </c>
      <c r="E1682" s="12">
        <v>1776</v>
      </c>
      <c r="F1682" s="12">
        <v>1799</v>
      </c>
      <c r="G1682" s="14">
        <v>245</v>
      </c>
      <c r="H1682" s="14">
        <v>1198</v>
      </c>
      <c r="I1682" s="14">
        <v>333</v>
      </c>
      <c r="J1682" s="13"/>
      <c r="K1682" s="12">
        <f ca="1">Überl!AZ1683</f>
        <v>6892</v>
      </c>
      <c r="L1682" s="12">
        <f ca="1">Überl!BA1683</f>
        <v>94258</v>
      </c>
      <c r="M1682" s="12">
        <f ca="1">Überl!BB1683</f>
        <v>468931</v>
      </c>
      <c r="N1682" s="12">
        <f ca="1">Überl!BC1683</f>
        <v>500</v>
      </c>
      <c r="O1682" s="12">
        <f ca="1">Überl!BD1683</f>
        <v>500</v>
      </c>
    </row>
    <row r="1683" spans="1:15" x14ac:dyDescent="0.2">
      <c r="A1683" s="154" t="s">
        <v>2381</v>
      </c>
      <c r="B1683" s="54" t="s">
        <v>448</v>
      </c>
      <c r="C1683" s="154">
        <f t="shared" ref="C1683:C1746" si="28">INT(A1683/10000)</f>
        <v>6</v>
      </c>
      <c r="E1683" s="12">
        <v>1272</v>
      </c>
      <c r="F1683" s="12">
        <v>1296</v>
      </c>
      <c r="G1683" s="14">
        <v>180</v>
      </c>
      <c r="H1683" s="14">
        <v>861</v>
      </c>
      <c r="I1683" s="14">
        <v>231</v>
      </c>
      <c r="J1683" s="13"/>
      <c r="K1683" s="12">
        <f ca="1">Überl!AZ1684</f>
        <v>11523</v>
      </c>
      <c r="L1683" s="12">
        <f ca="1">Überl!BA1684</f>
        <v>80092</v>
      </c>
      <c r="M1683" s="12">
        <f ca="1">Überl!BB1684</f>
        <v>123006</v>
      </c>
      <c r="N1683" s="12">
        <f ca="1">Überl!BC1684</f>
        <v>500</v>
      </c>
      <c r="O1683" s="12">
        <f ca="1">Überl!BD1684</f>
        <v>500</v>
      </c>
    </row>
    <row r="1684" spans="1:15" x14ac:dyDescent="0.2">
      <c r="A1684" s="154" t="s">
        <v>2382</v>
      </c>
      <c r="B1684" s="54" t="s">
        <v>447</v>
      </c>
      <c r="C1684" s="154">
        <f t="shared" si="28"/>
        <v>6</v>
      </c>
      <c r="E1684" s="12">
        <v>6699</v>
      </c>
      <c r="F1684" s="12">
        <v>6518</v>
      </c>
      <c r="G1684" s="14">
        <v>915</v>
      </c>
      <c r="H1684" s="14">
        <v>4310</v>
      </c>
      <c r="I1684" s="14">
        <v>1474</v>
      </c>
      <c r="J1684" s="13"/>
      <c r="K1684" s="12">
        <f ca="1">Überl!AZ1685</f>
        <v>10574</v>
      </c>
      <c r="L1684" s="12">
        <f ca="1">Überl!BA1685</f>
        <v>812208</v>
      </c>
      <c r="M1684" s="12">
        <f ca="1">Überl!BB1685</f>
        <v>3709499</v>
      </c>
      <c r="N1684" s="12">
        <f ca="1">Überl!BC1685</f>
        <v>500</v>
      </c>
      <c r="O1684" s="12">
        <f ca="1">Überl!BD1685</f>
        <v>500</v>
      </c>
    </row>
    <row r="1685" spans="1:15" x14ac:dyDescent="0.2">
      <c r="A1685" s="154" t="s">
        <v>2383</v>
      </c>
      <c r="B1685" s="54" t="s">
        <v>446</v>
      </c>
      <c r="C1685" s="154">
        <f t="shared" si="28"/>
        <v>6</v>
      </c>
      <c r="E1685" s="12">
        <v>2218</v>
      </c>
      <c r="F1685" s="12">
        <v>2213</v>
      </c>
      <c r="G1685" s="14">
        <v>374</v>
      </c>
      <c r="H1685" s="14">
        <v>1455</v>
      </c>
      <c r="I1685" s="14">
        <v>389</v>
      </c>
      <c r="J1685" s="13"/>
      <c r="K1685" s="12">
        <f ca="1">Überl!AZ1686</f>
        <v>14117</v>
      </c>
      <c r="L1685" s="12">
        <f ca="1">Überl!BA1686</f>
        <v>140008</v>
      </c>
      <c r="M1685" s="12">
        <f ca="1">Überl!BB1686</f>
        <v>586910</v>
      </c>
      <c r="N1685" s="12">
        <f ca="1">Überl!BC1686</f>
        <v>500</v>
      </c>
      <c r="O1685" s="12">
        <f ca="1">Überl!BD1686</f>
        <v>500</v>
      </c>
    </row>
    <row r="1686" spans="1:15" x14ac:dyDescent="0.2">
      <c r="A1686" s="154" t="s">
        <v>2384</v>
      </c>
      <c r="B1686" s="54" t="s">
        <v>445</v>
      </c>
      <c r="C1686" s="154">
        <f t="shared" si="28"/>
        <v>6</v>
      </c>
      <c r="E1686" s="12">
        <v>1446</v>
      </c>
      <c r="F1686" s="12">
        <v>1433</v>
      </c>
      <c r="G1686" s="14">
        <v>208</v>
      </c>
      <c r="H1686" s="14">
        <v>953</v>
      </c>
      <c r="I1686" s="14">
        <v>285</v>
      </c>
      <c r="J1686" s="13"/>
      <c r="K1686" s="12">
        <f ca="1">Überl!AZ1687</f>
        <v>6607</v>
      </c>
      <c r="L1686" s="12">
        <f ca="1">Überl!BA1687</f>
        <v>74392</v>
      </c>
      <c r="M1686" s="12">
        <f ca="1">Überl!BB1687</f>
        <v>657128</v>
      </c>
      <c r="N1686" s="12">
        <f ca="1">Überl!BC1687</f>
        <v>500</v>
      </c>
      <c r="O1686" s="12">
        <f ca="1">Überl!BD1687</f>
        <v>500</v>
      </c>
    </row>
    <row r="1687" spans="1:15" x14ac:dyDescent="0.2">
      <c r="A1687" s="154" t="s">
        <v>2385</v>
      </c>
      <c r="B1687" s="54" t="s">
        <v>444</v>
      </c>
      <c r="C1687" s="154">
        <f t="shared" si="28"/>
        <v>6</v>
      </c>
      <c r="E1687" s="12">
        <v>1560</v>
      </c>
      <c r="F1687" s="12">
        <v>1539</v>
      </c>
      <c r="G1687" s="14">
        <v>214</v>
      </c>
      <c r="H1687" s="14">
        <v>1102</v>
      </c>
      <c r="I1687" s="14">
        <v>244</v>
      </c>
      <c r="J1687" s="13"/>
      <c r="K1687" s="12">
        <f ca="1">Überl!AZ1688</f>
        <v>7828</v>
      </c>
      <c r="L1687" s="12">
        <f ca="1">Überl!BA1688</f>
        <v>81755</v>
      </c>
      <c r="M1687" s="12">
        <f ca="1">Überl!BB1688</f>
        <v>89114</v>
      </c>
      <c r="N1687" s="12">
        <f ca="1">Überl!BC1688</f>
        <v>500</v>
      </c>
      <c r="O1687" s="12">
        <f ca="1">Überl!BD1688</f>
        <v>500</v>
      </c>
    </row>
    <row r="1688" spans="1:15" x14ac:dyDescent="0.2">
      <c r="A1688" s="154" t="s">
        <v>2386</v>
      </c>
      <c r="B1688" s="54" t="s">
        <v>443</v>
      </c>
      <c r="C1688" s="154">
        <f t="shared" si="28"/>
        <v>6</v>
      </c>
      <c r="E1688" s="12">
        <v>3166</v>
      </c>
      <c r="F1688" s="12">
        <v>3188</v>
      </c>
      <c r="G1688" s="14">
        <v>503</v>
      </c>
      <c r="H1688" s="14">
        <v>2045</v>
      </c>
      <c r="I1688" s="14">
        <v>618</v>
      </c>
      <c r="J1688" s="13"/>
      <c r="K1688" s="12">
        <f ca="1">Überl!AZ1689</f>
        <v>20393</v>
      </c>
      <c r="L1688" s="12">
        <f ca="1">Überl!BA1689</f>
        <v>227221</v>
      </c>
      <c r="M1688" s="12">
        <f ca="1">Überl!BB1689</f>
        <v>704602</v>
      </c>
      <c r="N1688" s="12">
        <f ca="1">Überl!BC1689</f>
        <v>500</v>
      </c>
      <c r="O1688" s="12">
        <f ca="1">Überl!BD1689</f>
        <v>500</v>
      </c>
    </row>
    <row r="1689" spans="1:15" x14ac:dyDescent="0.2">
      <c r="A1689" s="154" t="s">
        <v>2387</v>
      </c>
      <c r="B1689" s="54" t="s">
        <v>442</v>
      </c>
      <c r="C1689" s="154">
        <f t="shared" si="28"/>
        <v>6</v>
      </c>
      <c r="E1689" s="12">
        <v>2054</v>
      </c>
      <c r="F1689" s="12">
        <v>2113</v>
      </c>
      <c r="G1689" s="14">
        <v>275</v>
      </c>
      <c r="H1689" s="14">
        <v>1364</v>
      </c>
      <c r="I1689" s="14">
        <v>415</v>
      </c>
      <c r="J1689" s="13"/>
      <c r="K1689" s="12">
        <f ca="1">Überl!AZ1690</f>
        <v>9298</v>
      </c>
      <c r="L1689" s="12">
        <f ca="1">Überl!BA1690</f>
        <v>93207</v>
      </c>
      <c r="M1689" s="12">
        <f ca="1">Überl!BB1690</f>
        <v>148026</v>
      </c>
      <c r="N1689" s="12">
        <f ca="1">Überl!BC1690</f>
        <v>500</v>
      </c>
      <c r="O1689" s="12">
        <f ca="1">Überl!BD1690</f>
        <v>500</v>
      </c>
    </row>
    <row r="1690" spans="1:15" x14ac:dyDescent="0.2">
      <c r="A1690" s="154" t="s">
        <v>2388</v>
      </c>
      <c r="B1690" s="54" t="s">
        <v>441</v>
      </c>
      <c r="C1690" s="154">
        <f t="shared" si="28"/>
        <v>6</v>
      </c>
      <c r="E1690" s="12">
        <v>1044</v>
      </c>
      <c r="F1690" s="12">
        <v>1065</v>
      </c>
      <c r="G1690" s="14">
        <v>152</v>
      </c>
      <c r="H1690" s="14">
        <v>701</v>
      </c>
      <c r="I1690" s="14">
        <v>191</v>
      </c>
      <c r="J1690" s="13"/>
      <c r="K1690" s="12">
        <f ca="1">Überl!AZ1691</f>
        <v>7206</v>
      </c>
      <c r="L1690" s="12">
        <f ca="1">Überl!BA1691</f>
        <v>70606</v>
      </c>
      <c r="M1690" s="12">
        <f ca="1">Überl!BB1691</f>
        <v>66819</v>
      </c>
      <c r="N1690" s="12">
        <f ca="1">Überl!BC1691</f>
        <v>500</v>
      </c>
      <c r="O1690" s="12">
        <f ca="1">Überl!BD1691</f>
        <v>500</v>
      </c>
    </row>
    <row r="1691" spans="1:15" x14ac:dyDescent="0.2">
      <c r="A1691" s="154" t="s">
        <v>2389</v>
      </c>
      <c r="B1691" s="54" t="s">
        <v>440</v>
      </c>
      <c r="C1691" s="154">
        <f t="shared" si="28"/>
        <v>6</v>
      </c>
      <c r="E1691" s="12">
        <v>2166</v>
      </c>
      <c r="F1691" s="12">
        <v>2114</v>
      </c>
      <c r="G1691" s="14">
        <v>292</v>
      </c>
      <c r="H1691" s="14">
        <v>1461</v>
      </c>
      <c r="I1691" s="14">
        <v>413</v>
      </c>
      <c r="J1691" s="13"/>
      <c r="K1691" s="12">
        <f ca="1">Überl!AZ1692</f>
        <v>10239</v>
      </c>
      <c r="L1691" s="12">
        <f ca="1">Überl!BA1692</f>
        <v>176314</v>
      </c>
      <c r="M1691" s="12">
        <f ca="1">Überl!BB1692</f>
        <v>671753</v>
      </c>
      <c r="N1691" s="12">
        <f ca="1">Überl!BC1692</f>
        <v>500</v>
      </c>
      <c r="O1691" s="12">
        <f ca="1">Überl!BD1692</f>
        <v>500</v>
      </c>
    </row>
    <row r="1692" spans="1:15" x14ac:dyDescent="0.2">
      <c r="A1692" s="154" t="s">
        <v>2390</v>
      </c>
      <c r="B1692" s="54" t="s">
        <v>439</v>
      </c>
      <c r="C1692" s="154">
        <f t="shared" si="28"/>
        <v>6</v>
      </c>
      <c r="E1692" s="12">
        <v>1478</v>
      </c>
      <c r="F1692" s="12">
        <v>1538</v>
      </c>
      <c r="G1692" s="14">
        <v>192</v>
      </c>
      <c r="H1692" s="14">
        <v>973</v>
      </c>
      <c r="I1692" s="14">
        <v>313</v>
      </c>
      <c r="J1692" s="13"/>
      <c r="K1692" s="12">
        <f ca="1">Überl!AZ1693</f>
        <v>10191</v>
      </c>
      <c r="L1692" s="12">
        <f ca="1">Überl!BA1693</f>
        <v>76932</v>
      </c>
      <c r="M1692" s="12">
        <f ca="1">Überl!BB1693</f>
        <v>78693</v>
      </c>
      <c r="N1692" s="12">
        <f ca="1">Überl!BC1693</f>
        <v>500</v>
      </c>
      <c r="O1692" s="12">
        <f ca="1">Überl!BD1693</f>
        <v>500</v>
      </c>
    </row>
    <row r="1693" spans="1:15" x14ac:dyDescent="0.2">
      <c r="A1693" s="154" t="s">
        <v>2391</v>
      </c>
      <c r="B1693" s="54" t="s">
        <v>438</v>
      </c>
      <c r="C1693" s="154">
        <f t="shared" si="28"/>
        <v>6</v>
      </c>
      <c r="E1693" s="12">
        <v>1375</v>
      </c>
      <c r="F1693" s="12">
        <v>1439</v>
      </c>
      <c r="G1693" s="14">
        <v>217</v>
      </c>
      <c r="H1693" s="14">
        <v>915</v>
      </c>
      <c r="I1693" s="14">
        <v>243</v>
      </c>
      <c r="J1693" s="13"/>
      <c r="K1693" s="12">
        <f ca="1">Überl!AZ1694</f>
        <v>8013</v>
      </c>
      <c r="L1693" s="12">
        <f ca="1">Überl!BA1694</f>
        <v>78592</v>
      </c>
      <c r="M1693" s="12">
        <f ca="1">Überl!BB1694</f>
        <v>69839</v>
      </c>
      <c r="N1693" s="12">
        <f ca="1">Überl!BC1694</f>
        <v>500</v>
      </c>
      <c r="O1693" s="12">
        <f ca="1">Überl!BD1694</f>
        <v>500</v>
      </c>
    </row>
    <row r="1694" spans="1:15" x14ac:dyDescent="0.2">
      <c r="A1694" s="154" t="s">
        <v>2392</v>
      </c>
      <c r="B1694" s="54" t="s">
        <v>437</v>
      </c>
      <c r="C1694" s="154">
        <f t="shared" si="28"/>
        <v>6</v>
      </c>
      <c r="E1694" s="12">
        <v>1436</v>
      </c>
      <c r="F1694" s="12">
        <v>1415</v>
      </c>
      <c r="G1694" s="14">
        <v>186</v>
      </c>
      <c r="H1694" s="14">
        <v>893</v>
      </c>
      <c r="I1694" s="14">
        <v>357</v>
      </c>
      <c r="J1694" s="13"/>
      <c r="K1694" s="12">
        <f ca="1">Überl!AZ1695</f>
        <v>9066</v>
      </c>
      <c r="L1694" s="12">
        <f ca="1">Überl!BA1695</f>
        <v>83966</v>
      </c>
      <c r="M1694" s="12">
        <f ca="1">Überl!BB1695</f>
        <v>110462</v>
      </c>
      <c r="N1694" s="12">
        <f ca="1">Überl!BC1695</f>
        <v>500</v>
      </c>
      <c r="O1694" s="12">
        <f ca="1">Überl!BD1695</f>
        <v>500</v>
      </c>
    </row>
    <row r="1695" spans="1:15" x14ac:dyDescent="0.2">
      <c r="A1695" s="154" t="s">
        <v>2393</v>
      </c>
      <c r="B1695" s="54" t="s">
        <v>436</v>
      </c>
      <c r="C1695" s="154">
        <f t="shared" si="28"/>
        <v>6</v>
      </c>
      <c r="E1695" s="12">
        <v>2216</v>
      </c>
      <c r="F1695" s="12">
        <v>2300</v>
      </c>
      <c r="G1695" s="14">
        <v>293</v>
      </c>
      <c r="H1695" s="14">
        <v>1442</v>
      </c>
      <c r="I1695" s="14">
        <v>481</v>
      </c>
      <c r="J1695" s="13"/>
      <c r="K1695" s="12">
        <f ca="1">Überl!AZ1696</f>
        <v>11628</v>
      </c>
      <c r="L1695" s="12">
        <f ca="1">Überl!BA1696</f>
        <v>150884</v>
      </c>
      <c r="M1695" s="12">
        <f ca="1">Überl!BB1696</f>
        <v>415765</v>
      </c>
      <c r="N1695" s="12">
        <f ca="1">Überl!BC1696</f>
        <v>500</v>
      </c>
      <c r="O1695" s="12">
        <f ca="1">Überl!BD1696</f>
        <v>500</v>
      </c>
    </row>
    <row r="1696" spans="1:15" x14ac:dyDescent="0.2">
      <c r="A1696" s="154" t="s">
        <v>2394</v>
      </c>
      <c r="B1696" s="54" t="s">
        <v>435</v>
      </c>
      <c r="C1696" s="154">
        <f t="shared" si="28"/>
        <v>6</v>
      </c>
      <c r="E1696" s="12">
        <v>1408</v>
      </c>
      <c r="F1696" s="12">
        <v>1403</v>
      </c>
      <c r="G1696" s="14">
        <v>213</v>
      </c>
      <c r="H1696" s="14">
        <v>907</v>
      </c>
      <c r="I1696" s="14">
        <v>288</v>
      </c>
      <c r="J1696" s="13"/>
      <c r="K1696" s="12">
        <f ca="1">Überl!AZ1697</f>
        <v>10433</v>
      </c>
      <c r="L1696" s="12">
        <f ca="1">Überl!BA1697</f>
        <v>99952</v>
      </c>
      <c r="M1696" s="12">
        <f ca="1">Überl!BB1697</f>
        <v>174147</v>
      </c>
      <c r="N1696" s="12">
        <f ca="1">Überl!BC1697</f>
        <v>500</v>
      </c>
      <c r="O1696" s="12">
        <f ca="1">Überl!BD1697</f>
        <v>500</v>
      </c>
    </row>
    <row r="1697" spans="1:15" x14ac:dyDescent="0.2">
      <c r="A1697" s="154" t="s">
        <v>2395</v>
      </c>
      <c r="B1697" s="54" t="s">
        <v>434</v>
      </c>
      <c r="C1697" s="154">
        <f t="shared" si="28"/>
        <v>6</v>
      </c>
      <c r="E1697" s="12">
        <v>3819</v>
      </c>
      <c r="F1697" s="12">
        <v>3701</v>
      </c>
      <c r="G1697" s="14">
        <v>534</v>
      </c>
      <c r="H1697" s="14">
        <v>2585</v>
      </c>
      <c r="I1697" s="14">
        <v>700</v>
      </c>
      <c r="J1697" s="13"/>
      <c r="K1697" s="12">
        <f ca="1">Überl!AZ1698</f>
        <v>20983</v>
      </c>
      <c r="L1697" s="12">
        <f ca="1">Überl!BA1698</f>
        <v>362408</v>
      </c>
      <c r="M1697" s="12">
        <f ca="1">Überl!BB1698</f>
        <v>1129135</v>
      </c>
      <c r="N1697" s="12">
        <f ca="1">Überl!BC1698</f>
        <v>500</v>
      </c>
      <c r="O1697" s="12">
        <f ca="1">Überl!BD1698</f>
        <v>500</v>
      </c>
    </row>
    <row r="1698" spans="1:15" x14ac:dyDescent="0.2">
      <c r="A1698" s="154" t="s">
        <v>2396</v>
      </c>
      <c r="B1698" s="54" t="s">
        <v>433</v>
      </c>
      <c r="C1698" s="154">
        <f t="shared" si="28"/>
        <v>6</v>
      </c>
      <c r="E1698" s="12">
        <v>2049</v>
      </c>
      <c r="F1698" s="12">
        <v>2033</v>
      </c>
      <c r="G1698" s="14">
        <v>299</v>
      </c>
      <c r="H1698" s="14">
        <v>1369</v>
      </c>
      <c r="I1698" s="14">
        <v>381</v>
      </c>
      <c r="J1698" s="13"/>
      <c r="K1698" s="12">
        <f ca="1">Überl!AZ1699</f>
        <v>9293</v>
      </c>
      <c r="L1698" s="12">
        <f ca="1">Überl!BA1699</f>
        <v>105179</v>
      </c>
      <c r="M1698" s="12">
        <f ca="1">Überl!BB1699</f>
        <v>135914</v>
      </c>
      <c r="N1698" s="12">
        <f ca="1">Überl!BC1699</f>
        <v>500</v>
      </c>
      <c r="O1698" s="12">
        <f ca="1">Überl!BD1699</f>
        <v>500</v>
      </c>
    </row>
    <row r="1699" spans="1:15" x14ac:dyDescent="0.2">
      <c r="A1699" s="154" t="s">
        <v>2397</v>
      </c>
      <c r="B1699" s="54" t="s">
        <v>432</v>
      </c>
      <c r="C1699" s="154">
        <f t="shared" si="28"/>
        <v>6</v>
      </c>
      <c r="E1699" s="12">
        <v>2417</v>
      </c>
      <c r="F1699" s="12">
        <v>2401</v>
      </c>
      <c r="G1699" s="14">
        <v>340</v>
      </c>
      <c r="H1699" s="14">
        <v>1608</v>
      </c>
      <c r="I1699" s="14">
        <v>469</v>
      </c>
      <c r="J1699" s="13"/>
      <c r="K1699" s="12">
        <f ca="1">Überl!AZ1700</f>
        <v>13416</v>
      </c>
      <c r="L1699" s="12">
        <f ca="1">Überl!BA1700</f>
        <v>123476</v>
      </c>
      <c r="M1699" s="12">
        <f ca="1">Überl!BB1700</f>
        <v>351614</v>
      </c>
      <c r="N1699" s="12">
        <f ca="1">Überl!BC1700</f>
        <v>500</v>
      </c>
      <c r="O1699" s="12">
        <f ca="1">Überl!BD1700</f>
        <v>500</v>
      </c>
    </row>
    <row r="1700" spans="1:15" x14ac:dyDescent="0.2">
      <c r="A1700" s="154" t="s">
        <v>2398</v>
      </c>
      <c r="B1700" s="54" t="s">
        <v>431</v>
      </c>
      <c r="C1700" s="154">
        <f t="shared" si="28"/>
        <v>6</v>
      </c>
      <c r="E1700" s="12">
        <v>8642</v>
      </c>
      <c r="F1700" s="12">
        <v>8384</v>
      </c>
      <c r="G1700" s="14">
        <v>1058</v>
      </c>
      <c r="H1700" s="14">
        <v>5599</v>
      </c>
      <c r="I1700" s="14">
        <v>1985</v>
      </c>
      <c r="J1700" s="13"/>
      <c r="K1700" s="12">
        <f ca="1">Überl!AZ1701</f>
        <v>25002</v>
      </c>
      <c r="L1700" s="12">
        <f ca="1">Überl!BA1701</f>
        <v>799757</v>
      </c>
      <c r="M1700" s="12">
        <f ca="1">Überl!BB1701</f>
        <v>3370824</v>
      </c>
      <c r="N1700" s="12">
        <f ca="1">Überl!BC1701</f>
        <v>500</v>
      </c>
      <c r="O1700" s="12">
        <f ca="1">Überl!BD1701</f>
        <v>500</v>
      </c>
    </row>
    <row r="1701" spans="1:15" x14ac:dyDescent="0.2">
      <c r="A1701" s="154" t="s">
        <v>2399</v>
      </c>
      <c r="B1701" s="54" t="s">
        <v>430</v>
      </c>
      <c r="C1701" s="154">
        <f t="shared" si="28"/>
        <v>6</v>
      </c>
      <c r="E1701" s="12">
        <v>3086</v>
      </c>
      <c r="F1701" s="12">
        <v>3162</v>
      </c>
      <c r="G1701" s="14">
        <v>439</v>
      </c>
      <c r="H1701" s="14">
        <v>2073</v>
      </c>
      <c r="I1701" s="14">
        <v>574</v>
      </c>
      <c r="J1701" s="13"/>
      <c r="K1701" s="12">
        <f ca="1">Überl!AZ1702</f>
        <v>23643</v>
      </c>
      <c r="L1701" s="12">
        <f ca="1">Überl!BA1702</f>
        <v>177508</v>
      </c>
      <c r="M1701" s="12">
        <f ca="1">Überl!BB1702</f>
        <v>801371</v>
      </c>
      <c r="N1701" s="12">
        <f ca="1">Überl!BC1702</f>
        <v>500</v>
      </c>
      <c r="O1701" s="12">
        <f ca="1">Überl!BD1702</f>
        <v>500</v>
      </c>
    </row>
    <row r="1702" spans="1:15" x14ac:dyDescent="0.2">
      <c r="A1702" s="154" t="s">
        <v>2400</v>
      </c>
      <c r="B1702" s="54" t="s">
        <v>429</v>
      </c>
      <c r="C1702" s="154">
        <f t="shared" si="28"/>
        <v>6</v>
      </c>
      <c r="E1702" s="12">
        <v>2064</v>
      </c>
      <c r="F1702" s="12">
        <v>2037</v>
      </c>
      <c r="G1702" s="14">
        <v>279</v>
      </c>
      <c r="H1702" s="14">
        <v>1385</v>
      </c>
      <c r="I1702" s="14">
        <v>400</v>
      </c>
      <c r="J1702" s="13"/>
      <c r="K1702" s="12">
        <f ca="1">Überl!AZ1703</f>
        <v>20947</v>
      </c>
      <c r="L1702" s="12">
        <f ca="1">Überl!BA1703</f>
        <v>171412</v>
      </c>
      <c r="M1702" s="12">
        <f ca="1">Überl!BB1703</f>
        <v>897771</v>
      </c>
      <c r="N1702" s="12">
        <f ca="1">Überl!BC1703</f>
        <v>500</v>
      </c>
      <c r="O1702" s="12">
        <f ca="1">Überl!BD1703</f>
        <v>500</v>
      </c>
    </row>
    <row r="1703" spans="1:15" x14ac:dyDescent="0.2">
      <c r="A1703" s="154" t="s">
        <v>2401</v>
      </c>
      <c r="B1703" s="54" t="s">
        <v>428</v>
      </c>
      <c r="C1703" s="154">
        <f t="shared" si="28"/>
        <v>6</v>
      </c>
      <c r="E1703" s="12">
        <v>2114</v>
      </c>
      <c r="F1703" s="12">
        <v>2110</v>
      </c>
      <c r="G1703" s="14">
        <v>309</v>
      </c>
      <c r="H1703" s="14">
        <v>1459</v>
      </c>
      <c r="I1703" s="14">
        <v>346</v>
      </c>
      <c r="J1703" s="13"/>
      <c r="K1703" s="12">
        <f ca="1">Überl!AZ1704</f>
        <v>18030</v>
      </c>
      <c r="L1703" s="12">
        <f ca="1">Überl!BA1704</f>
        <v>115064</v>
      </c>
      <c r="M1703" s="12">
        <f ca="1">Überl!BB1704</f>
        <v>686992</v>
      </c>
      <c r="N1703" s="12">
        <f ca="1">Überl!BC1704</f>
        <v>500</v>
      </c>
      <c r="O1703" s="12">
        <f ca="1">Überl!BD1704</f>
        <v>500</v>
      </c>
    </row>
    <row r="1704" spans="1:15" x14ac:dyDescent="0.2">
      <c r="A1704" s="154" t="s">
        <v>2402</v>
      </c>
      <c r="B1704" s="54" t="s">
        <v>427</v>
      </c>
      <c r="C1704" s="154">
        <f t="shared" si="28"/>
        <v>6</v>
      </c>
      <c r="E1704" s="12">
        <v>3754</v>
      </c>
      <c r="F1704" s="12">
        <v>3700</v>
      </c>
      <c r="G1704" s="14">
        <v>547</v>
      </c>
      <c r="H1704" s="14">
        <v>2523</v>
      </c>
      <c r="I1704" s="14">
        <v>684</v>
      </c>
      <c r="J1704" s="13"/>
      <c r="K1704" s="12">
        <f ca="1">Überl!AZ1705</f>
        <v>21975</v>
      </c>
      <c r="L1704" s="12">
        <f ca="1">Überl!BA1705</f>
        <v>300531</v>
      </c>
      <c r="M1704" s="12">
        <f ca="1">Überl!BB1705</f>
        <v>2879522</v>
      </c>
      <c r="N1704" s="12">
        <f ca="1">Überl!BC1705</f>
        <v>500</v>
      </c>
      <c r="O1704" s="12">
        <f ca="1">Überl!BD1705</f>
        <v>500</v>
      </c>
    </row>
    <row r="1705" spans="1:15" x14ac:dyDescent="0.2">
      <c r="A1705" s="154" t="s">
        <v>2403</v>
      </c>
      <c r="B1705" s="54" t="s">
        <v>426</v>
      </c>
      <c r="C1705" s="154">
        <f t="shared" si="28"/>
        <v>6</v>
      </c>
      <c r="E1705" s="12">
        <v>2962</v>
      </c>
      <c r="F1705" s="12">
        <v>2840</v>
      </c>
      <c r="G1705" s="14">
        <v>435</v>
      </c>
      <c r="H1705" s="14">
        <v>1974</v>
      </c>
      <c r="I1705" s="14">
        <v>553</v>
      </c>
      <c r="J1705" s="13"/>
      <c r="K1705" s="12">
        <f ca="1">Überl!AZ1706</f>
        <v>18238</v>
      </c>
      <c r="L1705" s="12">
        <f ca="1">Überl!BA1706</f>
        <v>232197</v>
      </c>
      <c r="M1705" s="12">
        <f ca="1">Überl!BB1706</f>
        <v>549047</v>
      </c>
      <c r="N1705" s="12">
        <f ca="1">Überl!BC1706</f>
        <v>500</v>
      </c>
      <c r="O1705" s="12">
        <f ca="1">Überl!BD1706</f>
        <v>500</v>
      </c>
    </row>
    <row r="1706" spans="1:15" x14ac:dyDescent="0.2">
      <c r="A1706" s="154" t="s">
        <v>2404</v>
      </c>
      <c r="B1706" s="54" t="s">
        <v>2484</v>
      </c>
      <c r="C1706" s="154">
        <f t="shared" si="28"/>
        <v>6</v>
      </c>
      <c r="E1706" s="12">
        <v>1861</v>
      </c>
      <c r="F1706" s="12">
        <v>1894</v>
      </c>
      <c r="G1706" s="14">
        <v>234</v>
      </c>
      <c r="H1706" s="14">
        <v>1230</v>
      </c>
      <c r="I1706" s="14">
        <v>397</v>
      </c>
      <c r="J1706" s="13"/>
      <c r="K1706" s="12">
        <f ca="1">Überl!AZ1707</f>
        <v>16355</v>
      </c>
      <c r="L1706" s="12">
        <f ca="1">Überl!BA1707</f>
        <v>191514</v>
      </c>
      <c r="M1706" s="12">
        <f ca="1">Überl!BB1707</f>
        <v>630690</v>
      </c>
      <c r="N1706" s="12">
        <f ca="1">Überl!BC1707</f>
        <v>500</v>
      </c>
      <c r="O1706" s="12">
        <f ca="1">Überl!BD1707</f>
        <v>500</v>
      </c>
    </row>
    <row r="1707" spans="1:15" x14ac:dyDescent="0.2">
      <c r="A1707" s="154" t="s">
        <v>2405</v>
      </c>
      <c r="B1707" s="54" t="s">
        <v>424</v>
      </c>
      <c r="C1707" s="154">
        <f t="shared" si="28"/>
        <v>6</v>
      </c>
      <c r="E1707" s="12">
        <v>1498</v>
      </c>
      <c r="F1707" s="12">
        <v>1457</v>
      </c>
      <c r="G1707" s="14">
        <v>266</v>
      </c>
      <c r="H1707" s="14">
        <v>940</v>
      </c>
      <c r="I1707" s="14">
        <v>292</v>
      </c>
      <c r="J1707" s="13"/>
      <c r="K1707" s="12">
        <f ca="1">Überl!AZ1708</f>
        <v>6253</v>
      </c>
      <c r="L1707" s="12">
        <f ca="1">Überl!BA1708</f>
        <v>91409</v>
      </c>
      <c r="M1707" s="12">
        <f ca="1">Überl!BB1708</f>
        <v>242326</v>
      </c>
      <c r="N1707" s="12">
        <f ca="1">Überl!BC1708</f>
        <v>500</v>
      </c>
      <c r="O1707" s="12">
        <f ca="1">Überl!BD1708</f>
        <v>500</v>
      </c>
    </row>
    <row r="1708" spans="1:15" x14ac:dyDescent="0.2">
      <c r="A1708" s="154" t="s">
        <v>2406</v>
      </c>
      <c r="B1708" s="54" t="s">
        <v>423</v>
      </c>
      <c r="C1708" s="154">
        <f t="shared" si="28"/>
        <v>6</v>
      </c>
      <c r="E1708" s="12">
        <v>6020</v>
      </c>
      <c r="F1708" s="12">
        <v>6063</v>
      </c>
      <c r="G1708" s="14">
        <v>785</v>
      </c>
      <c r="H1708" s="14">
        <v>4019</v>
      </c>
      <c r="I1708" s="14">
        <v>1216</v>
      </c>
      <c r="J1708" s="13"/>
      <c r="K1708" s="12">
        <f ca="1">Überl!AZ1709</f>
        <v>32157</v>
      </c>
      <c r="L1708" s="12">
        <f ca="1">Überl!BA1709</f>
        <v>310345</v>
      </c>
      <c r="M1708" s="12">
        <f ca="1">Überl!BB1709</f>
        <v>1083663</v>
      </c>
      <c r="N1708" s="12">
        <f ca="1">Überl!BC1709</f>
        <v>500</v>
      </c>
      <c r="O1708" s="12">
        <f ca="1">Überl!BD1709</f>
        <v>500</v>
      </c>
    </row>
    <row r="1709" spans="1:15" x14ac:dyDescent="0.2">
      <c r="A1709" s="154" t="s">
        <v>2407</v>
      </c>
      <c r="B1709" s="54" t="s">
        <v>422</v>
      </c>
      <c r="C1709" s="154">
        <f t="shared" si="28"/>
        <v>6</v>
      </c>
      <c r="E1709" s="12">
        <v>1457</v>
      </c>
      <c r="F1709" s="12">
        <v>1469</v>
      </c>
      <c r="G1709" s="14">
        <v>178</v>
      </c>
      <c r="H1709" s="14">
        <v>956</v>
      </c>
      <c r="I1709" s="14">
        <v>323</v>
      </c>
      <c r="J1709" s="13"/>
      <c r="K1709" s="12">
        <f ca="1">Überl!AZ1710</f>
        <v>11501</v>
      </c>
      <c r="L1709" s="12">
        <f ca="1">Überl!BA1710</f>
        <v>68661</v>
      </c>
      <c r="M1709" s="12">
        <f ca="1">Überl!BB1710</f>
        <v>144742</v>
      </c>
      <c r="N1709" s="12">
        <f ca="1">Überl!BC1710</f>
        <v>500</v>
      </c>
      <c r="O1709" s="12">
        <f ca="1">Überl!BD1710</f>
        <v>500</v>
      </c>
    </row>
    <row r="1710" spans="1:15" x14ac:dyDescent="0.2">
      <c r="A1710" s="154" t="s">
        <v>2408</v>
      </c>
      <c r="B1710" s="54" t="s">
        <v>421</v>
      </c>
      <c r="C1710" s="154">
        <f t="shared" si="28"/>
        <v>6</v>
      </c>
      <c r="E1710" s="12">
        <v>2638</v>
      </c>
      <c r="F1710" s="12">
        <v>2672</v>
      </c>
      <c r="G1710" s="14">
        <v>324</v>
      </c>
      <c r="H1710" s="14">
        <v>1734</v>
      </c>
      <c r="I1710" s="14">
        <v>580</v>
      </c>
      <c r="J1710" s="13"/>
      <c r="K1710" s="12">
        <f ca="1">Überl!AZ1711</f>
        <v>9403</v>
      </c>
      <c r="L1710" s="12">
        <f ca="1">Überl!BA1711</f>
        <v>183180</v>
      </c>
      <c r="M1710" s="12">
        <f ca="1">Überl!BB1711</f>
        <v>625613</v>
      </c>
      <c r="N1710" s="12">
        <f ca="1">Überl!BC1711</f>
        <v>500</v>
      </c>
      <c r="O1710" s="12">
        <f ca="1">Überl!BD1711</f>
        <v>500</v>
      </c>
    </row>
    <row r="1711" spans="1:15" x14ac:dyDescent="0.2">
      <c r="A1711" s="154" t="s">
        <v>2409</v>
      </c>
      <c r="B1711" s="54" t="s">
        <v>420</v>
      </c>
      <c r="C1711" s="154">
        <f t="shared" si="28"/>
        <v>6</v>
      </c>
      <c r="E1711" s="12">
        <v>4712</v>
      </c>
      <c r="F1711" s="12">
        <v>4825</v>
      </c>
      <c r="G1711" s="14">
        <v>668</v>
      </c>
      <c r="H1711" s="14">
        <v>3030</v>
      </c>
      <c r="I1711" s="14">
        <v>1014</v>
      </c>
      <c r="J1711" s="13"/>
      <c r="K1711" s="12">
        <f ca="1">Überl!AZ1712</f>
        <v>29785</v>
      </c>
      <c r="L1711" s="12">
        <f ca="1">Überl!BA1712</f>
        <v>249878</v>
      </c>
      <c r="M1711" s="12">
        <f ca="1">Überl!BB1712</f>
        <v>573687</v>
      </c>
      <c r="N1711" s="12">
        <f ca="1">Überl!BC1712</f>
        <v>500</v>
      </c>
      <c r="O1711" s="12">
        <f ca="1">Überl!BD1712</f>
        <v>500</v>
      </c>
    </row>
    <row r="1712" spans="1:15" x14ac:dyDescent="0.2">
      <c r="A1712" s="154" t="s">
        <v>2410</v>
      </c>
      <c r="B1712" s="54" t="s">
        <v>419</v>
      </c>
      <c r="C1712" s="154">
        <f t="shared" si="28"/>
        <v>6</v>
      </c>
      <c r="E1712" s="12">
        <v>1481</v>
      </c>
      <c r="F1712" s="12">
        <v>1550</v>
      </c>
      <c r="G1712" s="14">
        <v>176</v>
      </c>
      <c r="H1712" s="14">
        <v>959</v>
      </c>
      <c r="I1712" s="14">
        <v>346</v>
      </c>
      <c r="J1712" s="13"/>
      <c r="K1712" s="12">
        <f ca="1">Überl!AZ1713</f>
        <v>10537</v>
      </c>
      <c r="L1712" s="12">
        <f ca="1">Überl!BA1713</f>
        <v>94288</v>
      </c>
      <c r="M1712" s="12">
        <f ca="1">Überl!BB1713</f>
        <v>101219</v>
      </c>
      <c r="N1712" s="12">
        <f ca="1">Überl!BC1713</f>
        <v>500</v>
      </c>
      <c r="O1712" s="12">
        <f ca="1">Überl!BD1713</f>
        <v>500</v>
      </c>
    </row>
    <row r="1713" spans="1:15" x14ac:dyDescent="0.2">
      <c r="A1713" s="154" t="s">
        <v>2411</v>
      </c>
      <c r="B1713" s="54" t="s">
        <v>418</v>
      </c>
      <c r="C1713" s="154">
        <f t="shared" si="28"/>
        <v>6</v>
      </c>
      <c r="E1713" s="12">
        <v>1357</v>
      </c>
      <c r="F1713" s="12">
        <v>1342</v>
      </c>
      <c r="G1713" s="14">
        <v>202</v>
      </c>
      <c r="H1713" s="14">
        <v>894</v>
      </c>
      <c r="I1713" s="14">
        <v>261</v>
      </c>
      <c r="J1713" s="13"/>
      <c r="K1713" s="12">
        <f ca="1">Überl!AZ1714</f>
        <v>7156</v>
      </c>
      <c r="L1713" s="12">
        <f ca="1">Überl!BA1714</f>
        <v>54297</v>
      </c>
      <c r="M1713" s="12">
        <f ca="1">Überl!BB1714</f>
        <v>286325</v>
      </c>
      <c r="N1713" s="12">
        <f ca="1">Überl!BC1714</f>
        <v>500</v>
      </c>
      <c r="O1713" s="12">
        <f ca="1">Überl!BD1714</f>
        <v>500</v>
      </c>
    </row>
    <row r="1714" spans="1:15" x14ac:dyDescent="0.2">
      <c r="A1714" s="154" t="s">
        <v>2412</v>
      </c>
      <c r="B1714" s="54" t="s">
        <v>417</v>
      </c>
      <c r="C1714" s="154">
        <f t="shared" si="28"/>
        <v>6</v>
      </c>
      <c r="E1714" s="12">
        <v>1335</v>
      </c>
      <c r="F1714" s="12">
        <v>1265</v>
      </c>
      <c r="G1714" s="14">
        <v>227</v>
      </c>
      <c r="H1714" s="14">
        <v>886</v>
      </c>
      <c r="I1714" s="14">
        <v>222</v>
      </c>
      <c r="J1714" s="13"/>
      <c r="K1714" s="12">
        <f ca="1">Überl!AZ1715</f>
        <v>6189</v>
      </c>
      <c r="L1714" s="12">
        <f ca="1">Überl!BA1715</f>
        <v>47616</v>
      </c>
      <c r="M1714" s="12">
        <f ca="1">Überl!BB1715</f>
        <v>51777</v>
      </c>
      <c r="N1714" s="12">
        <f ca="1">Überl!BC1715</f>
        <v>500</v>
      </c>
      <c r="O1714" s="12">
        <f ca="1">Überl!BD1715</f>
        <v>500</v>
      </c>
    </row>
    <row r="1715" spans="1:15" x14ac:dyDescent="0.2">
      <c r="A1715" s="154" t="s">
        <v>2413</v>
      </c>
      <c r="B1715" s="54" t="s">
        <v>416</v>
      </c>
      <c r="C1715" s="154">
        <f t="shared" si="28"/>
        <v>6</v>
      </c>
      <c r="E1715" s="12">
        <v>1757</v>
      </c>
      <c r="F1715" s="12">
        <v>1742</v>
      </c>
      <c r="G1715" s="14">
        <v>192</v>
      </c>
      <c r="H1715" s="14">
        <v>1132</v>
      </c>
      <c r="I1715" s="14">
        <v>433</v>
      </c>
      <c r="J1715" s="13"/>
      <c r="K1715" s="12">
        <f ca="1">Überl!AZ1716</f>
        <v>24543</v>
      </c>
      <c r="L1715" s="12">
        <f ca="1">Überl!BA1716</f>
        <v>151750</v>
      </c>
      <c r="M1715" s="12">
        <f ca="1">Überl!BB1716</f>
        <v>304484</v>
      </c>
      <c r="N1715" s="12">
        <f ca="1">Überl!BC1716</f>
        <v>500</v>
      </c>
      <c r="O1715" s="12">
        <f ca="1">Überl!BD1716</f>
        <v>500</v>
      </c>
    </row>
    <row r="1716" spans="1:15" x14ac:dyDescent="0.2">
      <c r="A1716" s="154" t="s">
        <v>2414</v>
      </c>
      <c r="B1716" s="54" t="s">
        <v>415</v>
      </c>
      <c r="C1716" s="154">
        <f t="shared" si="28"/>
        <v>6</v>
      </c>
      <c r="E1716" s="12">
        <v>1644</v>
      </c>
      <c r="F1716" s="12">
        <v>1651</v>
      </c>
      <c r="G1716" s="14">
        <v>238</v>
      </c>
      <c r="H1716" s="14">
        <v>1083</v>
      </c>
      <c r="I1716" s="14">
        <v>323</v>
      </c>
      <c r="J1716" s="13"/>
      <c r="K1716" s="12">
        <f ca="1">Überl!AZ1717</f>
        <v>15140</v>
      </c>
      <c r="L1716" s="12">
        <f ca="1">Überl!BA1717</f>
        <v>81173</v>
      </c>
      <c r="M1716" s="12">
        <f ca="1">Überl!BB1717</f>
        <v>225824</v>
      </c>
      <c r="N1716" s="12">
        <f ca="1">Überl!BC1717</f>
        <v>500</v>
      </c>
      <c r="O1716" s="12">
        <f ca="1">Überl!BD1717</f>
        <v>500</v>
      </c>
    </row>
    <row r="1717" spans="1:15" x14ac:dyDescent="0.2">
      <c r="A1717" s="154" t="s">
        <v>2415</v>
      </c>
      <c r="B1717" s="54" t="s">
        <v>414</v>
      </c>
      <c r="C1717" s="154">
        <f t="shared" si="28"/>
        <v>6</v>
      </c>
      <c r="E1717" s="12">
        <v>1561</v>
      </c>
      <c r="F1717" s="12">
        <v>1597</v>
      </c>
      <c r="G1717" s="14">
        <v>229</v>
      </c>
      <c r="H1717" s="14">
        <v>1000</v>
      </c>
      <c r="I1717" s="14">
        <v>332</v>
      </c>
      <c r="J1717" s="13"/>
      <c r="K1717" s="12">
        <f ca="1">Überl!AZ1718</f>
        <v>11577</v>
      </c>
      <c r="L1717" s="12">
        <f ca="1">Überl!BA1718</f>
        <v>59635</v>
      </c>
      <c r="M1717" s="12">
        <f ca="1">Überl!BB1718</f>
        <v>259650</v>
      </c>
      <c r="N1717" s="12">
        <f ca="1">Überl!BC1718</f>
        <v>500</v>
      </c>
      <c r="O1717" s="12">
        <f ca="1">Überl!BD1718</f>
        <v>500</v>
      </c>
    </row>
    <row r="1718" spans="1:15" x14ac:dyDescent="0.2">
      <c r="A1718" s="154" t="s">
        <v>2416</v>
      </c>
      <c r="B1718" s="54" t="s">
        <v>413</v>
      </c>
      <c r="C1718" s="154">
        <f t="shared" si="28"/>
        <v>6</v>
      </c>
      <c r="E1718" s="12">
        <v>1184</v>
      </c>
      <c r="F1718" s="12">
        <v>1214</v>
      </c>
      <c r="G1718" s="14">
        <v>138</v>
      </c>
      <c r="H1718" s="14">
        <v>764</v>
      </c>
      <c r="I1718" s="14">
        <v>282</v>
      </c>
      <c r="J1718" s="13"/>
      <c r="K1718" s="12">
        <f ca="1">Überl!AZ1719</f>
        <v>10551</v>
      </c>
      <c r="L1718" s="12">
        <f ca="1">Überl!BA1719</f>
        <v>94562</v>
      </c>
      <c r="M1718" s="12">
        <f ca="1">Überl!BB1719</f>
        <v>212388</v>
      </c>
      <c r="N1718" s="12">
        <f ca="1">Überl!BC1719</f>
        <v>500</v>
      </c>
      <c r="O1718" s="12">
        <f ca="1">Überl!BD1719</f>
        <v>500</v>
      </c>
    </row>
    <row r="1719" spans="1:15" x14ac:dyDescent="0.2">
      <c r="A1719" s="154" t="s">
        <v>2417</v>
      </c>
      <c r="B1719" s="54" t="s">
        <v>412</v>
      </c>
      <c r="C1719" s="154">
        <f t="shared" si="28"/>
        <v>6</v>
      </c>
      <c r="E1719" s="12">
        <v>1268</v>
      </c>
      <c r="F1719" s="12">
        <v>1285</v>
      </c>
      <c r="G1719" s="14">
        <v>153</v>
      </c>
      <c r="H1719" s="14">
        <v>836</v>
      </c>
      <c r="I1719" s="14">
        <v>279</v>
      </c>
      <c r="J1719" s="13"/>
      <c r="K1719" s="12">
        <f ca="1">Überl!AZ1720</f>
        <v>11876</v>
      </c>
      <c r="L1719" s="12">
        <f ca="1">Überl!BA1720</f>
        <v>106630</v>
      </c>
      <c r="M1719" s="12">
        <f ca="1">Überl!BB1720</f>
        <v>483324</v>
      </c>
      <c r="N1719" s="12">
        <f ca="1">Überl!BC1720</f>
        <v>500</v>
      </c>
      <c r="O1719" s="12">
        <f ca="1">Überl!BD1720</f>
        <v>500</v>
      </c>
    </row>
    <row r="1720" spans="1:15" x14ac:dyDescent="0.2">
      <c r="A1720" s="154" t="s">
        <v>2418</v>
      </c>
      <c r="B1720" s="54" t="s">
        <v>410</v>
      </c>
      <c r="C1720" s="154">
        <f t="shared" si="28"/>
        <v>6</v>
      </c>
      <c r="E1720" s="12">
        <v>1220</v>
      </c>
      <c r="F1720" s="12">
        <v>1284</v>
      </c>
      <c r="G1720" s="14">
        <v>139</v>
      </c>
      <c r="H1720" s="14">
        <v>768</v>
      </c>
      <c r="I1720" s="14">
        <v>313</v>
      </c>
      <c r="J1720" s="13"/>
      <c r="K1720" s="12">
        <f ca="1">Überl!AZ1721</f>
        <v>12799</v>
      </c>
      <c r="L1720" s="12">
        <f ca="1">Überl!BA1721</f>
        <v>77694</v>
      </c>
      <c r="M1720" s="12">
        <f ca="1">Überl!BB1721</f>
        <v>70696</v>
      </c>
      <c r="N1720" s="12">
        <f ca="1">Überl!BC1721</f>
        <v>500</v>
      </c>
      <c r="O1720" s="12">
        <f ca="1">Überl!BD1721</f>
        <v>500</v>
      </c>
    </row>
    <row r="1721" spans="1:15" x14ac:dyDescent="0.2">
      <c r="A1721" s="154" t="s">
        <v>2419</v>
      </c>
      <c r="B1721" s="54" t="s">
        <v>409</v>
      </c>
      <c r="C1721" s="154">
        <f t="shared" si="28"/>
        <v>6</v>
      </c>
      <c r="E1721" s="12">
        <v>1252</v>
      </c>
      <c r="F1721" s="12">
        <v>1230</v>
      </c>
      <c r="G1721" s="14">
        <v>171</v>
      </c>
      <c r="H1721" s="14">
        <v>833</v>
      </c>
      <c r="I1721" s="14">
        <v>248</v>
      </c>
      <c r="J1721" s="13"/>
      <c r="K1721" s="12">
        <f ca="1">Überl!AZ1722</f>
        <v>7712</v>
      </c>
      <c r="L1721" s="12">
        <f ca="1">Überl!BA1722</f>
        <v>48248</v>
      </c>
      <c r="M1721" s="12">
        <f ca="1">Überl!BB1722</f>
        <v>68765</v>
      </c>
      <c r="N1721" s="12">
        <f ca="1">Überl!BC1722</f>
        <v>500</v>
      </c>
      <c r="O1721" s="12">
        <f ca="1">Überl!BD1722</f>
        <v>500</v>
      </c>
    </row>
    <row r="1722" spans="1:15" x14ac:dyDescent="0.2">
      <c r="A1722" s="154" t="s">
        <v>2420</v>
      </c>
      <c r="B1722" s="54" t="s">
        <v>408</v>
      </c>
      <c r="C1722" s="154">
        <f t="shared" si="28"/>
        <v>6</v>
      </c>
      <c r="E1722" s="12">
        <v>5303</v>
      </c>
      <c r="F1722" s="12">
        <v>5293</v>
      </c>
      <c r="G1722" s="14">
        <v>710</v>
      </c>
      <c r="H1722" s="14">
        <v>3405</v>
      </c>
      <c r="I1722" s="14">
        <v>1188</v>
      </c>
      <c r="J1722" s="13"/>
      <c r="K1722" s="12">
        <f ca="1">Überl!AZ1723</f>
        <v>20791</v>
      </c>
      <c r="L1722" s="12">
        <f ca="1">Überl!BA1723</f>
        <v>465161</v>
      </c>
      <c r="M1722" s="12">
        <f ca="1">Überl!BB1723</f>
        <v>1600132</v>
      </c>
      <c r="N1722" s="12">
        <f ca="1">Überl!BC1723</f>
        <v>500</v>
      </c>
      <c r="O1722" s="12">
        <f ca="1">Überl!BD1723</f>
        <v>500</v>
      </c>
    </row>
    <row r="1723" spans="1:15" x14ac:dyDescent="0.2">
      <c r="A1723" s="154" t="s">
        <v>2421</v>
      </c>
      <c r="B1723" s="54" t="s">
        <v>407</v>
      </c>
      <c r="C1723" s="154">
        <f t="shared" si="28"/>
        <v>6</v>
      </c>
      <c r="E1723" s="12">
        <v>3166</v>
      </c>
      <c r="F1723" s="12">
        <v>3072</v>
      </c>
      <c r="G1723" s="14">
        <v>348</v>
      </c>
      <c r="H1723" s="14">
        <v>1898</v>
      </c>
      <c r="I1723" s="14">
        <v>920</v>
      </c>
      <c r="J1723" s="13"/>
      <c r="K1723" s="12">
        <f ca="1">Überl!AZ1724</f>
        <v>18938</v>
      </c>
      <c r="L1723" s="12">
        <f ca="1">Überl!BA1724</f>
        <v>426224</v>
      </c>
      <c r="M1723" s="12">
        <f ca="1">Überl!BB1724</f>
        <v>1641051</v>
      </c>
      <c r="N1723" s="12">
        <f ca="1">Überl!BC1724</f>
        <v>500</v>
      </c>
      <c r="O1723" s="12">
        <f ca="1">Überl!BD1724</f>
        <v>500</v>
      </c>
    </row>
    <row r="1724" spans="1:15" x14ac:dyDescent="0.2">
      <c r="A1724" s="154" t="s">
        <v>2422</v>
      </c>
      <c r="B1724" s="54" t="s">
        <v>406</v>
      </c>
      <c r="C1724" s="154">
        <f t="shared" si="28"/>
        <v>6</v>
      </c>
      <c r="E1724" s="12">
        <v>1821</v>
      </c>
      <c r="F1724" s="12">
        <v>1837</v>
      </c>
      <c r="G1724" s="14">
        <v>237</v>
      </c>
      <c r="H1724" s="14">
        <v>1200</v>
      </c>
      <c r="I1724" s="14">
        <v>384</v>
      </c>
      <c r="J1724" s="13"/>
      <c r="K1724" s="12">
        <f ca="1">Überl!AZ1725</f>
        <v>19902</v>
      </c>
      <c r="L1724" s="12">
        <f ca="1">Überl!BA1725</f>
        <v>126512</v>
      </c>
      <c r="M1724" s="12">
        <f ca="1">Überl!BB1725</f>
        <v>764292</v>
      </c>
      <c r="N1724" s="12">
        <f ca="1">Überl!BC1725</f>
        <v>500</v>
      </c>
      <c r="O1724" s="12">
        <f ca="1">Überl!BD1725</f>
        <v>500</v>
      </c>
    </row>
    <row r="1725" spans="1:15" x14ac:dyDescent="0.2">
      <c r="A1725" s="154" t="s">
        <v>2423</v>
      </c>
      <c r="B1725" s="54" t="s">
        <v>405</v>
      </c>
      <c r="C1725" s="154">
        <f t="shared" si="28"/>
        <v>6</v>
      </c>
      <c r="E1725" s="12">
        <v>7230</v>
      </c>
      <c r="F1725" s="12">
        <v>7318</v>
      </c>
      <c r="G1725" s="14">
        <v>945</v>
      </c>
      <c r="H1725" s="14">
        <v>4636</v>
      </c>
      <c r="I1725" s="14">
        <v>1649</v>
      </c>
      <c r="J1725" s="13"/>
      <c r="K1725" s="12">
        <f ca="1">Überl!AZ1726</f>
        <v>51553</v>
      </c>
      <c r="L1725" s="12">
        <f ca="1">Überl!BA1726</f>
        <v>426714</v>
      </c>
      <c r="M1725" s="12">
        <f ca="1">Überl!BB1726</f>
        <v>1598393</v>
      </c>
      <c r="N1725" s="12">
        <f ca="1">Überl!BC1726</f>
        <v>500</v>
      </c>
      <c r="O1725" s="12">
        <f ca="1">Überl!BD1726</f>
        <v>500</v>
      </c>
    </row>
    <row r="1726" spans="1:15" x14ac:dyDescent="0.2">
      <c r="A1726" s="154" t="s">
        <v>2424</v>
      </c>
      <c r="B1726" s="54" t="s">
        <v>404</v>
      </c>
      <c r="C1726" s="154">
        <f t="shared" si="28"/>
        <v>6</v>
      </c>
      <c r="E1726" s="12">
        <v>13523</v>
      </c>
      <c r="F1726" s="12">
        <v>13113</v>
      </c>
      <c r="G1726" s="14">
        <v>1927</v>
      </c>
      <c r="H1726" s="14">
        <v>8982</v>
      </c>
      <c r="I1726" s="14">
        <v>2614</v>
      </c>
      <c r="J1726" s="13"/>
      <c r="K1726" s="12">
        <f ca="1">Überl!AZ1727</f>
        <v>34340</v>
      </c>
      <c r="L1726" s="12">
        <f ca="1">Überl!BA1727</f>
        <v>1047297</v>
      </c>
      <c r="M1726" s="12">
        <f ca="1">Überl!BB1727</f>
        <v>5284197</v>
      </c>
      <c r="N1726" s="12">
        <f ca="1">Überl!BC1727</f>
        <v>500</v>
      </c>
      <c r="O1726" s="12">
        <f ca="1">Überl!BD1727</f>
        <v>500</v>
      </c>
    </row>
    <row r="1727" spans="1:15" x14ac:dyDescent="0.2">
      <c r="A1727" s="154" t="s">
        <v>2425</v>
      </c>
      <c r="B1727" s="54" t="s">
        <v>403</v>
      </c>
      <c r="C1727" s="154">
        <f t="shared" si="28"/>
        <v>6</v>
      </c>
      <c r="E1727" s="12">
        <v>6017</v>
      </c>
      <c r="F1727" s="12">
        <v>6088</v>
      </c>
      <c r="G1727" s="14">
        <v>816</v>
      </c>
      <c r="H1727" s="14">
        <v>4020</v>
      </c>
      <c r="I1727" s="14">
        <v>1181</v>
      </c>
      <c r="J1727" s="13"/>
      <c r="K1727" s="12">
        <f ca="1">Überl!AZ1728</f>
        <v>41429</v>
      </c>
      <c r="L1727" s="12">
        <f ca="1">Überl!BA1728</f>
        <v>285860</v>
      </c>
      <c r="M1727" s="12">
        <f ca="1">Überl!BB1728</f>
        <v>1014353</v>
      </c>
      <c r="N1727" s="12">
        <f ca="1">Überl!BC1728</f>
        <v>500</v>
      </c>
      <c r="O1727" s="12">
        <f ca="1">Überl!BD1728</f>
        <v>500</v>
      </c>
    </row>
    <row r="1728" spans="1:15" x14ac:dyDescent="0.2">
      <c r="A1728" s="154" t="s">
        <v>2426</v>
      </c>
      <c r="B1728" s="54" t="s">
        <v>402</v>
      </c>
      <c r="C1728" s="154">
        <f t="shared" si="28"/>
        <v>6</v>
      </c>
      <c r="E1728" s="12">
        <v>3250</v>
      </c>
      <c r="F1728" s="12">
        <v>3226</v>
      </c>
      <c r="G1728" s="14">
        <v>447</v>
      </c>
      <c r="H1728" s="14">
        <v>2165</v>
      </c>
      <c r="I1728" s="14">
        <v>638</v>
      </c>
      <c r="J1728" s="13"/>
      <c r="K1728" s="12">
        <f ca="1">Überl!AZ1729</f>
        <v>17824</v>
      </c>
      <c r="L1728" s="12">
        <f ca="1">Überl!BA1729</f>
        <v>162587</v>
      </c>
      <c r="M1728" s="12">
        <f ca="1">Überl!BB1729</f>
        <v>613799</v>
      </c>
      <c r="N1728" s="12">
        <f ca="1">Überl!BC1729</f>
        <v>500</v>
      </c>
      <c r="O1728" s="12">
        <f ca="1">Überl!BD1729</f>
        <v>500</v>
      </c>
    </row>
    <row r="1729" spans="1:15" x14ac:dyDescent="0.2">
      <c r="A1729" s="154" t="s">
        <v>2427</v>
      </c>
      <c r="B1729" s="54" t="s">
        <v>401</v>
      </c>
      <c r="C1729" s="154">
        <f t="shared" si="28"/>
        <v>6</v>
      </c>
      <c r="E1729" s="12">
        <v>4511</v>
      </c>
      <c r="F1729" s="12">
        <v>4406</v>
      </c>
      <c r="G1729" s="14">
        <v>660</v>
      </c>
      <c r="H1729" s="14">
        <v>2997</v>
      </c>
      <c r="I1729" s="14">
        <v>854</v>
      </c>
      <c r="J1729" s="13"/>
      <c r="K1729" s="12">
        <f ca="1">Überl!AZ1730</f>
        <v>22696</v>
      </c>
      <c r="L1729" s="12">
        <f ca="1">Überl!BA1730</f>
        <v>305215</v>
      </c>
      <c r="M1729" s="12">
        <f ca="1">Überl!BB1730</f>
        <v>1207705</v>
      </c>
      <c r="N1729" s="12">
        <f ca="1">Überl!BC1730</f>
        <v>500</v>
      </c>
      <c r="O1729" s="12">
        <f ca="1">Überl!BD1730</f>
        <v>500</v>
      </c>
    </row>
    <row r="1730" spans="1:15" x14ac:dyDescent="0.2">
      <c r="A1730" s="154" t="s">
        <v>2428</v>
      </c>
      <c r="B1730" s="54" t="s">
        <v>400</v>
      </c>
      <c r="C1730" s="154">
        <f t="shared" si="28"/>
        <v>6</v>
      </c>
      <c r="E1730" s="12">
        <v>3530</v>
      </c>
      <c r="F1730" s="12">
        <v>3573</v>
      </c>
      <c r="G1730" s="14">
        <v>400</v>
      </c>
      <c r="H1730" s="14">
        <v>2284</v>
      </c>
      <c r="I1730" s="14">
        <v>846</v>
      </c>
      <c r="J1730" s="13"/>
      <c r="K1730" s="12">
        <f ca="1">Überl!AZ1731</f>
        <v>27231</v>
      </c>
      <c r="L1730" s="12">
        <f ca="1">Überl!BA1731</f>
        <v>268381</v>
      </c>
      <c r="M1730" s="12">
        <f ca="1">Überl!BB1731</f>
        <v>609409</v>
      </c>
      <c r="N1730" s="12">
        <f ca="1">Überl!BC1731</f>
        <v>500</v>
      </c>
      <c r="O1730" s="12">
        <f ca="1">Überl!BD1731</f>
        <v>500</v>
      </c>
    </row>
    <row r="1731" spans="1:15" x14ac:dyDescent="0.2">
      <c r="A1731" s="154" t="s">
        <v>2429</v>
      </c>
      <c r="B1731" s="54" t="s">
        <v>399</v>
      </c>
      <c r="C1731" s="154">
        <f t="shared" si="28"/>
        <v>6</v>
      </c>
      <c r="E1731" s="12">
        <v>3140</v>
      </c>
      <c r="F1731" s="12">
        <v>3086</v>
      </c>
      <c r="G1731" s="14">
        <v>449</v>
      </c>
      <c r="H1731" s="14">
        <v>2094</v>
      </c>
      <c r="I1731" s="14">
        <v>597</v>
      </c>
      <c r="J1731" s="13"/>
      <c r="K1731" s="12">
        <f ca="1">Überl!AZ1732</f>
        <v>20281</v>
      </c>
      <c r="L1731" s="12">
        <f ca="1">Überl!BA1732</f>
        <v>142170</v>
      </c>
      <c r="M1731" s="12">
        <f ca="1">Überl!BB1732</f>
        <v>442342</v>
      </c>
      <c r="N1731" s="12">
        <f ca="1">Überl!BC1732</f>
        <v>500</v>
      </c>
      <c r="O1731" s="12">
        <f ca="1">Überl!BD1732</f>
        <v>500</v>
      </c>
    </row>
    <row r="1732" spans="1:15" x14ac:dyDescent="0.2">
      <c r="A1732" s="154" t="s">
        <v>2430</v>
      </c>
      <c r="B1732" s="54" t="s">
        <v>398</v>
      </c>
      <c r="C1732" s="154">
        <f t="shared" si="28"/>
        <v>6</v>
      </c>
      <c r="E1732" s="12">
        <v>2554</v>
      </c>
      <c r="F1732" s="12">
        <v>2607</v>
      </c>
      <c r="G1732" s="14">
        <v>369</v>
      </c>
      <c r="H1732" s="14">
        <v>1752</v>
      </c>
      <c r="I1732" s="14">
        <v>433</v>
      </c>
      <c r="J1732" s="13"/>
      <c r="K1732" s="12">
        <f ca="1">Überl!AZ1733</f>
        <v>13937</v>
      </c>
      <c r="L1732" s="12">
        <f ca="1">Überl!BA1733</f>
        <v>100346</v>
      </c>
      <c r="M1732" s="12">
        <f ca="1">Überl!BB1733</f>
        <v>217128</v>
      </c>
      <c r="N1732" s="12">
        <f ca="1">Überl!BC1733</f>
        <v>500</v>
      </c>
      <c r="O1732" s="12">
        <f ca="1">Überl!BD1733</f>
        <v>500</v>
      </c>
    </row>
    <row r="1733" spans="1:15" x14ac:dyDescent="0.2">
      <c r="A1733" s="154" t="s">
        <v>2431</v>
      </c>
      <c r="B1733" s="54" t="s">
        <v>397</v>
      </c>
      <c r="C1733" s="154">
        <f t="shared" si="28"/>
        <v>6</v>
      </c>
      <c r="E1733" s="12">
        <v>4954</v>
      </c>
      <c r="F1733" s="12">
        <v>4917</v>
      </c>
      <c r="G1733" s="14">
        <v>653</v>
      </c>
      <c r="H1733" s="14">
        <v>3274</v>
      </c>
      <c r="I1733" s="14">
        <v>1027</v>
      </c>
      <c r="J1733" s="13"/>
      <c r="K1733" s="12">
        <f ca="1">Überl!AZ1734</f>
        <v>38205</v>
      </c>
      <c r="L1733" s="12">
        <f ca="1">Überl!BA1734</f>
        <v>227668</v>
      </c>
      <c r="M1733" s="12">
        <f ca="1">Überl!BB1734</f>
        <v>625061</v>
      </c>
      <c r="N1733" s="12">
        <f ca="1">Überl!BC1734</f>
        <v>500</v>
      </c>
      <c r="O1733" s="12">
        <f ca="1">Überl!BD1734</f>
        <v>500</v>
      </c>
    </row>
    <row r="1734" spans="1:15" x14ac:dyDescent="0.2">
      <c r="A1734" s="154" t="s">
        <v>2432</v>
      </c>
      <c r="B1734" s="54" t="s">
        <v>396</v>
      </c>
      <c r="C1734" s="154">
        <f t="shared" si="28"/>
        <v>6</v>
      </c>
      <c r="E1734" s="12">
        <v>2350</v>
      </c>
      <c r="F1734" s="12">
        <v>2371</v>
      </c>
      <c r="G1734" s="14">
        <v>269</v>
      </c>
      <c r="H1734" s="14">
        <v>1575</v>
      </c>
      <c r="I1734" s="14">
        <v>506</v>
      </c>
      <c r="J1734" s="13"/>
      <c r="K1734" s="12">
        <f ca="1">Überl!AZ1735</f>
        <v>16064</v>
      </c>
      <c r="L1734" s="12">
        <f ca="1">Überl!BA1735</f>
        <v>95011</v>
      </c>
      <c r="M1734" s="12">
        <f ca="1">Überl!BB1735</f>
        <v>191913</v>
      </c>
      <c r="N1734" s="12">
        <f ca="1">Überl!BC1735</f>
        <v>500</v>
      </c>
      <c r="O1734" s="12">
        <f ca="1">Überl!BD1735</f>
        <v>500</v>
      </c>
    </row>
    <row r="1735" spans="1:15" x14ac:dyDescent="0.2">
      <c r="A1735" s="154" t="s">
        <v>2433</v>
      </c>
      <c r="B1735" s="54" t="s">
        <v>395</v>
      </c>
      <c r="C1735" s="154">
        <f t="shared" si="28"/>
        <v>6</v>
      </c>
      <c r="E1735" s="12">
        <v>2935</v>
      </c>
      <c r="F1735" s="12">
        <v>3028</v>
      </c>
      <c r="G1735" s="14">
        <v>376</v>
      </c>
      <c r="H1735" s="14">
        <v>1949</v>
      </c>
      <c r="I1735" s="14">
        <v>610</v>
      </c>
      <c r="J1735" s="13"/>
      <c r="K1735" s="12">
        <f ca="1">Überl!AZ1736</f>
        <v>23336</v>
      </c>
      <c r="L1735" s="12">
        <f ca="1">Überl!BA1736</f>
        <v>161090</v>
      </c>
      <c r="M1735" s="12">
        <f ca="1">Überl!BB1736</f>
        <v>305114</v>
      </c>
      <c r="N1735" s="12">
        <f ca="1">Überl!BC1736</f>
        <v>500</v>
      </c>
      <c r="O1735" s="12">
        <f ca="1">Überl!BD1736</f>
        <v>500</v>
      </c>
    </row>
    <row r="1736" spans="1:15" x14ac:dyDescent="0.2">
      <c r="A1736" s="154" t="s">
        <v>2434</v>
      </c>
      <c r="B1736" s="54" t="s">
        <v>394</v>
      </c>
      <c r="C1736" s="154">
        <f t="shared" si="28"/>
        <v>6</v>
      </c>
      <c r="E1736" s="12">
        <v>3973</v>
      </c>
      <c r="F1736" s="12">
        <v>4011</v>
      </c>
      <c r="G1736" s="14">
        <v>566</v>
      </c>
      <c r="H1736" s="14">
        <v>2620</v>
      </c>
      <c r="I1736" s="14">
        <v>787</v>
      </c>
      <c r="J1736" s="13"/>
      <c r="K1736" s="12">
        <f ca="1">Überl!AZ1737</f>
        <v>20567</v>
      </c>
      <c r="L1736" s="12">
        <f ca="1">Überl!BA1737</f>
        <v>220633</v>
      </c>
      <c r="M1736" s="12">
        <f ca="1">Überl!BB1737</f>
        <v>754953</v>
      </c>
      <c r="N1736" s="12">
        <f ca="1">Überl!BC1737</f>
        <v>500</v>
      </c>
      <c r="O1736" s="12">
        <f ca="1">Überl!BD1737</f>
        <v>500</v>
      </c>
    </row>
    <row r="1737" spans="1:15" x14ac:dyDescent="0.2">
      <c r="A1737" s="154" t="s">
        <v>2435</v>
      </c>
      <c r="B1737" s="54" t="s">
        <v>393</v>
      </c>
      <c r="C1737" s="154">
        <f t="shared" si="28"/>
        <v>6</v>
      </c>
      <c r="E1737" s="12">
        <v>3566</v>
      </c>
      <c r="F1737" s="12">
        <v>3677</v>
      </c>
      <c r="G1737" s="14">
        <v>416</v>
      </c>
      <c r="H1737" s="14">
        <v>2350</v>
      </c>
      <c r="I1737" s="14">
        <v>800</v>
      </c>
      <c r="J1737" s="13"/>
      <c r="K1737" s="12">
        <f ca="1">Überl!AZ1738</f>
        <v>36719</v>
      </c>
      <c r="L1737" s="12">
        <f ca="1">Überl!BA1738</f>
        <v>189416</v>
      </c>
      <c r="M1737" s="12">
        <f ca="1">Überl!BB1738</f>
        <v>861472</v>
      </c>
      <c r="N1737" s="12">
        <f ca="1">Überl!BC1738</f>
        <v>500</v>
      </c>
      <c r="O1737" s="12">
        <f ca="1">Überl!BD1738</f>
        <v>500</v>
      </c>
    </row>
    <row r="1738" spans="1:15" x14ac:dyDescent="0.2">
      <c r="A1738" s="154">
        <v>70101</v>
      </c>
      <c r="B1738" s="54" t="s">
        <v>392</v>
      </c>
      <c r="C1738" s="154">
        <f t="shared" si="28"/>
        <v>7</v>
      </c>
      <c r="D1738" s="148">
        <v>1</v>
      </c>
      <c r="E1738" s="12">
        <v>131891</v>
      </c>
      <c r="F1738" s="12">
        <v>126922</v>
      </c>
      <c r="G1738" s="14">
        <v>15509</v>
      </c>
      <c r="H1738" s="14">
        <v>92185</v>
      </c>
      <c r="I1738" s="14">
        <v>24194</v>
      </c>
      <c r="J1738" s="13">
        <v>3</v>
      </c>
      <c r="K1738" s="12">
        <f ca="1">Überl!AZ1739</f>
        <v>11671</v>
      </c>
      <c r="L1738" s="12">
        <f ca="1">Überl!BA1739</f>
        <v>11923899</v>
      </c>
      <c r="M1738" s="12">
        <f ca="1">Überl!BB1739</f>
        <v>61929830</v>
      </c>
      <c r="N1738" s="12">
        <f ca="1">Überl!BC1739</f>
        <v>500</v>
      </c>
      <c r="O1738" s="12">
        <f ca="1">Überl!BD1739</f>
        <v>500</v>
      </c>
    </row>
    <row r="1739" spans="1:15" x14ac:dyDescent="0.2">
      <c r="A1739" s="154">
        <v>70201</v>
      </c>
      <c r="B1739" s="54" t="s">
        <v>391</v>
      </c>
      <c r="C1739" s="154">
        <f t="shared" si="28"/>
        <v>7</v>
      </c>
      <c r="E1739" s="12">
        <v>3162</v>
      </c>
      <c r="F1739" s="12">
        <v>3055</v>
      </c>
      <c r="G1739" s="14">
        <v>523</v>
      </c>
      <c r="H1739" s="14">
        <v>2114</v>
      </c>
      <c r="I1739" s="14">
        <v>525</v>
      </c>
      <c r="J1739" s="13"/>
      <c r="K1739" s="12">
        <f ca="1">Überl!AZ1740</f>
        <v>4367</v>
      </c>
      <c r="L1739" s="12">
        <f ca="1">Überl!BA1740</f>
        <v>162847</v>
      </c>
      <c r="M1739" s="12">
        <f ca="1">Überl!BB1740</f>
        <v>642002</v>
      </c>
      <c r="N1739" s="12">
        <f ca="1">Überl!BC1740</f>
        <v>500</v>
      </c>
      <c r="O1739" s="12">
        <f ca="1">Überl!BD1740</f>
        <v>500</v>
      </c>
    </row>
    <row r="1740" spans="1:15" x14ac:dyDescent="0.2">
      <c r="A1740" s="154">
        <v>70202</v>
      </c>
      <c r="B1740" s="54" t="s">
        <v>390</v>
      </c>
      <c r="C1740" s="154">
        <f t="shared" si="28"/>
        <v>7</v>
      </c>
      <c r="E1740" s="12">
        <v>4695</v>
      </c>
      <c r="F1740" s="12">
        <v>4523</v>
      </c>
      <c r="G1740" s="14">
        <v>794</v>
      </c>
      <c r="H1740" s="14">
        <v>3191</v>
      </c>
      <c r="I1740" s="14">
        <v>710</v>
      </c>
      <c r="J1740" s="13"/>
      <c r="K1740" s="12">
        <f ca="1">Überl!AZ1741</f>
        <v>4730</v>
      </c>
      <c r="L1740" s="12">
        <f ca="1">Überl!BA1741</f>
        <v>383995</v>
      </c>
      <c r="M1740" s="12">
        <f ca="1">Überl!BB1741</f>
        <v>1822006</v>
      </c>
      <c r="N1740" s="12">
        <f ca="1">Überl!BC1741</f>
        <v>500</v>
      </c>
      <c r="O1740" s="12">
        <f ca="1">Überl!BD1741</f>
        <v>500</v>
      </c>
    </row>
    <row r="1741" spans="1:15" x14ac:dyDescent="0.2">
      <c r="A1741" s="154">
        <v>70203</v>
      </c>
      <c r="B1741" s="54" t="s">
        <v>389</v>
      </c>
      <c r="C1741" s="154">
        <f t="shared" si="28"/>
        <v>7</v>
      </c>
      <c r="E1741" s="12">
        <v>10607</v>
      </c>
      <c r="F1741" s="12">
        <v>9798</v>
      </c>
      <c r="G1741" s="14">
        <v>1668</v>
      </c>
      <c r="H1741" s="14">
        <v>7252</v>
      </c>
      <c r="I1741" s="14">
        <v>1687</v>
      </c>
      <c r="J1741" s="13"/>
      <c r="K1741" s="12">
        <f ca="1">Überl!AZ1742</f>
        <v>4147</v>
      </c>
      <c r="L1741" s="12">
        <f ca="1">Überl!BA1742</f>
        <v>1137554</v>
      </c>
      <c r="M1741" s="12">
        <f ca="1">Überl!BB1742</f>
        <v>5147642</v>
      </c>
      <c r="N1741" s="12">
        <f ca="1">Überl!BC1742</f>
        <v>500</v>
      </c>
      <c r="O1741" s="12">
        <f ca="1">Überl!BD1742</f>
        <v>500</v>
      </c>
    </row>
    <row r="1742" spans="1:15" x14ac:dyDescent="0.2">
      <c r="A1742" s="154">
        <v>70204</v>
      </c>
      <c r="B1742" s="54" t="s">
        <v>388</v>
      </c>
      <c r="C1742" s="154">
        <f t="shared" si="28"/>
        <v>7</v>
      </c>
      <c r="E1742" s="12">
        <v>802</v>
      </c>
      <c r="F1742" s="12">
        <v>772</v>
      </c>
      <c r="G1742" s="14">
        <v>145</v>
      </c>
      <c r="H1742" s="14">
        <v>548</v>
      </c>
      <c r="I1742" s="14">
        <v>109</v>
      </c>
      <c r="J1742" s="13"/>
      <c r="K1742" s="12">
        <f ca="1">Überl!AZ1743</f>
        <v>1540</v>
      </c>
      <c r="L1742" s="12">
        <f ca="1">Überl!BA1743</f>
        <v>45977</v>
      </c>
      <c r="M1742" s="12">
        <f ca="1">Überl!BB1743</f>
        <v>146533</v>
      </c>
      <c r="N1742" s="12">
        <f ca="1">Überl!BC1743</f>
        <v>500</v>
      </c>
      <c r="O1742" s="12">
        <f ca="1">Überl!BD1743</f>
        <v>500</v>
      </c>
    </row>
    <row r="1743" spans="1:15" x14ac:dyDescent="0.2">
      <c r="A1743" s="154">
        <v>70205</v>
      </c>
      <c r="B1743" s="54" t="s">
        <v>387</v>
      </c>
      <c r="C1743" s="154">
        <f t="shared" si="28"/>
        <v>7</v>
      </c>
      <c r="E1743" s="12">
        <v>962</v>
      </c>
      <c r="F1743" s="12">
        <v>972</v>
      </c>
      <c r="G1743" s="14">
        <v>153</v>
      </c>
      <c r="H1743" s="14">
        <v>661</v>
      </c>
      <c r="I1743" s="14">
        <v>148</v>
      </c>
      <c r="J1743" s="13"/>
      <c r="K1743" s="12">
        <f ca="1">Überl!AZ1744</f>
        <v>2723</v>
      </c>
      <c r="L1743" s="12">
        <f ca="1">Überl!BA1744</f>
        <v>99182</v>
      </c>
      <c r="M1743" s="12">
        <f ca="1">Überl!BB1744</f>
        <v>294926</v>
      </c>
      <c r="N1743" s="12">
        <f ca="1">Überl!BC1744</f>
        <v>500</v>
      </c>
      <c r="O1743" s="12">
        <f ca="1">Überl!BD1744</f>
        <v>500</v>
      </c>
    </row>
    <row r="1744" spans="1:15" x14ac:dyDescent="0.2">
      <c r="A1744" s="154">
        <v>70206</v>
      </c>
      <c r="B1744" s="54" t="s">
        <v>386</v>
      </c>
      <c r="C1744" s="154">
        <f t="shared" si="28"/>
        <v>7</v>
      </c>
      <c r="E1744" s="12">
        <v>606</v>
      </c>
      <c r="F1744" s="12">
        <v>599</v>
      </c>
      <c r="G1744" s="14">
        <v>90</v>
      </c>
      <c r="H1744" s="14">
        <v>423</v>
      </c>
      <c r="I1744" s="14">
        <v>93</v>
      </c>
      <c r="J1744" s="13"/>
      <c r="K1744" s="12">
        <f ca="1">Überl!AZ1745</f>
        <v>1054</v>
      </c>
      <c r="L1744" s="12">
        <f ca="1">Überl!BA1745</f>
        <v>27895</v>
      </c>
      <c r="M1744" s="12">
        <f ca="1">Überl!BB1745</f>
        <v>121781</v>
      </c>
      <c r="N1744" s="12">
        <f ca="1">Überl!BC1745</f>
        <v>500</v>
      </c>
      <c r="O1744" s="12">
        <f ca="1">Überl!BD1745</f>
        <v>500</v>
      </c>
    </row>
    <row r="1745" spans="1:15" x14ac:dyDescent="0.2">
      <c r="A1745" s="154">
        <v>70207</v>
      </c>
      <c r="B1745" s="54" t="s">
        <v>385</v>
      </c>
      <c r="C1745" s="154">
        <f t="shared" si="28"/>
        <v>7</v>
      </c>
      <c r="E1745" s="12">
        <v>683</v>
      </c>
      <c r="F1745" s="12">
        <v>694</v>
      </c>
      <c r="G1745" s="14">
        <v>82</v>
      </c>
      <c r="H1745" s="14">
        <v>469</v>
      </c>
      <c r="I1745" s="14">
        <v>132</v>
      </c>
      <c r="J1745" s="13"/>
      <c r="K1745" s="12">
        <f ca="1">Überl!AZ1746</f>
        <v>1194</v>
      </c>
      <c r="L1745" s="12">
        <f ca="1">Überl!BA1746</f>
        <v>46614</v>
      </c>
      <c r="M1745" s="12">
        <f ca="1">Überl!BB1746</f>
        <v>105595</v>
      </c>
      <c r="N1745" s="12">
        <f ca="1">Überl!BC1746</f>
        <v>500</v>
      </c>
      <c r="O1745" s="12">
        <f ca="1">Überl!BD1746</f>
        <v>500</v>
      </c>
    </row>
    <row r="1746" spans="1:15" x14ac:dyDescent="0.2">
      <c r="A1746" s="154">
        <v>70208</v>
      </c>
      <c r="B1746" s="54" t="s">
        <v>384</v>
      </c>
      <c r="C1746" s="154">
        <f t="shared" si="28"/>
        <v>7</v>
      </c>
      <c r="E1746" s="12">
        <v>4658</v>
      </c>
      <c r="F1746" s="12">
        <v>4432</v>
      </c>
      <c r="G1746" s="14">
        <v>798</v>
      </c>
      <c r="H1746" s="14">
        <v>3276</v>
      </c>
      <c r="I1746" s="14">
        <v>584</v>
      </c>
      <c r="J1746" s="13"/>
      <c r="K1746" s="12">
        <f ca="1">Überl!AZ1747</f>
        <v>4377</v>
      </c>
      <c r="L1746" s="12">
        <f ca="1">Überl!BA1747</f>
        <v>349691</v>
      </c>
      <c r="M1746" s="12">
        <f ca="1">Überl!BB1747</f>
        <v>1232842</v>
      </c>
      <c r="N1746" s="12">
        <f ca="1">Überl!BC1747</f>
        <v>500</v>
      </c>
      <c r="O1746" s="12">
        <f ca="1">Überl!BD1747</f>
        <v>500</v>
      </c>
    </row>
    <row r="1747" spans="1:15" x14ac:dyDescent="0.2">
      <c r="A1747" s="154">
        <v>70209</v>
      </c>
      <c r="B1747" s="54" t="s">
        <v>383</v>
      </c>
      <c r="C1747" s="154">
        <f t="shared" ref="C1747:C1810" si="29">INT(A1747/10000)</f>
        <v>7</v>
      </c>
      <c r="E1747" s="12">
        <v>3743</v>
      </c>
      <c r="F1747" s="12">
        <v>3494</v>
      </c>
      <c r="G1747" s="14">
        <v>596</v>
      </c>
      <c r="H1747" s="14">
        <v>2522</v>
      </c>
      <c r="I1747" s="14">
        <v>625</v>
      </c>
      <c r="J1747" s="13"/>
      <c r="K1747" s="12">
        <f ca="1">Überl!AZ1748</f>
        <v>5829</v>
      </c>
      <c r="L1747" s="12">
        <f ca="1">Überl!BA1748</f>
        <v>275999</v>
      </c>
      <c r="M1747" s="12">
        <f ca="1">Überl!BB1748</f>
        <v>599297</v>
      </c>
      <c r="N1747" s="12">
        <f ca="1">Überl!BC1748</f>
        <v>500</v>
      </c>
      <c r="O1747" s="12">
        <f ca="1">Überl!BD1748</f>
        <v>500</v>
      </c>
    </row>
    <row r="1748" spans="1:15" x14ac:dyDescent="0.2">
      <c r="A1748" s="154">
        <v>70210</v>
      </c>
      <c r="B1748" s="54" t="s">
        <v>382</v>
      </c>
      <c r="C1748" s="154">
        <f t="shared" si="29"/>
        <v>7</v>
      </c>
      <c r="E1748" s="12">
        <v>596</v>
      </c>
      <c r="F1748" s="12">
        <v>544</v>
      </c>
      <c r="G1748" s="14">
        <v>87</v>
      </c>
      <c r="H1748" s="14">
        <v>417</v>
      </c>
      <c r="I1748" s="14">
        <v>92</v>
      </c>
      <c r="J1748" s="13"/>
      <c r="K1748" s="12">
        <f ca="1">Überl!AZ1749</f>
        <v>720</v>
      </c>
      <c r="L1748" s="12">
        <f ca="1">Überl!BA1749</f>
        <v>29122</v>
      </c>
      <c r="M1748" s="12">
        <f ca="1">Überl!BB1749</f>
        <v>244679</v>
      </c>
      <c r="N1748" s="12">
        <f ca="1">Überl!BC1749</f>
        <v>500</v>
      </c>
      <c r="O1748" s="12">
        <f ca="1">Überl!BD1749</f>
        <v>500</v>
      </c>
    </row>
    <row r="1749" spans="1:15" x14ac:dyDescent="0.2">
      <c r="A1749" s="154">
        <v>70211</v>
      </c>
      <c r="B1749" s="54" t="s">
        <v>381</v>
      </c>
      <c r="C1749" s="154">
        <f t="shared" si="29"/>
        <v>7</v>
      </c>
      <c r="E1749" s="12">
        <v>1229</v>
      </c>
      <c r="F1749" s="12">
        <v>1280</v>
      </c>
      <c r="G1749" s="14">
        <v>198</v>
      </c>
      <c r="H1749" s="14">
        <v>842</v>
      </c>
      <c r="I1749" s="14">
        <v>189</v>
      </c>
      <c r="J1749" s="13"/>
      <c r="K1749" s="12">
        <f ca="1">Überl!AZ1750</f>
        <v>1434</v>
      </c>
      <c r="L1749" s="12">
        <f ca="1">Überl!BA1750</f>
        <v>75371</v>
      </c>
      <c r="M1749" s="12">
        <f ca="1">Überl!BB1750</f>
        <v>129203</v>
      </c>
      <c r="N1749" s="12">
        <f ca="1">Überl!BC1750</f>
        <v>500</v>
      </c>
      <c r="O1749" s="12">
        <f ca="1">Überl!BD1750</f>
        <v>500</v>
      </c>
    </row>
    <row r="1750" spans="1:15" x14ac:dyDescent="0.2">
      <c r="A1750" s="154">
        <v>70212</v>
      </c>
      <c r="B1750" s="54" t="s">
        <v>380</v>
      </c>
      <c r="C1750" s="154">
        <f t="shared" si="29"/>
        <v>7</v>
      </c>
      <c r="E1750" s="12">
        <v>2163</v>
      </c>
      <c r="F1750" s="12">
        <v>2032</v>
      </c>
      <c r="G1750" s="14">
        <v>333</v>
      </c>
      <c r="H1750" s="14">
        <v>1395</v>
      </c>
      <c r="I1750" s="14">
        <v>435</v>
      </c>
      <c r="J1750" s="13"/>
      <c r="K1750" s="12">
        <f ca="1">Überl!AZ1751</f>
        <v>3698</v>
      </c>
      <c r="L1750" s="12">
        <f ca="1">Überl!BA1751</f>
        <v>147672</v>
      </c>
      <c r="M1750" s="12">
        <f ca="1">Überl!BB1751</f>
        <v>270111</v>
      </c>
      <c r="N1750" s="12">
        <f ca="1">Überl!BC1751</f>
        <v>500</v>
      </c>
      <c r="O1750" s="12">
        <f ca="1">Überl!BD1751</f>
        <v>500</v>
      </c>
    </row>
    <row r="1751" spans="1:15" x14ac:dyDescent="0.2">
      <c r="A1751" s="154">
        <v>70213</v>
      </c>
      <c r="B1751" s="54" t="s">
        <v>379</v>
      </c>
      <c r="C1751" s="154">
        <f t="shared" si="29"/>
        <v>7</v>
      </c>
      <c r="E1751" s="12">
        <v>1334</v>
      </c>
      <c r="F1751" s="12">
        <v>1260</v>
      </c>
      <c r="G1751" s="14">
        <v>221</v>
      </c>
      <c r="H1751" s="14">
        <v>899</v>
      </c>
      <c r="I1751" s="14">
        <v>214</v>
      </c>
      <c r="J1751" s="13"/>
      <c r="K1751" s="12">
        <f ca="1">Überl!AZ1752</f>
        <v>3772</v>
      </c>
      <c r="L1751" s="12">
        <f ca="1">Überl!BA1752</f>
        <v>91516</v>
      </c>
      <c r="M1751" s="12">
        <f ca="1">Überl!BB1752</f>
        <v>119592</v>
      </c>
      <c r="N1751" s="12">
        <f ca="1">Überl!BC1752</f>
        <v>500</v>
      </c>
      <c r="O1751" s="12">
        <f ca="1">Überl!BD1752</f>
        <v>500</v>
      </c>
    </row>
    <row r="1752" spans="1:15" x14ac:dyDescent="0.2">
      <c r="A1752" s="154">
        <v>70214</v>
      </c>
      <c r="B1752" s="54" t="s">
        <v>378</v>
      </c>
      <c r="C1752" s="154">
        <f t="shared" si="29"/>
        <v>7</v>
      </c>
      <c r="E1752" s="12">
        <v>2366</v>
      </c>
      <c r="F1752" s="12">
        <v>2334</v>
      </c>
      <c r="G1752" s="14">
        <v>347</v>
      </c>
      <c r="H1752" s="14">
        <v>1621</v>
      </c>
      <c r="I1752" s="14">
        <v>398</v>
      </c>
      <c r="J1752" s="13"/>
      <c r="K1752" s="12">
        <f ca="1">Überl!AZ1753</f>
        <v>3880</v>
      </c>
      <c r="L1752" s="12">
        <f ca="1">Überl!BA1753</f>
        <v>257620</v>
      </c>
      <c r="M1752" s="12">
        <f ca="1">Überl!BB1753</f>
        <v>757190</v>
      </c>
      <c r="N1752" s="12">
        <f ca="1">Überl!BC1753</f>
        <v>500</v>
      </c>
      <c r="O1752" s="12">
        <f ca="1">Überl!BD1753</f>
        <v>500</v>
      </c>
    </row>
    <row r="1753" spans="1:15" x14ac:dyDescent="0.2">
      <c r="A1753" s="154">
        <v>70215</v>
      </c>
      <c r="B1753" s="54" t="s">
        <v>377</v>
      </c>
      <c r="C1753" s="154">
        <f t="shared" si="29"/>
        <v>7</v>
      </c>
      <c r="E1753" s="12">
        <v>2313</v>
      </c>
      <c r="F1753" s="12">
        <v>2166</v>
      </c>
      <c r="G1753" s="14">
        <v>383</v>
      </c>
      <c r="H1753" s="14">
        <v>1559</v>
      </c>
      <c r="I1753" s="14">
        <v>371</v>
      </c>
      <c r="J1753" s="13"/>
      <c r="K1753" s="12">
        <f ca="1">Überl!AZ1754</f>
        <v>4124</v>
      </c>
      <c r="L1753" s="12">
        <f ca="1">Überl!BA1754</f>
        <v>161809</v>
      </c>
      <c r="M1753" s="12">
        <f ca="1">Überl!BB1754</f>
        <v>580143</v>
      </c>
      <c r="N1753" s="12">
        <f ca="1">Überl!BC1754</f>
        <v>500</v>
      </c>
      <c r="O1753" s="12">
        <f ca="1">Überl!BD1754</f>
        <v>500</v>
      </c>
    </row>
    <row r="1754" spans="1:15" x14ac:dyDescent="0.2">
      <c r="A1754" s="154">
        <v>70216</v>
      </c>
      <c r="B1754" s="54" t="s">
        <v>376</v>
      </c>
      <c r="C1754" s="154">
        <f t="shared" si="29"/>
        <v>7</v>
      </c>
      <c r="E1754" s="12">
        <v>1815</v>
      </c>
      <c r="F1754" s="12">
        <v>1710</v>
      </c>
      <c r="G1754" s="14">
        <v>300</v>
      </c>
      <c r="H1754" s="14">
        <v>1240</v>
      </c>
      <c r="I1754" s="14">
        <v>275</v>
      </c>
      <c r="J1754" s="13"/>
      <c r="K1754" s="12">
        <f ca="1">Überl!AZ1755</f>
        <v>2508</v>
      </c>
      <c r="L1754" s="12">
        <f ca="1">Überl!BA1755</f>
        <v>103871</v>
      </c>
      <c r="M1754" s="12">
        <f ca="1">Überl!BB1755</f>
        <v>717207</v>
      </c>
      <c r="N1754" s="12">
        <f ca="1">Überl!BC1755</f>
        <v>500</v>
      </c>
      <c r="O1754" s="12">
        <f ca="1">Überl!BD1755</f>
        <v>500</v>
      </c>
    </row>
    <row r="1755" spans="1:15" x14ac:dyDescent="0.2">
      <c r="A1755" s="154">
        <v>70217</v>
      </c>
      <c r="B1755" s="54" t="s">
        <v>375</v>
      </c>
      <c r="C1755" s="154">
        <f t="shared" si="29"/>
        <v>7</v>
      </c>
      <c r="E1755" s="12">
        <v>1390</v>
      </c>
      <c r="F1755" s="12">
        <v>1401</v>
      </c>
      <c r="G1755" s="14">
        <v>196</v>
      </c>
      <c r="H1755" s="14">
        <v>972</v>
      </c>
      <c r="I1755" s="14">
        <v>222</v>
      </c>
      <c r="J1755" s="13"/>
      <c r="K1755" s="12">
        <f ca="1">Überl!AZ1756</f>
        <v>2512</v>
      </c>
      <c r="L1755" s="12">
        <f ca="1">Überl!BA1756</f>
        <v>184194</v>
      </c>
      <c r="M1755" s="12">
        <f ca="1">Überl!BB1756</f>
        <v>404568</v>
      </c>
      <c r="N1755" s="12">
        <f ca="1">Überl!BC1756</f>
        <v>500</v>
      </c>
      <c r="O1755" s="12">
        <f ca="1">Überl!BD1756</f>
        <v>500</v>
      </c>
    </row>
    <row r="1756" spans="1:15" x14ac:dyDescent="0.2">
      <c r="A1756" s="154">
        <v>70218</v>
      </c>
      <c r="B1756" s="54" t="s">
        <v>374</v>
      </c>
      <c r="C1756" s="154">
        <f t="shared" si="29"/>
        <v>7</v>
      </c>
      <c r="E1756" s="12">
        <v>1622</v>
      </c>
      <c r="F1756" s="12">
        <v>1513</v>
      </c>
      <c r="G1756" s="14">
        <v>263</v>
      </c>
      <c r="H1756" s="14">
        <v>1108</v>
      </c>
      <c r="I1756" s="14">
        <v>251</v>
      </c>
      <c r="J1756" s="13"/>
      <c r="K1756" s="12">
        <f ca="1">Überl!AZ1757</f>
        <v>1076</v>
      </c>
      <c r="L1756" s="12">
        <f ca="1">Überl!BA1757</f>
        <v>110319</v>
      </c>
      <c r="M1756" s="12">
        <f ca="1">Überl!BB1757</f>
        <v>81613</v>
      </c>
      <c r="N1756" s="12">
        <f ca="1">Überl!BC1757</f>
        <v>500</v>
      </c>
      <c r="O1756" s="12">
        <f ca="1">Überl!BD1757</f>
        <v>500</v>
      </c>
    </row>
    <row r="1757" spans="1:15" x14ac:dyDescent="0.2">
      <c r="A1757" s="154">
        <v>70219</v>
      </c>
      <c r="B1757" s="54" t="s">
        <v>373</v>
      </c>
      <c r="C1757" s="154">
        <f t="shared" si="29"/>
        <v>7</v>
      </c>
      <c r="E1757" s="12">
        <v>2567</v>
      </c>
      <c r="F1757" s="12">
        <v>2539</v>
      </c>
      <c r="G1757" s="14">
        <v>406</v>
      </c>
      <c r="H1757" s="14">
        <v>1688</v>
      </c>
      <c r="I1757" s="14">
        <v>473</v>
      </c>
      <c r="J1757" s="13"/>
      <c r="K1757" s="12">
        <f ca="1">Überl!AZ1758</f>
        <v>6100</v>
      </c>
      <c r="L1757" s="12">
        <f ca="1">Überl!BA1758</f>
        <v>281196</v>
      </c>
      <c r="M1757" s="12">
        <f ca="1">Überl!BB1758</f>
        <v>849561</v>
      </c>
      <c r="N1757" s="12">
        <f ca="1">Überl!BC1758</f>
        <v>500</v>
      </c>
      <c r="O1757" s="12">
        <f ca="1">Überl!BD1758</f>
        <v>500</v>
      </c>
    </row>
    <row r="1758" spans="1:15" x14ac:dyDescent="0.2">
      <c r="A1758" s="154">
        <v>70220</v>
      </c>
      <c r="B1758" s="54" t="s">
        <v>372</v>
      </c>
      <c r="C1758" s="154">
        <f t="shared" si="29"/>
        <v>7</v>
      </c>
      <c r="E1758" s="12">
        <v>2998</v>
      </c>
      <c r="F1758" s="12">
        <v>3099</v>
      </c>
      <c r="G1758" s="14">
        <v>405</v>
      </c>
      <c r="H1758" s="14">
        <v>2147</v>
      </c>
      <c r="I1758" s="14">
        <v>446</v>
      </c>
      <c r="J1758" s="13"/>
      <c r="K1758" s="12">
        <f ca="1">Überl!AZ1759</f>
        <v>2225</v>
      </c>
      <c r="L1758" s="12">
        <f ca="1">Überl!BA1759</f>
        <v>1026821</v>
      </c>
      <c r="M1758" s="12">
        <f ca="1">Überl!BB1759</f>
        <v>3316173</v>
      </c>
      <c r="N1758" s="12">
        <f ca="1">Überl!BC1759</f>
        <v>500</v>
      </c>
      <c r="O1758" s="12">
        <f ca="1">Überl!BD1759</f>
        <v>500</v>
      </c>
    </row>
    <row r="1759" spans="1:15" x14ac:dyDescent="0.2">
      <c r="A1759" s="154">
        <v>70221</v>
      </c>
      <c r="B1759" s="54" t="s">
        <v>371</v>
      </c>
      <c r="C1759" s="154">
        <f t="shared" si="29"/>
        <v>7</v>
      </c>
      <c r="E1759" s="12">
        <v>1495</v>
      </c>
      <c r="F1759" s="12">
        <v>1375</v>
      </c>
      <c r="G1759" s="14">
        <v>258</v>
      </c>
      <c r="H1759" s="14">
        <v>1007</v>
      </c>
      <c r="I1759" s="14">
        <v>230</v>
      </c>
      <c r="J1759" s="13"/>
      <c r="K1759" s="12">
        <f ca="1">Überl!AZ1760</f>
        <v>4457</v>
      </c>
      <c r="L1759" s="12">
        <f ca="1">Überl!BA1760</f>
        <v>113136</v>
      </c>
      <c r="M1759" s="12">
        <f ca="1">Überl!BB1760</f>
        <v>351078</v>
      </c>
      <c r="N1759" s="12">
        <f ca="1">Überl!BC1760</f>
        <v>500</v>
      </c>
      <c r="O1759" s="12">
        <f ca="1">Überl!BD1760</f>
        <v>500</v>
      </c>
    </row>
    <row r="1760" spans="1:15" x14ac:dyDescent="0.2">
      <c r="A1760" s="154">
        <v>70222</v>
      </c>
      <c r="B1760" s="54" t="s">
        <v>370</v>
      </c>
      <c r="C1760" s="154">
        <f t="shared" si="29"/>
        <v>7</v>
      </c>
      <c r="E1760" s="12">
        <v>2767</v>
      </c>
      <c r="F1760" s="12">
        <v>2708</v>
      </c>
      <c r="G1760" s="14">
        <v>443</v>
      </c>
      <c r="H1760" s="14">
        <v>1905</v>
      </c>
      <c r="I1760" s="14">
        <v>419</v>
      </c>
      <c r="J1760" s="13"/>
      <c r="K1760" s="12">
        <f ca="1">Überl!AZ1761</f>
        <v>5570</v>
      </c>
      <c r="L1760" s="12">
        <f ca="1">Überl!BA1761</f>
        <v>190089</v>
      </c>
      <c r="M1760" s="12">
        <f ca="1">Überl!BB1761</f>
        <v>257907</v>
      </c>
      <c r="N1760" s="12">
        <f ca="1">Überl!BC1761</f>
        <v>500</v>
      </c>
      <c r="O1760" s="12">
        <f ca="1">Überl!BD1761</f>
        <v>500</v>
      </c>
    </row>
    <row r="1761" spans="1:15" x14ac:dyDescent="0.2">
      <c r="A1761" s="154">
        <v>70223</v>
      </c>
      <c r="B1761" s="54" t="s">
        <v>369</v>
      </c>
      <c r="C1761" s="154">
        <f t="shared" si="29"/>
        <v>7</v>
      </c>
      <c r="E1761" s="12">
        <v>3257</v>
      </c>
      <c r="F1761" s="12">
        <v>3119</v>
      </c>
      <c r="G1761" s="14">
        <v>533</v>
      </c>
      <c r="H1761" s="14">
        <v>2281</v>
      </c>
      <c r="I1761" s="14">
        <v>443</v>
      </c>
      <c r="J1761" s="13"/>
      <c r="K1761" s="12">
        <f ca="1">Überl!AZ1762</f>
        <v>3000</v>
      </c>
      <c r="L1761" s="12">
        <f ca="1">Überl!BA1762</f>
        <v>213128</v>
      </c>
      <c r="M1761" s="12">
        <f ca="1">Überl!BB1762</f>
        <v>519308</v>
      </c>
      <c r="N1761" s="12">
        <f ca="1">Überl!BC1762</f>
        <v>500</v>
      </c>
      <c r="O1761" s="12">
        <f ca="1">Überl!BD1762</f>
        <v>500</v>
      </c>
    </row>
    <row r="1762" spans="1:15" x14ac:dyDescent="0.2">
      <c r="A1762" s="154">
        <v>70224</v>
      </c>
      <c r="B1762" s="54" t="s">
        <v>368</v>
      </c>
      <c r="C1762" s="154">
        <f t="shared" si="29"/>
        <v>7</v>
      </c>
      <c r="E1762" s="12">
        <v>2037</v>
      </c>
      <c r="F1762" s="12">
        <v>1958</v>
      </c>
      <c r="G1762" s="14">
        <v>291</v>
      </c>
      <c r="H1762" s="14">
        <v>1396</v>
      </c>
      <c r="I1762" s="14">
        <v>350</v>
      </c>
      <c r="J1762" s="13"/>
      <c r="K1762" s="12">
        <f ca="1">Überl!AZ1763</f>
        <v>4541</v>
      </c>
      <c r="L1762" s="12">
        <f ca="1">Überl!BA1763</f>
        <v>117702</v>
      </c>
      <c r="M1762" s="12">
        <f ca="1">Überl!BB1763</f>
        <v>207285</v>
      </c>
      <c r="N1762" s="12">
        <f ca="1">Überl!BC1763</f>
        <v>500</v>
      </c>
      <c r="O1762" s="12">
        <f ca="1">Überl!BD1763</f>
        <v>500</v>
      </c>
    </row>
    <row r="1763" spans="1:15" x14ac:dyDescent="0.2">
      <c r="A1763" s="154">
        <v>70301</v>
      </c>
      <c r="B1763" s="54" t="s">
        <v>367</v>
      </c>
      <c r="C1763" s="154">
        <f t="shared" si="29"/>
        <v>7</v>
      </c>
      <c r="E1763" s="12">
        <v>7265</v>
      </c>
      <c r="F1763" s="12">
        <v>6780</v>
      </c>
      <c r="G1763" s="14">
        <v>1081</v>
      </c>
      <c r="H1763" s="14">
        <v>4801</v>
      </c>
      <c r="I1763" s="14">
        <v>1383</v>
      </c>
      <c r="J1763" s="13"/>
      <c r="K1763" s="12">
        <f ca="1">Überl!AZ1764</f>
        <v>5478</v>
      </c>
      <c r="L1763" s="12">
        <f ca="1">Überl!BA1764</f>
        <v>502685</v>
      </c>
      <c r="M1763" s="12">
        <f ca="1">Überl!BB1764</f>
        <v>1877133</v>
      </c>
      <c r="N1763" s="12">
        <f ca="1">Überl!BC1764</f>
        <v>500</v>
      </c>
      <c r="O1763" s="12">
        <f ca="1">Überl!BD1764</f>
        <v>500</v>
      </c>
    </row>
    <row r="1764" spans="1:15" x14ac:dyDescent="0.2">
      <c r="A1764" s="154">
        <v>70302</v>
      </c>
      <c r="B1764" s="54" t="s">
        <v>366</v>
      </c>
      <c r="C1764" s="154">
        <f t="shared" si="29"/>
        <v>7</v>
      </c>
      <c r="E1764" s="12">
        <v>2713</v>
      </c>
      <c r="F1764" s="12">
        <v>2487</v>
      </c>
      <c r="G1764" s="14">
        <v>459</v>
      </c>
      <c r="H1764" s="14">
        <v>1804</v>
      </c>
      <c r="I1764" s="14">
        <v>450</v>
      </c>
      <c r="J1764" s="13"/>
      <c r="K1764" s="12">
        <f ca="1">Überl!AZ1765</f>
        <v>2335</v>
      </c>
      <c r="L1764" s="12">
        <f ca="1">Überl!BA1765</f>
        <v>213692</v>
      </c>
      <c r="M1764" s="12">
        <f ca="1">Überl!BB1765</f>
        <v>391460</v>
      </c>
      <c r="N1764" s="12">
        <f ca="1">Überl!BC1765</f>
        <v>500</v>
      </c>
      <c r="O1764" s="12">
        <f ca="1">Überl!BD1765</f>
        <v>500</v>
      </c>
    </row>
    <row r="1765" spans="1:15" x14ac:dyDescent="0.2">
      <c r="A1765" s="154">
        <v>70303</v>
      </c>
      <c r="B1765" s="54" t="s">
        <v>365</v>
      </c>
      <c r="C1765" s="154">
        <f t="shared" si="29"/>
        <v>7</v>
      </c>
      <c r="E1765" s="12">
        <v>1835</v>
      </c>
      <c r="F1765" s="12">
        <v>1777</v>
      </c>
      <c r="G1765" s="14">
        <v>314</v>
      </c>
      <c r="H1765" s="14">
        <v>1261</v>
      </c>
      <c r="I1765" s="14">
        <v>260</v>
      </c>
      <c r="J1765" s="13"/>
      <c r="K1765" s="12">
        <f ca="1">Überl!AZ1766</f>
        <v>2351</v>
      </c>
      <c r="L1765" s="12">
        <f ca="1">Überl!BA1766</f>
        <v>100130</v>
      </c>
      <c r="M1765" s="12">
        <f ca="1">Überl!BB1766</f>
        <v>211165</v>
      </c>
      <c r="N1765" s="12">
        <f ca="1">Überl!BC1766</f>
        <v>500</v>
      </c>
      <c r="O1765" s="12">
        <f ca="1">Überl!BD1766</f>
        <v>500</v>
      </c>
    </row>
    <row r="1766" spans="1:15" x14ac:dyDescent="0.2">
      <c r="A1766" s="154">
        <v>70304</v>
      </c>
      <c r="B1766" s="54" t="s">
        <v>364</v>
      </c>
      <c r="C1766" s="154">
        <f t="shared" si="29"/>
        <v>7</v>
      </c>
      <c r="E1766" s="12">
        <v>6018</v>
      </c>
      <c r="F1766" s="12">
        <v>5710</v>
      </c>
      <c r="G1766" s="14">
        <v>864</v>
      </c>
      <c r="H1766" s="14">
        <v>4006</v>
      </c>
      <c r="I1766" s="14">
        <v>1148</v>
      </c>
      <c r="J1766" s="13"/>
      <c r="K1766" s="12">
        <f ca="1">Überl!AZ1767</f>
        <v>4717</v>
      </c>
      <c r="L1766" s="12">
        <f ca="1">Überl!BA1767</f>
        <v>452606</v>
      </c>
      <c r="M1766" s="12">
        <f ca="1">Überl!BB1767</f>
        <v>419680</v>
      </c>
      <c r="N1766" s="12">
        <f ca="1">Überl!BC1767</f>
        <v>500</v>
      </c>
      <c r="O1766" s="12">
        <f ca="1">Überl!BD1767</f>
        <v>500</v>
      </c>
    </row>
    <row r="1767" spans="1:15" x14ac:dyDescent="0.2">
      <c r="A1767" s="154">
        <v>70305</v>
      </c>
      <c r="B1767" s="54" t="s">
        <v>363</v>
      </c>
      <c r="C1767" s="154">
        <f t="shared" si="29"/>
        <v>7</v>
      </c>
      <c r="E1767" s="12">
        <v>1273</v>
      </c>
      <c r="F1767" s="12">
        <v>1216</v>
      </c>
      <c r="G1767" s="14">
        <v>193</v>
      </c>
      <c r="H1767" s="14">
        <v>881</v>
      </c>
      <c r="I1767" s="14">
        <v>199</v>
      </c>
      <c r="J1767" s="13"/>
      <c r="K1767" s="12">
        <f ca="1">Überl!AZ1768</f>
        <v>1293</v>
      </c>
      <c r="L1767" s="12">
        <f ca="1">Überl!BA1768</f>
        <v>72474</v>
      </c>
      <c r="M1767" s="12">
        <f ca="1">Überl!BB1768</f>
        <v>68486</v>
      </c>
      <c r="N1767" s="12">
        <f ca="1">Überl!BC1768</f>
        <v>500</v>
      </c>
      <c r="O1767" s="12">
        <f ca="1">Überl!BD1768</f>
        <v>500</v>
      </c>
    </row>
    <row r="1768" spans="1:15" x14ac:dyDescent="0.2">
      <c r="A1768" s="154">
        <v>70306</v>
      </c>
      <c r="B1768" s="54" t="s">
        <v>362</v>
      </c>
      <c r="C1768" s="154">
        <f t="shared" si="29"/>
        <v>7</v>
      </c>
      <c r="E1768" s="12">
        <v>1451</v>
      </c>
      <c r="F1768" s="12">
        <v>1342</v>
      </c>
      <c r="G1768" s="14">
        <v>234</v>
      </c>
      <c r="H1768" s="14">
        <v>944</v>
      </c>
      <c r="I1768" s="14">
        <v>273</v>
      </c>
      <c r="J1768" s="13"/>
      <c r="K1768" s="12">
        <f ca="1">Überl!AZ1769</f>
        <v>1513</v>
      </c>
      <c r="L1768" s="12">
        <f ca="1">Überl!BA1769</f>
        <v>108840</v>
      </c>
      <c r="M1768" s="12">
        <f ca="1">Überl!BB1769</f>
        <v>96299</v>
      </c>
      <c r="N1768" s="12">
        <f ca="1">Überl!BC1769</f>
        <v>500</v>
      </c>
      <c r="O1768" s="12">
        <f ca="1">Überl!BD1769</f>
        <v>500</v>
      </c>
    </row>
    <row r="1769" spans="1:15" x14ac:dyDescent="0.2">
      <c r="A1769" s="154">
        <v>70307</v>
      </c>
      <c r="B1769" s="54" t="s">
        <v>361</v>
      </c>
      <c r="C1769" s="154">
        <f t="shared" si="29"/>
        <v>7</v>
      </c>
      <c r="E1769" s="12">
        <v>1114</v>
      </c>
      <c r="F1769" s="12">
        <v>1086</v>
      </c>
      <c r="G1769" s="14">
        <v>175</v>
      </c>
      <c r="H1769" s="14">
        <v>727</v>
      </c>
      <c r="I1769" s="14">
        <v>212</v>
      </c>
      <c r="J1769" s="13"/>
      <c r="K1769" s="12">
        <f ca="1">Überl!AZ1770</f>
        <v>4011</v>
      </c>
      <c r="L1769" s="12">
        <f ca="1">Überl!BA1770</f>
        <v>51040</v>
      </c>
      <c r="M1769" s="12">
        <f ca="1">Überl!BB1770</f>
        <v>37345</v>
      </c>
      <c r="N1769" s="12">
        <f ca="1">Überl!BC1770</f>
        <v>500</v>
      </c>
      <c r="O1769" s="12">
        <f ca="1">Überl!BD1770</f>
        <v>500</v>
      </c>
    </row>
    <row r="1770" spans="1:15" x14ac:dyDescent="0.2">
      <c r="A1770" s="154">
        <v>70308</v>
      </c>
      <c r="B1770" s="54" t="s">
        <v>360</v>
      </c>
      <c r="C1770" s="154">
        <f t="shared" si="29"/>
        <v>7</v>
      </c>
      <c r="E1770" s="12">
        <v>1304</v>
      </c>
      <c r="F1770" s="12">
        <v>1278</v>
      </c>
      <c r="G1770" s="14">
        <v>225</v>
      </c>
      <c r="H1770" s="14">
        <v>885</v>
      </c>
      <c r="I1770" s="14">
        <v>194</v>
      </c>
      <c r="J1770" s="13"/>
      <c r="K1770" s="12">
        <f ca="1">Überl!AZ1771</f>
        <v>2973</v>
      </c>
      <c r="L1770" s="12">
        <f ca="1">Überl!BA1771</f>
        <v>68640</v>
      </c>
      <c r="M1770" s="12">
        <f ca="1">Überl!BB1771</f>
        <v>119760</v>
      </c>
      <c r="N1770" s="12">
        <f ca="1">Überl!BC1771</f>
        <v>500</v>
      </c>
      <c r="O1770" s="12">
        <f ca="1">Überl!BD1771</f>
        <v>500</v>
      </c>
    </row>
    <row r="1771" spans="1:15" x14ac:dyDescent="0.2">
      <c r="A1771" s="154">
        <v>70309</v>
      </c>
      <c r="B1771" s="54" t="s">
        <v>359</v>
      </c>
      <c r="C1771" s="154">
        <f t="shared" si="29"/>
        <v>7</v>
      </c>
      <c r="E1771" s="12">
        <v>2163</v>
      </c>
      <c r="F1771" s="12">
        <v>2089</v>
      </c>
      <c r="G1771" s="14">
        <v>350</v>
      </c>
      <c r="H1771" s="14">
        <v>1464</v>
      </c>
      <c r="I1771" s="14">
        <v>349</v>
      </c>
      <c r="J1771" s="13"/>
      <c r="K1771" s="12">
        <f ca="1">Überl!AZ1772</f>
        <v>2385</v>
      </c>
      <c r="L1771" s="12">
        <f ca="1">Überl!BA1772</f>
        <v>153477</v>
      </c>
      <c r="M1771" s="12">
        <f ca="1">Überl!BB1772</f>
        <v>476499</v>
      </c>
      <c r="N1771" s="12">
        <f ca="1">Überl!BC1772</f>
        <v>500</v>
      </c>
      <c r="O1771" s="12">
        <f ca="1">Überl!BD1772</f>
        <v>500</v>
      </c>
    </row>
    <row r="1772" spans="1:15" x14ac:dyDescent="0.2">
      <c r="A1772" s="154">
        <v>70310</v>
      </c>
      <c r="B1772" s="54" t="s">
        <v>358</v>
      </c>
      <c r="C1772" s="154">
        <f t="shared" si="29"/>
        <v>7</v>
      </c>
      <c r="E1772" s="12">
        <v>4382</v>
      </c>
      <c r="F1772" s="12">
        <v>4254</v>
      </c>
      <c r="G1772" s="14">
        <v>702</v>
      </c>
      <c r="H1772" s="14">
        <v>2958</v>
      </c>
      <c r="I1772" s="14">
        <v>722</v>
      </c>
      <c r="J1772" s="13"/>
      <c r="K1772" s="12">
        <f ca="1">Überl!AZ1773</f>
        <v>-5056</v>
      </c>
      <c r="L1772" s="12">
        <f ca="1">Überl!BA1773</f>
        <v>414529</v>
      </c>
      <c r="M1772" s="12">
        <f ca="1">Überl!BB1773</f>
        <v>1506387</v>
      </c>
      <c r="N1772" s="12">
        <f ca="1">Überl!BC1773</f>
        <v>500</v>
      </c>
      <c r="O1772" s="12">
        <f ca="1">Überl!BD1773</f>
        <v>500</v>
      </c>
    </row>
    <row r="1773" spans="1:15" x14ac:dyDescent="0.2">
      <c r="A1773" s="154">
        <v>70311</v>
      </c>
      <c r="B1773" s="54" t="s">
        <v>357</v>
      </c>
      <c r="C1773" s="154">
        <f t="shared" si="29"/>
        <v>7</v>
      </c>
      <c r="E1773" s="12">
        <v>848</v>
      </c>
      <c r="F1773" s="12">
        <v>770</v>
      </c>
      <c r="G1773" s="14">
        <v>149</v>
      </c>
      <c r="H1773" s="14">
        <v>564</v>
      </c>
      <c r="I1773" s="14">
        <v>135</v>
      </c>
      <c r="J1773" s="13"/>
      <c r="K1773" s="12">
        <f ca="1">Überl!AZ1774</f>
        <v>2117</v>
      </c>
      <c r="L1773" s="12">
        <f ca="1">Überl!BA1774</f>
        <v>72829</v>
      </c>
      <c r="M1773" s="12">
        <f ca="1">Überl!BB1774</f>
        <v>103455</v>
      </c>
      <c r="N1773" s="12">
        <f ca="1">Überl!BC1774</f>
        <v>500</v>
      </c>
      <c r="O1773" s="12">
        <f ca="1">Überl!BD1774</f>
        <v>500</v>
      </c>
    </row>
    <row r="1774" spans="1:15" x14ac:dyDescent="0.2">
      <c r="A1774" s="154">
        <v>70312</v>
      </c>
      <c r="B1774" s="54" t="s">
        <v>356</v>
      </c>
      <c r="C1774" s="154">
        <f t="shared" si="29"/>
        <v>7</v>
      </c>
      <c r="E1774" s="12">
        <v>4043</v>
      </c>
      <c r="F1774" s="12">
        <v>3989</v>
      </c>
      <c r="G1774" s="14">
        <v>592</v>
      </c>
      <c r="H1774" s="14">
        <v>2759</v>
      </c>
      <c r="I1774" s="14">
        <v>692</v>
      </c>
      <c r="J1774" s="13"/>
      <c r="K1774" s="12">
        <f ca="1">Überl!AZ1775</f>
        <v>3204</v>
      </c>
      <c r="L1774" s="12">
        <f ca="1">Überl!BA1775</f>
        <v>301199</v>
      </c>
      <c r="M1774" s="12">
        <f ca="1">Überl!BB1775</f>
        <v>588861</v>
      </c>
      <c r="N1774" s="12">
        <f ca="1">Überl!BC1775</f>
        <v>500</v>
      </c>
      <c r="O1774" s="12">
        <f ca="1">Überl!BD1775</f>
        <v>500</v>
      </c>
    </row>
    <row r="1775" spans="1:15" x14ac:dyDescent="0.2">
      <c r="A1775" s="154">
        <v>70313</v>
      </c>
      <c r="B1775" s="54" t="s">
        <v>355</v>
      </c>
      <c r="C1775" s="154">
        <f t="shared" si="29"/>
        <v>7</v>
      </c>
      <c r="E1775" s="12">
        <v>1340</v>
      </c>
      <c r="F1775" s="12">
        <v>1343</v>
      </c>
      <c r="G1775" s="14">
        <v>209</v>
      </c>
      <c r="H1775" s="14">
        <v>894</v>
      </c>
      <c r="I1775" s="14">
        <v>237</v>
      </c>
      <c r="J1775" s="13"/>
      <c r="K1775" s="12">
        <f ca="1">Überl!AZ1776</f>
        <v>3817</v>
      </c>
      <c r="L1775" s="12">
        <f ca="1">Überl!BA1776</f>
        <v>80468</v>
      </c>
      <c r="M1775" s="12">
        <f ca="1">Überl!BB1776</f>
        <v>264921</v>
      </c>
      <c r="N1775" s="12">
        <f ca="1">Überl!BC1776</f>
        <v>500</v>
      </c>
      <c r="O1775" s="12">
        <f ca="1">Überl!BD1776</f>
        <v>500</v>
      </c>
    </row>
    <row r="1776" spans="1:15" x14ac:dyDescent="0.2">
      <c r="A1776" s="154">
        <v>70314</v>
      </c>
      <c r="B1776" s="54" t="s">
        <v>354</v>
      </c>
      <c r="C1776" s="154">
        <f t="shared" si="29"/>
        <v>7</v>
      </c>
      <c r="E1776" s="12">
        <v>619</v>
      </c>
      <c r="F1776" s="12">
        <v>587</v>
      </c>
      <c r="G1776" s="14">
        <v>99</v>
      </c>
      <c r="H1776" s="14">
        <v>414</v>
      </c>
      <c r="I1776" s="14">
        <v>106</v>
      </c>
      <c r="J1776" s="13"/>
      <c r="K1776" s="12">
        <f ca="1">Überl!AZ1777</f>
        <v>1061</v>
      </c>
      <c r="L1776" s="12">
        <f ca="1">Überl!BA1777</f>
        <v>38864</v>
      </c>
      <c r="M1776" s="12">
        <f ca="1">Überl!BB1777</f>
        <v>51553</v>
      </c>
      <c r="N1776" s="12">
        <f ca="1">Überl!BC1777</f>
        <v>500</v>
      </c>
      <c r="O1776" s="12">
        <f ca="1">Überl!BD1777</f>
        <v>500</v>
      </c>
    </row>
    <row r="1777" spans="1:15" x14ac:dyDescent="0.2">
      <c r="A1777" s="154">
        <v>70315</v>
      </c>
      <c r="B1777" s="54" t="s">
        <v>353</v>
      </c>
      <c r="C1777" s="154">
        <f t="shared" si="29"/>
        <v>7</v>
      </c>
      <c r="E1777" s="12">
        <v>1387</v>
      </c>
      <c r="F1777" s="12">
        <v>1408</v>
      </c>
      <c r="G1777" s="14">
        <v>223</v>
      </c>
      <c r="H1777" s="14">
        <v>935</v>
      </c>
      <c r="I1777" s="14">
        <v>229</v>
      </c>
      <c r="J1777" s="13"/>
      <c r="K1777" s="12">
        <f ca="1">Überl!AZ1778</f>
        <v>2980</v>
      </c>
      <c r="L1777" s="12">
        <f ca="1">Überl!BA1778</f>
        <v>74659</v>
      </c>
      <c r="M1777" s="12">
        <f ca="1">Überl!BB1778</f>
        <v>52613</v>
      </c>
      <c r="N1777" s="12">
        <f ca="1">Überl!BC1778</f>
        <v>500</v>
      </c>
      <c r="O1777" s="12">
        <f ca="1">Überl!BD1778</f>
        <v>500</v>
      </c>
    </row>
    <row r="1778" spans="1:15" x14ac:dyDescent="0.2">
      <c r="A1778" s="154">
        <v>70317</v>
      </c>
      <c r="B1778" s="54" t="s">
        <v>352</v>
      </c>
      <c r="C1778" s="154">
        <f t="shared" si="29"/>
        <v>7</v>
      </c>
      <c r="E1778" s="12">
        <v>446</v>
      </c>
      <c r="F1778" s="12">
        <v>422</v>
      </c>
      <c r="G1778" s="14">
        <v>76</v>
      </c>
      <c r="H1778" s="14">
        <v>276</v>
      </c>
      <c r="I1778" s="14">
        <v>94</v>
      </c>
      <c r="J1778" s="13"/>
      <c r="K1778" s="12">
        <f ca="1">Überl!AZ1779</f>
        <v>978</v>
      </c>
      <c r="L1778" s="12">
        <f ca="1">Überl!BA1779</f>
        <v>27434</v>
      </c>
      <c r="M1778" s="12">
        <f ca="1">Überl!BB1779</f>
        <v>38573</v>
      </c>
      <c r="N1778" s="12">
        <f ca="1">Überl!BC1779</f>
        <v>500</v>
      </c>
      <c r="O1778" s="12">
        <f ca="1">Überl!BD1779</f>
        <v>500</v>
      </c>
    </row>
    <row r="1779" spans="1:15" x14ac:dyDescent="0.2">
      <c r="A1779" s="154">
        <v>70318</v>
      </c>
      <c r="B1779" s="54" t="s">
        <v>351</v>
      </c>
      <c r="C1779" s="154">
        <f t="shared" si="29"/>
        <v>7</v>
      </c>
      <c r="E1779" s="12">
        <v>1461</v>
      </c>
      <c r="F1779" s="12">
        <v>1341</v>
      </c>
      <c r="G1779" s="14">
        <v>249</v>
      </c>
      <c r="H1779" s="14">
        <v>1000</v>
      </c>
      <c r="I1779" s="14">
        <v>212</v>
      </c>
      <c r="J1779" s="13"/>
      <c r="K1779" s="12">
        <f ca="1">Überl!AZ1780</f>
        <v>921</v>
      </c>
      <c r="L1779" s="12">
        <f ca="1">Überl!BA1780</f>
        <v>68600</v>
      </c>
      <c r="M1779" s="12">
        <f ca="1">Überl!BB1780</f>
        <v>42107</v>
      </c>
      <c r="N1779" s="12">
        <f ca="1">Überl!BC1780</f>
        <v>500</v>
      </c>
      <c r="O1779" s="12">
        <f ca="1">Überl!BD1780</f>
        <v>500</v>
      </c>
    </row>
    <row r="1780" spans="1:15" x14ac:dyDescent="0.2">
      <c r="A1780" s="154">
        <v>70319</v>
      </c>
      <c r="B1780" s="54" t="s">
        <v>350</v>
      </c>
      <c r="C1780" s="154">
        <f t="shared" si="29"/>
        <v>7</v>
      </c>
      <c r="E1780" s="12">
        <v>3885</v>
      </c>
      <c r="F1780" s="12">
        <v>3662</v>
      </c>
      <c r="G1780" s="14">
        <v>654</v>
      </c>
      <c r="H1780" s="14">
        <v>2606</v>
      </c>
      <c r="I1780" s="14">
        <v>625</v>
      </c>
      <c r="J1780" s="13"/>
      <c r="K1780" s="12">
        <f ca="1">Überl!AZ1781</f>
        <v>2120</v>
      </c>
      <c r="L1780" s="12">
        <f ca="1">Überl!BA1781</f>
        <v>241275</v>
      </c>
      <c r="M1780" s="12">
        <f ca="1">Überl!BB1781</f>
        <v>1288561</v>
      </c>
      <c r="N1780" s="12">
        <f ca="1">Überl!BC1781</f>
        <v>500</v>
      </c>
      <c r="O1780" s="12">
        <f ca="1">Überl!BD1781</f>
        <v>500</v>
      </c>
    </row>
    <row r="1781" spans="1:15" x14ac:dyDescent="0.2">
      <c r="A1781" s="154">
        <v>70320</v>
      </c>
      <c r="B1781" s="54" t="s">
        <v>349</v>
      </c>
      <c r="C1781" s="154">
        <f t="shared" si="29"/>
        <v>7</v>
      </c>
      <c r="E1781" s="12">
        <v>2964</v>
      </c>
      <c r="F1781" s="12">
        <v>2764</v>
      </c>
      <c r="G1781" s="14">
        <v>466</v>
      </c>
      <c r="H1781" s="14">
        <v>2068</v>
      </c>
      <c r="I1781" s="14">
        <v>430</v>
      </c>
      <c r="J1781" s="13"/>
      <c r="K1781" s="12">
        <f ca="1">Überl!AZ1782</f>
        <v>4799</v>
      </c>
      <c r="L1781" s="12">
        <f ca="1">Überl!BA1782</f>
        <v>212330</v>
      </c>
      <c r="M1781" s="12">
        <f ca="1">Überl!BB1782</f>
        <v>2049580</v>
      </c>
      <c r="N1781" s="12">
        <f ca="1">Überl!BC1782</f>
        <v>500</v>
      </c>
      <c r="O1781" s="12">
        <f ca="1">Überl!BD1782</f>
        <v>500</v>
      </c>
    </row>
    <row r="1782" spans="1:15" x14ac:dyDescent="0.2">
      <c r="A1782" s="154">
        <v>70322</v>
      </c>
      <c r="B1782" s="54" t="s">
        <v>348</v>
      </c>
      <c r="C1782" s="154">
        <f t="shared" si="29"/>
        <v>7</v>
      </c>
      <c r="E1782" s="12">
        <v>1623</v>
      </c>
      <c r="F1782" s="12">
        <v>1587</v>
      </c>
      <c r="G1782" s="14">
        <v>255</v>
      </c>
      <c r="H1782" s="14">
        <v>1108</v>
      </c>
      <c r="I1782" s="14">
        <v>260</v>
      </c>
      <c r="J1782" s="13"/>
      <c r="K1782" s="12">
        <f ca="1">Überl!AZ1783</f>
        <v>3272</v>
      </c>
      <c r="L1782" s="12">
        <f ca="1">Überl!BA1783</f>
        <v>117477</v>
      </c>
      <c r="M1782" s="12">
        <f ca="1">Überl!BB1783</f>
        <v>235878</v>
      </c>
      <c r="N1782" s="12">
        <f ca="1">Überl!BC1783</f>
        <v>500</v>
      </c>
      <c r="O1782" s="12">
        <f ca="1">Überl!BD1783</f>
        <v>500</v>
      </c>
    </row>
    <row r="1783" spans="1:15" x14ac:dyDescent="0.2">
      <c r="A1783" s="154">
        <v>70323</v>
      </c>
      <c r="B1783" s="54" t="s">
        <v>347</v>
      </c>
      <c r="C1783" s="154">
        <f t="shared" si="29"/>
        <v>7</v>
      </c>
      <c r="E1783" s="12">
        <v>824</v>
      </c>
      <c r="F1783" s="12">
        <v>790</v>
      </c>
      <c r="G1783" s="14">
        <v>133</v>
      </c>
      <c r="H1783" s="14">
        <v>554</v>
      </c>
      <c r="I1783" s="14">
        <v>137</v>
      </c>
      <c r="J1783" s="13"/>
      <c r="K1783" s="12">
        <f ca="1">Überl!AZ1784</f>
        <v>3753</v>
      </c>
      <c r="L1783" s="12">
        <f ca="1">Überl!BA1784</f>
        <v>42891</v>
      </c>
      <c r="M1783" s="12">
        <f ca="1">Überl!BB1784</f>
        <v>28230</v>
      </c>
      <c r="N1783" s="12">
        <f ca="1">Überl!BC1784</f>
        <v>500</v>
      </c>
      <c r="O1783" s="12">
        <f ca="1">Überl!BD1784</f>
        <v>500</v>
      </c>
    </row>
    <row r="1784" spans="1:15" x14ac:dyDescent="0.2">
      <c r="A1784" s="154">
        <v>70325</v>
      </c>
      <c r="B1784" s="54" t="s">
        <v>346</v>
      </c>
      <c r="C1784" s="154">
        <f t="shared" si="29"/>
        <v>7</v>
      </c>
      <c r="E1784" s="12">
        <v>1077</v>
      </c>
      <c r="F1784" s="12">
        <v>1033</v>
      </c>
      <c r="G1784" s="14">
        <v>162</v>
      </c>
      <c r="H1784" s="14">
        <v>730</v>
      </c>
      <c r="I1784" s="14">
        <v>185</v>
      </c>
      <c r="J1784" s="13"/>
      <c r="K1784" s="12">
        <f ca="1">Überl!AZ1785</f>
        <v>2124</v>
      </c>
      <c r="L1784" s="12">
        <f ca="1">Überl!BA1785</f>
        <v>138750</v>
      </c>
      <c r="M1784" s="12">
        <f ca="1">Überl!BB1785</f>
        <v>406394</v>
      </c>
      <c r="N1784" s="12">
        <f ca="1">Überl!BC1785</f>
        <v>500</v>
      </c>
      <c r="O1784" s="12">
        <f ca="1">Überl!BD1785</f>
        <v>500</v>
      </c>
    </row>
    <row r="1785" spans="1:15" x14ac:dyDescent="0.2">
      <c r="A1785" s="154">
        <v>70326</v>
      </c>
      <c r="B1785" s="54" t="s">
        <v>345</v>
      </c>
      <c r="C1785" s="154">
        <f t="shared" si="29"/>
        <v>7</v>
      </c>
      <c r="E1785" s="12">
        <v>2431</v>
      </c>
      <c r="F1785" s="12">
        <v>2262</v>
      </c>
      <c r="G1785" s="14">
        <v>308</v>
      </c>
      <c r="H1785" s="14">
        <v>1647</v>
      </c>
      <c r="I1785" s="14">
        <v>476</v>
      </c>
      <c r="J1785" s="13"/>
      <c r="K1785" s="12">
        <f ca="1">Überl!AZ1786</f>
        <v>8471</v>
      </c>
      <c r="L1785" s="12">
        <f ca="1">Überl!BA1786</f>
        <v>387046</v>
      </c>
      <c r="M1785" s="12">
        <f ca="1">Überl!BB1786</f>
        <v>480842</v>
      </c>
      <c r="N1785" s="12">
        <f ca="1">Überl!BC1786</f>
        <v>500</v>
      </c>
      <c r="O1785" s="12">
        <f ca="1">Überl!BD1786</f>
        <v>500</v>
      </c>
    </row>
    <row r="1786" spans="1:15" x14ac:dyDescent="0.2">
      <c r="A1786" s="154">
        <v>70327</v>
      </c>
      <c r="B1786" s="54" t="s">
        <v>344</v>
      </c>
      <c r="C1786" s="154">
        <f t="shared" si="29"/>
        <v>7</v>
      </c>
      <c r="E1786" s="12">
        <v>948</v>
      </c>
      <c r="F1786" s="12">
        <v>898</v>
      </c>
      <c r="G1786" s="14">
        <v>128</v>
      </c>
      <c r="H1786" s="14">
        <v>647</v>
      </c>
      <c r="I1786" s="14">
        <v>173</v>
      </c>
      <c r="J1786" s="13"/>
      <c r="K1786" s="12">
        <f ca="1">Überl!AZ1787</f>
        <v>280</v>
      </c>
      <c r="L1786" s="12">
        <f ca="1">Überl!BA1787</f>
        <v>65003</v>
      </c>
      <c r="M1786" s="12">
        <f ca="1">Überl!BB1787</f>
        <v>161375</v>
      </c>
      <c r="N1786" s="12">
        <f ca="1">Überl!BC1787</f>
        <v>500</v>
      </c>
      <c r="O1786" s="12">
        <f ca="1">Überl!BD1787</f>
        <v>500</v>
      </c>
    </row>
    <row r="1787" spans="1:15" x14ac:dyDescent="0.2">
      <c r="A1787" s="154">
        <v>70328</v>
      </c>
      <c r="B1787" s="54" t="s">
        <v>343</v>
      </c>
      <c r="C1787" s="154">
        <f t="shared" si="29"/>
        <v>7</v>
      </c>
      <c r="E1787" s="12">
        <v>1885</v>
      </c>
      <c r="F1787" s="12">
        <v>1843</v>
      </c>
      <c r="G1787" s="14">
        <v>312</v>
      </c>
      <c r="H1787" s="14">
        <v>1293</v>
      </c>
      <c r="I1787" s="14">
        <v>280</v>
      </c>
      <c r="J1787" s="13"/>
      <c r="K1787" s="12">
        <f ca="1">Überl!AZ1788</f>
        <v>4973</v>
      </c>
      <c r="L1787" s="12">
        <f ca="1">Überl!BA1788</f>
        <v>142802</v>
      </c>
      <c r="M1787" s="12">
        <f ca="1">Überl!BB1788</f>
        <v>568838</v>
      </c>
      <c r="N1787" s="12">
        <f ca="1">Überl!BC1788</f>
        <v>500</v>
      </c>
      <c r="O1787" s="12">
        <f ca="1">Überl!BD1788</f>
        <v>500</v>
      </c>
    </row>
    <row r="1788" spans="1:15" x14ac:dyDescent="0.2">
      <c r="A1788" s="154">
        <v>70329</v>
      </c>
      <c r="B1788" s="54" t="s">
        <v>342</v>
      </c>
      <c r="C1788" s="154">
        <f t="shared" si="29"/>
        <v>7</v>
      </c>
      <c r="E1788" s="12">
        <v>4451</v>
      </c>
      <c r="F1788" s="12">
        <v>4178</v>
      </c>
      <c r="G1788" s="14">
        <v>707</v>
      </c>
      <c r="H1788" s="14">
        <v>2835</v>
      </c>
      <c r="I1788" s="14">
        <v>909</v>
      </c>
      <c r="J1788" s="13"/>
      <c r="K1788" s="12">
        <f ca="1">Überl!AZ1789</f>
        <v>3261</v>
      </c>
      <c r="L1788" s="12">
        <f ca="1">Überl!BA1789</f>
        <v>401602</v>
      </c>
      <c r="M1788" s="12">
        <f ca="1">Überl!BB1789</f>
        <v>1561764</v>
      </c>
      <c r="N1788" s="12">
        <f ca="1">Überl!BC1789</f>
        <v>500</v>
      </c>
      <c r="O1788" s="12">
        <f ca="1">Überl!BD1789</f>
        <v>500</v>
      </c>
    </row>
    <row r="1789" spans="1:15" x14ac:dyDescent="0.2">
      <c r="A1789" s="154">
        <v>70330</v>
      </c>
      <c r="B1789" s="54" t="s">
        <v>341</v>
      </c>
      <c r="C1789" s="154">
        <f t="shared" si="29"/>
        <v>7</v>
      </c>
      <c r="E1789" s="12">
        <v>1383</v>
      </c>
      <c r="F1789" s="12">
        <v>1356</v>
      </c>
      <c r="G1789" s="14">
        <v>202</v>
      </c>
      <c r="H1789" s="14">
        <v>853</v>
      </c>
      <c r="I1789" s="14">
        <v>328</v>
      </c>
      <c r="J1789" s="13"/>
      <c r="K1789" s="12">
        <f ca="1">Überl!AZ1790</f>
        <v>7416</v>
      </c>
      <c r="L1789" s="12">
        <f ca="1">Überl!BA1790</f>
        <v>83727</v>
      </c>
      <c r="M1789" s="12">
        <f ca="1">Überl!BB1790</f>
        <v>425460</v>
      </c>
      <c r="N1789" s="12">
        <f ca="1">Überl!BC1790</f>
        <v>500</v>
      </c>
      <c r="O1789" s="12">
        <f ca="1">Überl!BD1790</f>
        <v>500</v>
      </c>
    </row>
    <row r="1790" spans="1:15" x14ac:dyDescent="0.2">
      <c r="A1790" s="154">
        <v>70331</v>
      </c>
      <c r="B1790" s="54" t="s">
        <v>340</v>
      </c>
      <c r="C1790" s="154">
        <f t="shared" si="29"/>
        <v>7</v>
      </c>
      <c r="E1790" s="12">
        <v>2214</v>
      </c>
      <c r="F1790" s="12">
        <v>2076</v>
      </c>
      <c r="G1790" s="14">
        <v>354</v>
      </c>
      <c r="H1790" s="14">
        <v>1468</v>
      </c>
      <c r="I1790" s="14">
        <v>392</v>
      </c>
      <c r="J1790" s="13"/>
      <c r="K1790" s="12">
        <f ca="1">Überl!AZ1791</f>
        <v>5414</v>
      </c>
      <c r="L1790" s="12">
        <f ca="1">Überl!BA1791</f>
        <v>207642</v>
      </c>
      <c r="M1790" s="12">
        <f ca="1">Überl!BB1791</f>
        <v>553479</v>
      </c>
      <c r="N1790" s="12">
        <f ca="1">Überl!BC1791</f>
        <v>500</v>
      </c>
      <c r="O1790" s="12">
        <f ca="1">Überl!BD1791</f>
        <v>500</v>
      </c>
    </row>
    <row r="1791" spans="1:15" x14ac:dyDescent="0.2">
      <c r="A1791" s="154">
        <v>70332</v>
      </c>
      <c r="B1791" s="54" t="s">
        <v>339</v>
      </c>
      <c r="C1791" s="154">
        <f t="shared" si="29"/>
        <v>7</v>
      </c>
      <c r="E1791" s="12">
        <v>2048</v>
      </c>
      <c r="F1791" s="12">
        <v>1904</v>
      </c>
      <c r="G1791" s="14">
        <v>266</v>
      </c>
      <c r="H1791" s="14">
        <v>1324</v>
      </c>
      <c r="I1791" s="14">
        <v>458</v>
      </c>
      <c r="J1791" s="13"/>
      <c r="K1791" s="12">
        <f ca="1">Überl!AZ1792</f>
        <v>3122</v>
      </c>
      <c r="L1791" s="12">
        <f ca="1">Überl!BA1792</f>
        <v>162795</v>
      </c>
      <c r="M1791" s="12">
        <f ca="1">Überl!BB1792</f>
        <v>331577</v>
      </c>
      <c r="N1791" s="12">
        <f ca="1">Überl!BC1792</f>
        <v>500</v>
      </c>
      <c r="O1791" s="12">
        <f ca="1">Überl!BD1792</f>
        <v>500</v>
      </c>
    </row>
    <row r="1792" spans="1:15" x14ac:dyDescent="0.2">
      <c r="A1792" s="154">
        <v>70333</v>
      </c>
      <c r="B1792" s="54" t="s">
        <v>338</v>
      </c>
      <c r="C1792" s="154">
        <f t="shared" si="29"/>
        <v>7</v>
      </c>
      <c r="E1792" s="12">
        <v>2002</v>
      </c>
      <c r="F1792" s="12">
        <v>1976</v>
      </c>
      <c r="G1792" s="14">
        <v>328</v>
      </c>
      <c r="H1792" s="14">
        <v>1355</v>
      </c>
      <c r="I1792" s="14">
        <v>319</v>
      </c>
      <c r="J1792" s="13"/>
      <c r="K1792" s="12">
        <f ca="1">Überl!AZ1793</f>
        <v>4790</v>
      </c>
      <c r="L1792" s="12">
        <f ca="1">Überl!BA1793</f>
        <v>113536</v>
      </c>
      <c r="M1792" s="12">
        <f ca="1">Überl!BB1793</f>
        <v>442136</v>
      </c>
      <c r="N1792" s="12">
        <f ca="1">Überl!BC1793</f>
        <v>500</v>
      </c>
      <c r="O1792" s="12">
        <f ca="1">Überl!BD1793</f>
        <v>500</v>
      </c>
    </row>
    <row r="1793" spans="1:15" x14ac:dyDescent="0.2">
      <c r="A1793" s="154">
        <v>70334</v>
      </c>
      <c r="B1793" s="54" t="s">
        <v>337</v>
      </c>
      <c r="C1793" s="154">
        <f t="shared" si="29"/>
        <v>7</v>
      </c>
      <c r="E1793" s="12">
        <v>4777</v>
      </c>
      <c r="F1793" s="12">
        <v>4650</v>
      </c>
      <c r="G1793" s="14">
        <v>728</v>
      </c>
      <c r="H1793" s="14">
        <v>3333</v>
      </c>
      <c r="I1793" s="14">
        <v>716</v>
      </c>
      <c r="J1793" s="13"/>
      <c r="K1793" s="12">
        <f ca="1">Überl!AZ1794</f>
        <v>6428</v>
      </c>
      <c r="L1793" s="12">
        <f ca="1">Überl!BA1794</f>
        <v>539431</v>
      </c>
      <c r="M1793" s="12">
        <f ca="1">Überl!BB1794</f>
        <v>1338316</v>
      </c>
      <c r="N1793" s="12">
        <f ca="1">Überl!BC1794</f>
        <v>500</v>
      </c>
      <c r="O1793" s="12">
        <f ca="1">Überl!BD1794</f>
        <v>500</v>
      </c>
    </row>
    <row r="1794" spans="1:15" x14ac:dyDescent="0.2">
      <c r="A1794" s="154">
        <v>70335</v>
      </c>
      <c r="B1794" s="54" t="s">
        <v>336</v>
      </c>
      <c r="C1794" s="154">
        <f t="shared" si="29"/>
        <v>7</v>
      </c>
      <c r="E1794" s="12">
        <v>1875</v>
      </c>
      <c r="F1794" s="12">
        <v>1745</v>
      </c>
      <c r="G1794" s="14">
        <v>362</v>
      </c>
      <c r="H1794" s="14">
        <v>1226</v>
      </c>
      <c r="I1794" s="14">
        <v>287</v>
      </c>
      <c r="J1794" s="13"/>
      <c r="K1794" s="12">
        <f ca="1">Überl!AZ1795</f>
        <v>4777</v>
      </c>
      <c r="L1794" s="12">
        <f ca="1">Überl!BA1795</f>
        <v>108334</v>
      </c>
      <c r="M1794" s="12">
        <f ca="1">Überl!BB1795</f>
        <v>401828</v>
      </c>
      <c r="N1794" s="12">
        <f ca="1">Überl!BC1795</f>
        <v>500</v>
      </c>
      <c r="O1794" s="12">
        <f ca="1">Überl!BD1795</f>
        <v>500</v>
      </c>
    </row>
    <row r="1795" spans="1:15" x14ac:dyDescent="0.2">
      <c r="A1795" s="154">
        <v>70336</v>
      </c>
      <c r="B1795" s="54" t="s">
        <v>335</v>
      </c>
      <c r="C1795" s="154">
        <f t="shared" si="29"/>
        <v>7</v>
      </c>
      <c r="E1795" s="12">
        <v>372</v>
      </c>
      <c r="F1795" s="12">
        <v>362</v>
      </c>
      <c r="G1795" s="14">
        <v>60</v>
      </c>
      <c r="H1795" s="14">
        <v>245</v>
      </c>
      <c r="I1795" s="14">
        <v>67</v>
      </c>
      <c r="J1795" s="13"/>
      <c r="K1795" s="12">
        <f ca="1">Überl!AZ1796</f>
        <v>1441</v>
      </c>
      <c r="L1795" s="12">
        <f ca="1">Überl!BA1796</f>
        <v>22399</v>
      </c>
      <c r="M1795" s="12">
        <f ca="1">Überl!BB1796</f>
        <v>13745</v>
      </c>
      <c r="N1795" s="12">
        <f ca="1">Überl!BC1796</f>
        <v>500</v>
      </c>
      <c r="O1795" s="12">
        <f ca="1">Überl!BD1796</f>
        <v>500</v>
      </c>
    </row>
    <row r="1796" spans="1:15" x14ac:dyDescent="0.2">
      <c r="A1796" s="154">
        <v>70337</v>
      </c>
      <c r="B1796" s="54" t="s">
        <v>334</v>
      </c>
      <c r="C1796" s="154">
        <f t="shared" si="29"/>
        <v>7</v>
      </c>
      <c r="E1796" s="12">
        <v>3083</v>
      </c>
      <c r="F1796" s="12">
        <v>2948</v>
      </c>
      <c r="G1796" s="14">
        <v>518</v>
      </c>
      <c r="H1796" s="14">
        <v>2077</v>
      </c>
      <c r="I1796" s="14">
        <v>488</v>
      </c>
      <c r="J1796" s="13"/>
      <c r="K1796" s="12">
        <f ca="1">Überl!AZ1797</f>
        <v>2066</v>
      </c>
      <c r="L1796" s="12">
        <f ca="1">Überl!BA1797</f>
        <v>165851</v>
      </c>
      <c r="M1796" s="12">
        <f ca="1">Überl!BB1797</f>
        <v>163723</v>
      </c>
      <c r="N1796" s="12">
        <f ca="1">Überl!BC1797</f>
        <v>500</v>
      </c>
      <c r="O1796" s="12">
        <f ca="1">Überl!BD1797</f>
        <v>500</v>
      </c>
    </row>
    <row r="1797" spans="1:15" x14ac:dyDescent="0.2">
      <c r="A1797" s="154">
        <v>70338</v>
      </c>
      <c r="B1797" s="54" t="s">
        <v>333</v>
      </c>
      <c r="C1797" s="154">
        <f t="shared" si="29"/>
        <v>7</v>
      </c>
      <c r="E1797" s="12">
        <v>1029</v>
      </c>
      <c r="F1797" s="12">
        <v>975</v>
      </c>
      <c r="G1797" s="14">
        <v>152</v>
      </c>
      <c r="H1797" s="14">
        <v>693</v>
      </c>
      <c r="I1797" s="14">
        <v>184</v>
      </c>
      <c r="J1797" s="13"/>
      <c r="K1797" s="12">
        <f ca="1">Überl!AZ1798</f>
        <v>2911</v>
      </c>
      <c r="L1797" s="12">
        <f ca="1">Überl!BA1798</f>
        <v>76408</v>
      </c>
      <c r="M1797" s="12">
        <f ca="1">Überl!BB1798</f>
        <v>109651</v>
      </c>
      <c r="N1797" s="12">
        <f ca="1">Überl!BC1798</f>
        <v>500</v>
      </c>
      <c r="O1797" s="12">
        <f ca="1">Überl!BD1798</f>
        <v>500</v>
      </c>
    </row>
    <row r="1798" spans="1:15" x14ac:dyDescent="0.2">
      <c r="A1798" s="154">
        <v>70339</v>
      </c>
      <c r="B1798" s="54" t="s">
        <v>332</v>
      </c>
      <c r="C1798" s="154">
        <f t="shared" si="29"/>
        <v>7</v>
      </c>
      <c r="E1798" s="12">
        <v>1060</v>
      </c>
      <c r="F1798" s="12">
        <v>953</v>
      </c>
      <c r="G1798" s="14">
        <v>146</v>
      </c>
      <c r="H1798" s="14">
        <v>750</v>
      </c>
      <c r="I1798" s="14">
        <v>164</v>
      </c>
      <c r="J1798" s="13"/>
      <c r="K1798" s="12">
        <f ca="1">Überl!AZ1799</f>
        <v>2292</v>
      </c>
      <c r="L1798" s="12">
        <f ca="1">Überl!BA1799</f>
        <v>71018</v>
      </c>
      <c r="M1798" s="12">
        <f ca="1">Überl!BB1799</f>
        <v>115066</v>
      </c>
      <c r="N1798" s="12">
        <f ca="1">Überl!BC1799</f>
        <v>500</v>
      </c>
      <c r="O1798" s="12">
        <f ca="1">Überl!BD1799</f>
        <v>500</v>
      </c>
    </row>
    <row r="1799" spans="1:15" x14ac:dyDescent="0.2">
      <c r="A1799" s="154">
        <v>70340</v>
      </c>
      <c r="B1799" s="54" t="s">
        <v>331</v>
      </c>
      <c r="C1799" s="154">
        <f t="shared" si="29"/>
        <v>7</v>
      </c>
      <c r="E1799" s="12">
        <v>1149</v>
      </c>
      <c r="F1799" s="12">
        <v>1076</v>
      </c>
      <c r="G1799" s="14">
        <v>215</v>
      </c>
      <c r="H1799" s="14">
        <v>751</v>
      </c>
      <c r="I1799" s="14">
        <v>183</v>
      </c>
      <c r="J1799" s="13"/>
      <c r="K1799" s="12">
        <f ca="1">Überl!AZ1800</f>
        <v>627</v>
      </c>
      <c r="L1799" s="12">
        <f ca="1">Überl!BA1800</f>
        <v>102095</v>
      </c>
      <c r="M1799" s="12">
        <f ca="1">Überl!BB1800</f>
        <v>424644</v>
      </c>
      <c r="N1799" s="12">
        <f ca="1">Überl!BC1800</f>
        <v>500</v>
      </c>
      <c r="O1799" s="12">
        <f ca="1">Überl!BD1800</f>
        <v>500</v>
      </c>
    </row>
    <row r="1800" spans="1:15" x14ac:dyDescent="0.2">
      <c r="A1800" s="154">
        <v>70341</v>
      </c>
      <c r="B1800" s="54" t="s">
        <v>330</v>
      </c>
      <c r="C1800" s="154">
        <f t="shared" si="29"/>
        <v>7</v>
      </c>
      <c r="E1800" s="12">
        <v>1224</v>
      </c>
      <c r="F1800" s="12">
        <v>1232</v>
      </c>
      <c r="G1800" s="14">
        <v>189</v>
      </c>
      <c r="H1800" s="14">
        <v>799</v>
      </c>
      <c r="I1800" s="14">
        <v>236</v>
      </c>
      <c r="J1800" s="13"/>
      <c r="K1800" s="12">
        <f ca="1">Überl!AZ1801</f>
        <v>2816</v>
      </c>
      <c r="L1800" s="12">
        <f ca="1">Überl!BA1801</f>
        <v>80026</v>
      </c>
      <c r="M1800" s="12">
        <f ca="1">Überl!BB1801</f>
        <v>80340</v>
      </c>
      <c r="N1800" s="12">
        <f ca="1">Überl!BC1801</f>
        <v>500</v>
      </c>
      <c r="O1800" s="12">
        <f ca="1">Überl!BD1801</f>
        <v>500</v>
      </c>
    </row>
    <row r="1801" spans="1:15" x14ac:dyDescent="0.2">
      <c r="A1801" s="154">
        <v>70342</v>
      </c>
      <c r="B1801" s="54" t="s">
        <v>329</v>
      </c>
      <c r="C1801" s="154">
        <f t="shared" si="29"/>
        <v>7</v>
      </c>
      <c r="E1801" s="12">
        <v>1216</v>
      </c>
      <c r="F1801" s="12">
        <v>1018</v>
      </c>
      <c r="G1801" s="14">
        <v>260</v>
      </c>
      <c r="H1801" s="14">
        <v>805</v>
      </c>
      <c r="I1801" s="14">
        <v>151</v>
      </c>
      <c r="J1801" s="13"/>
      <c r="K1801" s="12">
        <f ca="1">Überl!AZ1802</f>
        <v>1494</v>
      </c>
      <c r="L1801" s="12">
        <f ca="1">Überl!BA1802</f>
        <v>48671</v>
      </c>
      <c r="M1801" s="12">
        <f ca="1">Überl!BB1802</f>
        <v>252677</v>
      </c>
      <c r="N1801" s="12">
        <f ca="1">Überl!BC1802</f>
        <v>500</v>
      </c>
      <c r="O1801" s="12">
        <f ca="1">Überl!BD1802</f>
        <v>500</v>
      </c>
    </row>
    <row r="1802" spans="1:15" x14ac:dyDescent="0.2">
      <c r="A1802" s="154">
        <v>70343</v>
      </c>
      <c r="B1802" s="54" t="s">
        <v>328</v>
      </c>
      <c r="C1802" s="154">
        <f t="shared" si="29"/>
        <v>7</v>
      </c>
      <c r="E1802" s="12">
        <v>1093</v>
      </c>
      <c r="F1802" s="12">
        <v>1045</v>
      </c>
      <c r="G1802" s="14">
        <v>193</v>
      </c>
      <c r="H1802" s="14">
        <v>749</v>
      </c>
      <c r="I1802" s="14">
        <v>151</v>
      </c>
      <c r="J1802" s="13"/>
      <c r="K1802" s="12">
        <f ca="1">Überl!AZ1803</f>
        <v>1932</v>
      </c>
      <c r="L1802" s="12">
        <f ca="1">Überl!BA1803</f>
        <v>49926</v>
      </c>
      <c r="M1802" s="12">
        <f ca="1">Überl!BB1803</f>
        <v>77130</v>
      </c>
      <c r="N1802" s="12">
        <f ca="1">Überl!BC1803</f>
        <v>500</v>
      </c>
      <c r="O1802" s="12">
        <f ca="1">Überl!BD1803</f>
        <v>500</v>
      </c>
    </row>
    <row r="1803" spans="1:15" x14ac:dyDescent="0.2">
      <c r="A1803" s="154">
        <v>70344</v>
      </c>
      <c r="B1803" s="54" t="s">
        <v>327</v>
      </c>
      <c r="C1803" s="154">
        <f t="shared" si="29"/>
        <v>7</v>
      </c>
      <c r="E1803" s="12">
        <v>1371</v>
      </c>
      <c r="F1803" s="12">
        <v>1269</v>
      </c>
      <c r="G1803" s="14">
        <v>200</v>
      </c>
      <c r="H1803" s="14">
        <v>956</v>
      </c>
      <c r="I1803" s="14">
        <v>215</v>
      </c>
      <c r="J1803" s="13"/>
      <c r="K1803" s="12">
        <f ca="1">Überl!AZ1804</f>
        <v>1446</v>
      </c>
      <c r="L1803" s="12">
        <f ca="1">Überl!BA1804</f>
        <v>212482</v>
      </c>
      <c r="M1803" s="12">
        <f ca="1">Überl!BB1804</f>
        <v>263097</v>
      </c>
      <c r="N1803" s="12">
        <f ca="1">Überl!BC1804</f>
        <v>500</v>
      </c>
      <c r="O1803" s="12">
        <f ca="1">Überl!BD1804</f>
        <v>500</v>
      </c>
    </row>
    <row r="1804" spans="1:15" x14ac:dyDescent="0.2">
      <c r="A1804" s="154">
        <v>70345</v>
      </c>
      <c r="B1804" s="54" t="s">
        <v>326</v>
      </c>
      <c r="C1804" s="154">
        <f t="shared" si="29"/>
        <v>7</v>
      </c>
      <c r="E1804" s="12">
        <v>1907</v>
      </c>
      <c r="F1804" s="12">
        <v>1755</v>
      </c>
      <c r="G1804" s="14">
        <v>342</v>
      </c>
      <c r="H1804" s="14">
        <v>1305</v>
      </c>
      <c r="I1804" s="14">
        <v>260</v>
      </c>
      <c r="J1804" s="13"/>
      <c r="K1804" s="12">
        <f ca="1">Überl!AZ1805</f>
        <v>3195</v>
      </c>
      <c r="L1804" s="12">
        <f ca="1">Überl!BA1805</f>
        <v>121885</v>
      </c>
      <c r="M1804" s="12">
        <f ca="1">Überl!BB1805</f>
        <v>120468</v>
      </c>
      <c r="N1804" s="12">
        <f ca="1">Überl!BC1805</f>
        <v>500</v>
      </c>
      <c r="O1804" s="12">
        <f ca="1">Überl!BD1805</f>
        <v>500</v>
      </c>
    </row>
    <row r="1805" spans="1:15" x14ac:dyDescent="0.2">
      <c r="A1805" s="154">
        <v>70346</v>
      </c>
      <c r="B1805" s="54" t="s">
        <v>325</v>
      </c>
      <c r="C1805" s="154">
        <f t="shared" si="29"/>
        <v>7</v>
      </c>
      <c r="E1805" s="12">
        <v>9220</v>
      </c>
      <c r="F1805" s="12">
        <v>8981</v>
      </c>
      <c r="G1805" s="14">
        <v>1440</v>
      </c>
      <c r="H1805" s="14">
        <v>5828</v>
      </c>
      <c r="I1805" s="14">
        <v>1952</v>
      </c>
      <c r="J1805" s="13"/>
      <c r="K1805" s="12">
        <f ca="1">Überl!AZ1806</f>
        <v>1620</v>
      </c>
      <c r="L1805" s="12">
        <f ca="1">Überl!BA1806</f>
        <v>831781</v>
      </c>
      <c r="M1805" s="12">
        <f ca="1">Überl!BB1806</f>
        <v>3243863</v>
      </c>
      <c r="N1805" s="12">
        <f ca="1">Überl!BC1806</f>
        <v>500</v>
      </c>
      <c r="O1805" s="12">
        <f ca="1">Überl!BD1806</f>
        <v>500</v>
      </c>
    </row>
    <row r="1806" spans="1:15" x14ac:dyDescent="0.2">
      <c r="A1806" s="154">
        <v>70347</v>
      </c>
      <c r="B1806" s="54" t="s">
        <v>324</v>
      </c>
      <c r="C1806" s="154">
        <f t="shared" si="29"/>
        <v>7</v>
      </c>
      <c r="E1806" s="12">
        <v>174</v>
      </c>
      <c r="F1806" s="12">
        <v>172</v>
      </c>
      <c r="G1806" s="14">
        <v>18</v>
      </c>
      <c r="H1806" s="14">
        <v>120</v>
      </c>
      <c r="I1806" s="14">
        <v>36</v>
      </c>
      <c r="J1806" s="13"/>
      <c r="K1806" s="12">
        <f ca="1">Überl!AZ1807</f>
        <v>822</v>
      </c>
      <c r="L1806" s="12">
        <f ca="1">Überl!BA1807</f>
        <v>16713</v>
      </c>
      <c r="M1806" s="12">
        <f ca="1">Überl!BB1807</f>
        <v>14680</v>
      </c>
      <c r="N1806" s="12">
        <f ca="1">Überl!BC1807</f>
        <v>500</v>
      </c>
      <c r="O1806" s="12">
        <f ca="1">Überl!BD1807</f>
        <v>500</v>
      </c>
    </row>
    <row r="1807" spans="1:15" x14ac:dyDescent="0.2">
      <c r="A1807" s="154">
        <v>70348</v>
      </c>
      <c r="B1807" s="54" t="s">
        <v>323</v>
      </c>
      <c r="C1807" s="154">
        <f t="shared" si="29"/>
        <v>7</v>
      </c>
      <c r="E1807" s="12">
        <v>1389</v>
      </c>
      <c r="F1807" s="12">
        <v>1315</v>
      </c>
      <c r="G1807" s="14">
        <v>208</v>
      </c>
      <c r="H1807" s="14">
        <v>895</v>
      </c>
      <c r="I1807" s="14">
        <v>286</v>
      </c>
      <c r="J1807" s="13"/>
      <c r="K1807" s="12">
        <f ca="1">Überl!AZ1808</f>
        <v>4474</v>
      </c>
      <c r="L1807" s="12">
        <f ca="1">Überl!BA1808</f>
        <v>103588</v>
      </c>
      <c r="M1807" s="12">
        <f ca="1">Überl!BB1808</f>
        <v>97239</v>
      </c>
      <c r="N1807" s="12">
        <f ca="1">Überl!BC1808</f>
        <v>500</v>
      </c>
      <c r="O1807" s="12">
        <f ca="1">Überl!BD1808</f>
        <v>500</v>
      </c>
    </row>
    <row r="1808" spans="1:15" x14ac:dyDescent="0.2">
      <c r="A1808" s="154">
        <v>70349</v>
      </c>
      <c r="B1808" s="54" t="s">
        <v>322</v>
      </c>
      <c r="C1808" s="154">
        <f t="shared" si="29"/>
        <v>7</v>
      </c>
      <c r="E1808" s="12">
        <v>869</v>
      </c>
      <c r="F1808" s="12">
        <v>862</v>
      </c>
      <c r="G1808" s="14">
        <v>138</v>
      </c>
      <c r="H1808" s="14">
        <v>588</v>
      </c>
      <c r="I1808" s="14">
        <v>143</v>
      </c>
      <c r="J1808" s="13"/>
      <c r="K1808" s="12">
        <f ca="1">Überl!AZ1809</f>
        <v>1766</v>
      </c>
      <c r="L1808" s="12">
        <f ca="1">Überl!BA1809</f>
        <v>31814</v>
      </c>
      <c r="M1808" s="12">
        <f ca="1">Überl!BB1809</f>
        <v>21233</v>
      </c>
      <c r="N1808" s="12">
        <f ca="1">Überl!BC1809</f>
        <v>500</v>
      </c>
      <c r="O1808" s="12">
        <f ca="1">Überl!BD1809</f>
        <v>500</v>
      </c>
    </row>
    <row r="1809" spans="1:15" x14ac:dyDescent="0.2">
      <c r="A1809" s="154">
        <v>70350</v>
      </c>
      <c r="B1809" s="54" t="s">
        <v>321</v>
      </c>
      <c r="C1809" s="154">
        <f t="shared" si="29"/>
        <v>7</v>
      </c>
      <c r="E1809" s="12">
        <v>1114</v>
      </c>
      <c r="F1809" s="12">
        <v>1001</v>
      </c>
      <c r="G1809" s="14">
        <v>207</v>
      </c>
      <c r="H1809" s="14">
        <v>732</v>
      </c>
      <c r="I1809" s="14">
        <v>175</v>
      </c>
      <c r="J1809" s="13"/>
      <c r="K1809" s="12">
        <f ca="1">Überl!AZ1810</f>
        <v>1252</v>
      </c>
      <c r="L1809" s="12">
        <f ca="1">Überl!BA1810</f>
        <v>87350</v>
      </c>
      <c r="M1809" s="12">
        <f ca="1">Überl!BB1810</f>
        <v>269099</v>
      </c>
      <c r="N1809" s="12">
        <f ca="1">Überl!BC1810</f>
        <v>500</v>
      </c>
      <c r="O1809" s="12">
        <f ca="1">Überl!BD1810</f>
        <v>500</v>
      </c>
    </row>
    <row r="1810" spans="1:15" x14ac:dyDescent="0.2">
      <c r="A1810" s="154">
        <v>70351</v>
      </c>
      <c r="B1810" s="54" t="s">
        <v>320</v>
      </c>
      <c r="C1810" s="154">
        <f t="shared" si="29"/>
        <v>7</v>
      </c>
      <c r="E1810" s="12">
        <v>3436</v>
      </c>
      <c r="F1810" s="12">
        <v>3344</v>
      </c>
      <c r="G1810" s="14">
        <v>437</v>
      </c>
      <c r="H1810" s="14">
        <v>2265</v>
      </c>
      <c r="I1810" s="14">
        <v>734</v>
      </c>
      <c r="J1810" s="13"/>
      <c r="K1810" s="12">
        <f ca="1">Überl!AZ1811</f>
        <v>2086</v>
      </c>
      <c r="L1810" s="12">
        <f ca="1">Überl!BA1811</f>
        <v>876438</v>
      </c>
      <c r="M1810" s="12">
        <f ca="1">Überl!BB1811</f>
        <v>1845607</v>
      </c>
      <c r="N1810" s="12">
        <f ca="1">Überl!BC1811</f>
        <v>500</v>
      </c>
      <c r="O1810" s="12">
        <f ca="1">Überl!BD1811</f>
        <v>500</v>
      </c>
    </row>
    <row r="1811" spans="1:15" x14ac:dyDescent="0.2">
      <c r="A1811" s="154">
        <v>70352</v>
      </c>
      <c r="B1811" s="54" t="s">
        <v>319</v>
      </c>
      <c r="C1811" s="154">
        <f t="shared" ref="C1811:C1874" si="30">INT(A1811/10000)</f>
        <v>7</v>
      </c>
      <c r="E1811" s="12">
        <v>1337</v>
      </c>
      <c r="F1811" s="12">
        <v>1342</v>
      </c>
      <c r="G1811" s="14">
        <v>188</v>
      </c>
      <c r="H1811" s="14">
        <v>858</v>
      </c>
      <c r="I1811" s="14">
        <v>291</v>
      </c>
      <c r="J1811" s="13"/>
      <c r="K1811" s="12">
        <f ca="1">Überl!AZ1812</f>
        <v>3623</v>
      </c>
      <c r="L1811" s="12">
        <f ca="1">Überl!BA1812</f>
        <v>61732</v>
      </c>
      <c r="M1811" s="12">
        <f ca="1">Überl!BB1812</f>
        <v>25037</v>
      </c>
      <c r="N1811" s="12">
        <f ca="1">Überl!BC1812</f>
        <v>500</v>
      </c>
      <c r="O1811" s="12">
        <f ca="1">Überl!BD1812</f>
        <v>500</v>
      </c>
    </row>
    <row r="1812" spans="1:15" x14ac:dyDescent="0.2">
      <c r="A1812" s="154">
        <v>70353</v>
      </c>
      <c r="B1812" s="54" t="s">
        <v>318</v>
      </c>
      <c r="C1812" s="154">
        <f t="shared" si="30"/>
        <v>7</v>
      </c>
      <c r="E1812" s="12">
        <v>2240</v>
      </c>
      <c r="F1812" s="12">
        <v>2174</v>
      </c>
      <c r="G1812" s="14">
        <v>386</v>
      </c>
      <c r="H1812" s="14">
        <v>1430</v>
      </c>
      <c r="I1812" s="14">
        <v>424</v>
      </c>
      <c r="J1812" s="13"/>
      <c r="K1812" s="12">
        <f ca="1">Überl!AZ1813</f>
        <v>1798</v>
      </c>
      <c r="L1812" s="12">
        <f ca="1">Überl!BA1813</f>
        <v>198100</v>
      </c>
      <c r="M1812" s="12">
        <f ca="1">Überl!BB1813</f>
        <v>143858</v>
      </c>
      <c r="N1812" s="12">
        <f ca="1">Überl!BC1813</f>
        <v>500</v>
      </c>
      <c r="O1812" s="12">
        <f ca="1">Überl!BD1813</f>
        <v>500</v>
      </c>
    </row>
    <row r="1813" spans="1:15" x14ac:dyDescent="0.2">
      <c r="A1813" s="154">
        <v>70354</v>
      </c>
      <c r="B1813" s="54" t="s">
        <v>317</v>
      </c>
      <c r="C1813" s="154">
        <f t="shared" si="30"/>
        <v>7</v>
      </c>
      <c r="E1813" s="12">
        <v>13913</v>
      </c>
      <c r="F1813" s="12">
        <v>13443</v>
      </c>
      <c r="G1813" s="14">
        <v>2110</v>
      </c>
      <c r="H1813" s="14">
        <v>9076</v>
      </c>
      <c r="I1813" s="14">
        <v>2727</v>
      </c>
      <c r="J1813" s="13"/>
      <c r="K1813" s="12">
        <f ca="1">Überl!AZ1814</f>
        <v>1651</v>
      </c>
      <c r="L1813" s="12">
        <f ca="1">Überl!BA1814</f>
        <v>1071169</v>
      </c>
      <c r="M1813" s="12">
        <f ca="1">Überl!BB1814</f>
        <v>7654381</v>
      </c>
      <c r="N1813" s="12">
        <f ca="1">Überl!BC1814</f>
        <v>500</v>
      </c>
      <c r="O1813" s="12">
        <f ca="1">Überl!BD1814</f>
        <v>500</v>
      </c>
    </row>
    <row r="1814" spans="1:15" x14ac:dyDescent="0.2">
      <c r="A1814" s="154">
        <v>70355</v>
      </c>
      <c r="B1814" s="54" t="s">
        <v>316</v>
      </c>
      <c r="C1814" s="154">
        <f t="shared" si="30"/>
        <v>7</v>
      </c>
      <c r="E1814" s="12">
        <v>3681</v>
      </c>
      <c r="F1814" s="12">
        <v>3400</v>
      </c>
      <c r="G1814" s="14">
        <v>598</v>
      </c>
      <c r="H1814" s="14">
        <v>2416</v>
      </c>
      <c r="I1814" s="14">
        <v>667</v>
      </c>
      <c r="J1814" s="13"/>
      <c r="K1814" s="12">
        <f ca="1">Überl!AZ1815</f>
        <v>7506</v>
      </c>
      <c r="L1814" s="12">
        <f ca="1">Überl!BA1815</f>
        <v>297432</v>
      </c>
      <c r="M1814" s="12">
        <f ca="1">Überl!BB1815</f>
        <v>890963</v>
      </c>
      <c r="N1814" s="12">
        <f ca="1">Überl!BC1815</f>
        <v>500</v>
      </c>
      <c r="O1814" s="12">
        <f ca="1">Überl!BD1815</f>
        <v>500</v>
      </c>
    </row>
    <row r="1815" spans="1:15" x14ac:dyDescent="0.2">
      <c r="A1815" s="154">
        <v>70356</v>
      </c>
      <c r="B1815" s="54" t="s">
        <v>315</v>
      </c>
      <c r="C1815" s="154">
        <f t="shared" si="30"/>
        <v>7</v>
      </c>
      <c r="E1815" s="12">
        <v>1599</v>
      </c>
      <c r="F1815" s="12">
        <v>1520</v>
      </c>
      <c r="G1815" s="14">
        <v>230</v>
      </c>
      <c r="H1815" s="14">
        <v>1077</v>
      </c>
      <c r="I1815" s="14">
        <v>292</v>
      </c>
      <c r="J1815" s="13"/>
      <c r="K1815" s="12">
        <f ca="1">Überl!AZ1816</f>
        <v>2311</v>
      </c>
      <c r="L1815" s="12">
        <f ca="1">Überl!BA1816</f>
        <v>138439</v>
      </c>
      <c r="M1815" s="12">
        <f ca="1">Überl!BB1816</f>
        <v>145018</v>
      </c>
      <c r="N1815" s="12">
        <f ca="1">Überl!BC1816</f>
        <v>500</v>
      </c>
      <c r="O1815" s="12">
        <f ca="1">Überl!BD1816</f>
        <v>500</v>
      </c>
    </row>
    <row r="1816" spans="1:15" x14ac:dyDescent="0.2">
      <c r="A1816" s="154">
        <v>70357</v>
      </c>
      <c r="B1816" s="54" t="s">
        <v>314</v>
      </c>
      <c r="C1816" s="154">
        <f t="shared" si="30"/>
        <v>7</v>
      </c>
      <c r="E1816" s="12">
        <v>15902</v>
      </c>
      <c r="F1816" s="12">
        <v>15217</v>
      </c>
      <c r="G1816" s="14">
        <v>2611</v>
      </c>
      <c r="H1816" s="14">
        <v>10876</v>
      </c>
      <c r="I1816" s="14">
        <v>2415</v>
      </c>
      <c r="J1816" s="13"/>
      <c r="K1816" s="12">
        <f ca="1">Überl!AZ1817</f>
        <v>8095</v>
      </c>
      <c r="L1816" s="12">
        <f ca="1">Überl!BA1817</f>
        <v>1172246</v>
      </c>
      <c r="M1816" s="12">
        <f ca="1">Überl!BB1817</f>
        <v>4844389</v>
      </c>
      <c r="N1816" s="12">
        <f ca="1">Überl!BC1817</f>
        <v>500</v>
      </c>
      <c r="O1816" s="12">
        <f ca="1">Überl!BD1817</f>
        <v>500</v>
      </c>
    </row>
    <row r="1817" spans="1:15" x14ac:dyDescent="0.2">
      <c r="A1817" s="154">
        <v>70358</v>
      </c>
      <c r="B1817" s="54" t="s">
        <v>313</v>
      </c>
      <c r="C1817" s="154">
        <f t="shared" si="30"/>
        <v>7</v>
      </c>
      <c r="E1817" s="12">
        <v>4038</v>
      </c>
      <c r="F1817" s="12">
        <v>3843</v>
      </c>
      <c r="G1817" s="14">
        <v>659</v>
      </c>
      <c r="H1817" s="14">
        <v>2753</v>
      </c>
      <c r="I1817" s="14">
        <v>626</v>
      </c>
      <c r="J1817" s="13"/>
      <c r="K1817" s="12">
        <f ca="1">Überl!AZ1818</f>
        <v>5139</v>
      </c>
      <c r="L1817" s="12">
        <f ca="1">Überl!BA1818</f>
        <v>344008</v>
      </c>
      <c r="M1817" s="12">
        <f ca="1">Überl!BB1818</f>
        <v>1815059</v>
      </c>
      <c r="N1817" s="12">
        <f ca="1">Überl!BC1818</f>
        <v>500</v>
      </c>
      <c r="O1817" s="12">
        <f ca="1">Überl!BD1818</f>
        <v>500</v>
      </c>
    </row>
    <row r="1818" spans="1:15" x14ac:dyDescent="0.2">
      <c r="A1818" s="154">
        <v>70359</v>
      </c>
      <c r="B1818" s="54" t="s">
        <v>312</v>
      </c>
      <c r="C1818" s="154">
        <f t="shared" si="30"/>
        <v>7</v>
      </c>
      <c r="E1818" s="12">
        <v>1299</v>
      </c>
      <c r="F1818" s="12">
        <v>1251</v>
      </c>
      <c r="G1818" s="14">
        <v>193</v>
      </c>
      <c r="H1818" s="14">
        <v>873</v>
      </c>
      <c r="I1818" s="14">
        <v>233</v>
      </c>
      <c r="J1818" s="13"/>
      <c r="K1818" s="12">
        <f ca="1">Überl!AZ1819</f>
        <v>3348</v>
      </c>
      <c r="L1818" s="12">
        <f ca="1">Überl!BA1819</f>
        <v>66862</v>
      </c>
      <c r="M1818" s="12">
        <f ca="1">Überl!BB1819</f>
        <v>42989</v>
      </c>
      <c r="N1818" s="12">
        <f ca="1">Überl!BC1819</f>
        <v>500</v>
      </c>
      <c r="O1818" s="12">
        <f ca="1">Überl!BD1819</f>
        <v>500</v>
      </c>
    </row>
    <row r="1819" spans="1:15" x14ac:dyDescent="0.2">
      <c r="A1819" s="154">
        <v>70360</v>
      </c>
      <c r="B1819" s="54" t="s">
        <v>311</v>
      </c>
      <c r="C1819" s="154">
        <f t="shared" si="30"/>
        <v>7</v>
      </c>
      <c r="E1819" s="12">
        <v>1576</v>
      </c>
      <c r="F1819" s="12">
        <v>1479</v>
      </c>
      <c r="G1819" s="14">
        <v>247</v>
      </c>
      <c r="H1819" s="14">
        <v>1069</v>
      </c>
      <c r="I1819" s="14">
        <v>260</v>
      </c>
      <c r="J1819" s="13"/>
      <c r="K1819" s="12">
        <f ca="1">Überl!AZ1820</f>
        <v>4069</v>
      </c>
      <c r="L1819" s="12">
        <f ca="1">Überl!BA1820</f>
        <v>109297</v>
      </c>
      <c r="M1819" s="12">
        <f ca="1">Überl!BB1820</f>
        <v>180200</v>
      </c>
      <c r="N1819" s="12">
        <f ca="1">Überl!BC1820</f>
        <v>500</v>
      </c>
      <c r="O1819" s="12">
        <f ca="1">Überl!BD1820</f>
        <v>500</v>
      </c>
    </row>
    <row r="1820" spans="1:15" x14ac:dyDescent="0.2">
      <c r="A1820" s="154">
        <v>70361</v>
      </c>
      <c r="B1820" s="54" t="s">
        <v>310</v>
      </c>
      <c r="C1820" s="154">
        <f t="shared" si="30"/>
        <v>7</v>
      </c>
      <c r="E1820" s="12">
        <v>226</v>
      </c>
      <c r="F1820" s="12">
        <v>216</v>
      </c>
      <c r="G1820" s="14">
        <v>21</v>
      </c>
      <c r="H1820" s="14">
        <v>113</v>
      </c>
      <c r="I1820" s="14">
        <v>92</v>
      </c>
      <c r="J1820" s="13"/>
      <c r="K1820" s="12">
        <f ca="1">Überl!AZ1821</f>
        <v>1531</v>
      </c>
      <c r="L1820" s="12">
        <f ca="1">Überl!BA1821</f>
        <v>17340</v>
      </c>
      <c r="M1820" s="12">
        <f ca="1">Überl!BB1821</f>
        <v>81534</v>
      </c>
      <c r="N1820" s="12">
        <f ca="1">Überl!BC1821</f>
        <v>500</v>
      </c>
      <c r="O1820" s="12">
        <f ca="1">Überl!BD1821</f>
        <v>500</v>
      </c>
    </row>
    <row r="1821" spans="1:15" x14ac:dyDescent="0.2">
      <c r="A1821" s="154">
        <v>70362</v>
      </c>
      <c r="B1821" s="54" t="s">
        <v>309</v>
      </c>
      <c r="C1821" s="154">
        <f t="shared" si="30"/>
        <v>7</v>
      </c>
      <c r="E1821" s="12">
        <v>541</v>
      </c>
      <c r="F1821" s="12">
        <v>540</v>
      </c>
      <c r="G1821" s="14">
        <v>74</v>
      </c>
      <c r="H1821" s="14">
        <v>369</v>
      </c>
      <c r="I1821" s="14">
        <v>98</v>
      </c>
      <c r="J1821" s="13"/>
      <c r="K1821" s="12">
        <f ca="1">Überl!AZ1822</f>
        <v>1291</v>
      </c>
      <c r="L1821" s="12">
        <f ca="1">Überl!BA1822</f>
        <v>20370</v>
      </c>
      <c r="M1821" s="12">
        <f ca="1">Überl!BB1822</f>
        <v>31431</v>
      </c>
      <c r="N1821" s="12">
        <f ca="1">Überl!BC1822</f>
        <v>500</v>
      </c>
      <c r="O1821" s="12">
        <f ca="1">Überl!BD1822</f>
        <v>500</v>
      </c>
    </row>
    <row r="1822" spans="1:15" x14ac:dyDescent="0.2">
      <c r="A1822" s="154">
        <v>70364</v>
      </c>
      <c r="B1822" s="54" t="s">
        <v>308</v>
      </c>
      <c r="C1822" s="154">
        <f t="shared" si="30"/>
        <v>7</v>
      </c>
      <c r="E1822" s="12">
        <v>6830</v>
      </c>
      <c r="F1822" s="12">
        <v>6641</v>
      </c>
      <c r="G1822" s="14">
        <v>1036</v>
      </c>
      <c r="H1822" s="14">
        <v>4209</v>
      </c>
      <c r="I1822" s="14">
        <v>1585</v>
      </c>
      <c r="J1822" s="13"/>
      <c r="K1822" s="12">
        <f ca="1">Überl!AZ1823</f>
        <v>2528</v>
      </c>
      <c r="L1822" s="12">
        <f ca="1">Überl!BA1823</f>
        <v>545005</v>
      </c>
      <c r="M1822" s="12">
        <f ca="1">Überl!BB1823</f>
        <v>2146291</v>
      </c>
      <c r="N1822" s="12">
        <f ca="1">Überl!BC1823</f>
        <v>500</v>
      </c>
      <c r="O1822" s="12">
        <f ca="1">Überl!BD1823</f>
        <v>500</v>
      </c>
    </row>
    <row r="1823" spans="1:15" x14ac:dyDescent="0.2">
      <c r="A1823" s="154">
        <v>70365</v>
      </c>
      <c r="B1823" s="54" t="s">
        <v>307</v>
      </c>
      <c r="C1823" s="154">
        <f t="shared" si="30"/>
        <v>7</v>
      </c>
      <c r="E1823" s="12">
        <v>4464</v>
      </c>
      <c r="F1823" s="12">
        <v>4358</v>
      </c>
      <c r="G1823" s="14">
        <v>695</v>
      </c>
      <c r="H1823" s="14">
        <v>3076</v>
      </c>
      <c r="I1823" s="14">
        <v>693</v>
      </c>
      <c r="J1823" s="13"/>
      <c r="K1823" s="12">
        <f ca="1">Überl!AZ1824</f>
        <v>4693</v>
      </c>
      <c r="L1823" s="12">
        <f ca="1">Überl!BA1824</f>
        <v>292325</v>
      </c>
      <c r="M1823" s="12">
        <f ca="1">Überl!BB1824</f>
        <v>680801</v>
      </c>
      <c r="N1823" s="12">
        <f ca="1">Überl!BC1824</f>
        <v>500</v>
      </c>
      <c r="O1823" s="12">
        <f ca="1">Überl!BD1824</f>
        <v>500</v>
      </c>
    </row>
    <row r="1824" spans="1:15" x14ac:dyDescent="0.2">
      <c r="A1824" s="154">
        <v>70366</v>
      </c>
      <c r="B1824" s="54" t="s">
        <v>306</v>
      </c>
      <c r="C1824" s="154">
        <f t="shared" si="30"/>
        <v>7</v>
      </c>
      <c r="E1824" s="12">
        <v>739</v>
      </c>
      <c r="F1824" s="12">
        <v>728</v>
      </c>
      <c r="G1824" s="14">
        <v>120</v>
      </c>
      <c r="H1824" s="14">
        <v>516</v>
      </c>
      <c r="I1824" s="14">
        <v>103</v>
      </c>
      <c r="J1824" s="13"/>
      <c r="K1824" s="12">
        <f ca="1">Überl!AZ1825</f>
        <v>5176</v>
      </c>
      <c r="L1824" s="12">
        <f ca="1">Überl!BA1825</f>
        <v>39373</v>
      </c>
      <c r="M1824" s="12">
        <f ca="1">Überl!BB1825</f>
        <v>23005</v>
      </c>
      <c r="N1824" s="12">
        <f ca="1">Überl!BC1825</f>
        <v>500</v>
      </c>
      <c r="O1824" s="12">
        <f ca="1">Überl!BD1825</f>
        <v>500</v>
      </c>
    </row>
    <row r="1825" spans="1:15" x14ac:dyDescent="0.2">
      <c r="A1825" s="154">
        <v>70367</v>
      </c>
      <c r="B1825" s="54" t="s">
        <v>305</v>
      </c>
      <c r="C1825" s="154">
        <f t="shared" si="30"/>
        <v>7</v>
      </c>
      <c r="E1825" s="12">
        <v>7961</v>
      </c>
      <c r="F1825" s="12">
        <v>7699</v>
      </c>
      <c r="G1825" s="14">
        <v>1173</v>
      </c>
      <c r="H1825" s="14">
        <v>5244</v>
      </c>
      <c r="I1825" s="14">
        <v>1544</v>
      </c>
      <c r="J1825" s="13"/>
      <c r="K1825" s="12">
        <f ca="1">Überl!AZ1826</f>
        <v>2238</v>
      </c>
      <c r="L1825" s="12">
        <f ca="1">Überl!BA1826</f>
        <v>657333</v>
      </c>
      <c r="M1825" s="12">
        <f ca="1">Überl!BB1826</f>
        <v>8967830</v>
      </c>
      <c r="N1825" s="12">
        <f ca="1">Überl!BC1826</f>
        <v>500</v>
      </c>
      <c r="O1825" s="12">
        <f ca="1">Überl!BD1826</f>
        <v>500</v>
      </c>
    </row>
    <row r="1826" spans="1:15" x14ac:dyDescent="0.2">
      <c r="A1826" s="154">
        <v>70368</v>
      </c>
      <c r="B1826" s="54" t="s">
        <v>304</v>
      </c>
      <c r="C1826" s="154">
        <f t="shared" si="30"/>
        <v>7</v>
      </c>
      <c r="E1826" s="12">
        <v>944</v>
      </c>
      <c r="F1826" s="12">
        <v>910</v>
      </c>
      <c r="G1826" s="14">
        <v>164</v>
      </c>
      <c r="H1826" s="14">
        <v>624</v>
      </c>
      <c r="I1826" s="14">
        <v>156</v>
      </c>
      <c r="J1826" s="13"/>
      <c r="K1826" s="12">
        <f ca="1">Überl!AZ1827</f>
        <v>2375</v>
      </c>
      <c r="L1826" s="12">
        <f ca="1">Überl!BA1827</f>
        <v>73648</v>
      </c>
      <c r="M1826" s="12">
        <f ca="1">Überl!BB1827</f>
        <v>138968</v>
      </c>
      <c r="N1826" s="12">
        <f ca="1">Überl!BC1827</f>
        <v>500</v>
      </c>
      <c r="O1826" s="12">
        <f ca="1">Überl!BD1827</f>
        <v>500</v>
      </c>
    </row>
    <row r="1827" spans="1:15" x14ac:dyDescent="0.2">
      <c r="A1827" s="154">
        <v>70369</v>
      </c>
      <c r="B1827" s="54" t="s">
        <v>303</v>
      </c>
      <c r="C1827" s="154">
        <f t="shared" si="30"/>
        <v>7</v>
      </c>
      <c r="E1827" s="12">
        <v>8152</v>
      </c>
      <c r="F1827" s="12">
        <v>7935</v>
      </c>
      <c r="G1827" s="14">
        <v>1288</v>
      </c>
      <c r="H1827" s="14">
        <v>5687</v>
      </c>
      <c r="I1827" s="14">
        <v>1177</v>
      </c>
      <c r="J1827" s="13"/>
      <c r="K1827" s="12">
        <f ca="1">Überl!AZ1828</f>
        <v>4380</v>
      </c>
      <c r="L1827" s="12">
        <f ca="1">Überl!BA1828</f>
        <v>544958</v>
      </c>
      <c r="M1827" s="12">
        <f ca="1">Überl!BB1828</f>
        <v>1940364</v>
      </c>
      <c r="N1827" s="12">
        <f ca="1">Überl!BC1828</f>
        <v>500</v>
      </c>
      <c r="O1827" s="12">
        <f ca="1">Überl!BD1828</f>
        <v>500</v>
      </c>
    </row>
    <row r="1828" spans="1:15" x14ac:dyDescent="0.2">
      <c r="A1828" s="154">
        <v>70401</v>
      </c>
      <c r="B1828" s="54" t="s">
        <v>302</v>
      </c>
      <c r="C1828" s="154">
        <f t="shared" si="30"/>
        <v>7</v>
      </c>
      <c r="E1828" s="12">
        <v>1137</v>
      </c>
      <c r="F1828" s="12">
        <v>1089</v>
      </c>
      <c r="G1828" s="14">
        <v>122</v>
      </c>
      <c r="H1828" s="14">
        <v>729</v>
      </c>
      <c r="I1828" s="14">
        <v>286</v>
      </c>
      <c r="J1828" s="13"/>
      <c r="K1828" s="12">
        <f ca="1">Überl!AZ1829</f>
        <v>4832</v>
      </c>
      <c r="L1828" s="12">
        <f ca="1">Überl!BA1829</f>
        <v>183309</v>
      </c>
      <c r="M1828" s="12">
        <f ca="1">Überl!BB1829</f>
        <v>375656</v>
      </c>
      <c r="N1828" s="12">
        <f ca="1">Überl!BC1829</f>
        <v>500</v>
      </c>
      <c r="O1828" s="12">
        <f ca="1">Überl!BD1829</f>
        <v>500</v>
      </c>
    </row>
    <row r="1829" spans="1:15" x14ac:dyDescent="0.2">
      <c r="A1829" s="154">
        <v>70402</v>
      </c>
      <c r="B1829" s="54" t="s">
        <v>301</v>
      </c>
      <c r="C1829" s="154">
        <f t="shared" si="30"/>
        <v>7</v>
      </c>
      <c r="E1829" s="12">
        <v>2635</v>
      </c>
      <c r="F1829" s="12">
        <v>2647</v>
      </c>
      <c r="G1829" s="14">
        <v>358</v>
      </c>
      <c r="H1829" s="14">
        <v>1736</v>
      </c>
      <c r="I1829" s="14">
        <v>541</v>
      </c>
      <c r="J1829" s="13"/>
      <c r="K1829" s="12">
        <f ca="1">Überl!AZ1830</f>
        <v>6006</v>
      </c>
      <c r="L1829" s="12">
        <f ca="1">Überl!BA1830</f>
        <v>284852</v>
      </c>
      <c r="M1829" s="12">
        <f ca="1">Überl!BB1830</f>
        <v>537914</v>
      </c>
      <c r="N1829" s="12">
        <f ca="1">Überl!BC1830</f>
        <v>500</v>
      </c>
      <c r="O1829" s="12">
        <f ca="1">Überl!BD1830</f>
        <v>500</v>
      </c>
    </row>
    <row r="1830" spans="1:15" x14ac:dyDescent="0.2">
      <c r="A1830" s="154">
        <v>70403</v>
      </c>
      <c r="B1830" s="54" t="s">
        <v>300</v>
      </c>
      <c r="C1830" s="154">
        <f t="shared" si="30"/>
        <v>7</v>
      </c>
      <c r="E1830" s="12">
        <v>4301</v>
      </c>
      <c r="F1830" s="12">
        <v>4332</v>
      </c>
      <c r="G1830" s="14">
        <v>607</v>
      </c>
      <c r="H1830" s="14">
        <v>2817</v>
      </c>
      <c r="I1830" s="14">
        <v>877</v>
      </c>
      <c r="J1830" s="13"/>
      <c r="K1830" s="12">
        <f ca="1">Überl!AZ1831</f>
        <v>10081</v>
      </c>
      <c r="L1830" s="12">
        <f ca="1">Überl!BA1831</f>
        <v>572057</v>
      </c>
      <c r="M1830" s="12">
        <f ca="1">Überl!BB1831</f>
        <v>1495910</v>
      </c>
      <c r="N1830" s="12">
        <f ca="1">Überl!BC1831</f>
        <v>500</v>
      </c>
      <c r="O1830" s="12">
        <f ca="1">Überl!BD1831</f>
        <v>500</v>
      </c>
    </row>
    <row r="1831" spans="1:15" x14ac:dyDescent="0.2">
      <c r="A1831" s="154">
        <v>70404</v>
      </c>
      <c r="B1831" s="54" t="s">
        <v>299</v>
      </c>
      <c r="C1831" s="154">
        <f t="shared" si="30"/>
        <v>7</v>
      </c>
      <c r="E1831" s="12">
        <v>1845</v>
      </c>
      <c r="F1831" s="12">
        <v>1894</v>
      </c>
      <c r="G1831" s="14">
        <v>236</v>
      </c>
      <c r="H1831" s="14">
        <v>1293</v>
      </c>
      <c r="I1831" s="14">
        <v>316</v>
      </c>
      <c r="J1831" s="13"/>
      <c r="K1831" s="12">
        <f ca="1">Überl!AZ1832</f>
        <v>3606</v>
      </c>
      <c r="L1831" s="12">
        <f ca="1">Überl!BA1832</f>
        <v>269398</v>
      </c>
      <c r="M1831" s="12">
        <f ca="1">Überl!BB1832</f>
        <v>640305</v>
      </c>
      <c r="N1831" s="12">
        <f ca="1">Überl!BC1832</f>
        <v>500</v>
      </c>
      <c r="O1831" s="12">
        <f ca="1">Überl!BD1832</f>
        <v>470</v>
      </c>
    </row>
    <row r="1832" spans="1:15" x14ac:dyDescent="0.2">
      <c r="A1832" s="154">
        <v>70405</v>
      </c>
      <c r="B1832" s="54" t="s">
        <v>298</v>
      </c>
      <c r="C1832" s="154">
        <f t="shared" si="30"/>
        <v>7</v>
      </c>
      <c r="E1832" s="12">
        <v>1183</v>
      </c>
      <c r="F1832" s="12">
        <v>1142</v>
      </c>
      <c r="G1832" s="14">
        <v>185</v>
      </c>
      <c r="H1832" s="14">
        <v>775</v>
      </c>
      <c r="I1832" s="14">
        <v>223</v>
      </c>
      <c r="J1832" s="13"/>
      <c r="K1832" s="12">
        <f ca="1">Überl!AZ1833</f>
        <v>3307</v>
      </c>
      <c r="L1832" s="12">
        <f ca="1">Überl!BA1833</f>
        <v>106340</v>
      </c>
      <c r="M1832" s="12">
        <f ca="1">Überl!BB1833</f>
        <v>294985</v>
      </c>
      <c r="N1832" s="12">
        <f ca="1">Überl!BC1833</f>
        <v>500</v>
      </c>
      <c r="O1832" s="12">
        <f ca="1">Überl!BD1833</f>
        <v>500</v>
      </c>
    </row>
    <row r="1833" spans="1:15" x14ac:dyDescent="0.2">
      <c r="A1833" s="154">
        <v>70406</v>
      </c>
      <c r="B1833" s="54" t="s">
        <v>297</v>
      </c>
      <c r="C1833" s="154">
        <f t="shared" si="30"/>
        <v>7</v>
      </c>
      <c r="E1833" s="12">
        <v>5640</v>
      </c>
      <c r="F1833" s="12">
        <v>5602</v>
      </c>
      <c r="G1833" s="14">
        <v>873</v>
      </c>
      <c r="H1833" s="14">
        <v>3726</v>
      </c>
      <c r="I1833" s="14">
        <v>1041</v>
      </c>
      <c r="J1833" s="13"/>
      <c r="K1833" s="12">
        <f ca="1">Überl!AZ1834</f>
        <v>19825</v>
      </c>
      <c r="L1833" s="12">
        <f ca="1">Überl!BA1834</f>
        <v>530050</v>
      </c>
      <c r="M1833" s="12">
        <f ca="1">Überl!BB1834</f>
        <v>1300775</v>
      </c>
      <c r="N1833" s="12">
        <f ca="1">Überl!BC1834</f>
        <v>500</v>
      </c>
      <c r="O1833" s="12">
        <f ca="1">Überl!BD1834</f>
        <v>500</v>
      </c>
    </row>
    <row r="1834" spans="1:15" x14ac:dyDescent="0.2">
      <c r="A1834" s="154">
        <v>70407</v>
      </c>
      <c r="B1834" s="54" t="s">
        <v>296</v>
      </c>
      <c r="C1834" s="154">
        <f t="shared" si="30"/>
        <v>7</v>
      </c>
      <c r="E1834" s="12">
        <v>1160</v>
      </c>
      <c r="F1834" s="12">
        <v>1162</v>
      </c>
      <c r="G1834" s="14">
        <v>156</v>
      </c>
      <c r="H1834" s="14">
        <v>780</v>
      </c>
      <c r="I1834" s="14">
        <v>224</v>
      </c>
      <c r="J1834" s="13"/>
      <c r="K1834" s="12">
        <f ca="1">Überl!AZ1835</f>
        <v>2415</v>
      </c>
      <c r="L1834" s="12">
        <f ca="1">Überl!BA1835</f>
        <v>117547</v>
      </c>
      <c r="M1834" s="12">
        <f ca="1">Überl!BB1835</f>
        <v>321796</v>
      </c>
      <c r="N1834" s="12">
        <f ca="1">Überl!BC1835</f>
        <v>500</v>
      </c>
      <c r="O1834" s="12">
        <f ca="1">Überl!BD1835</f>
        <v>500</v>
      </c>
    </row>
    <row r="1835" spans="1:15" x14ac:dyDescent="0.2">
      <c r="A1835" s="154">
        <v>70408</v>
      </c>
      <c r="B1835" s="54" t="s">
        <v>295</v>
      </c>
      <c r="C1835" s="154">
        <f t="shared" si="30"/>
        <v>7</v>
      </c>
      <c r="E1835" s="12">
        <v>1571</v>
      </c>
      <c r="F1835" s="12">
        <v>1533</v>
      </c>
      <c r="G1835" s="14">
        <v>195</v>
      </c>
      <c r="H1835" s="14">
        <v>1011</v>
      </c>
      <c r="I1835" s="14">
        <v>365</v>
      </c>
      <c r="J1835" s="13"/>
      <c r="K1835" s="12">
        <f ca="1">Überl!AZ1836</f>
        <v>7309</v>
      </c>
      <c r="L1835" s="12">
        <f ca="1">Überl!BA1836</f>
        <v>240850</v>
      </c>
      <c r="M1835" s="12">
        <f ca="1">Überl!BB1836</f>
        <v>459567</v>
      </c>
      <c r="N1835" s="12">
        <f ca="1">Überl!BC1836</f>
        <v>500</v>
      </c>
      <c r="O1835" s="12">
        <f ca="1">Überl!BD1836</f>
        <v>500</v>
      </c>
    </row>
    <row r="1836" spans="1:15" x14ac:dyDescent="0.2">
      <c r="A1836" s="154">
        <v>70409</v>
      </c>
      <c r="B1836" s="54" t="s">
        <v>294</v>
      </c>
      <c r="C1836" s="154">
        <f t="shared" si="30"/>
        <v>7</v>
      </c>
      <c r="E1836" s="12">
        <v>5231</v>
      </c>
      <c r="F1836" s="12">
        <v>5142</v>
      </c>
      <c r="G1836" s="14">
        <v>612</v>
      </c>
      <c r="H1836" s="14">
        <v>3495</v>
      </c>
      <c r="I1836" s="14">
        <v>1124</v>
      </c>
      <c r="J1836" s="13"/>
      <c r="K1836" s="12">
        <f ca="1">Überl!AZ1837</f>
        <v>14476</v>
      </c>
      <c r="L1836" s="12">
        <f ca="1">Überl!BA1837</f>
        <v>933924</v>
      </c>
      <c r="M1836" s="12">
        <f ca="1">Überl!BB1837</f>
        <v>1273132</v>
      </c>
      <c r="N1836" s="12">
        <f ca="1">Überl!BC1837</f>
        <v>500</v>
      </c>
      <c r="O1836" s="12">
        <f ca="1">Überl!BD1837</f>
        <v>500</v>
      </c>
    </row>
    <row r="1837" spans="1:15" x14ac:dyDescent="0.2">
      <c r="A1837" s="154">
        <v>70410</v>
      </c>
      <c r="B1837" s="54" t="s">
        <v>293</v>
      </c>
      <c r="C1837" s="154">
        <f t="shared" si="30"/>
        <v>7</v>
      </c>
      <c r="E1837" s="12">
        <v>3996</v>
      </c>
      <c r="F1837" s="12">
        <v>3882</v>
      </c>
      <c r="G1837" s="14">
        <v>630</v>
      </c>
      <c r="H1837" s="14">
        <v>2666</v>
      </c>
      <c r="I1837" s="14">
        <v>700</v>
      </c>
      <c r="J1837" s="13"/>
      <c r="K1837" s="12">
        <f ca="1">Überl!AZ1838</f>
        <v>14949</v>
      </c>
      <c r="L1837" s="12">
        <f ca="1">Überl!BA1838</f>
        <v>540493</v>
      </c>
      <c r="M1837" s="12">
        <f ca="1">Überl!BB1838</f>
        <v>1342202</v>
      </c>
      <c r="N1837" s="12">
        <f ca="1">Überl!BC1838</f>
        <v>500</v>
      </c>
      <c r="O1837" s="12">
        <f ca="1">Überl!BD1838</f>
        <v>500</v>
      </c>
    </row>
    <row r="1838" spans="1:15" x14ac:dyDescent="0.2">
      <c r="A1838" s="154">
        <v>70411</v>
      </c>
      <c r="B1838" s="54" t="s">
        <v>292</v>
      </c>
      <c r="C1838" s="154">
        <f t="shared" si="30"/>
        <v>7</v>
      </c>
      <c r="E1838" s="12">
        <v>8220</v>
      </c>
      <c r="F1838" s="12">
        <v>8245</v>
      </c>
      <c r="G1838" s="14">
        <v>836</v>
      </c>
      <c r="H1838" s="14">
        <v>5261</v>
      </c>
      <c r="I1838" s="14">
        <v>2123</v>
      </c>
      <c r="J1838" s="13"/>
      <c r="K1838" s="12">
        <f ca="1">Überl!AZ1839</f>
        <v>8325</v>
      </c>
      <c r="L1838" s="12">
        <f ca="1">Überl!BA1839</f>
        <v>2219844</v>
      </c>
      <c r="M1838" s="12">
        <f ca="1">Überl!BB1839</f>
        <v>6024317</v>
      </c>
      <c r="N1838" s="12">
        <f ca="1">Überl!BC1839</f>
        <v>500</v>
      </c>
      <c r="O1838" s="12">
        <f ca="1">Überl!BD1839</f>
        <v>500</v>
      </c>
    </row>
    <row r="1839" spans="1:15" x14ac:dyDescent="0.2">
      <c r="A1839" s="154">
        <v>70412</v>
      </c>
      <c r="B1839" s="54" t="s">
        <v>291</v>
      </c>
      <c r="C1839" s="154">
        <f t="shared" si="30"/>
        <v>7</v>
      </c>
      <c r="E1839" s="12">
        <v>4347</v>
      </c>
      <c r="F1839" s="12">
        <v>4207</v>
      </c>
      <c r="G1839" s="14">
        <v>642</v>
      </c>
      <c r="H1839" s="14">
        <v>2864</v>
      </c>
      <c r="I1839" s="14">
        <v>841</v>
      </c>
      <c r="J1839" s="13"/>
      <c r="K1839" s="12">
        <f ca="1">Überl!AZ1840</f>
        <v>13693</v>
      </c>
      <c r="L1839" s="12">
        <f ca="1">Überl!BA1840</f>
        <v>594487</v>
      </c>
      <c r="M1839" s="12">
        <f ca="1">Überl!BB1840</f>
        <v>838578</v>
      </c>
      <c r="N1839" s="12">
        <f ca="1">Überl!BC1840</f>
        <v>500</v>
      </c>
      <c r="O1839" s="12">
        <f ca="1">Überl!BD1840</f>
        <v>500</v>
      </c>
    </row>
    <row r="1840" spans="1:15" x14ac:dyDescent="0.2">
      <c r="A1840" s="154">
        <v>70413</v>
      </c>
      <c r="B1840" s="54" t="s">
        <v>290</v>
      </c>
      <c r="C1840" s="154">
        <f t="shared" si="30"/>
        <v>7</v>
      </c>
      <c r="E1840" s="12">
        <v>2217</v>
      </c>
      <c r="F1840" s="12">
        <v>2099</v>
      </c>
      <c r="G1840" s="14">
        <v>298</v>
      </c>
      <c r="H1840" s="14">
        <v>1430</v>
      </c>
      <c r="I1840" s="14">
        <v>489</v>
      </c>
      <c r="J1840" s="13"/>
      <c r="K1840" s="12">
        <f ca="1">Überl!AZ1841</f>
        <v>4972</v>
      </c>
      <c r="L1840" s="12">
        <f ca="1">Überl!BA1841</f>
        <v>304713</v>
      </c>
      <c r="M1840" s="12">
        <f ca="1">Überl!BB1841</f>
        <v>1418955</v>
      </c>
      <c r="N1840" s="12">
        <f ca="1">Überl!BC1841</f>
        <v>500</v>
      </c>
      <c r="O1840" s="12">
        <f ca="1">Überl!BD1841</f>
        <v>500</v>
      </c>
    </row>
    <row r="1841" spans="1:15" x14ac:dyDescent="0.2">
      <c r="A1841" s="154">
        <v>70414</v>
      </c>
      <c r="B1841" s="54" t="s">
        <v>289</v>
      </c>
      <c r="C1841" s="154">
        <f t="shared" si="30"/>
        <v>7</v>
      </c>
      <c r="E1841" s="12">
        <v>1649</v>
      </c>
      <c r="F1841" s="12">
        <v>1687</v>
      </c>
      <c r="G1841" s="14">
        <v>206</v>
      </c>
      <c r="H1841" s="14">
        <v>1015</v>
      </c>
      <c r="I1841" s="14">
        <v>428</v>
      </c>
      <c r="J1841" s="13"/>
      <c r="K1841" s="12">
        <f ca="1">Überl!AZ1842</f>
        <v>4413</v>
      </c>
      <c r="L1841" s="12">
        <f ca="1">Überl!BA1842</f>
        <v>397257</v>
      </c>
      <c r="M1841" s="12">
        <f ca="1">Überl!BB1842</f>
        <v>449082</v>
      </c>
      <c r="N1841" s="12">
        <f ca="1">Überl!BC1842</f>
        <v>500</v>
      </c>
      <c r="O1841" s="12">
        <f ca="1">Überl!BD1842</f>
        <v>500</v>
      </c>
    </row>
    <row r="1842" spans="1:15" x14ac:dyDescent="0.2">
      <c r="A1842" s="154">
        <v>70415</v>
      </c>
      <c r="B1842" s="54" t="s">
        <v>288</v>
      </c>
      <c r="C1842" s="154">
        <f t="shared" si="30"/>
        <v>7</v>
      </c>
      <c r="E1842" s="12">
        <v>790</v>
      </c>
      <c r="F1842" s="12">
        <v>768</v>
      </c>
      <c r="G1842" s="14">
        <v>137</v>
      </c>
      <c r="H1842" s="14">
        <v>523</v>
      </c>
      <c r="I1842" s="14">
        <v>130</v>
      </c>
      <c r="J1842" s="13"/>
      <c r="K1842" s="12">
        <f ca="1">Überl!AZ1843</f>
        <v>2027</v>
      </c>
      <c r="L1842" s="12">
        <f ca="1">Überl!BA1843</f>
        <v>81218</v>
      </c>
      <c r="M1842" s="12">
        <f ca="1">Überl!BB1843</f>
        <v>84646</v>
      </c>
      <c r="N1842" s="12">
        <f ca="1">Überl!BC1843</f>
        <v>500</v>
      </c>
      <c r="O1842" s="12">
        <f ca="1">Überl!BD1843</f>
        <v>500</v>
      </c>
    </row>
    <row r="1843" spans="1:15" x14ac:dyDescent="0.2">
      <c r="A1843" s="154">
        <v>70416</v>
      </c>
      <c r="B1843" s="54" t="s">
        <v>287</v>
      </c>
      <c r="C1843" s="154">
        <f t="shared" si="30"/>
        <v>7</v>
      </c>
      <c r="E1843" s="12">
        <v>9463</v>
      </c>
      <c r="F1843" s="12">
        <v>9004</v>
      </c>
      <c r="G1843" s="14">
        <v>1339</v>
      </c>
      <c r="H1843" s="14">
        <v>6295</v>
      </c>
      <c r="I1843" s="14">
        <v>1829</v>
      </c>
      <c r="J1843" s="13"/>
      <c r="K1843" s="12">
        <f ca="1">Überl!AZ1844</f>
        <v>14428</v>
      </c>
      <c r="L1843" s="12">
        <f ca="1">Überl!BA1844</f>
        <v>1218243</v>
      </c>
      <c r="M1843" s="12">
        <f ca="1">Überl!BB1844</f>
        <v>4370607</v>
      </c>
      <c r="N1843" s="12">
        <f ca="1">Überl!BC1844</f>
        <v>500</v>
      </c>
      <c r="O1843" s="12">
        <f ca="1">Überl!BD1844</f>
        <v>500</v>
      </c>
    </row>
    <row r="1844" spans="1:15" x14ac:dyDescent="0.2">
      <c r="A1844" s="154">
        <v>70417</v>
      </c>
      <c r="B1844" s="54" t="s">
        <v>286</v>
      </c>
      <c r="C1844" s="154">
        <f t="shared" si="30"/>
        <v>7</v>
      </c>
      <c r="E1844" s="12">
        <v>1822</v>
      </c>
      <c r="F1844" s="12">
        <v>1724</v>
      </c>
      <c r="G1844" s="14">
        <v>291</v>
      </c>
      <c r="H1844" s="14">
        <v>1227</v>
      </c>
      <c r="I1844" s="14">
        <v>304</v>
      </c>
      <c r="J1844" s="13"/>
      <c r="K1844" s="12">
        <f ca="1">Überl!AZ1845</f>
        <v>4436</v>
      </c>
      <c r="L1844" s="12">
        <f ca="1">Überl!BA1845</f>
        <v>191790</v>
      </c>
      <c r="M1844" s="12">
        <f ca="1">Überl!BB1845</f>
        <v>509462</v>
      </c>
      <c r="N1844" s="12">
        <f ca="1">Überl!BC1845</f>
        <v>500</v>
      </c>
      <c r="O1844" s="12">
        <f ca="1">Überl!BD1845</f>
        <v>500</v>
      </c>
    </row>
    <row r="1845" spans="1:15" x14ac:dyDescent="0.2">
      <c r="A1845" s="154">
        <v>70418</v>
      </c>
      <c r="B1845" s="54" t="s">
        <v>285</v>
      </c>
      <c r="C1845" s="154">
        <f t="shared" si="30"/>
        <v>7</v>
      </c>
      <c r="E1845" s="12">
        <v>841</v>
      </c>
      <c r="F1845" s="12">
        <v>799</v>
      </c>
      <c r="G1845" s="14">
        <v>116</v>
      </c>
      <c r="H1845" s="14">
        <v>586</v>
      </c>
      <c r="I1845" s="14">
        <v>139</v>
      </c>
      <c r="J1845" s="13"/>
      <c r="K1845" s="12">
        <f ca="1">Überl!AZ1846</f>
        <v>5216</v>
      </c>
      <c r="L1845" s="12">
        <f ca="1">Überl!BA1846</f>
        <v>80372</v>
      </c>
      <c r="M1845" s="12">
        <f ca="1">Überl!BB1846</f>
        <v>67869</v>
      </c>
      <c r="N1845" s="12">
        <f ca="1">Überl!BC1846</f>
        <v>500</v>
      </c>
      <c r="O1845" s="12">
        <f ca="1">Überl!BD1846</f>
        <v>500</v>
      </c>
    </row>
    <row r="1846" spans="1:15" x14ac:dyDescent="0.2">
      <c r="A1846" s="154">
        <v>70419</v>
      </c>
      <c r="B1846" s="54" t="s">
        <v>284</v>
      </c>
      <c r="C1846" s="154">
        <f t="shared" si="30"/>
        <v>7</v>
      </c>
      <c r="E1846" s="12">
        <v>2038</v>
      </c>
      <c r="F1846" s="12">
        <v>1935</v>
      </c>
      <c r="G1846" s="14">
        <v>287</v>
      </c>
      <c r="H1846" s="14">
        <v>1356</v>
      </c>
      <c r="I1846" s="14">
        <v>395</v>
      </c>
      <c r="J1846" s="13"/>
      <c r="K1846" s="12">
        <f ca="1">Überl!AZ1847</f>
        <v>8545</v>
      </c>
      <c r="L1846" s="12">
        <f ca="1">Überl!BA1847</f>
        <v>218519</v>
      </c>
      <c r="M1846" s="12">
        <f ca="1">Überl!BB1847</f>
        <v>456026</v>
      </c>
      <c r="N1846" s="12">
        <f ca="1">Überl!BC1847</f>
        <v>500</v>
      </c>
      <c r="O1846" s="12">
        <f ca="1">Überl!BD1847</f>
        <v>500</v>
      </c>
    </row>
    <row r="1847" spans="1:15" x14ac:dyDescent="0.2">
      <c r="A1847" s="154">
        <v>70420</v>
      </c>
      <c r="B1847" s="54" t="s">
        <v>283</v>
      </c>
      <c r="C1847" s="154">
        <f t="shared" si="30"/>
        <v>7</v>
      </c>
      <c r="E1847" s="12">
        <v>3683</v>
      </c>
      <c r="F1847" s="12">
        <v>3646</v>
      </c>
      <c r="G1847" s="14">
        <v>493</v>
      </c>
      <c r="H1847" s="14">
        <v>2430</v>
      </c>
      <c r="I1847" s="14">
        <v>760</v>
      </c>
      <c r="J1847" s="13"/>
      <c r="K1847" s="12">
        <f ca="1">Überl!AZ1848</f>
        <v>6773</v>
      </c>
      <c r="L1847" s="12">
        <f ca="1">Überl!BA1848</f>
        <v>451081</v>
      </c>
      <c r="M1847" s="12">
        <f ca="1">Überl!BB1848</f>
        <v>701028</v>
      </c>
      <c r="N1847" s="12">
        <f ca="1">Überl!BC1848</f>
        <v>500</v>
      </c>
      <c r="O1847" s="12">
        <f ca="1">Überl!BD1848</f>
        <v>500</v>
      </c>
    </row>
    <row r="1848" spans="1:15" x14ac:dyDescent="0.2">
      <c r="A1848" s="154">
        <v>70501</v>
      </c>
      <c r="B1848" s="54" t="s">
        <v>282</v>
      </c>
      <c r="C1848" s="154">
        <f t="shared" si="30"/>
        <v>7</v>
      </c>
      <c r="E1848" s="12">
        <v>2550</v>
      </c>
      <c r="F1848" s="12">
        <v>2586</v>
      </c>
      <c r="G1848" s="14">
        <v>386</v>
      </c>
      <c r="H1848" s="14">
        <v>1677</v>
      </c>
      <c r="I1848" s="14">
        <v>487</v>
      </c>
      <c r="J1848" s="13"/>
      <c r="K1848" s="12">
        <f ca="1">Überl!AZ1849</f>
        <v>4976</v>
      </c>
      <c r="L1848" s="12">
        <f ca="1">Überl!BA1849</f>
        <v>340825</v>
      </c>
      <c r="M1848" s="12">
        <f ca="1">Überl!BB1849</f>
        <v>488218</v>
      </c>
      <c r="N1848" s="12">
        <f ca="1">Überl!BC1849</f>
        <v>500</v>
      </c>
      <c r="O1848" s="12">
        <f ca="1">Überl!BD1849</f>
        <v>500</v>
      </c>
    </row>
    <row r="1849" spans="1:15" x14ac:dyDescent="0.2">
      <c r="A1849" s="154">
        <v>70502</v>
      </c>
      <c r="B1849" s="54" t="s">
        <v>281</v>
      </c>
      <c r="C1849" s="154">
        <f t="shared" si="30"/>
        <v>7</v>
      </c>
      <c r="E1849" s="12">
        <v>986</v>
      </c>
      <c r="F1849" s="12">
        <v>994</v>
      </c>
      <c r="G1849" s="14">
        <v>152</v>
      </c>
      <c r="H1849" s="14">
        <v>696</v>
      </c>
      <c r="I1849" s="14">
        <v>138</v>
      </c>
      <c r="J1849" s="13"/>
      <c r="K1849" s="12">
        <f ca="1">Überl!AZ1850</f>
        <v>1727</v>
      </c>
      <c r="L1849" s="12">
        <f ca="1">Überl!BA1850</f>
        <v>74634</v>
      </c>
      <c r="M1849" s="12">
        <f ca="1">Überl!BB1850</f>
        <v>98760</v>
      </c>
      <c r="N1849" s="12">
        <f ca="1">Überl!BC1850</f>
        <v>500</v>
      </c>
      <c r="O1849" s="12">
        <f ca="1">Überl!BD1850</f>
        <v>500</v>
      </c>
    </row>
    <row r="1850" spans="1:15" x14ac:dyDescent="0.2">
      <c r="A1850" s="154">
        <v>70503</v>
      </c>
      <c r="B1850" s="54" t="s">
        <v>280</v>
      </c>
      <c r="C1850" s="154">
        <f t="shared" si="30"/>
        <v>7</v>
      </c>
      <c r="E1850" s="12">
        <v>2786</v>
      </c>
      <c r="F1850" s="12">
        <v>2595</v>
      </c>
      <c r="G1850" s="14">
        <v>453</v>
      </c>
      <c r="H1850" s="14">
        <v>1852</v>
      </c>
      <c r="I1850" s="14">
        <v>481</v>
      </c>
      <c r="J1850" s="13"/>
      <c r="K1850" s="12">
        <f ca="1">Überl!AZ1851</f>
        <v>2679</v>
      </c>
      <c r="L1850" s="12">
        <f ca="1">Überl!BA1851</f>
        <v>200170</v>
      </c>
      <c r="M1850" s="12">
        <f ca="1">Überl!BB1851</f>
        <v>446573</v>
      </c>
      <c r="N1850" s="12">
        <f ca="1">Überl!BC1851</f>
        <v>500</v>
      </c>
      <c r="O1850" s="12">
        <f ca="1">Überl!BD1851</f>
        <v>500</v>
      </c>
    </row>
    <row r="1851" spans="1:15" x14ac:dyDescent="0.2">
      <c r="A1851" s="154">
        <v>70504</v>
      </c>
      <c r="B1851" s="54" t="s">
        <v>279</v>
      </c>
      <c r="C1851" s="154">
        <f t="shared" si="30"/>
        <v>7</v>
      </c>
      <c r="E1851" s="12">
        <v>1524</v>
      </c>
      <c r="F1851" s="12">
        <v>1517</v>
      </c>
      <c r="G1851" s="14">
        <v>229</v>
      </c>
      <c r="H1851" s="14">
        <v>981</v>
      </c>
      <c r="I1851" s="14">
        <v>314</v>
      </c>
      <c r="J1851" s="13"/>
      <c r="K1851" s="12">
        <f ca="1">Überl!AZ1852</f>
        <v>12616</v>
      </c>
      <c r="L1851" s="12">
        <f ca="1">Überl!BA1852</f>
        <v>93957</v>
      </c>
      <c r="M1851" s="12">
        <f ca="1">Überl!BB1852</f>
        <v>64534</v>
      </c>
      <c r="N1851" s="12">
        <f ca="1">Überl!BC1852</f>
        <v>500</v>
      </c>
      <c r="O1851" s="12">
        <f ca="1">Überl!BD1852</f>
        <v>500</v>
      </c>
    </row>
    <row r="1852" spans="1:15" x14ac:dyDescent="0.2">
      <c r="A1852" s="154">
        <v>70505</v>
      </c>
      <c r="B1852" s="54" t="s">
        <v>278</v>
      </c>
      <c r="C1852" s="154">
        <f t="shared" si="30"/>
        <v>7</v>
      </c>
      <c r="E1852" s="12">
        <v>3491</v>
      </c>
      <c r="F1852" s="12">
        <v>3342</v>
      </c>
      <c r="G1852" s="14">
        <v>542</v>
      </c>
      <c r="H1852" s="14">
        <v>2390</v>
      </c>
      <c r="I1852" s="14">
        <v>559</v>
      </c>
      <c r="J1852" s="13"/>
      <c r="K1852" s="12">
        <f ca="1">Überl!AZ1853</f>
        <v>8551</v>
      </c>
      <c r="L1852" s="12">
        <f ca="1">Überl!BA1853</f>
        <v>211622</v>
      </c>
      <c r="M1852" s="12">
        <f ca="1">Überl!BB1853</f>
        <v>226403</v>
      </c>
      <c r="N1852" s="12">
        <f ca="1">Überl!BC1853</f>
        <v>500</v>
      </c>
      <c r="O1852" s="12">
        <f ca="1">Überl!BD1853</f>
        <v>500</v>
      </c>
    </row>
    <row r="1853" spans="1:15" x14ac:dyDescent="0.2">
      <c r="A1853" s="154">
        <v>70506</v>
      </c>
      <c r="B1853" s="54" t="s">
        <v>277</v>
      </c>
      <c r="C1853" s="154">
        <f t="shared" si="30"/>
        <v>7</v>
      </c>
      <c r="E1853" s="12">
        <v>3001</v>
      </c>
      <c r="F1853" s="12">
        <v>2873</v>
      </c>
      <c r="G1853" s="14">
        <v>400</v>
      </c>
      <c r="H1853" s="14">
        <v>2058</v>
      </c>
      <c r="I1853" s="14">
        <v>543</v>
      </c>
      <c r="J1853" s="13"/>
      <c r="K1853" s="12">
        <f ca="1">Überl!AZ1854</f>
        <v>1881</v>
      </c>
      <c r="L1853" s="12">
        <f ca="1">Überl!BA1854</f>
        <v>332137</v>
      </c>
      <c r="M1853" s="12">
        <f ca="1">Überl!BB1854</f>
        <v>1657305</v>
      </c>
      <c r="N1853" s="12">
        <f ca="1">Überl!BC1854</f>
        <v>500</v>
      </c>
      <c r="O1853" s="12">
        <f ca="1">Überl!BD1854</f>
        <v>500</v>
      </c>
    </row>
    <row r="1854" spans="1:15" x14ac:dyDescent="0.2">
      <c r="A1854" s="154">
        <v>70508</v>
      </c>
      <c r="B1854" s="54" t="s">
        <v>276</v>
      </c>
      <c r="C1854" s="154">
        <f t="shared" si="30"/>
        <v>7</v>
      </c>
      <c r="E1854" s="12">
        <v>5617</v>
      </c>
      <c r="F1854" s="12">
        <v>5395</v>
      </c>
      <c r="G1854" s="14">
        <v>854</v>
      </c>
      <c r="H1854" s="14">
        <v>3734</v>
      </c>
      <c r="I1854" s="14">
        <v>1029</v>
      </c>
      <c r="J1854" s="13"/>
      <c r="K1854" s="12">
        <f ca="1">Überl!AZ1855</f>
        <v>19838</v>
      </c>
      <c r="L1854" s="12">
        <f ca="1">Überl!BA1855</f>
        <v>417326</v>
      </c>
      <c r="M1854" s="12">
        <f ca="1">Überl!BB1855</f>
        <v>1918000</v>
      </c>
      <c r="N1854" s="12">
        <f ca="1">Überl!BC1855</f>
        <v>500</v>
      </c>
      <c r="O1854" s="12">
        <f ca="1">Überl!BD1855</f>
        <v>500</v>
      </c>
    </row>
    <row r="1855" spans="1:15" x14ac:dyDescent="0.2">
      <c r="A1855" s="154">
        <v>70509</v>
      </c>
      <c r="B1855" s="54" t="s">
        <v>275</v>
      </c>
      <c r="C1855" s="154">
        <f t="shared" si="30"/>
        <v>7</v>
      </c>
      <c r="E1855" s="12">
        <v>2810</v>
      </c>
      <c r="F1855" s="12">
        <v>2718</v>
      </c>
      <c r="G1855" s="14">
        <v>377</v>
      </c>
      <c r="H1855" s="14">
        <v>1868</v>
      </c>
      <c r="I1855" s="14">
        <v>565</v>
      </c>
      <c r="J1855" s="13"/>
      <c r="K1855" s="12">
        <f ca="1">Überl!AZ1856</f>
        <v>5026</v>
      </c>
      <c r="L1855" s="12">
        <f ca="1">Überl!BA1856</f>
        <v>534906</v>
      </c>
      <c r="M1855" s="12">
        <f ca="1">Überl!BB1856</f>
        <v>1143364</v>
      </c>
      <c r="N1855" s="12">
        <f ca="1">Überl!BC1856</f>
        <v>500</v>
      </c>
      <c r="O1855" s="12">
        <f ca="1">Überl!BD1856</f>
        <v>500</v>
      </c>
    </row>
    <row r="1856" spans="1:15" x14ac:dyDescent="0.2">
      <c r="A1856" s="154">
        <v>70510</v>
      </c>
      <c r="B1856" s="54" t="s">
        <v>274</v>
      </c>
      <c r="C1856" s="154">
        <f t="shared" si="30"/>
        <v>7</v>
      </c>
      <c r="E1856" s="12">
        <v>1566</v>
      </c>
      <c r="F1856" s="12">
        <v>1470</v>
      </c>
      <c r="G1856" s="14">
        <v>251</v>
      </c>
      <c r="H1856" s="14">
        <v>1047</v>
      </c>
      <c r="I1856" s="14">
        <v>268</v>
      </c>
      <c r="J1856" s="13"/>
      <c r="K1856" s="12">
        <f ca="1">Überl!AZ1857</f>
        <v>5453</v>
      </c>
      <c r="L1856" s="12">
        <f ca="1">Überl!BA1857</f>
        <v>107712</v>
      </c>
      <c r="M1856" s="12">
        <f ca="1">Überl!BB1857</f>
        <v>405131</v>
      </c>
      <c r="N1856" s="12">
        <f ca="1">Überl!BC1857</f>
        <v>500</v>
      </c>
      <c r="O1856" s="12">
        <f ca="1">Überl!BD1857</f>
        <v>500</v>
      </c>
    </row>
    <row r="1857" spans="1:15" x14ac:dyDescent="0.2">
      <c r="A1857" s="154">
        <v>70511</v>
      </c>
      <c r="B1857" s="54" t="s">
        <v>273</v>
      </c>
      <c r="C1857" s="154">
        <f t="shared" si="30"/>
        <v>7</v>
      </c>
      <c r="E1857" s="12">
        <v>5864</v>
      </c>
      <c r="F1857" s="12">
        <v>5554</v>
      </c>
      <c r="G1857" s="14">
        <v>913</v>
      </c>
      <c r="H1857" s="14">
        <v>3875</v>
      </c>
      <c r="I1857" s="14">
        <v>1076</v>
      </c>
      <c r="J1857" s="13"/>
      <c r="K1857" s="12">
        <f ca="1">Überl!AZ1858</f>
        <v>4419</v>
      </c>
      <c r="L1857" s="12">
        <f ca="1">Überl!BA1858</f>
        <v>445443</v>
      </c>
      <c r="M1857" s="12">
        <f ca="1">Überl!BB1858</f>
        <v>2347325</v>
      </c>
      <c r="N1857" s="12">
        <f ca="1">Überl!BC1858</f>
        <v>500</v>
      </c>
      <c r="O1857" s="12">
        <f ca="1">Überl!BD1858</f>
        <v>500</v>
      </c>
    </row>
    <row r="1858" spans="1:15" x14ac:dyDescent="0.2">
      <c r="A1858" s="154">
        <v>70512</v>
      </c>
      <c r="B1858" s="54" t="s">
        <v>272</v>
      </c>
      <c r="C1858" s="154">
        <f t="shared" si="30"/>
        <v>7</v>
      </c>
      <c r="E1858" s="12">
        <v>4928</v>
      </c>
      <c r="F1858" s="12">
        <v>4688</v>
      </c>
      <c r="G1858" s="14">
        <v>726</v>
      </c>
      <c r="H1858" s="14">
        <v>3305</v>
      </c>
      <c r="I1858" s="14">
        <v>897</v>
      </c>
      <c r="J1858" s="13"/>
      <c r="K1858" s="12">
        <f ca="1">Überl!AZ1859</f>
        <v>5224</v>
      </c>
      <c r="L1858" s="12">
        <f ca="1">Überl!BA1859</f>
        <v>410263</v>
      </c>
      <c r="M1858" s="12">
        <f ca="1">Überl!BB1859</f>
        <v>1391473</v>
      </c>
      <c r="N1858" s="12">
        <f ca="1">Überl!BC1859</f>
        <v>500</v>
      </c>
      <c r="O1858" s="12">
        <f ca="1">Überl!BD1859</f>
        <v>500</v>
      </c>
    </row>
    <row r="1859" spans="1:15" x14ac:dyDescent="0.2">
      <c r="A1859" s="154">
        <v>70513</v>
      </c>
      <c r="B1859" s="54" t="s">
        <v>271</v>
      </c>
      <c r="C1859" s="154">
        <f t="shared" si="30"/>
        <v>7</v>
      </c>
      <c r="E1859" s="12">
        <v>19385</v>
      </c>
      <c r="F1859" s="12">
        <v>18405</v>
      </c>
      <c r="G1859" s="14">
        <v>2856</v>
      </c>
      <c r="H1859" s="14">
        <v>13263</v>
      </c>
      <c r="I1859" s="14">
        <v>3266</v>
      </c>
      <c r="J1859" s="13"/>
      <c r="K1859" s="12">
        <f ca="1">Überl!AZ1860</f>
        <v>5614</v>
      </c>
      <c r="L1859" s="12">
        <f ca="1">Überl!BA1860</f>
        <v>1432359</v>
      </c>
      <c r="M1859" s="12">
        <f ca="1">Überl!BB1860</f>
        <v>8834737</v>
      </c>
      <c r="N1859" s="12">
        <f ca="1">Überl!BC1860</f>
        <v>500</v>
      </c>
      <c r="O1859" s="12">
        <f ca="1">Überl!BD1860</f>
        <v>500</v>
      </c>
    </row>
    <row r="1860" spans="1:15" x14ac:dyDescent="0.2">
      <c r="A1860" s="154">
        <v>70514</v>
      </c>
      <c r="B1860" s="54" t="s">
        <v>270</v>
      </c>
      <c r="C1860" s="154">
        <f t="shared" si="30"/>
        <v>7</v>
      </c>
      <c r="E1860" s="12">
        <v>4599</v>
      </c>
      <c r="F1860" s="12">
        <v>4164</v>
      </c>
      <c r="G1860" s="14">
        <v>750</v>
      </c>
      <c r="H1860" s="14">
        <v>3090</v>
      </c>
      <c r="I1860" s="14">
        <v>759</v>
      </c>
      <c r="J1860" s="13"/>
      <c r="K1860" s="12">
        <f ca="1">Überl!AZ1861</f>
        <v>5968</v>
      </c>
      <c r="L1860" s="12">
        <f ca="1">Überl!BA1861</f>
        <v>408243</v>
      </c>
      <c r="M1860" s="12">
        <f ca="1">Überl!BB1861</f>
        <v>8410953</v>
      </c>
      <c r="N1860" s="12">
        <f ca="1">Überl!BC1861</f>
        <v>500</v>
      </c>
      <c r="O1860" s="12">
        <f ca="1">Überl!BD1861</f>
        <v>350</v>
      </c>
    </row>
    <row r="1861" spans="1:15" x14ac:dyDescent="0.2">
      <c r="A1861" s="154">
        <v>70515</v>
      </c>
      <c r="B1861" s="54" t="s">
        <v>269</v>
      </c>
      <c r="C1861" s="154">
        <f t="shared" si="30"/>
        <v>7</v>
      </c>
      <c r="E1861" s="12">
        <v>4163</v>
      </c>
      <c r="F1861" s="12">
        <v>3861</v>
      </c>
      <c r="G1861" s="14">
        <v>688</v>
      </c>
      <c r="H1861" s="14">
        <v>2776</v>
      </c>
      <c r="I1861" s="14">
        <v>699</v>
      </c>
      <c r="J1861" s="13"/>
      <c r="K1861" s="12">
        <f ca="1">Überl!AZ1862</f>
        <v>7619</v>
      </c>
      <c r="L1861" s="12">
        <f ca="1">Überl!BA1862</f>
        <v>412641</v>
      </c>
      <c r="M1861" s="12">
        <f ca="1">Überl!BB1862</f>
        <v>4697767</v>
      </c>
      <c r="N1861" s="12">
        <f ca="1">Überl!BC1862</f>
        <v>500</v>
      </c>
      <c r="O1861" s="12">
        <f ca="1">Überl!BD1862</f>
        <v>500</v>
      </c>
    </row>
    <row r="1862" spans="1:15" x14ac:dyDescent="0.2">
      <c r="A1862" s="154">
        <v>70516</v>
      </c>
      <c r="B1862" s="54" t="s">
        <v>268</v>
      </c>
      <c r="C1862" s="154">
        <f t="shared" si="30"/>
        <v>7</v>
      </c>
      <c r="E1862" s="12">
        <v>392</v>
      </c>
      <c r="F1862" s="12">
        <v>352</v>
      </c>
      <c r="G1862" s="14">
        <v>74</v>
      </c>
      <c r="H1862" s="14">
        <v>272</v>
      </c>
      <c r="I1862" s="14">
        <v>46</v>
      </c>
      <c r="J1862" s="13"/>
      <c r="K1862" s="12">
        <f ca="1">Überl!AZ1863</f>
        <v>849</v>
      </c>
      <c r="L1862" s="12">
        <f ca="1">Überl!BA1863</f>
        <v>27832</v>
      </c>
      <c r="M1862" s="12">
        <f ca="1">Überl!BB1863</f>
        <v>55128</v>
      </c>
      <c r="N1862" s="12">
        <f ca="1">Überl!BC1863</f>
        <v>500</v>
      </c>
      <c r="O1862" s="12">
        <f ca="1">Überl!BD1863</f>
        <v>500</v>
      </c>
    </row>
    <row r="1863" spans="1:15" x14ac:dyDescent="0.2">
      <c r="A1863" s="154">
        <v>70517</v>
      </c>
      <c r="B1863" s="54" t="s">
        <v>267</v>
      </c>
      <c r="C1863" s="154">
        <f t="shared" si="30"/>
        <v>7</v>
      </c>
      <c r="E1863" s="12">
        <v>3343</v>
      </c>
      <c r="F1863" s="12">
        <v>3236</v>
      </c>
      <c r="G1863" s="14">
        <v>528</v>
      </c>
      <c r="H1863" s="14">
        <v>2289</v>
      </c>
      <c r="I1863" s="14">
        <v>526</v>
      </c>
      <c r="J1863" s="13"/>
      <c r="K1863" s="12">
        <f ca="1">Überl!AZ1864</f>
        <v>5262</v>
      </c>
      <c r="L1863" s="12">
        <f ca="1">Überl!BA1864</f>
        <v>192664</v>
      </c>
      <c r="M1863" s="12">
        <f ca="1">Überl!BB1864</f>
        <v>545726</v>
      </c>
      <c r="N1863" s="12">
        <f ca="1">Überl!BC1864</f>
        <v>500</v>
      </c>
      <c r="O1863" s="12">
        <f ca="1">Überl!BD1864</f>
        <v>500</v>
      </c>
    </row>
    <row r="1864" spans="1:15" x14ac:dyDescent="0.2">
      <c r="A1864" s="154">
        <v>70518</v>
      </c>
      <c r="B1864" s="54" t="s">
        <v>266</v>
      </c>
      <c r="C1864" s="154">
        <f t="shared" si="30"/>
        <v>7</v>
      </c>
      <c r="E1864" s="12">
        <v>2767</v>
      </c>
      <c r="F1864" s="12">
        <v>2641</v>
      </c>
      <c r="G1864" s="14">
        <v>438</v>
      </c>
      <c r="H1864" s="14">
        <v>1832</v>
      </c>
      <c r="I1864" s="14">
        <v>497</v>
      </c>
      <c r="J1864" s="13"/>
      <c r="K1864" s="12">
        <f ca="1">Überl!AZ1865</f>
        <v>2228</v>
      </c>
      <c r="L1864" s="12">
        <f ca="1">Überl!BA1865</f>
        <v>218661</v>
      </c>
      <c r="M1864" s="12">
        <f ca="1">Überl!BB1865</f>
        <v>822611</v>
      </c>
      <c r="N1864" s="12">
        <f ca="1">Überl!BC1865</f>
        <v>500</v>
      </c>
      <c r="O1864" s="12">
        <f ca="1">Überl!BD1865</f>
        <v>500</v>
      </c>
    </row>
    <row r="1865" spans="1:15" x14ac:dyDescent="0.2">
      <c r="A1865" s="154">
        <v>70519</v>
      </c>
      <c r="B1865" s="54" t="s">
        <v>265</v>
      </c>
      <c r="C1865" s="154">
        <f t="shared" si="30"/>
        <v>7</v>
      </c>
      <c r="E1865" s="12">
        <v>724</v>
      </c>
      <c r="F1865" s="12">
        <v>690</v>
      </c>
      <c r="G1865" s="14">
        <v>136</v>
      </c>
      <c r="H1865" s="14">
        <v>491</v>
      </c>
      <c r="I1865" s="14">
        <v>97</v>
      </c>
      <c r="J1865" s="13"/>
      <c r="K1865" s="12">
        <f ca="1">Überl!AZ1866</f>
        <v>3121</v>
      </c>
      <c r="L1865" s="12">
        <f ca="1">Überl!BA1866</f>
        <v>44994</v>
      </c>
      <c r="M1865" s="12">
        <f ca="1">Überl!BB1866</f>
        <v>22241</v>
      </c>
      <c r="N1865" s="12">
        <f ca="1">Überl!BC1866</f>
        <v>500</v>
      </c>
      <c r="O1865" s="12">
        <f ca="1">Überl!BD1866</f>
        <v>500</v>
      </c>
    </row>
    <row r="1866" spans="1:15" x14ac:dyDescent="0.2">
      <c r="A1866" s="154">
        <v>70520</v>
      </c>
      <c r="B1866" s="54" t="s">
        <v>264</v>
      </c>
      <c r="C1866" s="154">
        <f t="shared" si="30"/>
        <v>7</v>
      </c>
      <c r="E1866" s="12">
        <v>2520</v>
      </c>
      <c r="F1866" s="12">
        <v>2400</v>
      </c>
      <c r="G1866" s="14">
        <v>431</v>
      </c>
      <c r="H1866" s="14">
        <v>1740</v>
      </c>
      <c r="I1866" s="14">
        <v>349</v>
      </c>
      <c r="J1866" s="13"/>
      <c r="K1866" s="12">
        <f ca="1">Überl!AZ1867</f>
        <v>4766</v>
      </c>
      <c r="L1866" s="12">
        <f ca="1">Überl!BA1867</f>
        <v>190776</v>
      </c>
      <c r="M1866" s="12">
        <f ca="1">Überl!BB1867</f>
        <v>1347048</v>
      </c>
      <c r="N1866" s="12">
        <f ca="1">Überl!BC1867</f>
        <v>500</v>
      </c>
      <c r="O1866" s="12">
        <f ca="1">Überl!BD1867</f>
        <v>500</v>
      </c>
    </row>
    <row r="1867" spans="1:15" x14ac:dyDescent="0.2">
      <c r="A1867" s="154">
        <v>70521</v>
      </c>
      <c r="B1867" s="54" t="s">
        <v>263</v>
      </c>
      <c r="C1867" s="154">
        <f t="shared" si="30"/>
        <v>7</v>
      </c>
      <c r="E1867" s="12">
        <v>413</v>
      </c>
      <c r="F1867" s="12">
        <v>400</v>
      </c>
      <c r="G1867" s="14">
        <v>56</v>
      </c>
      <c r="H1867" s="14">
        <v>282</v>
      </c>
      <c r="I1867" s="14">
        <v>75</v>
      </c>
      <c r="J1867" s="13"/>
      <c r="K1867" s="12">
        <f ca="1">Überl!AZ1868</f>
        <v>0</v>
      </c>
      <c r="L1867" s="12">
        <f ca="1">Überl!BA1868</f>
        <v>21870</v>
      </c>
      <c r="M1867" s="12">
        <f ca="1">Überl!BB1868</f>
        <v>198242</v>
      </c>
      <c r="N1867" s="12">
        <f ca="1">Überl!BC1868</f>
        <v>500</v>
      </c>
      <c r="O1867" s="12">
        <f ca="1">Überl!BD1868</f>
        <v>500</v>
      </c>
    </row>
    <row r="1868" spans="1:15" x14ac:dyDescent="0.2">
      <c r="A1868" s="154">
        <v>70522</v>
      </c>
      <c r="B1868" s="54" t="s">
        <v>262</v>
      </c>
      <c r="C1868" s="154">
        <f t="shared" si="30"/>
        <v>7</v>
      </c>
      <c r="E1868" s="12">
        <v>2767</v>
      </c>
      <c r="F1868" s="12">
        <v>2735</v>
      </c>
      <c r="G1868" s="14">
        <v>428</v>
      </c>
      <c r="H1868" s="14">
        <v>1859</v>
      </c>
      <c r="I1868" s="14">
        <v>480</v>
      </c>
      <c r="J1868" s="13"/>
      <c r="K1868" s="12">
        <f ca="1">Überl!AZ1869</f>
        <v>4443</v>
      </c>
      <c r="L1868" s="12">
        <f ca="1">Überl!BA1869</f>
        <v>246992</v>
      </c>
      <c r="M1868" s="12">
        <f ca="1">Überl!BB1869</f>
        <v>560374</v>
      </c>
      <c r="N1868" s="12">
        <f ca="1">Überl!BC1869</f>
        <v>500</v>
      </c>
      <c r="O1868" s="12">
        <f ca="1">Überl!BD1869</f>
        <v>500</v>
      </c>
    </row>
    <row r="1869" spans="1:15" x14ac:dyDescent="0.2">
      <c r="A1869" s="154">
        <v>70523</v>
      </c>
      <c r="B1869" s="54" t="s">
        <v>261</v>
      </c>
      <c r="C1869" s="154">
        <f t="shared" si="30"/>
        <v>7</v>
      </c>
      <c r="E1869" s="12">
        <v>522</v>
      </c>
      <c r="F1869" s="12">
        <v>475</v>
      </c>
      <c r="G1869" s="14">
        <v>99</v>
      </c>
      <c r="H1869" s="14">
        <v>342</v>
      </c>
      <c r="I1869" s="14">
        <v>81</v>
      </c>
      <c r="J1869" s="13"/>
      <c r="K1869" s="12">
        <f ca="1">Überl!AZ1870</f>
        <v>3954</v>
      </c>
      <c r="L1869" s="12">
        <f ca="1">Überl!BA1870</f>
        <v>28196</v>
      </c>
      <c r="M1869" s="12">
        <f ca="1">Überl!BB1870</f>
        <v>18991</v>
      </c>
      <c r="N1869" s="12">
        <f ca="1">Überl!BC1870</f>
        <v>500</v>
      </c>
      <c r="O1869" s="12">
        <f ca="1">Überl!BD1870</f>
        <v>500</v>
      </c>
    </row>
    <row r="1870" spans="1:15" x14ac:dyDescent="0.2">
      <c r="A1870" s="154">
        <v>70524</v>
      </c>
      <c r="B1870" s="54" t="s">
        <v>260</v>
      </c>
      <c r="C1870" s="154">
        <f t="shared" si="30"/>
        <v>7</v>
      </c>
      <c r="E1870" s="12">
        <v>1463</v>
      </c>
      <c r="F1870" s="12">
        <v>1359</v>
      </c>
      <c r="G1870" s="14">
        <v>198</v>
      </c>
      <c r="H1870" s="14">
        <v>967</v>
      </c>
      <c r="I1870" s="14">
        <v>298</v>
      </c>
      <c r="J1870" s="13"/>
      <c r="K1870" s="12">
        <f ca="1">Überl!AZ1871</f>
        <v>3930</v>
      </c>
      <c r="L1870" s="12">
        <f ca="1">Überl!BA1871</f>
        <v>182340</v>
      </c>
      <c r="M1870" s="12">
        <f ca="1">Überl!BB1871</f>
        <v>306060</v>
      </c>
      <c r="N1870" s="12">
        <f ca="1">Überl!BC1871</f>
        <v>500</v>
      </c>
      <c r="O1870" s="12">
        <f ca="1">Überl!BD1871</f>
        <v>500</v>
      </c>
    </row>
    <row r="1871" spans="1:15" x14ac:dyDescent="0.2">
      <c r="A1871" s="154">
        <v>70525</v>
      </c>
      <c r="B1871" s="54" t="s">
        <v>259</v>
      </c>
      <c r="C1871" s="154">
        <f t="shared" si="30"/>
        <v>7</v>
      </c>
      <c r="E1871" s="12">
        <v>2506</v>
      </c>
      <c r="F1871" s="12">
        <v>2330</v>
      </c>
      <c r="G1871" s="14">
        <v>418</v>
      </c>
      <c r="H1871" s="14">
        <v>1672</v>
      </c>
      <c r="I1871" s="14">
        <v>416</v>
      </c>
      <c r="J1871" s="13"/>
      <c r="K1871" s="12">
        <f ca="1">Überl!AZ1872</f>
        <v>5455</v>
      </c>
      <c r="L1871" s="12">
        <f ca="1">Überl!BA1872</f>
        <v>177986</v>
      </c>
      <c r="M1871" s="12">
        <f ca="1">Überl!BB1872</f>
        <v>777246</v>
      </c>
      <c r="N1871" s="12">
        <f ca="1">Überl!BC1872</f>
        <v>500</v>
      </c>
      <c r="O1871" s="12">
        <f ca="1">Überl!BD1872</f>
        <v>500</v>
      </c>
    </row>
    <row r="1872" spans="1:15" x14ac:dyDescent="0.2">
      <c r="A1872" s="154">
        <v>70526</v>
      </c>
      <c r="B1872" s="54" t="s">
        <v>258</v>
      </c>
      <c r="C1872" s="154">
        <f t="shared" si="30"/>
        <v>7</v>
      </c>
      <c r="E1872" s="12">
        <v>3666</v>
      </c>
      <c r="F1872" s="12">
        <v>3535</v>
      </c>
      <c r="G1872" s="14">
        <v>608</v>
      </c>
      <c r="H1872" s="14">
        <v>2442</v>
      </c>
      <c r="I1872" s="14">
        <v>616</v>
      </c>
      <c r="J1872" s="13"/>
      <c r="K1872" s="12">
        <f ca="1">Überl!AZ1873</f>
        <v>9229</v>
      </c>
      <c r="L1872" s="12">
        <f ca="1">Überl!BA1873</f>
        <v>426739</v>
      </c>
      <c r="M1872" s="12">
        <f ca="1">Überl!BB1873</f>
        <v>1034131</v>
      </c>
      <c r="N1872" s="12">
        <f ca="1">Überl!BC1873</f>
        <v>500</v>
      </c>
      <c r="O1872" s="12">
        <f ca="1">Überl!BD1873</f>
        <v>500</v>
      </c>
    </row>
    <row r="1873" spans="1:15" x14ac:dyDescent="0.2">
      <c r="A1873" s="154">
        <v>70527</v>
      </c>
      <c r="B1873" s="54" t="s">
        <v>257</v>
      </c>
      <c r="C1873" s="154">
        <f t="shared" si="30"/>
        <v>7</v>
      </c>
      <c r="E1873" s="12">
        <v>3010</v>
      </c>
      <c r="F1873" s="12">
        <v>2881</v>
      </c>
      <c r="G1873" s="14">
        <v>483</v>
      </c>
      <c r="H1873" s="14">
        <v>1953</v>
      </c>
      <c r="I1873" s="14">
        <v>574</v>
      </c>
      <c r="J1873" s="13"/>
      <c r="K1873" s="12">
        <f ca="1">Überl!AZ1874</f>
        <v>14427</v>
      </c>
      <c r="L1873" s="12">
        <f ca="1">Überl!BA1874</f>
        <v>302080</v>
      </c>
      <c r="M1873" s="12">
        <f ca="1">Überl!BB1874</f>
        <v>467625</v>
      </c>
      <c r="N1873" s="12">
        <f ca="1">Überl!BC1874</f>
        <v>500</v>
      </c>
      <c r="O1873" s="12">
        <f ca="1">Überl!BD1874</f>
        <v>500</v>
      </c>
    </row>
    <row r="1874" spans="1:15" x14ac:dyDescent="0.2">
      <c r="A1874" s="154">
        <v>70528</v>
      </c>
      <c r="B1874" s="54" t="s">
        <v>256</v>
      </c>
      <c r="C1874" s="154">
        <f t="shared" si="30"/>
        <v>7</v>
      </c>
      <c r="E1874" s="12">
        <v>1908</v>
      </c>
      <c r="F1874" s="12">
        <v>1865</v>
      </c>
      <c r="G1874" s="14">
        <v>301</v>
      </c>
      <c r="H1874" s="14">
        <v>1272</v>
      </c>
      <c r="I1874" s="14">
        <v>335</v>
      </c>
      <c r="J1874" s="13"/>
      <c r="K1874" s="12">
        <f ca="1">Überl!AZ1875</f>
        <v>5310</v>
      </c>
      <c r="L1874" s="12">
        <f ca="1">Überl!BA1875</f>
        <v>149139</v>
      </c>
      <c r="M1874" s="12">
        <f ca="1">Überl!BB1875</f>
        <v>93780</v>
      </c>
      <c r="N1874" s="12">
        <f ca="1">Überl!BC1875</f>
        <v>500</v>
      </c>
      <c r="O1874" s="12">
        <f ca="1">Überl!BD1875</f>
        <v>500</v>
      </c>
    </row>
    <row r="1875" spans="1:15" x14ac:dyDescent="0.2">
      <c r="A1875" s="154">
        <v>70529</v>
      </c>
      <c r="B1875" s="54" t="s">
        <v>255</v>
      </c>
      <c r="C1875" s="154">
        <f t="shared" ref="C1875:C1938" si="31">INT(A1875/10000)</f>
        <v>7</v>
      </c>
      <c r="E1875" s="12">
        <v>1912</v>
      </c>
      <c r="F1875" s="12">
        <v>1843</v>
      </c>
      <c r="G1875" s="14">
        <v>291</v>
      </c>
      <c r="H1875" s="14">
        <v>1286</v>
      </c>
      <c r="I1875" s="14">
        <v>335</v>
      </c>
      <c r="J1875" s="13"/>
      <c r="K1875" s="12">
        <f ca="1">Überl!AZ1876</f>
        <v>5694</v>
      </c>
      <c r="L1875" s="12">
        <f ca="1">Überl!BA1876</f>
        <v>257375</v>
      </c>
      <c r="M1875" s="12">
        <f ca="1">Überl!BB1876</f>
        <v>388195</v>
      </c>
      <c r="N1875" s="12">
        <f ca="1">Überl!BC1876</f>
        <v>500</v>
      </c>
      <c r="O1875" s="12">
        <f ca="1">Überl!BD1876</f>
        <v>500</v>
      </c>
    </row>
    <row r="1876" spans="1:15" x14ac:dyDescent="0.2">
      <c r="A1876" s="154">
        <v>70530</v>
      </c>
      <c r="B1876" s="54" t="s">
        <v>254</v>
      </c>
      <c r="C1876" s="154">
        <f t="shared" si="31"/>
        <v>7</v>
      </c>
      <c r="E1876" s="12">
        <v>4266</v>
      </c>
      <c r="F1876" s="12">
        <v>4204</v>
      </c>
      <c r="G1876" s="14">
        <v>680</v>
      </c>
      <c r="H1876" s="14">
        <v>2844</v>
      </c>
      <c r="I1876" s="14">
        <v>742</v>
      </c>
      <c r="J1876" s="13"/>
      <c r="K1876" s="12">
        <f ca="1">Überl!AZ1877</f>
        <v>10463</v>
      </c>
      <c r="L1876" s="12">
        <f ca="1">Überl!BA1877</f>
        <v>484374</v>
      </c>
      <c r="M1876" s="12">
        <f ca="1">Überl!BB1877</f>
        <v>686848</v>
      </c>
      <c r="N1876" s="12">
        <f ca="1">Überl!BC1877</f>
        <v>500</v>
      </c>
      <c r="O1876" s="12">
        <f ca="1">Überl!BD1877</f>
        <v>500</v>
      </c>
    </row>
    <row r="1877" spans="1:15" x14ac:dyDescent="0.2">
      <c r="A1877" s="154">
        <v>70531</v>
      </c>
      <c r="B1877" s="54" t="s">
        <v>253</v>
      </c>
      <c r="C1877" s="154">
        <f t="shared" si="31"/>
        <v>7</v>
      </c>
      <c r="E1877" s="12">
        <v>13979</v>
      </c>
      <c r="F1877" s="12">
        <v>13020</v>
      </c>
      <c r="G1877" s="14">
        <v>2162</v>
      </c>
      <c r="H1877" s="14">
        <v>9575</v>
      </c>
      <c r="I1877" s="14">
        <v>2242</v>
      </c>
      <c r="J1877" s="13"/>
      <c r="K1877" s="12">
        <f ca="1">Überl!AZ1878</f>
        <v>6601</v>
      </c>
      <c r="L1877" s="12">
        <f ca="1">Überl!BA1878</f>
        <v>1251507</v>
      </c>
      <c r="M1877" s="12">
        <f ca="1">Überl!BB1878</f>
        <v>7192714</v>
      </c>
      <c r="N1877" s="12">
        <f ca="1">Überl!BC1878</f>
        <v>500</v>
      </c>
      <c r="O1877" s="12">
        <f ca="1">Überl!BD1878</f>
        <v>500</v>
      </c>
    </row>
    <row r="1878" spans="1:15" x14ac:dyDescent="0.2">
      <c r="A1878" s="154">
        <v>70601</v>
      </c>
      <c r="B1878" s="54" t="s">
        <v>252</v>
      </c>
      <c r="C1878" s="154">
        <f t="shared" si="31"/>
        <v>7</v>
      </c>
      <c r="E1878" s="12">
        <v>378</v>
      </c>
      <c r="F1878" s="12">
        <v>369</v>
      </c>
      <c r="G1878" s="14">
        <v>80</v>
      </c>
      <c r="H1878" s="14">
        <v>246</v>
      </c>
      <c r="I1878" s="14">
        <v>52</v>
      </c>
      <c r="J1878" s="13"/>
      <c r="K1878" s="12">
        <f ca="1">Überl!AZ1879</f>
        <v>743</v>
      </c>
      <c r="L1878" s="12">
        <f ca="1">Überl!BA1879</f>
        <v>12137</v>
      </c>
      <c r="M1878" s="12">
        <f ca="1">Überl!BB1879</f>
        <v>21368</v>
      </c>
      <c r="N1878" s="12">
        <f ca="1">Überl!BC1879</f>
        <v>500</v>
      </c>
      <c r="O1878" s="12">
        <f ca="1">Überl!BD1879</f>
        <v>500</v>
      </c>
    </row>
    <row r="1879" spans="1:15" x14ac:dyDescent="0.2">
      <c r="A1879" s="154">
        <v>70602</v>
      </c>
      <c r="B1879" s="54" t="s">
        <v>251</v>
      </c>
      <c r="C1879" s="154">
        <f t="shared" si="31"/>
        <v>7</v>
      </c>
      <c r="E1879" s="12">
        <v>253</v>
      </c>
      <c r="F1879" s="12">
        <v>254</v>
      </c>
      <c r="G1879" s="14">
        <v>31</v>
      </c>
      <c r="H1879" s="14">
        <v>187</v>
      </c>
      <c r="I1879" s="14">
        <v>35</v>
      </c>
      <c r="J1879" s="13"/>
      <c r="K1879" s="12">
        <f ca="1">Überl!AZ1880</f>
        <v>1077</v>
      </c>
      <c r="L1879" s="12">
        <f ca="1">Überl!BA1880</f>
        <v>22436</v>
      </c>
      <c r="M1879" s="12">
        <f ca="1">Überl!BB1880</f>
        <v>49380</v>
      </c>
      <c r="N1879" s="12">
        <f ca="1">Überl!BC1880</f>
        <v>500</v>
      </c>
      <c r="O1879" s="12">
        <f ca="1">Überl!BD1880</f>
        <v>500</v>
      </c>
    </row>
    <row r="1880" spans="1:15" x14ac:dyDescent="0.2">
      <c r="A1880" s="154">
        <v>70603</v>
      </c>
      <c r="B1880" s="54" t="s">
        <v>250</v>
      </c>
      <c r="C1880" s="154">
        <f t="shared" si="31"/>
        <v>7</v>
      </c>
      <c r="E1880" s="12">
        <v>968</v>
      </c>
      <c r="F1880" s="12">
        <v>935</v>
      </c>
      <c r="G1880" s="14">
        <v>157</v>
      </c>
      <c r="H1880" s="14">
        <v>687</v>
      </c>
      <c r="I1880" s="14">
        <v>124</v>
      </c>
      <c r="J1880" s="13"/>
      <c r="K1880" s="12">
        <f ca="1">Überl!AZ1881</f>
        <v>1318</v>
      </c>
      <c r="L1880" s="12">
        <f ca="1">Überl!BA1881</f>
        <v>207210</v>
      </c>
      <c r="M1880" s="12">
        <f ca="1">Überl!BB1881</f>
        <v>1030389</v>
      </c>
      <c r="N1880" s="12">
        <f ca="1">Überl!BC1881</f>
        <v>500</v>
      </c>
      <c r="O1880" s="12">
        <f ca="1">Überl!BD1881</f>
        <v>500</v>
      </c>
    </row>
    <row r="1881" spans="1:15" x14ac:dyDescent="0.2">
      <c r="A1881" s="154">
        <v>70604</v>
      </c>
      <c r="B1881" s="54" t="s">
        <v>249</v>
      </c>
      <c r="C1881" s="154">
        <f t="shared" si="31"/>
        <v>7</v>
      </c>
      <c r="E1881" s="12">
        <v>3063</v>
      </c>
      <c r="F1881" s="12">
        <v>2908</v>
      </c>
      <c r="G1881" s="14">
        <v>553</v>
      </c>
      <c r="H1881" s="14">
        <v>2045</v>
      </c>
      <c r="I1881" s="14">
        <v>465</v>
      </c>
      <c r="J1881" s="13"/>
      <c r="K1881" s="12">
        <f ca="1">Überl!AZ1882</f>
        <v>5018</v>
      </c>
      <c r="L1881" s="12">
        <f ca="1">Überl!BA1882</f>
        <v>147616</v>
      </c>
      <c r="M1881" s="12">
        <f ca="1">Überl!BB1882</f>
        <v>358911</v>
      </c>
      <c r="N1881" s="12">
        <f ca="1">Überl!BC1882</f>
        <v>500</v>
      </c>
      <c r="O1881" s="12">
        <f ca="1">Überl!BD1882</f>
        <v>500</v>
      </c>
    </row>
    <row r="1882" spans="1:15" x14ac:dyDescent="0.2">
      <c r="A1882" s="154">
        <v>70605</v>
      </c>
      <c r="B1882" s="54" t="s">
        <v>248</v>
      </c>
      <c r="C1882" s="154">
        <f t="shared" si="31"/>
        <v>7</v>
      </c>
      <c r="E1882" s="12">
        <v>1003</v>
      </c>
      <c r="F1882" s="12">
        <v>938</v>
      </c>
      <c r="G1882" s="14">
        <v>151</v>
      </c>
      <c r="H1882" s="14">
        <v>664</v>
      </c>
      <c r="I1882" s="14">
        <v>188</v>
      </c>
      <c r="J1882" s="13"/>
      <c r="K1882" s="12">
        <f ca="1">Überl!AZ1883</f>
        <v>1149</v>
      </c>
      <c r="L1882" s="12">
        <f ca="1">Überl!BA1883</f>
        <v>66925</v>
      </c>
      <c r="M1882" s="12">
        <f ca="1">Überl!BB1883</f>
        <v>59828</v>
      </c>
      <c r="N1882" s="12">
        <f ca="1">Überl!BC1883</f>
        <v>500</v>
      </c>
      <c r="O1882" s="12">
        <f ca="1">Überl!BD1883</f>
        <v>500</v>
      </c>
    </row>
    <row r="1883" spans="1:15" x14ac:dyDescent="0.2">
      <c r="A1883" s="154">
        <v>70606</v>
      </c>
      <c r="B1883" s="54" t="s">
        <v>247</v>
      </c>
      <c r="C1883" s="154">
        <f t="shared" si="31"/>
        <v>7</v>
      </c>
      <c r="E1883" s="12">
        <v>771</v>
      </c>
      <c r="F1883" s="12">
        <v>778</v>
      </c>
      <c r="G1883" s="14">
        <v>112</v>
      </c>
      <c r="H1883" s="14">
        <v>541</v>
      </c>
      <c r="I1883" s="14">
        <v>118</v>
      </c>
      <c r="J1883" s="13"/>
      <c r="K1883" s="12">
        <f ca="1">Überl!AZ1884</f>
        <v>1592</v>
      </c>
      <c r="L1883" s="12">
        <f ca="1">Überl!BA1884</f>
        <v>210083</v>
      </c>
      <c r="M1883" s="12">
        <f ca="1">Überl!BB1884</f>
        <v>383360</v>
      </c>
      <c r="N1883" s="12">
        <f ca="1">Überl!BC1884</f>
        <v>500</v>
      </c>
      <c r="O1883" s="12">
        <f ca="1">Überl!BD1884</f>
        <v>500</v>
      </c>
    </row>
    <row r="1884" spans="1:15" x14ac:dyDescent="0.2">
      <c r="A1884" s="154">
        <v>70607</v>
      </c>
      <c r="B1884" s="54" t="s">
        <v>246</v>
      </c>
      <c r="C1884" s="154">
        <f t="shared" si="31"/>
        <v>7</v>
      </c>
      <c r="E1884" s="12">
        <v>1385</v>
      </c>
      <c r="F1884" s="12">
        <v>1397</v>
      </c>
      <c r="G1884" s="14">
        <v>234</v>
      </c>
      <c r="H1884" s="14">
        <v>870</v>
      </c>
      <c r="I1884" s="14">
        <v>281</v>
      </c>
      <c r="J1884" s="13"/>
      <c r="K1884" s="12">
        <f ca="1">Überl!AZ1885</f>
        <v>895</v>
      </c>
      <c r="L1884" s="12">
        <f ca="1">Überl!BA1885</f>
        <v>78390</v>
      </c>
      <c r="M1884" s="12">
        <f ca="1">Überl!BB1885</f>
        <v>264288</v>
      </c>
      <c r="N1884" s="12">
        <f ca="1">Überl!BC1885</f>
        <v>500</v>
      </c>
      <c r="O1884" s="12">
        <f ca="1">Überl!BD1885</f>
        <v>500</v>
      </c>
    </row>
    <row r="1885" spans="1:15" x14ac:dyDescent="0.2">
      <c r="A1885" s="154">
        <v>70608</v>
      </c>
      <c r="B1885" s="54" t="s">
        <v>245</v>
      </c>
      <c r="C1885" s="154">
        <f t="shared" si="31"/>
        <v>7</v>
      </c>
      <c r="E1885" s="12">
        <v>1576</v>
      </c>
      <c r="F1885" s="12">
        <v>1527</v>
      </c>
      <c r="G1885" s="14">
        <v>238</v>
      </c>
      <c r="H1885" s="14">
        <v>1132</v>
      </c>
      <c r="I1885" s="14">
        <v>206</v>
      </c>
      <c r="J1885" s="13"/>
      <c r="K1885" s="12">
        <f ca="1">Überl!AZ1886</f>
        <v>1737</v>
      </c>
      <c r="L1885" s="12">
        <f ca="1">Überl!BA1886</f>
        <v>651780</v>
      </c>
      <c r="M1885" s="12">
        <f ca="1">Überl!BB1886</f>
        <v>2202629</v>
      </c>
      <c r="N1885" s="12">
        <f ca="1">Überl!BC1886</f>
        <v>500</v>
      </c>
      <c r="O1885" s="12">
        <f ca="1">Überl!BD1886</f>
        <v>500</v>
      </c>
    </row>
    <row r="1886" spans="1:15" x14ac:dyDescent="0.2">
      <c r="A1886" s="154">
        <v>70609</v>
      </c>
      <c r="B1886" s="54" t="s">
        <v>244</v>
      </c>
      <c r="C1886" s="154">
        <f t="shared" si="31"/>
        <v>7</v>
      </c>
      <c r="E1886" s="12">
        <v>2597</v>
      </c>
      <c r="F1886" s="12">
        <v>2605</v>
      </c>
      <c r="G1886" s="14">
        <v>403</v>
      </c>
      <c r="H1886" s="14">
        <v>1759</v>
      </c>
      <c r="I1886" s="14">
        <v>435</v>
      </c>
      <c r="J1886" s="13"/>
      <c r="K1886" s="12">
        <f ca="1">Überl!AZ1887</f>
        <v>2422</v>
      </c>
      <c r="L1886" s="12">
        <f ca="1">Überl!BA1887</f>
        <v>206458</v>
      </c>
      <c r="M1886" s="12">
        <f ca="1">Überl!BB1887</f>
        <v>543430</v>
      </c>
      <c r="N1886" s="12">
        <f ca="1">Überl!BC1887</f>
        <v>500</v>
      </c>
      <c r="O1886" s="12">
        <f ca="1">Überl!BD1887</f>
        <v>500</v>
      </c>
    </row>
    <row r="1887" spans="1:15" x14ac:dyDescent="0.2">
      <c r="A1887" s="154">
        <v>70610</v>
      </c>
      <c r="B1887" s="54" t="s">
        <v>243</v>
      </c>
      <c r="C1887" s="154">
        <f t="shared" si="31"/>
        <v>7</v>
      </c>
      <c r="E1887" s="12">
        <v>436</v>
      </c>
      <c r="F1887" s="12">
        <v>426</v>
      </c>
      <c r="G1887" s="14">
        <v>97</v>
      </c>
      <c r="H1887" s="14">
        <v>269</v>
      </c>
      <c r="I1887" s="14">
        <v>70</v>
      </c>
      <c r="J1887" s="13"/>
      <c r="K1887" s="12">
        <f ca="1">Überl!AZ1888</f>
        <v>1184</v>
      </c>
      <c r="L1887" s="12">
        <f ca="1">Überl!BA1888</f>
        <v>15722</v>
      </c>
      <c r="M1887" s="12">
        <f ca="1">Überl!BB1888</f>
        <v>3039</v>
      </c>
      <c r="N1887" s="12">
        <f ca="1">Überl!BC1888</f>
        <v>500</v>
      </c>
      <c r="O1887" s="12">
        <f ca="1">Überl!BD1888</f>
        <v>500</v>
      </c>
    </row>
    <row r="1888" spans="1:15" x14ac:dyDescent="0.2">
      <c r="A1888" s="154">
        <v>70611</v>
      </c>
      <c r="B1888" s="54" t="s">
        <v>242</v>
      </c>
      <c r="C1888" s="154">
        <f t="shared" si="31"/>
        <v>7</v>
      </c>
      <c r="E1888" s="12">
        <v>599</v>
      </c>
      <c r="F1888" s="12">
        <v>606</v>
      </c>
      <c r="G1888" s="14">
        <v>89</v>
      </c>
      <c r="H1888" s="14">
        <v>399</v>
      </c>
      <c r="I1888" s="14">
        <v>111</v>
      </c>
      <c r="J1888" s="13"/>
      <c r="K1888" s="12">
        <f ca="1">Überl!AZ1889</f>
        <v>2251</v>
      </c>
      <c r="L1888" s="12">
        <f ca="1">Überl!BA1889</f>
        <v>78382</v>
      </c>
      <c r="M1888" s="12">
        <f ca="1">Überl!BB1889</f>
        <v>209336</v>
      </c>
      <c r="N1888" s="12">
        <f ca="1">Überl!BC1889</f>
        <v>500</v>
      </c>
      <c r="O1888" s="12">
        <f ca="1">Überl!BD1889</f>
        <v>500</v>
      </c>
    </row>
    <row r="1889" spans="1:15" x14ac:dyDescent="0.2">
      <c r="A1889" s="154">
        <v>70612</v>
      </c>
      <c r="B1889" s="54" t="s">
        <v>241</v>
      </c>
      <c r="C1889" s="154">
        <f t="shared" si="31"/>
        <v>7</v>
      </c>
      <c r="E1889" s="12">
        <v>501</v>
      </c>
      <c r="F1889" s="12">
        <v>488</v>
      </c>
      <c r="G1889" s="14">
        <v>78</v>
      </c>
      <c r="H1889" s="14">
        <v>332</v>
      </c>
      <c r="I1889" s="14">
        <v>91</v>
      </c>
      <c r="J1889" s="13"/>
      <c r="K1889" s="12">
        <f ca="1">Überl!AZ1890</f>
        <v>889</v>
      </c>
      <c r="L1889" s="12">
        <f ca="1">Überl!BA1890</f>
        <v>20394</v>
      </c>
      <c r="M1889" s="12">
        <f ca="1">Überl!BB1890</f>
        <v>6133</v>
      </c>
      <c r="N1889" s="12">
        <f ca="1">Überl!BC1890</f>
        <v>500</v>
      </c>
      <c r="O1889" s="12">
        <f ca="1">Überl!BD1890</f>
        <v>500</v>
      </c>
    </row>
    <row r="1890" spans="1:15" x14ac:dyDescent="0.2">
      <c r="A1890" s="154">
        <v>70613</v>
      </c>
      <c r="B1890" s="54" t="s">
        <v>240</v>
      </c>
      <c r="C1890" s="154">
        <f t="shared" si="31"/>
        <v>7</v>
      </c>
      <c r="E1890" s="12">
        <v>525</v>
      </c>
      <c r="F1890" s="12">
        <v>539</v>
      </c>
      <c r="G1890" s="14">
        <v>84</v>
      </c>
      <c r="H1890" s="14">
        <v>356</v>
      </c>
      <c r="I1890" s="14">
        <v>85</v>
      </c>
      <c r="J1890" s="13"/>
      <c r="K1890" s="12">
        <f ca="1">Überl!AZ1891</f>
        <v>1480</v>
      </c>
      <c r="L1890" s="12">
        <f ca="1">Überl!BA1891</f>
        <v>80129</v>
      </c>
      <c r="M1890" s="12">
        <f ca="1">Überl!BB1891</f>
        <v>182868</v>
      </c>
      <c r="N1890" s="12">
        <f ca="1">Überl!BC1891</f>
        <v>500</v>
      </c>
      <c r="O1890" s="12">
        <f ca="1">Überl!BD1891</f>
        <v>500</v>
      </c>
    </row>
    <row r="1891" spans="1:15" x14ac:dyDescent="0.2">
      <c r="A1891" s="154">
        <v>70614</v>
      </c>
      <c r="B1891" s="54" t="s">
        <v>239</v>
      </c>
      <c r="C1891" s="154">
        <f t="shared" si="31"/>
        <v>7</v>
      </c>
      <c r="E1891" s="12">
        <v>7630</v>
      </c>
      <c r="F1891" s="12">
        <v>7756</v>
      </c>
      <c r="G1891" s="14">
        <v>1091</v>
      </c>
      <c r="H1891" s="14">
        <v>5100</v>
      </c>
      <c r="I1891" s="14">
        <v>1439</v>
      </c>
      <c r="J1891" s="13"/>
      <c r="K1891" s="12">
        <f ca="1">Überl!AZ1892</f>
        <v>2672</v>
      </c>
      <c r="L1891" s="12">
        <f ca="1">Überl!BA1892</f>
        <v>641620</v>
      </c>
      <c r="M1891" s="12">
        <f ca="1">Überl!BB1892</f>
        <v>2828940</v>
      </c>
      <c r="N1891" s="12">
        <f ca="1">Überl!BC1892</f>
        <v>500</v>
      </c>
      <c r="O1891" s="12">
        <f ca="1">Überl!BD1892</f>
        <v>500</v>
      </c>
    </row>
    <row r="1892" spans="1:15" x14ac:dyDescent="0.2">
      <c r="A1892" s="154">
        <v>70615</v>
      </c>
      <c r="B1892" s="54" t="s">
        <v>238</v>
      </c>
      <c r="C1892" s="154">
        <f t="shared" si="31"/>
        <v>7</v>
      </c>
      <c r="E1892" s="12">
        <v>1536</v>
      </c>
      <c r="F1892" s="12">
        <v>1564</v>
      </c>
      <c r="G1892" s="14">
        <v>262</v>
      </c>
      <c r="H1892" s="14">
        <v>1022</v>
      </c>
      <c r="I1892" s="14">
        <v>252</v>
      </c>
      <c r="J1892" s="13"/>
      <c r="K1892" s="12">
        <f ca="1">Überl!AZ1893</f>
        <v>2758</v>
      </c>
      <c r="L1892" s="12">
        <f ca="1">Überl!BA1893</f>
        <v>250799</v>
      </c>
      <c r="M1892" s="12">
        <f ca="1">Überl!BB1893</f>
        <v>548680</v>
      </c>
      <c r="N1892" s="12">
        <f ca="1">Überl!BC1893</f>
        <v>500</v>
      </c>
      <c r="O1892" s="12">
        <f ca="1">Überl!BD1893</f>
        <v>500</v>
      </c>
    </row>
    <row r="1893" spans="1:15" x14ac:dyDescent="0.2">
      <c r="A1893" s="154">
        <v>70616</v>
      </c>
      <c r="B1893" s="54" t="s">
        <v>237</v>
      </c>
      <c r="C1893" s="154">
        <f t="shared" si="31"/>
        <v>7</v>
      </c>
      <c r="E1893" s="12">
        <v>1487</v>
      </c>
      <c r="F1893" s="12">
        <v>1443</v>
      </c>
      <c r="G1893" s="14">
        <v>204</v>
      </c>
      <c r="H1893" s="14">
        <v>1043</v>
      </c>
      <c r="I1893" s="14">
        <v>240</v>
      </c>
      <c r="J1893" s="13"/>
      <c r="K1893" s="12">
        <f ca="1">Überl!AZ1894</f>
        <v>2502</v>
      </c>
      <c r="L1893" s="12">
        <f ca="1">Überl!BA1894</f>
        <v>136874</v>
      </c>
      <c r="M1893" s="12">
        <f ca="1">Überl!BB1894</f>
        <v>233026</v>
      </c>
      <c r="N1893" s="12">
        <f ca="1">Überl!BC1894</f>
        <v>500</v>
      </c>
      <c r="O1893" s="12">
        <f ca="1">Überl!BD1894</f>
        <v>500</v>
      </c>
    </row>
    <row r="1894" spans="1:15" x14ac:dyDescent="0.2">
      <c r="A1894" s="154">
        <v>70617</v>
      </c>
      <c r="B1894" s="54" t="s">
        <v>236</v>
      </c>
      <c r="C1894" s="154">
        <f t="shared" si="31"/>
        <v>7</v>
      </c>
      <c r="E1894" s="12">
        <v>2610</v>
      </c>
      <c r="F1894" s="12">
        <v>2544</v>
      </c>
      <c r="G1894" s="14">
        <v>421</v>
      </c>
      <c r="H1894" s="14">
        <v>1736</v>
      </c>
      <c r="I1894" s="14">
        <v>453</v>
      </c>
      <c r="J1894" s="13"/>
      <c r="K1894" s="12">
        <f ca="1">Überl!AZ1895</f>
        <v>8727</v>
      </c>
      <c r="L1894" s="12">
        <f ca="1">Überl!BA1895</f>
        <v>191924</v>
      </c>
      <c r="M1894" s="12">
        <f ca="1">Überl!BB1895</f>
        <v>552043</v>
      </c>
      <c r="N1894" s="12">
        <f ca="1">Überl!BC1895</f>
        <v>500</v>
      </c>
      <c r="O1894" s="12">
        <f ca="1">Überl!BD1895</f>
        <v>500</v>
      </c>
    </row>
    <row r="1895" spans="1:15" x14ac:dyDescent="0.2">
      <c r="A1895" s="154">
        <v>70618</v>
      </c>
      <c r="B1895" s="54" t="s">
        <v>235</v>
      </c>
      <c r="C1895" s="154">
        <f t="shared" si="31"/>
        <v>7</v>
      </c>
      <c r="E1895" s="12">
        <v>796</v>
      </c>
      <c r="F1895" s="12">
        <v>787</v>
      </c>
      <c r="G1895" s="14">
        <v>120</v>
      </c>
      <c r="H1895" s="14">
        <v>508</v>
      </c>
      <c r="I1895" s="14">
        <v>168</v>
      </c>
      <c r="J1895" s="13"/>
      <c r="K1895" s="12">
        <f ca="1">Überl!AZ1896</f>
        <v>330</v>
      </c>
      <c r="L1895" s="12">
        <f ca="1">Überl!BA1896</f>
        <v>68224</v>
      </c>
      <c r="M1895" s="12">
        <f ca="1">Überl!BB1896</f>
        <v>311018</v>
      </c>
      <c r="N1895" s="12">
        <f ca="1">Überl!BC1896</f>
        <v>500</v>
      </c>
      <c r="O1895" s="12">
        <f ca="1">Überl!BD1896</f>
        <v>500</v>
      </c>
    </row>
    <row r="1896" spans="1:15" x14ac:dyDescent="0.2">
      <c r="A1896" s="154">
        <v>70619</v>
      </c>
      <c r="B1896" s="54" t="s">
        <v>234</v>
      </c>
      <c r="C1896" s="154">
        <f t="shared" si="31"/>
        <v>7</v>
      </c>
      <c r="E1896" s="12">
        <v>1833</v>
      </c>
      <c r="F1896" s="12">
        <v>1751</v>
      </c>
      <c r="G1896" s="14">
        <v>282</v>
      </c>
      <c r="H1896" s="14">
        <v>1251</v>
      </c>
      <c r="I1896" s="14">
        <v>300</v>
      </c>
      <c r="J1896" s="13"/>
      <c r="K1896" s="12">
        <f ca="1">Überl!AZ1897</f>
        <v>1935</v>
      </c>
      <c r="L1896" s="12">
        <f ca="1">Überl!BA1897</f>
        <v>118955</v>
      </c>
      <c r="M1896" s="12">
        <f ca="1">Überl!BB1897</f>
        <v>502530</v>
      </c>
      <c r="N1896" s="12">
        <f ca="1">Überl!BC1897</f>
        <v>500</v>
      </c>
      <c r="O1896" s="12">
        <f ca="1">Überl!BD1897</f>
        <v>500</v>
      </c>
    </row>
    <row r="1897" spans="1:15" x14ac:dyDescent="0.2">
      <c r="A1897" s="154">
        <v>70620</v>
      </c>
      <c r="B1897" s="54" t="s">
        <v>233</v>
      </c>
      <c r="C1897" s="154">
        <f t="shared" si="31"/>
        <v>7</v>
      </c>
      <c r="E1897" s="12">
        <v>1268</v>
      </c>
      <c r="F1897" s="12">
        <v>1240</v>
      </c>
      <c r="G1897" s="14">
        <v>203</v>
      </c>
      <c r="H1897" s="14">
        <v>860</v>
      </c>
      <c r="I1897" s="14">
        <v>205</v>
      </c>
      <c r="J1897" s="13"/>
      <c r="K1897" s="12">
        <f ca="1">Überl!AZ1898</f>
        <v>2196</v>
      </c>
      <c r="L1897" s="12">
        <f ca="1">Überl!BA1898</f>
        <v>140266</v>
      </c>
      <c r="M1897" s="12">
        <f ca="1">Überl!BB1898</f>
        <v>569728</v>
      </c>
      <c r="N1897" s="12">
        <f ca="1">Überl!BC1898</f>
        <v>500</v>
      </c>
      <c r="O1897" s="12">
        <f ca="1">Überl!BD1898</f>
        <v>500</v>
      </c>
    </row>
    <row r="1898" spans="1:15" x14ac:dyDescent="0.2">
      <c r="A1898" s="154">
        <v>70621</v>
      </c>
      <c r="B1898" s="54" t="s">
        <v>232</v>
      </c>
      <c r="C1898" s="154">
        <f t="shared" si="31"/>
        <v>7</v>
      </c>
      <c r="E1898" s="12">
        <v>2350</v>
      </c>
      <c r="F1898" s="12">
        <v>2394</v>
      </c>
      <c r="G1898" s="14">
        <v>258</v>
      </c>
      <c r="H1898" s="14">
        <v>1608</v>
      </c>
      <c r="I1898" s="14">
        <v>484</v>
      </c>
      <c r="J1898" s="13"/>
      <c r="K1898" s="12">
        <f ca="1">Überl!AZ1899</f>
        <v>3117</v>
      </c>
      <c r="L1898" s="12">
        <f ca="1">Überl!BA1899</f>
        <v>797582</v>
      </c>
      <c r="M1898" s="12">
        <f ca="1">Überl!BB1899</f>
        <v>2207154</v>
      </c>
      <c r="N1898" s="12">
        <f ca="1">Überl!BC1899</f>
        <v>500</v>
      </c>
      <c r="O1898" s="12">
        <f ca="1">Überl!BD1899</f>
        <v>500</v>
      </c>
    </row>
    <row r="1899" spans="1:15" x14ac:dyDescent="0.2">
      <c r="A1899" s="154">
        <v>70622</v>
      </c>
      <c r="B1899" s="54" t="s">
        <v>231</v>
      </c>
      <c r="C1899" s="154">
        <f t="shared" si="31"/>
        <v>7</v>
      </c>
      <c r="E1899" s="12">
        <v>1675</v>
      </c>
      <c r="F1899" s="12">
        <v>1710</v>
      </c>
      <c r="G1899" s="14">
        <v>276</v>
      </c>
      <c r="H1899" s="14">
        <v>1102</v>
      </c>
      <c r="I1899" s="14">
        <v>297</v>
      </c>
      <c r="J1899" s="13"/>
      <c r="K1899" s="12">
        <f ca="1">Überl!AZ1900</f>
        <v>2726</v>
      </c>
      <c r="L1899" s="12">
        <f ca="1">Überl!BA1900</f>
        <v>78871</v>
      </c>
      <c r="M1899" s="12">
        <f ca="1">Überl!BB1900</f>
        <v>408688</v>
      </c>
      <c r="N1899" s="12">
        <f ca="1">Überl!BC1900</f>
        <v>500</v>
      </c>
      <c r="O1899" s="12">
        <f ca="1">Überl!BD1900</f>
        <v>500</v>
      </c>
    </row>
    <row r="1900" spans="1:15" x14ac:dyDescent="0.2">
      <c r="A1900" s="154">
        <v>70623</v>
      </c>
      <c r="B1900" s="54" t="s">
        <v>230</v>
      </c>
      <c r="C1900" s="154">
        <f t="shared" si="31"/>
        <v>7</v>
      </c>
      <c r="E1900" s="12">
        <v>1263</v>
      </c>
      <c r="F1900" s="12">
        <v>1195</v>
      </c>
      <c r="G1900" s="14">
        <v>244</v>
      </c>
      <c r="H1900" s="14">
        <v>867</v>
      </c>
      <c r="I1900" s="14">
        <v>152</v>
      </c>
      <c r="J1900" s="13"/>
      <c r="K1900" s="12">
        <f ca="1">Überl!AZ1901</f>
        <v>1283</v>
      </c>
      <c r="L1900" s="12">
        <f ca="1">Überl!BA1901</f>
        <v>85951</v>
      </c>
      <c r="M1900" s="12">
        <f ca="1">Überl!BB1901</f>
        <v>258685</v>
      </c>
      <c r="N1900" s="12">
        <f ca="1">Überl!BC1901</f>
        <v>500</v>
      </c>
      <c r="O1900" s="12">
        <f ca="1">Überl!BD1901</f>
        <v>500</v>
      </c>
    </row>
    <row r="1901" spans="1:15" x14ac:dyDescent="0.2">
      <c r="A1901" s="154">
        <v>70624</v>
      </c>
      <c r="B1901" s="54" t="s">
        <v>229</v>
      </c>
      <c r="C1901" s="154">
        <f t="shared" si="31"/>
        <v>7</v>
      </c>
      <c r="E1901" s="12">
        <v>1121</v>
      </c>
      <c r="F1901" s="12">
        <v>1103</v>
      </c>
      <c r="G1901" s="14">
        <v>150</v>
      </c>
      <c r="H1901" s="14">
        <v>794</v>
      </c>
      <c r="I1901" s="14">
        <v>177</v>
      </c>
      <c r="J1901" s="13"/>
      <c r="K1901" s="12">
        <f ca="1">Überl!AZ1902</f>
        <v>2072</v>
      </c>
      <c r="L1901" s="12">
        <f ca="1">Überl!BA1902</f>
        <v>362050</v>
      </c>
      <c r="M1901" s="12">
        <f ca="1">Überl!BB1902</f>
        <v>1369039</v>
      </c>
      <c r="N1901" s="12">
        <f ca="1">Überl!BC1902</f>
        <v>500</v>
      </c>
      <c r="O1901" s="12">
        <f ca="1">Überl!BD1902</f>
        <v>500</v>
      </c>
    </row>
    <row r="1902" spans="1:15" x14ac:dyDescent="0.2">
      <c r="A1902" s="154">
        <v>70625</v>
      </c>
      <c r="B1902" s="54" t="s">
        <v>228</v>
      </c>
      <c r="C1902" s="154">
        <f t="shared" si="31"/>
        <v>7</v>
      </c>
      <c r="E1902" s="12">
        <v>111</v>
      </c>
      <c r="F1902" s="12">
        <v>126</v>
      </c>
      <c r="G1902" s="14">
        <v>6</v>
      </c>
      <c r="H1902" s="14">
        <v>84</v>
      </c>
      <c r="I1902" s="14">
        <v>21</v>
      </c>
      <c r="J1902" s="13"/>
      <c r="K1902" s="12">
        <f ca="1">Überl!AZ1903</f>
        <v>305</v>
      </c>
      <c r="L1902" s="12">
        <f ca="1">Überl!BA1903</f>
        <v>8678</v>
      </c>
      <c r="M1902" s="12">
        <f ca="1">Überl!BB1903</f>
        <v>6118</v>
      </c>
      <c r="N1902" s="12">
        <f ca="1">Überl!BC1903</f>
        <v>500</v>
      </c>
      <c r="O1902" s="12">
        <f ca="1">Überl!BD1903</f>
        <v>500</v>
      </c>
    </row>
    <row r="1903" spans="1:15" x14ac:dyDescent="0.2">
      <c r="A1903" s="154">
        <v>70626</v>
      </c>
      <c r="B1903" s="54" t="s">
        <v>227</v>
      </c>
      <c r="C1903" s="154">
        <f t="shared" si="31"/>
        <v>7</v>
      </c>
      <c r="E1903" s="12">
        <v>580</v>
      </c>
      <c r="F1903" s="12">
        <v>573</v>
      </c>
      <c r="G1903" s="14">
        <v>86</v>
      </c>
      <c r="H1903" s="14">
        <v>403</v>
      </c>
      <c r="I1903" s="14">
        <v>91</v>
      </c>
      <c r="J1903" s="13"/>
      <c r="K1903" s="12">
        <f ca="1">Überl!AZ1904</f>
        <v>357</v>
      </c>
      <c r="L1903" s="12">
        <f ca="1">Überl!BA1904</f>
        <v>30923</v>
      </c>
      <c r="M1903" s="12">
        <f ca="1">Überl!BB1904</f>
        <v>126676</v>
      </c>
      <c r="N1903" s="12">
        <f ca="1">Überl!BC1904</f>
        <v>500</v>
      </c>
      <c r="O1903" s="12">
        <f ca="1">Überl!BD1904</f>
        <v>500</v>
      </c>
    </row>
    <row r="1904" spans="1:15" x14ac:dyDescent="0.2">
      <c r="A1904" s="154">
        <v>70627</v>
      </c>
      <c r="B1904" s="54" t="s">
        <v>226</v>
      </c>
      <c r="C1904" s="154">
        <f t="shared" si="31"/>
        <v>7</v>
      </c>
      <c r="E1904" s="12">
        <v>1206</v>
      </c>
      <c r="F1904" s="12">
        <v>1196</v>
      </c>
      <c r="G1904" s="14">
        <v>196</v>
      </c>
      <c r="H1904" s="14">
        <v>801</v>
      </c>
      <c r="I1904" s="14">
        <v>209</v>
      </c>
      <c r="J1904" s="13"/>
      <c r="K1904" s="12">
        <f ca="1">Überl!AZ1905</f>
        <v>1686</v>
      </c>
      <c r="L1904" s="12">
        <f ca="1">Überl!BA1905</f>
        <v>39514</v>
      </c>
      <c r="M1904" s="12">
        <f ca="1">Überl!BB1905</f>
        <v>83571</v>
      </c>
      <c r="N1904" s="12">
        <f ca="1">Überl!BC1905</f>
        <v>500</v>
      </c>
      <c r="O1904" s="12">
        <f ca="1">Überl!BD1905</f>
        <v>500</v>
      </c>
    </row>
    <row r="1905" spans="1:15" x14ac:dyDescent="0.2">
      <c r="A1905" s="154">
        <v>70628</v>
      </c>
      <c r="B1905" s="54" t="s">
        <v>225</v>
      </c>
      <c r="C1905" s="154">
        <f t="shared" si="31"/>
        <v>7</v>
      </c>
      <c r="E1905" s="12">
        <v>509</v>
      </c>
      <c r="F1905" s="12">
        <v>516</v>
      </c>
      <c r="G1905" s="14">
        <v>74</v>
      </c>
      <c r="H1905" s="14">
        <v>344</v>
      </c>
      <c r="I1905" s="14">
        <v>91</v>
      </c>
      <c r="J1905" s="13"/>
      <c r="K1905" s="12">
        <f ca="1">Überl!AZ1906</f>
        <v>1316</v>
      </c>
      <c r="L1905" s="12">
        <f ca="1">Überl!BA1906</f>
        <v>22568</v>
      </c>
      <c r="M1905" s="12">
        <f ca="1">Überl!BB1906</f>
        <v>26796</v>
      </c>
      <c r="N1905" s="12">
        <f ca="1">Überl!BC1906</f>
        <v>500</v>
      </c>
      <c r="O1905" s="12">
        <f ca="1">Überl!BD1906</f>
        <v>500</v>
      </c>
    </row>
    <row r="1906" spans="1:15" x14ac:dyDescent="0.2">
      <c r="A1906" s="154">
        <v>70629</v>
      </c>
      <c r="B1906" s="54" t="s">
        <v>224</v>
      </c>
      <c r="C1906" s="154">
        <f t="shared" si="31"/>
        <v>7</v>
      </c>
      <c r="E1906" s="12">
        <v>745</v>
      </c>
      <c r="F1906" s="12">
        <v>681</v>
      </c>
      <c r="G1906" s="14">
        <v>121</v>
      </c>
      <c r="H1906" s="14">
        <v>513</v>
      </c>
      <c r="I1906" s="14">
        <v>111</v>
      </c>
      <c r="J1906" s="13"/>
      <c r="K1906" s="12">
        <f ca="1">Überl!AZ1907</f>
        <v>2690</v>
      </c>
      <c r="L1906" s="12">
        <f ca="1">Überl!BA1907</f>
        <v>26732</v>
      </c>
      <c r="M1906" s="12">
        <f ca="1">Überl!BB1907</f>
        <v>149503</v>
      </c>
      <c r="N1906" s="12">
        <f ca="1">Überl!BC1907</f>
        <v>500</v>
      </c>
      <c r="O1906" s="12">
        <f ca="1">Überl!BD1907</f>
        <v>500</v>
      </c>
    </row>
    <row r="1907" spans="1:15" x14ac:dyDescent="0.2">
      <c r="A1907" s="154">
        <v>70630</v>
      </c>
      <c r="B1907" s="54" t="s">
        <v>223</v>
      </c>
      <c r="C1907" s="154">
        <f t="shared" si="31"/>
        <v>7</v>
      </c>
      <c r="E1907" s="12">
        <v>3402</v>
      </c>
      <c r="F1907" s="12">
        <v>3372</v>
      </c>
      <c r="G1907" s="14">
        <v>496</v>
      </c>
      <c r="H1907" s="14">
        <v>2245</v>
      </c>
      <c r="I1907" s="14">
        <v>661</v>
      </c>
      <c r="J1907" s="13"/>
      <c r="K1907" s="12">
        <f ca="1">Überl!AZ1908</f>
        <v>3107</v>
      </c>
      <c r="L1907" s="12">
        <f ca="1">Überl!BA1908</f>
        <v>427705</v>
      </c>
      <c r="M1907" s="12">
        <f ca="1">Überl!BB1908</f>
        <v>1576917</v>
      </c>
      <c r="N1907" s="12">
        <f ca="1">Überl!BC1908</f>
        <v>500</v>
      </c>
      <c r="O1907" s="12">
        <f ca="1">Überl!BD1908</f>
        <v>500</v>
      </c>
    </row>
    <row r="1908" spans="1:15" x14ac:dyDescent="0.2">
      <c r="A1908" s="154">
        <v>70701</v>
      </c>
      <c r="B1908" s="54" t="s">
        <v>222</v>
      </c>
      <c r="C1908" s="154">
        <f t="shared" si="31"/>
        <v>7</v>
      </c>
      <c r="E1908" s="12">
        <v>642</v>
      </c>
      <c r="F1908" s="12">
        <v>652</v>
      </c>
      <c r="G1908" s="14">
        <v>118</v>
      </c>
      <c r="H1908" s="14">
        <v>408</v>
      </c>
      <c r="I1908" s="14">
        <v>116</v>
      </c>
      <c r="J1908" s="13"/>
      <c r="K1908" s="12">
        <f ca="1">Überl!AZ1909</f>
        <v>1291</v>
      </c>
      <c r="L1908" s="12">
        <f ca="1">Überl!BA1909</f>
        <v>27781</v>
      </c>
      <c r="M1908" s="12">
        <f ca="1">Überl!BB1909</f>
        <v>629490</v>
      </c>
      <c r="N1908" s="12">
        <f ca="1">Überl!BC1909</f>
        <v>500</v>
      </c>
      <c r="O1908" s="12">
        <f ca="1">Überl!BD1909</f>
        <v>500</v>
      </c>
    </row>
    <row r="1909" spans="1:15" x14ac:dyDescent="0.2">
      <c r="A1909" s="154">
        <v>70702</v>
      </c>
      <c r="B1909" s="54" t="s">
        <v>221</v>
      </c>
      <c r="C1909" s="154">
        <f t="shared" si="31"/>
        <v>7</v>
      </c>
      <c r="E1909" s="12">
        <v>940</v>
      </c>
      <c r="F1909" s="12">
        <v>918</v>
      </c>
      <c r="G1909" s="14">
        <v>151</v>
      </c>
      <c r="H1909" s="14">
        <v>623</v>
      </c>
      <c r="I1909" s="14">
        <v>166</v>
      </c>
      <c r="J1909" s="13"/>
      <c r="K1909" s="12">
        <f ca="1">Überl!AZ1910</f>
        <v>1816</v>
      </c>
      <c r="L1909" s="12">
        <f ca="1">Überl!BA1910</f>
        <v>45452</v>
      </c>
      <c r="M1909" s="12">
        <f ca="1">Überl!BB1910</f>
        <v>183527</v>
      </c>
      <c r="N1909" s="12">
        <f ca="1">Überl!BC1910</f>
        <v>500</v>
      </c>
      <c r="O1909" s="12">
        <f ca="1">Überl!BD1910</f>
        <v>500</v>
      </c>
    </row>
    <row r="1910" spans="1:15" x14ac:dyDescent="0.2">
      <c r="A1910" s="154">
        <v>70703</v>
      </c>
      <c r="B1910" s="54" t="s">
        <v>220</v>
      </c>
      <c r="C1910" s="154">
        <f t="shared" si="31"/>
        <v>7</v>
      </c>
      <c r="E1910" s="12">
        <v>494</v>
      </c>
      <c r="F1910" s="12">
        <v>465</v>
      </c>
      <c r="G1910" s="14">
        <v>89</v>
      </c>
      <c r="H1910" s="14">
        <v>340</v>
      </c>
      <c r="I1910" s="14">
        <v>65</v>
      </c>
      <c r="J1910" s="13"/>
      <c r="K1910" s="12">
        <f ca="1">Überl!AZ1911</f>
        <v>1239</v>
      </c>
      <c r="L1910" s="12">
        <f ca="1">Überl!BA1911</f>
        <v>31675</v>
      </c>
      <c r="M1910" s="12">
        <f ca="1">Überl!BB1911</f>
        <v>105592</v>
      </c>
      <c r="N1910" s="12">
        <f ca="1">Überl!BC1911</f>
        <v>500</v>
      </c>
      <c r="O1910" s="12">
        <f ca="1">Überl!BD1911</f>
        <v>500</v>
      </c>
    </row>
    <row r="1911" spans="1:15" x14ac:dyDescent="0.2">
      <c r="A1911" s="154">
        <v>70704</v>
      </c>
      <c r="B1911" s="54" t="s">
        <v>219</v>
      </c>
      <c r="C1911" s="154">
        <f t="shared" si="31"/>
        <v>7</v>
      </c>
      <c r="E1911" s="12">
        <v>1226</v>
      </c>
      <c r="F1911" s="12">
        <v>1255</v>
      </c>
      <c r="G1911" s="14">
        <v>198</v>
      </c>
      <c r="H1911" s="14">
        <v>796</v>
      </c>
      <c r="I1911" s="14">
        <v>232</v>
      </c>
      <c r="J1911" s="13"/>
      <c r="K1911" s="12">
        <f ca="1">Überl!AZ1912</f>
        <v>3436</v>
      </c>
      <c r="L1911" s="12">
        <f ca="1">Überl!BA1912</f>
        <v>47487</v>
      </c>
      <c r="M1911" s="12">
        <f ca="1">Überl!BB1912</f>
        <v>128384</v>
      </c>
      <c r="N1911" s="12">
        <f ca="1">Überl!BC1912</f>
        <v>500</v>
      </c>
      <c r="O1911" s="12">
        <f ca="1">Überl!BD1912</f>
        <v>500</v>
      </c>
    </row>
    <row r="1912" spans="1:15" x14ac:dyDescent="0.2">
      <c r="A1912" s="154">
        <v>70705</v>
      </c>
      <c r="B1912" s="54" t="s">
        <v>218</v>
      </c>
      <c r="C1912" s="154">
        <f t="shared" si="31"/>
        <v>7</v>
      </c>
      <c r="E1912" s="12">
        <v>1785</v>
      </c>
      <c r="F1912" s="12">
        <v>1814</v>
      </c>
      <c r="G1912" s="14">
        <v>263</v>
      </c>
      <c r="H1912" s="14">
        <v>1135</v>
      </c>
      <c r="I1912" s="14">
        <v>387</v>
      </c>
      <c r="J1912" s="13"/>
      <c r="K1912" s="12">
        <f ca="1">Überl!AZ1913</f>
        <v>8531</v>
      </c>
      <c r="L1912" s="12">
        <f ca="1">Überl!BA1913</f>
        <v>78071</v>
      </c>
      <c r="M1912" s="12">
        <f ca="1">Überl!BB1913</f>
        <v>538626</v>
      </c>
      <c r="N1912" s="12">
        <f ca="1">Überl!BC1913</f>
        <v>500</v>
      </c>
      <c r="O1912" s="12">
        <f ca="1">Überl!BD1913</f>
        <v>500</v>
      </c>
    </row>
    <row r="1913" spans="1:15" x14ac:dyDescent="0.2">
      <c r="A1913" s="154">
        <v>70706</v>
      </c>
      <c r="B1913" s="54" t="s">
        <v>217</v>
      </c>
      <c r="C1913" s="154">
        <f t="shared" si="31"/>
        <v>7</v>
      </c>
      <c r="E1913" s="12">
        <v>756</v>
      </c>
      <c r="F1913" s="12">
        <v>762</v>
      </c>
      <c r="G1913" s="14">
        <v>111</v>
      </c>
      <c r="H1913" s="14">
        <v>475</v>
      </c>
      <c r="I1913" s="14">
        <v>170</v>
      </c>
      <c r="J1913" s="13"/>
      <c r="K1913" s="12">
        <f ca="1">Überl!AZ1914</f>
        <v>2132</v>
      </c>
      <c r="L1913" s="12">
        <f ca="1">Überl!BA1914</f>
        <v>23316</v>
      </c>
      <c r="M1913" s="12">
        <f ca="1">Überl!BB1914</f>
        <v>61677</v>
      </c>
      <c r="N1913" s="12">
        <f ca="1">Überl!BC1914</f>
        <v>500</v>
      </c>
      <c r="O1913" s="12">
        <f ca="1">Überl!BD1914</f>
        <v>500</v>
      </c>
    </row>
    <row r="1914" spans="1:15" x14ac:dyDescent="0.2">
      <c r="A1914" s="154">
        <v>70707</v>
      </c>
      <c r="B1914" s="54" t="s">
        <v>216</v>
      </c>
      <c r="C1914" s="154">
        <f t="shared" si="31"/>
        <v>7</v>
      </c>
      <c r="E1914" s="12">
        <v>2340</v>
      </c>
      <c r="F1914" s="12">
        <v>2238</v>
      </c>
      <c r="G1914" s="14">
        <v>362</v>
      </c>
      <c r="H1914" s="14">
        <v>1550</v>
      </c>
      <c r="I1914" s="14">
        <v>428</v>
      </c>
      <c r="J1914" s="13"/>
      <c r="K1914" s="12">
        <f ca="1">Überl!AZ1915</f>
        <v>6191</v>
      </c>
      <c r="L1914" s="12">
        <f ca="1">Überl!BA1915</f>
        <v>112232</v>
      </c>
      <c r="M1914" s="12">
        <f ca="1">Überl!BB1915</f>
        <v>326222</v>
      </c>
      <c r="N1914" s="12">
        <f ca="1">Überl!BC1915</f>
        <v>500</v>
      </c>
      <c r="O1914" s="12">
        <f ca="1">Überl!BD1915</f>
        <v>500</v>
      </c>
    </row>
    <row r="1915" spans="1:15" x14ac:dyDescent="0.2">
      <c r="A1915" s="154">
        <v>70708</v>
      </c>
      <c r="B1915" s="54" t="s">
        <v>215</v>
      </c>
      <c r="C1915" s="154">
        <f t="shared" si="31"/>
        <v>7</v>
      </c>
      <c r="E1915" s="12">
        <v>837</v>
      </c>
      <c r="F1915" s="12">
        <v>849</v>
      </c>
      <c r="G1915" s="14">
        <v>134</v>
      </c>
      <c r="H1915" s="14">
        <v>535</v>
      </c>
      <c r="I1915" s="14">
        <v>168</v>
      </c>
      <c r="J1915" s="13"/>
      <c r="K1915" s="12">
        <f ca="1">Überl!AZ1916</f>
        <v>867</v>
      </c>
      <c r="L1915" s="12">
        <f ca="1">Überl!BA1916</f>
        <v>56075</v>
      </c>
      <c r="M1915" s="12">
        <f ca="1">Überl!BB1916</f>
        <v>99923</v>
      </c>
      <c r="N1915" s="12">
        <f ca="1">Überl!BC1916</f>
        <v>500</v>
      </c>
      <c r="O1915" s="12">
        <f ca="1">Überl!BD1916</f>
        <v>500</v>
      </c>
    </row>
    <row r="1916" spans="1:15" x14ac:dyDescent="0.2">
      <c r="A1916" s="154">
        <v>70709</v>
      </c>
      <c r="B1916" s="54" t="s">
        <v>214</v>
      </c>
      <c r="C1916" s="154">
        <f t="shared" si="31"/>
        <v>7</v>
      </c>
      <c r="E1916" s="12">
        <v>696</v>
      </c>
      <c r="F1916" s="12">
        <v>726</v>
      </c>
      <c r="G1916" s="14">
        <v>84</v>
      </c>
      <c r="H1916" s="14">
        <v>448</v>
      </c>
      <c r="I1916" s="14">
        <v>164</v>
      </c>
      <c r="J1916" s="13"/>
      <c r="K1916" s="12">
        <f ca="1">Überl!AZ1917</f>
        <v>1498</v>
      </c>
      <c r="L1916" s="12">
        <f ca="1">Überl!BA1917</f>
        <v>20104</v>
      </c>
      <c r="M1916" s="12">
        <f ca="1">Überl!BB1917</f>
        <v>73126</v>
      </c>
      <c r="N1916" s="12">
        <f ca="1">Überl!BC1917</f>
        <v>500</v>
      </c>
      <c r="O1916" s="12">
        <f ca="1">Überl!BD1917</f>
        <v>500</v>
      </c>
    </row>
    <row r="1917" spans="1:15" x14ac:dyDescent="0.2">
      <c r="A1917" s="154">
        <v>70710</v>
      </c>
      <c r="B1917" s="54" t="s">
        <v>213</v>
      </c>
      <c r="C1917" s="154">
        <f t="shared" si="31"/>
        <v>7</v>
      </c>
      <c r="E1917" s="12">
        <v>927</v>
      </c>
      <c r="F1917" s="12">
        <v>953</v>
      </c>
      <c r="G1917" s="14">
        <v>167</v>
      </c>
      <c r="H1917" s="14">
        <v>604</v>
      </c>
      <c r="I1917" s="14">
        <v>156</v>
      </c>
      <c r="J1917" s="13"/>
      <c r="K1917" s="12">
        <f ca="1">Überl!AZ1918</f>
        <v>1645</v>
      </c>
      <c r="L1917" s="12">
        <f ca="1">Überl!BA1918</f>
        <v>24414</v>
      </c>
      <c r="M1917" s="12">
        <f ca="1">Überl!BB1918</f>
        <v>70019</v>
      </c>
      <c r="N1917" s="12">
        <f ca="1">Überl!BC1918</f>
        <v>500</v>
      </c>
      <c r="O1917" s="12">
        <f ca="1">Überl!BD1918</f>
        <v>500</v>
      </c>
    </row>
    <row r="1918" spans="1:15" x14ac:dyDescent="0.2">
      <c r="A1918" s="154">
        <v>70711</v>
      </c>
      <c r="B1918" s="54" t="s">
        <v>212</v>
      </c>
      <c r="C1918" s="154">
        <f t="shared" si="31"/>
        <v>7</v>
      </c>
      <c r="E1918" s="12">
        <v>607</v>
      </c>
      <c r="F1918" s="12">
        <v>602</v>
      </c>
      <c r="G1918" s="14">
        <v>91</v>
      </c>
      <c r="H1918" s="14">
        <v>409</v>
      </c>
      <c r="I1918" s="14">
        <v>107</v>
      </c>
      <c r="J1918" s="13"/>
      <c r="K1918" s="12">
        <f ca="1">Überl!AZ1919</f>
        <v>2072</v>
      </c>
      <c r="L1918" s="12">
        <f ca="1">Überl!BA1919</f>
        <v>48218</v>
      </c>
      <c r="M1918" s="12">
        <f ca="1">Überl!BB1919</f>
        <v>12619</v>
      </c>
      <c r="N1918" s="12">
        <f ca="1">Überl!BC1919</f>
        <v>500</v>
      </c>
      <c r="O1918" s="12">
        <f ca="1">Überl!BD1919</f>
        <v>500</v>
      </c>
    </row>
    <row r="1919" spans="1:15" x14ac:dyDescent="0.2">
      <c r="A1919" s="154">
        <v>70712</v>
      </c>
      <c r="B1919" s="54" t="s">
        <v>211</v>
      </c>
      <c r="C1919" s="154">
        <f t="shared" si="31"/>
        <v>7</v>
      </c>
      <c r="E1919" s="12">
        <v>1132</v>
      </c>
      <c r="F1919" s="12">
        <v>1199</v>
      </c>
      <c r="G1919" s="14">
        <v>144</v>
      </c>
      <c r="H1919" s="14">
        <v>777</v>
      </c>
      <c r="I1919" s="14">
        <v>211</v>
      </c>
      <c r="J1919" s="13"/>
      <c r="K1919" s="12">
        <f ca="1">Überl!AZ1920</f>
        <v>4218</v>
      </c>
      <c r="L1919" s="12">
        <f ca="1">Überl!BA1920</f>
        <v>64936</v>
      </c>
      <c r="M1919" s="12">
        <f ca="1">Überl!BB1920</f>
        <v>211439</v>
      </c>
      <c r="N1919" s="12">
        <f ca="1">Überl!BC1920</f>
        <v>500</v>
      </c>
      <c r="O1919" s="12">
        <f ca="1">Überl!BD1920</f>
        <v>500</v>
      </c>
    </row>
    <row r="1920" spans="1:15" x14ac:dyDescent="0.2">
      <c r="A1920" s="154">
        <v>70713</v>
      </c>
      <c r="B1920" s="54" t="s">
        <v>210</v>
      </c>
      <c r="C1920" s="154">
        <f t="shared" si="31"/>
        <v>7</v>
      </c>
      <c r="E1920" s="12">
        <v>775</v>
      </c>
      <c r="F1920" s="12">
        <v>811</v>
      </c>
      <c r="G1920" s="14">
        <v>111</v>
      </c>
      <c r="H1920" s="14">
        <v>459</v>
      </c>
      <c r="I1920" s="14">
        <v>205</v>
      </c>
      <c r="J1920" s="13"/>
      <c r="K1920" s="12">
        <f ca="1">Überl!AZ1921</f>
        <v>2421</v>
      </c>
      <c r="L1920" s="12">
        <f ca="1">Überl!BA1921</f>
        <v>35187</v>
      </c>
      <c r="M1920" s="12">
        <f ca="1">Überl!BB1921</f>
        <v>66677</v>
      </c>
      <c r="N1920" s="12">
        <f ca="1">Überl!BC1921</f>
        <v>500</v>
      </c>
      <c r="O1920" s="12">
        <f ca="1">Überl!BD1921</f>
        <v>500</v>
      </c>
    </row>
    <row r="1921" spans="1:15" x14ac:dyDescent="0.2">
      <c r="A1921" s="154">
        <v>70714</v>
      </c>
      <c r="B1921" s="54" t="s">
        <v>209</v>
      </c>
      <c r="C1921" s="154">
        <f t="shared" si="31"/>
        <v>7</v>
      </c>
      <c r="E1921" s="12">
        <v>325</v>
      </c>
      <c r="F1921" s="12">
        <v>305</v>
      </c>
      <c r="G1921" s="14">
        <v>56</v>
      </c>
      <c r="H1921" s="14">
        <v>230</v>
      </c>
      <c r="I1921" s="14">
        <v>39</v>
      </c>
      <c r="J1921" s="13"/>
      <c r="K1921" s="12">
        <f ca="1">Überl!AZ1922</f>
        <v>3352</v>
      </c>
      <c r="L1921" s="12">
        <f ca="1">Überl!BA1922</f>
        <v>25416</v>
      </c>
      <c r="M1921" s="12">
        <f ca="1">Überl!BB1922</f>
        <v>174019</v>
      </c>
      <c r="N1921" s="12">
        <f ca="1">Überl!BC1922</f>
        <v>500</v>
      </c>
      <c r="O1921" s="12">
        <f ca="1">Überl!BD1922</f>
        <v>500</v>
      </c>
    </row>
    <row r="1922" spans="1:15" x14ac:dyDescent="0.2">
      <c r="A1922" s="154">
        <v>70715</v>
      </c>
      <c r="B1922" s="54" t="s">
        <v>208</v>
      </c>
      <c r="C1922" s="154">
        <f t="shared" si="31"/>
        <v>7</v>
      </c>
      <c r="E1922" s="12">
        <v>723</v>
      </c>
      <c r="F1922" s="12">
        <v>765</v>
      </c>
      <c r="G1922" s="14">
        <v>103</v>
      </c>
      <c r="H1922" s="14">
        <v>453</v>
      </c>
      <c r="I1922" s="14">
        <v>167</v>
      </c>
      <c r="J1922" s="13"/>
      <c r="K1922" s="12">
        <f ca="1">Überl!AZ1923</f>
        <v>3852</v>
      </c>
      <c r="L1922" s="12">
        <f ca="1">Überl!BA1923</f>
        <v>45250</v>
      </c>
      <c r="M1922" s="12">
        <f ca="1">Überl!BB1923</f>
        <v>110421</v>
      </c>
      <c r="N1922" s="12">
        <f ca="1">Überl!BC1923</f>
        <v>500</v>
      </c>
      <c r="O1922" s="12">
        <f ca="1">Überl!BD1923</f>
        <v>500</v>
      </c>
    </row>
    <row r="1923" spans="1:15" x14ac:dyDescent="0.2">
      <c r="A1923" s="154">
        <v>70716</v>
      </c>
      <c r="B1923" s="54" t="s">
        <v>207</v>
      </c>
      <c r="C1923" s="154">
        <f t="shared" si="31"/>
        <v>7</v>
      </c>
      <c r="E1923" s="12">
        <v>11856</v>
      </c>
      <c r="F1923" s="12">
        <v>11883</v>
      </c>
      <c r="G1923" s="14">
        <v>1500</v>
      </c>
      <c r="H1923" s="14">
        <v>7515</v>
      </c>
      <c r="I1923" s="14">
        <v>2841</v>
      </c>
      <c r="J1923" s="13"/>
      <c r="K1923" s="12">
        <f ca="1">Überl!AZ1924</f>
        <v>1964</v>
      </c>
      <c r="L1923" s="12">
        <f ca="1">Überl!BA1924</f>
        <v>1072121</v>
      </c>
      <c r="M1923" s="12">
        <f ca="1">Überl!BB1924</f>
        <v>6426713</v>
      </c>
      <c r="N1923" s="12">
        <f ca="1">Überl!BC1924</f>
        <v>500</v>
      </c>
      <c r="O1923" s="12">
        <f ca="1">Überl!BD1924</f>
        <v>500</v>
      </c>
    </row>
    <row r="1924" spans="1:15" x14ac:dyDescent="0.2">
      <c r="A1924" s="154">
        <v>70717</v>
      </c>
      <c r="B1924" s="54" t="s">
        <v>206</v>
      </c>
      <c r="C1924" s="154">
        <f t="shared" si="31"/>
        <v>7</v>
      </c>
      <c r="E1924" s="12">
        <v>4659</v>
      </c>
      <c r="F1924" s="12">
        <v>4693</v>
      </c>
      <c r="G1924" s="14">
        <v>725</v>
      </c>
      <c r="H1924" s="14">
        <v>3064</v>
      </c>
      <c r="I1924" s="14">
        <v>870</v>
      </c>
      <c r="J1924" s="13"/>
      <c r="K1924" s="12">
        <f ca="1">Überl!AZ1925</f>
        <v>5807</v>
      </c>
      <c r="L1924" s="12">
        <f ca="1">Überl!BA1925</f>
        <v>278133</v>
      </c>
      <c r="M1924" s="12">
        <f ca="1">Überl!BB1925</f>
        <v>1041667</v>
      </c>
      <c r="N1924" s="12">
        <f ca="1">Überl!BC1925</f>
        <v>500</v>
      </c>
      <c r="O1924" s="12">
        <f ca="1">Überl!BD1925</f>
        <v>500</v>
      </c>
    </row>
    <row r="1925" spans="1:15" x14ac:dyDescent="0.2">
      <c r="A1925" s="154">
        <v>70718</v>
      </c>
      <c r="B1925" s="54" t="s">
        <v>205</v>
      </c>
      <c r="C1925" s="154">
        <f t="shared" si="31"/>
        <v>7</v>
      </c>
      <c r="E1925" s="12">
        <v>892</v>
      </c>
      <c r="F1925" s="12">
        <v>872</v>
      </c>
      <c r="G1925" s="14">
        <v>152</v>
      </c>
      <c r="H1925" s="14">
        <v>566</v>
      </c>
      <c r="I1925" s="14">
        <v>174</v>
      </c>
      <c r="J1925" s="13"/>
      <c r="K1925" s="12">
        <f ca="1">Überl!AZ1926</f>
        <v>5399</v>
      </c>
      <c r="L1925" s="12">
        <f ca="1">Überl!BA1926</f>
        <v>34508</v>
      </c>
      <c r="M1925" s="12">
        <f ca="1">Überl!BB1926</f>
        <v>84395</v>
      </c>
      <c r="N1925" s="12">
        <f ca="1">Überl!BC1926</f>
        <v>500</v>
      </c>
      <c r="O1925" s="12">
        <f ca="1">Überl!BD1926</f>
        <v>500</v>
      </c>
    </row>
    <row r="1926" spans="1:15" x14ac:dyDescent="0.2">
      <c r="A1926" s="154">
        <v>70719</v>
      </c>
      <c r="B1926" s="54" t="s">
        <v>204</v>
      </c>
      <c r="C1926" s="154">
        <f t="shared" si="31"/>
        <v>7</v>
      </c>
      <c r="E1926" s="12">
        <v>3354</v>
      </c>
      <c r="F1926" s="12">
        <v>3250</v>
      </c>
      <c r="G1926" s="14">
        <v>505</v>
      </c>
      <c r="H1926" s="14">
        <v>2214</v>
      </c>
      <c r="I1926" s="14">
        <v>635</v>
      </c>
      <c r="J1926" s="13"/>
      <c r="K1926" s="12">
        <f ca="1">Überl!AZ1927</f>
        <v>2624</v>
      </c>
      <c r="L1926" s="12">
        <f ca="1">Überl!BA1927</f>
        <v>242762</v>
      </c>
      <c r="M1926" s="12">
        <f ca="1">Überl!BB1927</f>
        <v>932295</v>
      </c>
      <c r="N1926" s="12">
        <f ca="1">Überl!BC1927</f>
        <v>500</v>
      </c>
      <c r="O1926" s="12">
        <f ca="1">Überl!BD1927</f>
        <v>500</v>
      </c>
    </row>
    <row r="1927" spans="1:15" x14ac:dyDescent="0.2">
      <c r="A1927" s="154">
        <v>70720</v>
      </c>
      <c r="B1927" s="54" t="s">
        <v>203</v>
      </c>
      <c r="C1927" s="154">
        <f t="shared" si="31"/>
        <v>7</v>
      </c>
      <c r="E1927" s="12">
        <v>1486</v>
      </c>
      <c r="F1927" s="12">
        <v>1428</v>
      </c>
      <c r="G1927" s="14">
        <v>217</v>
      </c>
      <c r="H1927" s="14">
        <v>1003</v>
      </c>
      <c r="I1927" s="14">
        <v>266</v>
      </c>
      <c r="J1927" s="13"/>
      <c r="K1927" s="12">
        <f ca="1">Überl!AZ1928</f>
        <v>5578</v>
      </c>
      <c r="L1927" s="12">
        <f ca="1">Überl!BA1928</f>
        <v>58504</v>
      </c>
      <c r="M1927" s="12">
        <f ca="1">Überl!BB1928</f>
        <v>165020</v>
      </c>
      <c r="N1927" s="12">
        <f ca="1">Überl!BC1928</f>
        <v>500</v>
      </c>
      <c r="O1927" s="12">
        <f ca="1">Überl!BD1928</f>
        <v>500</v>
      </c>
    </row>
    <row r="1928" spans="1:15" x14ac:dyDescent="0.2">
      <c r="A1928" s="154">
        <v>70721</v>
      </c>
      <c r="B1928" s="54" t="s">
        <v>202</v>
      </c>
      <c r="C1928" s="154">
        <f t="shared" si="31"/>
        <v>7</v>
      </c>
      <c r="E1928" s="12">
        <v>666</v>
      </c>
      <c r="F1928" s="12">
        <v>689</v>
      </c>
      <c r="G1928" s="14">
        <v>82</v>
      </c>
      <c r="H1928" s="14">
        <v>444</v>
      </c>
      <c r="I1928" s="14">
        <v>140</v>
      </c>
      <c r="J1928" s="13"/>
      <c r="K1928" s="12">
        <f ca="1">Überl!AZ1929</f>
        <v>3626</v>
      </c>
      <c r="L1928" s="12">
        <f ca="1">Überl!BA1929</f>
        <v>39435</v>
      </c>
      <c r="M1928" s="12">
        <f ca="1">Überl!BB1929</f>
        <v>103683</v>
      </c>
      <c r="N1928" s="12">
        <f ca="1">Überl!BC1929</f>
        <v>500</v>
      </c>
      <c r="O1928" s="12">
        <f ca="1">Überl!BD1929</f>
        <v>500</v>
      </c>
    </row>
    <row r="1929" spans="1:15" x14ac:dyDescent="0.2">
      <c r="A1929" s="154">
        <v>70723</v>
      </c>
      <c r="B1929" s="54" t="s">
        <v>201</v>
      </c>
      <c r="C1929" s="154">
        <f t="shared" si="31"/>
        <v>7</v>
      </c>
      <c r="E1929" s="12">
        <v>1126</v>
      </c>
      <c r="F1929" s="12">
        <v>1174</v>
      </c>
      <c r="G1929" s="14">
        <v>155</v>
      </c>
      <c r="H1929" s="14">
        <v>769</v>
      </c>
      <c r="I1929" s="14">
        <v>202</v>
      </c>
      <c r="J1929" s="13"/>
      <c r="K1929" s="12">
        <f ca="1">Überl!AZ1930</f>
        <v>1815</v>
      </c>
      <c r="L1929" s="12">
        <f ca="1">Überl!BA1930</f>
        <v>49089</v>
      </c>
      <c r="M1929" s="12">
        <f ca="1">Überl!BB1930</f>
        <v>62533</v>
      </c>
      <c r="N1929" s="12">
        <f ca="1">Überl!BC1930</f>
        <v>500</v>
      </c>
      <c r="O1929" s="12">
        <f ca="1">Überl!BD1930</f>
        <v>500</v>
      </c>
    </row>
    <row r="1930" spans="1:15" x14ac:dyDescent="0.2">
      <c r="A1930" s="154">
        <v>70724</v>
      </c>
      <c r="B1930" s="54" t="s">
        <v>200</v>
      </c>
      <c r="C1930" s="154">
        <f t="shared" si="31"/>
        <v>7</v>
      </c>
      <c r="E1930" s="12">
        <v>838</v>
      </c>
      <c r="F1930" s="12">
        <v>880</v>
      </c>
      <c r="G1930" s="14">
        <v>124</v>
      </c>
      <c r="H1930" s="14">
        <v>517</v>
      </c>
      <c r="I1930" s="14">
        <v>197</v>
      </c>
      <c r="J1930" s="13"/>
      <c r="K1930" s="12">
        <f ca="1">Überl!AZ1931</f>
        <v>3612</v>
      </c>
      <c r="L1930" s="12">
        <f ca="1">Überl!BA1931</f>
        <v>118047</v>
      </c>
      <c r="M1930" s="12">
        <f ca="1">Überl!BB1931</f>
        <v>186375</v>
      </c>
      <c r="N1930" s="12">
        <f ca="1">Überl!BC1931</f>
        <v>500</v>
      </c>
      <c r="O1930" s="12">
        <f ca="1">Überl!BD1931</f>
        <v>500</v>
      </c>
    </row>
    <row r="1931" spans="1:15" x14ac:dyDescent="0.2">
      <c r="A1931" s="154">
        <v>70725</v>
      </c>
      <c r="B1931" s="54" t="s">
        <v>199</v>
      </c>
      <c r="C1931" s="154">
        <f t="shared" si="31"/>
        <v>7</v>
      </c>
      <c r="E1931" s="12">
        <v>288</v>
      </c>
      <c r="F1931" s="12">
        <v>281</v>
      </c>
      <c r="G1931" s="14">
        <v>50</v>
      </c>
      <c r="H1931" s="14">
        <v>183</v>
      </c>
      <c r="I1931" s="14">
        <v>55</v>
      </c>
      <c r="J1931" s="13"/>
      <c r="K1931" s="12">
        <f ca="1">Überl!AZ1932</f>
        <v>2876</v>
      </c>
      <c r="L1931" s="12">
        <f ca="1">Überl!BA1932</f>
        <v>13478</v>
      </c>
      <c r="M1931" s="12">
        <f ca="1">Überl!BB1932</f>
        <v>48352</v>
      </c>
      <c r="N1931" s="12">
        <f ca="1">Überl!BC1932</f>
        <v>500</v>
      </c>
      <c r="O1931" s="12">
        <f ca="1">Überl!BD1932</f>
        <v>500</v>
      </c>
    </row>
    <row r="1932" spans="1:15" x14ac:dyDescent="0.2">
      <c r="A1932" s="154">
        <v>70726</v>
      </c>
      <c r="B1932" s="54" t="s">
        <v>198</v>
      </c>
      <c r="C1932" s="154">
        <f t="shared" si="31"/>
        <v>7</v>
      </c>
      <c r="E1932" s="12">
        <v>656</v>
      </c>
      <c r="F1932" s="12">
        <v>713</v>
      </c>
      <c r="G1932" s="14">
        <v>103</v>
      </c>
      <c r="H1932" s="14">
        <v>430</v>
      </c>
      <c r="I1932" s="14">
        <v>123</v>
      </c>
      <c r="J1932" s="13"/>
      <c r="K1932" s="12">
        <f ca="1">Überl!AZ1933</f>
        <v>2217</v>
      </c>
      <c r="L1932" s="12">
        <f ca="1">Überl!BA1933</f>
        <v>31076</v>
      </c>
      <c r="M1932" s="12">
        <f ca="1">Überl!BB1933</f>
        <v>70384</v>
      </c>
      <c r="N1932" s="12">
        <f ca="1">Überl!BC1933</f>
        <v>500</v>
      </c>
      <c r="O1932" s="12">
        <f ca="1">Überl!BD1933</f>
        <v>500</v>
      </c>
    </row>
    <row r="1933" spans="1:15" x14ac:dyDescent="0.2">
      <c r="A1933" s="154">
        <v>70727</v>
      </c>
      <c r="B1933" s="54" t="s">
        <v>197</v>
      </c>
      <c r="C1933" s="154">
        <f t="shared" si="31"/>
        <v>7</v>
      </c>
      <c r="E1933" s="12">
        <v>470</v>
      </c>
      <c r="F1933" s="12">
        <v>474</v>
      </c>
      <c r="G1933" s="14">
        <v>69</v>
      </c>
      <c r="H1933" s="14">
        <v>317</v>
      </c>
      <c r="I1933" s="14">
        <v>84</v>
      </c>
      <c r="J1933" s="13"/>
      <c r="K1933" s="12">
        <f ca="1">Überl!AZ1934</f>
        <v>2291</v>
      </c>
      <c r="L1933" s="12">
        <f ca="1">Überl!BA1934</f>
        <v>15637</v>
      </c>
      <c r="M1933" s="12">
        <f ca="1">Überl!BB1934</f>
        <v>14541</v>
      </c>
      <c r="N1933" s="12">
        <f ca="1">Überl!BC1934</f>
        <v>500</v>
      </c>
      <c r="O1933" s="12">
        <f ca="1">Überl!BD1934</f>
        <v>500</v>
      </c>
    </row>
    <row r="1934" spans="1:15" x14ac:dyDescent="0.2">
      <c r="A1934" s="154">
        <v>70728</v>
      </c>
      <c r="B1934" s="54" t="s">
        <v>196</v>
      </c>
      <c r="C1934" s="154">
        <f t="shared" si="31"/>
        <v>7</v>
      </c>
      <c r="E1934" s="12">
        <v>2037</v>
      </c>
      <c r="F1934" s="12">
        <v>2026</v>
      </c>
      <c r="G1934" s="14">
        <v>276</v>
      </c>
      <c r="H1934" s="14">
        <v>1358</v>
      </c>
      <c r="I1934" s="14">
        <v>403</v>
      </c>
      <c r="J1934" s="13"/>
      <c r="K1934" s="12">
        <f ca="1">Überl!AZ1935</f>
        <v>2552</v>
      </c>
      <c r="L1934" s="12">
        <f ca="1">Überl!BA1935</f>
        <v>171037</v>
      </c>
      <c r="M1934" s="12">
        <f ca="1">Überl!BB1935</f>
        <v>602755</v>
      </c>
      <c r="N1934" s="12">
        <f ca="1">Überl!BC1935</f>
        <v>500</v>
      </c>
      <c r="O1934" s="12">
        <f ca="1">Überl!BD1935</f>
        <v>500</v>
      </c>
    </row>
    <row r="1935" spans="1:15" x14ac:dyDescent="0.2">
      <c r="A1935" s="154">
        <v>70729</v>
      </c>
      <c r="B1935" s="54" t="s">
        <v>195</v>
      </c>
      <c r="C1935" s="154">
        <f t="shared" si="31"/>
        <v>7</v>
      </c>
      <c r="E1935" s="12">
        <v>811</v>
      </c>
      <c r="F1935" s="12">
        <v>802</v>
      </c>
      <c r="G1935" s="14">
        <v>131</v>
      </c>
      <c r="H1935" s="14">
        <v>535</v>
      </c>
      <c r="I1935" s="14">
        <v>145</v>
      </c>
      <c r="J1935" s="13"/>
      <c r="K1935" s="12">
        <f ca="1">Überl!AZ1936</f>
        <v>1990</v>
      </c>
      <c r="L1935" s="12">
        <f ca="1">Überl!BA1936</f>
        <v>42723</v>
      </c>
      <c r="M1935" s="12">
        <f ca="1">Überl!BB1936</f>
        <v>136125</v>
      </c>
      <c r="N1935" s="12">
        <f ca="1">Überl!BC1936</f>
        <v>500</v>
      </c>
      <c r="O1935" s="12">
        <f ca="1">Überl!BD1936</f>
        <v>500</v>
      </c>
    </row>
    <row r="1936" spans="1:15" x14ac:dyDescent="0.2">
      <c r="A1936" s="154">
        <v>70731</v>
      </c>
      <c r="B1936" s="54" t="s">
        <v>194</v>
      </c>
      <c r="C1936" s="154">
        <f t="shared" si="31"/>
        <v>7</v>
      </c>
      <c r="E1936" s="12">
        <v>618</v>
      </c>
      <c r="F1936" s="12">
        <v>617</v>
      </c>
      <c r="G1936" s="14">
        <v>88</v>
      </c>
      <c r="H1936" s="14">
        <v>405</v>
      </c>
      <c r="I1936" s="14">
        <v>125</v>
      </c>
      <c r="J1936" s="13"/>
      <c r="K1936" s="12">
        <f ca="1">Überl!AZ1937</f>
        <v>885</v>
      </c>
      <c r="L1936" s="12">
        <f ca="1">Überl!BA1937</f>
        <v>41874</v>
      </c>
      <c r="M1936" s="12">
        <f ca="1">Überl!BB1937</f>
        <v>31692</v>
      </c>
      <c r="N1936" s="12">
        <f ca="1">Überl!BC1937</f>
        <v>500</v>
      </c>
      <c r="O1936" s="12">
        <f ca="1">Überl!BD1937</f>
        <v>500</v>
      </c>
    </row>
    <row r="1937" spans="1:15" x14ac:dyDescent="0.2">
      <c r="A1937" s="154">
        <v>70732</v>
      </c>
      <c r="B1937" s="54" t="s">
        <v>193</v>
      </c>
      <c r="C1937" s="154">
        <f t="shared" si="31"/>
        <v>7</v>
      </c>
      <c r="E1937" s="12">
        <v>1444</v>
      </c>
      <c r="F1937" s="12">
        <v>1397</v>
      </c>
      <c r="G1937" s="14">
        <v>244</v>
      </c>
      <c r="H1937" s="14">
        <v>935</v>
      </c>
      <c r="I1937" s="14">
        <v>265</v>
      </c>
      <c r="J1937" s="13"/>
      <c r="K1937" s="12">
        <f ca="1">Überl!AZ1938</f>
        <v>2786</v>
      </c>
      <c r="L1937" s="12">
        <f ca="1">Überl!BA1938</f>
        <v>70095</v>
      </c>
      <c r="M1937" s="12">
        <f ca="1">Überl!BB1938</f>
        <v>70514</v>
      </c>
      <c r="N1937" s="12">
        <f ca="1">Überl!BC1938</f>
        <v>500</v>
      </c>
      <c r="O1937" s="12">
        <f ca="1">Überl!BD1938</f>
        <v>500</v>
      </c>
    </row>
    <row r="1938" spans="1:15" x14ac:dyDescent="0.2">
      <c r="A1938" s="154">
        <v>70733</v>
      </c>
      <c r="B1938" s="54" t="s">
        <v>192</v>
      </c>
      <c r="C1938" s="154">
        <f t="shared" si="31"/>
        <v>7</v>
      </c>
      <c r="E1938" s="12">
        <v>230</v>
      </c>
      <c r="F1938" s="12">
        <v>246</v>
      </c>
      <c r="G1938" s="14">
        <v>32</v>
      </c>
      <c r="H1938" s="14">
        <v>153</v>
      </c>
      <c r="I1938" s="14">
        <v>45</v>
      </c>
      <c r="J1938" s="13"/>
      <c r="K1938" s="12">
        <f ca="1">Überl!AZ1939</f>
        <v>2102</v>
      </c>
      <c r="L1938" s="12">
        <f ca="1">Überl!BA1939</f>
        <v>5705</v>
      </c>
      <c r="M1938" s="12">
        <f ca="1">Überl!BB1939</f>
        <v>7290</v>
      </c>
      <c r="N1938" s="12">
        <f ca="1">Überl!BC1939</f>
        <v>500</v>
      </c>
      <c r="O1938" s="12">
        <f ca="1">Überl!BD1939</f>
        <v>500</v>
      </c>
    </row>
    <row r="1939" spans="1:15" x14ac:dyDescent="0.2">
      <c r="A1939" s="154">
        <v>70734</v>
      </c>
      <c r="B1939" s="54" t="s">
        <v>191</v>
      </c>
      <c r="C1939" s="154">
        <f t="shared" ref="C1939:C2002" si="32">INT(A1939/10000)</f>
        <v>7</v>
      </c>
      <c r="E1939" s="12">
        <v>2193</v>
      </c>
      <c r="F1939" s="12">
        <v>2180</v>
      </c>
      <c r="G1939" s="14">
        <v>393</v>
      </c>
      <c r="H1939" s="14">
        <v>1447</v>
      </c>
      <c r="I1939" s="14">
        <v>353</v>
      </c>
      <c r="J1939" s="13"/>
      <c r="K1939" s="12">
        <f ca="1">Überl!AZ1940</f>
        <v>3211</v>
      </c>
      <c r="L1939" s="12">
        <f ca="1">Überl!BA1940</f>
        <v>93759</v>
      </c>
      <c r="M1939" s="12">
        <f ca="1">Überl!BB1940</f>
        <v>93407</v>
      </c>
      <c r="N1939" s="12">
        <f ca="1">Überl!BC1940</f>
        <v>500</v>
      </c>
      <c r="O1939" s="12">
        <f ca="1">Überl!BD1940</f>
        <v>500</v>
      </c>
    </row>
    <row r="1940" spans="1:15" x14ac:dyDescent="0.2">
      <c r="A1940" s="154">
        <v>70735</v>
      </c>
      <c r="B1940" s="54" t="s">
        <v>190</v>
      </c>
      <c r="C1940" s="154">
        <f t="shared" si="32"/>
        <v>7</v>
      </c>
      <c r="E1940" s="12">
        <v>983</v>
      </c>
      <c r="F1940" s="12">
        <v>1017</v>
      </c>
      <c r="G1940" s="14">
        <v>152</v>
      </c>
      <c r="H1940" s="14">
        <v>674</v>
      </c>
      <c r="I1940" s="14">
        <v>157</v>
      </c>
      <c r="J1940" s="13"/>
      <c r="K1940" s="12">
        <f ca="1">Überl!AZ1941</f>
        <v>2497</v>
      </c>
      <c r="L1940" s="12">
        <f ca="1">Überl!BA1941</f>
        <v>74349</v>
      </c>
      <c r="M1940" s="12">
        <f ca="1">Überl!BB1941</f>
        <v>786826</v>
      </c>
      <c r="N1940" s="12">
        <f ca="1">Überl!BC1941</f>
        <v>500</v>
      </c>
      <c r="O1940" s="12">
        <f ca="1">Überl!BD1941</f>
        <v>500</v>
      </c>
    </row>
    <row r="1941" spans="1:15" x14ac:dyDescent="0.2">
      <c r="A1941" s="154">
        <v>70801</v>
      </c>
      <c r="B1941" s="54" t="s">
        <v>189</v>
      </c>
      <c r="C1941" s="154">
        <f t="shared" si="32"/>
        <v>7</v>
      </c>
      <c r="E1941" s="12">
        <v>610</v>
      </c>
      <c r="F1941" s="12">
        <v>640</v>
      </c>
      <c r="G1941" s="14">
        <v>99</v>
      </c>
      <c r="H1941" s="14">
        <v>420</v>
      </c>
      <c r="I1941" s="14">
        <v>91</v>
      </c>
      <c r="J1941" s="13"/>
      <c r="K1941" s="12">
        <f ca="1">Überl!AZ1942</f>
        <v>2081</v>
      </c>
      <c r="L1941" s="12">
        <f ca="1">Überl!BA1942</f>
        <v>72501</v>
      </c>
      <c r="M1941" s="12">
        <f ca="1">Überl!BB1942</f>
        <v>69269</v>
      </c>
      <c r="N1941" s="12">
        <f ca="1">Überl!BC1942</f>
        <v>500</v>
      </c>
      <c r="O1941" s="12">
        <f ca="1">Überl!BD1942</f>
        <v>500</v>
      </c>
    </row>
    <row r="1942" spans="1:15" x14ac:dyDescent="0.2">
      <c r="A1942" s="154">
        <v>70802</v>
      </c>
      <c r="B1942" s="54" t="s">
        <v>188</v>
      </c>
      <c r="C1942" s="154">
        <f t="shared" si="32"/>
        <v>7</v>
      </c>
      <c r="E1942" s="12">
        <v>567</v>
      </c>
      <c r="F1942" s="12">
        <v>557</v>
      </c>
      <c r="G1942" s="14">
        <v>72</v>
      </c>
      <c r="H1942" s="14">
        <v>373</v>
      </c>
      <c r="I1942" s="14">
        <v>122</v>
      </c>
      <c r="J1942" s="13"/>
      <c r="K1942" s="12">
        <f ca="1">Überl!AZ1943</f>
        <v>2734</v>
      </c>
      <c r="L1942" s="12">
        <f ca="1">Überl!BA1943</f>
        <v>136544</v>
      </c>
      <c r="M1942" s="12">
        <f ca="1">Überl!BB1943</f>
        <v>177363</v>
      </c>
      <c r="N1942" s="12">
        <f ca="1">Überl!BC1943</f>
        <v>500</v>
      </c>
      <c r="O1942" s="12">
        <f ca="1">Überl!BD1943</f>
        <v>500</v>
      </c>
    </row>
    <row r="1943" spans="1:15" x14ac:dyDescent="0.2">
      <c r="A1943" s="154">
        <v>70803</v>
      </c>
      <c r="B1943" s="54" t="s">
        <v>187</v>
      </c>
      <c r="C1943" s="154">
        <f t="shared" si="32"/>
        <v>7</v>
      </c>
      <c r="E1943" s="12">
        <v>610</v>
      </c>
      <c r="F1943" s="12">
        <v>613</v>
      </c>
      <c r="G1943" s="14">
        <v>72</v>
      </c>
      <c r="H1943" s="14">
        <v>409</v>
      </c>
      <c r="I1943" s="14">
        <v>129</v>
      </c>
      <c r="J1943" s="13"/>
      <c r="K1943" s="12">
        <f ca="1">Überl!AZ1944</f>
        <v>818</v>
      </c>
      <c r="L1943" s="12">
        <f ca="1">Überl!BA1944</f>
        <v>63201</v>
      </c>
      <c r="M1943" s="12">
        <f ca="1">Überl!BB1944</f>
        <v>140324</v>
      </c>
      <c r="N1943" s="12">
        <f ca="1">Überl!BC1944</f>
        <v>500</v>
      </c>
      <c r="O1943" s="12">
        <f ca="1">Überl!BD1944</f>
        <v>500</v>
      </c>
    </row>
    <row r="1944" spans="1:15" x14ac:dyDescent="0.2">
      <c r="A1944" s="154">
        <v>70804</v>
      </c>
      <c r="B1944" s="54" t="s">
        <v>186</v>
      </c>
      <c r="C1944" s="154">
        <f t="shared" si="32"/>
        <v>7</v>
      </c>
      <c r="E1944" s="12">
        <v>794</v>
      </c>
      <c r="F1944" s="12">
        <v>732</v>
      </c>
      <c r="G1944" s="14">
        <v>116</v>
      </c>
      <c r="H1944" s="14">
        <v>506</v>
      </c>
      <c r="I1944" s="14">
        <v>172</v>
      </c>
      <c r="J1944" s="13"/>
      <c r="K1944" s="12">
        <f ca="1">Überl!AZ1945</f>
        <v>2485</v>
      </c>
      <c r="L1944" s="12">
        <f ca="1">Überl!BA1945</f>
        <v>64891</v>
      </c>
      <c r="M1944" s="12">
        <f ca="1">Überl!BB1945</f>
        <v>52910</v>
      </c>
      <c r="N1944" s="12">
        <f ca="1">Überl!BC1945</f>
        <v>500</v>
      </c>
      <c r="O1944" s="12">
        <f ca="1">Überl!BD1945</f>
        <v>500</v>
      </c>
    </row>
    <row r="1945" spans="1:15" x14ac:dyDescent="0.2">
      <c r="A1945" s="154">
        <v>70805</v>
      </c>
      <c r="B1945" s="54" t="s">
        <v>185</v>
      </c>
      <c r="C1945" s="154">
        <f t="shared" si="32"/>
        <v>7</v>
      </c>
      <c r="E1945" s="12">
        <v>1453</v>
      </c>
      <c r="F1945" s="12">
        <v>1481</v>
      </c>
      <c r="G1945" s="14">
        <v>186</v>
      </c>
      <c r="H1945" s="14">
        <v>975</v>
      </c>
      <c r="I1945" s="14">
        <v>292</v>
      </c>
      <c r="J1945" s="13"/>
      <c r="K1945" s="12">
        <f ca="1">Überl!AZ1946</f>
        <v>2053</v>
      </c>
      <c r="L1945" s="12">
        <f ca="1">Überl!BA1946</f>
        <v>177315</v>
      </c>
      <c r="M1945" s="12">
        <f ca="1">Überl!BB1946</f>
        <v>3312982</v>
      </c>
      <c r="N1945" s="12">
        <f ca="1">Überl!BC1946</f>
        <v>500</v>
      </c>
      <c r="O1945" s="12">
        <f ca="1">Überl!BD1946</f>
        <v>500</v>
      </c>
    </row>
    <row r="1946" spans="1:15" x14ac:dyDescent="0.2">
      <c r="A1946" s="154">
        <v>70806</v>
      </c>
      <c r="B1946" s="54" t="s">
        <v>184</v>
      </c>
      <c r="C1946" s="154">
        <f t="shared" si="32"/>
        <v>7</v>
      </c>
      <c r="E1946" s="12">
        <v>829</v>
      </c>
      <c r="F1946" s="12">
        <v>825</v>
      </c>
      <c r="G1946" s="14">
        <v>110</v>
      </c>
      <c r="H1946" s="14">
        <v>520</v>
      </c>
      <c r="I1946" s="14">
        <v>199</v>
      </c>
      <c r="J1946" s="13"/>
      <c r="K1946" s="12">
        <f ca="1">Überl!AZ1947</f>
        <v>979</v>
      </c>
      <c r="L1946" s="12">
        <f ca="1">Überl!BA1947</f>
        <v>64127</v>
      </c>
      <c r="M1946" s="12">
        <f ca="1">Überl!BB1947</f>
        <v>55789</v>
      </c>
      <c r="N1946" s="12">
        <f ca="1">Überl!BC1947</f>
        <v>500</v>
      </c>
      <c r="O1946" s="12">
        <f ca="1">Überl!BD1947</f>
        <v>500</v>
      </c>
    </row>
    <row r="1947" spans="1:15" x14ac:dyDescent="0.2">
      <c r="A1947" s="154">
        <v>70807</v>
      </c>
      <c r="B1947" s="54" t="s">
        <v>183</v>
      </c>
      <c r="C1947" s="154">
        <f t="shared" si="32"/>
        <v>7</v>
      </c>
      <c r="E1947" s="12">
        <v>2582</v>
      </c>
      <c r="F1947" s="12">
        <v>2576</v>
      </c>
      <c r="G1947" s="14">
        <v>254</v>
      </c>
      <c r="H1947" s="14">
        <v>1653</v>
      </c>
      <c r="I1947" s="14">
        <v>675</v>
      </c>
      <c r="J1947" s="13"/>
      <c r="K1947" s="12">
        <f ca="1">Überl!AZ1948</f>
        <v>5096</v>
      </c>
      <c r="L1947" s="12">
        <f ca="1">Überl!BA1948</f>
        <v>412666</v>
      </c>
      <c r="M1947" s="12">
        <f ca="1">Überl!BB1948</f>
        <v>765493</v>
      </c>
      <c r="N1947" s="12">
        <f ca="1">Überl!BC1948</f>
        <v>500</v>
      </c>
      <c r="O1947" s="12">
        <f ca="1">Überl!BD1948</f>
        <v>500</v>
      </c>
    </row>
    <row r="1948" spans="1:15" x14ac:dyDescent="0.2">
      <c r="A1948" s="154">
        <v>70808</v>
      </c>
      <c r="B1948" s="54" t="s">
        <v>182</v>
      </c>
      <c r="C1948" s="154">
        <f t="shared" si="32"/>
        <v>7</v>
      </c>
      <c r="E1948" s="12">
        <v>874</v>
      </c>
      <c r="F1948" s="12">
        <v>860</v>
      </c>
      <c r="G1948" s="14">
        <v>149</v>
      </c>
      <c r="H1948" s="14">
        <v>577</v>
      </c>
      <c r="I1948" s="14">
        <v>148</v>
      </c>
      <c r="J1948" s="13"/>
      <c r="K1948" s="12">
        <f ca="1">Überl!AZ1949</f>
        <v>2414</v>
      </c>
      <c r="L1948" s="12">
        <f ca="1">Überl!BA1949</f>
        <v>97105</v>
      </c>
      <c r="M1948" s="12">
        <f ca="1">Überl!BB1949</f>
        <v>209775</v>
      </c>
      <c r="N1948" s="12">
        <f ca="1">Überl!BC1949</f>
        <v>500</v>
      </c>
      <c r="O1948" s="12">
        <f ca="1">Überl!BD1949</f>
        <v>500</v>
      </c>
    </row>
    <row r="1949" spans="1:15" x14ac:dyDescent="0.2">
      <c r="A1949" s="154">
        <v>70809</v>
      </c>
      <c r="B1949" s="54" t="s">
        <v>181</v>
      </c>
      <c r="C1949" s="154">
        <f t="shared" si="32"/>
        <v>7</v>
      </c>
      <c r="E1949" s="12">
        <v>374</v>
      </c>
      <c r="F1949" s="12">
        <v>374</v>
      </c>
      <c r="G1949" s="14">
        <v>53</v>
      </c>
      <c r="H1949" s="14">
        <v>222</v>
      </c>
      <c r="I1949" s="14">
        <v>99</v>
      </c>
      <c r="J1949" s="13"/>
      <c r="K1949" s="12">
        <f ca="1">Überl!AZ1950</f>
        <v>1609</v>
      </c>
      <c r="L1949" s="12">
        <f ca="1">Überl!BA1950</f>
        <v>33009</v>
      </c>
      <c r="M1949" s="12">
        <f ca="1">Überl!BB1950</f>
        <v>20068</v>
      </c>
      <c r="N1949" s="12">
        <f ca="1">Überl!BC1950</f>
        <v>500</v>
      </c>
      <c r="O1949" s="12">
        <f ca="1">Überl!BD1950</f>
        <v>500</v>
      </c>
    </row>
    <row r="1950" spans="1:15" x14ac:dyDescent="0.2">
      <c r="A1950" s="154">
        <v>70810</v>
      </c>
      <c r="B1950" s="54" t="s">
        <v>180</v>
      </c>
      <c r="C1950" s="154">
        <f t="shared" si="32"/>
        <v>7</v>
      </c>
      <c r="E1950" s="12">
        <v>261</v>
      </c>
      <c r="F1950" s="12">
        <v>272</v>
      </c>
      <c r="G1950" s="14">
        <v>41</v>
      </c>
      <c r="H1950" s="14">
        <v>168</v>
      </c>
      <c r="I1950" s="14">
        <v>52</v>
      </c>
      <c r="J1950" s="13"/>
      <c r="K1950" s="12">
        <f ca="1">Überl!AZ1951</f>
        <v>566</v>
      </c>
      <c r="L1950" s="12">
        <f ca="1">Überl!BA1951</f>
        <v>22650</v>
      </c>
      <c r="M1950" s="12">
        <f ca="1">Überl!BB1951</f>
        <v>107088</v>
      </c>
      <c r="N1950" s="12">
        <f ca="1">Überl!BC1951</f>
        <v>500</v>
      </c>
      <c r="O1950" s="12">
        <f ca="1">Überl!BD1951</f>
        <v>500</v>
      </c>
    </row>
    <row r="1951" spans="1:15" x14ac:dyDescent="0.2">
      <c r="A1951" s="154">
        <v>70811</v>
      </c>
      <c r="B1951" s="54" t="s">
        <v>179</v>
      </c>
      <c r="C1951" s="154">
        <f t="shared" si="32"/>
        <v>7</v>
      </c>
      <c r="E1951" s="12">
        <v>604</v>
      </c>
      <c r="F1951" s="12">
        <v>608</v>
      </c>
      <c r="G1951" s="14">
        <v>80</v>
      </c>
      <c r="H1951" s="14">
        <v>420</v>
      </c>
      <c r="I1951" s="14">
        <v>104</v>
      </c>
      <c r="J1951" s="13"/>
      <c r="K1951" s="12">
        <f ca="1">Überl!AZ1952</f>
        <v>2599</v>
      </c>
      <c r="L1951" s="12">
        <f ca="1">Überl!BA1952</f>
        <v>128467</v>
      </c>
      <c r="M1951" s="12">
        <f ca="1">Überl!BB1952</f>
        <v>496712</v>
      </c>
      <c r="N1951" s="12">
        <f ca="1">Überl!BC1952</f>
        <v>500</v>
      </c>
      <c r="O1951" s="12">
        <f ca="1">Überl!BD1952</f>
        <v>420</v>
      </c>
    </row>
    <row r="1952" spans="1:15" x14ac:dyDescent="0.2">
      <c r="A1952" s="154">
        <v>70812</v>
      </c>
      <c r="B1952" s="54" t="s">
        <v>178</v>
      </c>
      <c r="C1952" s="154">
        <f t="shared" si="32"/>
        <v>7</v>
      </c>
      <c r="E1952" s="12">
        <v>46</v>
      </c>
      <c r="F1952" s="12">
        <v>47</v>
      </c>
      <c r="G1952" s="14">
        <v>8</v>
      </c>
      <c r="H1952" s="14">
        <v>27</v>
      </c>
      <c r="I1952" s="14">
        <v>11</v>
      </c>
      <c r="J1952" s="13"/>
      <c r="K1952" s="12">
        <f ca="1">Überl!AZ1953</f>
        <v>550</v>
      </c>
      <c r="L1952" s="12">
        <f ca="1">Überl!BA1953</f>
        <v>5016</v>
      </c>
      <c r="M1952" s="12">
        <f ca="1">Überl!BB1953</f>
        <v>4042</v>
      </c>
      <c r="N1952" s="12">
        <f ca="1">Überl!BC1953</f>
        <v>500</v>
      </c>
      <c r="O1952" s="12">
        <f ca="1">Überl!BD1953</f>
        <v>500</v>
      </c>
    </row>
    <row r="1953" spans="1:15" x14ac:dyDescent="0.2">
      <c r="A1953" s="154">
        <v>70813</v>
      </c>
      <c r="B1953" s="54" t="s">
        <v>177</v>
      </c>
      <c r="C1953" s="154">
        <f t="shared" si="32"/>
        <v>7</v>
      </c>
      <c r="E1953" s="12">
        <v>681</v>
      </c>
      <c r="F1953" s="12">
        <v>664</v>
      </c>
      <c r="G1953" s="14">
        <v>97</v>
      </c>
      <c r="H1953" s="14">
        <v>465</v>
      </c>
      <c r="I1953" s="14">
        <v>119</v>
      </c>
      <c r="J1953" s="13"/>
      <c r="K1953" s="12">
        <f ca="1">Überl!AZ1954</f>
        <v>4223</v>
      </c>
      <c r="L1953" s="12">
        <f ca="1">Überl!BA1954</f>
        <v>48456</v>
      </c>
      <c r="M1953" s="12">
        <f ca="1">Überl!BB1954</f>
        <v>41632</v>
      </c>
      <c r="N1953" s="12">
        <f ca="1">Überl!BC1954</f>
        <v>500</v>
      </c>
      <c r="O1953" s="12">
        <f ca="1">Überl!BD1954</f>
        <v>500</v>
      </c>
    </row>
    <row r="1954" spans="1:15" x14ac:dyDescent="0.2">
      <c r="A1954" s="154">
        <v>70814</v>
      </c>
      <c r="B1954" s="54" t="s">
        <v>176</v>
      </c>
      <c r="C1954" s="154">
        <f t="shared" si="32"/>
        <v>7</v>
      </c>
      <c r="E1954" s="12">
        <v>530</v>
      </c>
      <c r="F1954" s="12">
        <v>493</v>
      </c>
      <c r="G1954" s="14">
        <v>81</v>
      </c>
      <c r="H1954" s="14">
        <v>341</v>
      </c>
      <c r="I1954" s="14">
        <v>108</v>
      </c>
      <c r="J1954" s="13"/>
      <c r="K1954" s="12">
        <f ca="1">Überl!AZ1955</f>
        <v>930</v>
      </c>
      <c r="L1954" s="12">
        <f ca="1">Überl!BA1955</f>
        <v>50827</v>
      </c>
      <c r="M1954" s="12">
        <f ca="1">Überl!BB1955</f>
        <v>48975</v>
      </c>
      <c r="N1954" s="12">
        <f ca="1">Überl!BC1955</f>
        <v>500</v>
      </c>
      <c r="O1954" s="12">
        <f ca="1">Überl!BD1955</f>
        <v>500</v>
      </c>
    </row>
    <row r="1955" spans="1:15" x14ac:dyDescent="0.2">
      <c r="A1955" s="154">
        <v>70815</v>
      </c>
      <c r="B1955" s="54" t="s">
        <v>175</v>
      </c>
      <c r="C1955" s="154">
        <f t="shared" si="32"/>
        <v>7</v>
      </c>
      <c r="E1955" s="12">
        <v>95</v>
      </c>
      <c r="F1955" s="12">
        <v>91</v>
      </c>
      <c r="G1955" s="14">
        <v>15</v>
      </c>
      <c r="H1955" s="14">
        <v>60</v>
      </c>
      <c r="I1955" s="14">
        <v>20</v>
      </c>
      <c r="J1955" s="13"/>
      <c r="K1955" s="12">
        <f ca="1">Überl!AZ1956</f>
        <v>1019</v>
      </c>
      <c r="L1955" s="12">
        <f ca="1">Überl!BA1956</f>
        <v>5086</v>
      </c>
      <c r="M1955" s="12">
        <f ca="1">Überl!BB1956</f>
        <v>6907</v>
      </c>
      <c r="N1955" s="12">
        <f ca="1">Überl!BC1956</f>
        <v>500</v>
      </c>
      <c r="O1955" s="12">
        <f ca="1">Überl!BD1956</f>
        <v>500</v>
      </c>
    </row>
    <row r="1956" spans="1:15" x14ac:dyDescent="0.2">
      <c r="A1956" s="154">
        <v>70816</v>
      </c>
      <c r="B1956" s="54" t="s">
        <v>174</v>
      </c>
      <c r="C1956" s="154">
        <f t="shared" si="32"/>
        <v>7</v>
      </c>
      <c r="E1956" s="12">
        <v>1204</v>
      </c>
      <c r="F1956" s="12">
        <v>1228</v>
      </c>
      <c r="G1956" s="14">
        <v>162</v>
      </c>
      <c r="H1956" s="14">
        <v>784</v>
      </c>
      <c r="I1956" s="14">
        <v>258</v>
      </c>
      <c r="J1956" s="13"/>
      <c r="K1956" s="12">
        <f ca="1">Überl!AZ1957</f>
        <v>1195</v>
      </c>
      <c r="L1956" s="12">
        <f ca="1">Überl!BA1957</f>
        <v>113136</v>
      </c>
      <c r="M1956" s="12">
        <f ca="1">Überl!BB1957</f>
        <v>534145</v>
      </c>
      <c r="N1956" s="12">
        <f ca="1">Überl!BC1957</f>
        <v>500</v>
      </c>
      <c r="O1956" s="12">
        <f ca="1">Überl!BD1957</f>
        <v>500</v>
      </c>
    </row>
    <row r="1957" spans="1:15" x14ac:dyDescent="0.2">
      <c r="A1957" s="154">
        <v>70817</v>
      </c>
      <c r="B1957" s="54" t="s">
        <v>173</v>
      </c>
      <c r="C1957" s="154">
        <f t="shared" si="32"/>
        <v>7</v>
      </c>
      <c r="E1957" s="12">
        <v>400</v>
      </c>
      <c r="F1957" s="12">
        <v>416</v>
      </c>
      <c r="G1957" s="14">
        <v>64</v>
      </c>
      <c r="H1957" s="14">
        <v>261</v>
      </c>
      <c r="I1957" s="14">
        <v>75</v>
      </c>
      <c r="J1957" s="13"/>
      <c r="K1957" s="12">
        <f ca="1">Überl!AZ1958</f>
        <v>1080</v>
      </c>
      <c r="L1957" s="12">
        <f ca="1">Überl!BA1958</f>
        <v>50631</v>
      </c>
      <c r="M1957" s="12">
        <f ca="1">Überl!BB1958</f>
        <v>81751</v>
      </c>
      <c r="N1957" s="12">
        <f ca="1">Überl!BC1958</f>
        <v>500</v>
      </c>
      <c r="O1957" s="12">
        <f ca="1">Überl!BD1958</f>
        <v>500</v>
      </c>
    </row>
    <row r="1958" spans="1:15" x14ac:dyDescent="0.2">
      <c r="A1958" s="154">
        <v>70818</v>
      </c>
      <c r="B1958" s="54" t="s">
        <v>172</v>
      </c>
      <c r="C1958" s="154">
        <f t="shared" si="32"/>
        <v>7</v>
      </c>
      <c r="E1958" s="12">
        <v>286</v>
      </c>
      <c r="F1958" s="12">
        <v>278</v>
      </c>
      <c r="G1958" s="14">
        <v>32</v>
      </c>
      <c r="H1958" s="14">
        <v>194</v>
      </c>
      <c r="I1958" s="14">
        <v>60</v>
      </c>
      <c r="J1958" s="13"/>
      <c r="K1958" s="12">
        <f ca="1">Überl!AZ1959</f>
        <v>720</v>
      </c>
      <c r="L1958" s="12">
        <f ca="1">Überl!BA1959</f>
        <v>77841</v>
      </c>
      <c r="M1958" s="12">
        <f ca="1">Überl!BB1959</f>
        <v>112048</v>
      </c>
      <c r="N1958" s="12">
        <f ca="1">Überl!BC1959</f>
        <v>500</v>
      </c>
      <c r="O1958" s="12">
        <f ca="1">Überl!BD1959</f>
        <v>500</v>
      </c>
    </row>
    <row r="1959" spans="1:15" x14ac:dyDescent="0.2">
      <c r="A1959" s="154">
        <v>70819</v>
      </c>
      <c r="B1959" s="54" t="s">
        <v>171</v>
      </c>
      <c r="C1959" s="154">
        <f t="shared" si="32"/>
        <v>7</v>
      </c>
      <c r="E1959" s="12">
        <v>77</v>
      </c>
      <c r="F1959" s="12">
        <v>74</v>
      </c>
      <c r="G1959" s="14">
        <v>9</v>
      </c>
      <c r="H1959" s="14">
        <v>52</v>
      </c>
      <c r="I1959" s="14">
        <v>16</v>
      </c>
      <c r="J1959" s="13"/>
      <c r="K1959" s="12">
        <f ca="1">Überl!AZ1960</f>
        <v>1155</v>
      </c>
      <c r="L1959" s="12">
        <f ca="1">Überl!BA1960</f>
        <v>4678</v>
      </c>
      <c r="M1959" s="12">
        <f ca="1">Überl!BB1960</f>
        <v>7175</v>
      </c>
      <c r="N1959" s="12">
        <f ca="1">Überl!BC1960</f>
        <v>500</v>
      </c>
      <c r="O1959" s="12">
        <f ca="1">Überl!BD1960</f>
        <v>500</v>
      </c>
    </row>
    <row r="1960" spans="1:15" x14ac:dyDescent="0.2">
      <c r="A1960" s="154">
        <v>70820</v>
      </c>
      <c r="B1960" s="54" t="s">
        <v>170</v>
      </c>
      <c r="C1960" s="154">
        <f t="shared" si="32"/>
        <v>7</v>
      </c>
      <c r="E1960" s="12">
        <v>2134</v>
      </c>
      <c r="F1960" s="12">
        <v>2025</v>
      </c>
      <c r="G1960" s="14">
        <v>319</v>
      </c>
      <c r="H1960" s="14">
        <v>1423</v>
      </c>
      <c r="I1960" s="14">
        <v>392</v>
      </c>
      <c r="J1960" s="13"/>
      <c r="K1960" s="12">
        <f ca="1">Überl!AZ1961</f>
        <v>752</v>
      </c>
      <c r="L1960" s="12">
        <f ca="1">Überl!BA1961</f>
        <v>152158</v>
      </c>
      <c r="M1960" s="12">
        <f ca="1">Überl!BB1961</f>
        <v>674727</v>
      </c>
      <c r="N1960" s="12">
        <f ca="1">Überl!BC1961</f>
        <v>500</v>
      </c>
      <c r="O1960" s="12">
        <f ca="1">Überl!BD1961</f>
        <v>500</v>
      </c>
    </row>
    <row r="1961" spans="1:15" x14ac:dyDescent="0.2">
      <c r="A1961" s="154">
        <v>70821</v>
      </c>
      <c r="B1961" s="54" t="s">
        <v>169</v>
      </c>
      <c r="C1961" s="154">
        <f t="shared" si="32"/>
        <v>7</v>
      </c>
      <c r="E1961" s="12">
        <v>1157</v>
      </c>
      <c r="F1961" s="12">
        <v>1099</v>
      </c>
      <c r="G1961" s="14">
        <v>160</v>
      </c>
      <c r="H1961" s="14">
        <v>764</v>
      </c>
      <c r="I1961" s="14">
        <v>233</v>
      </c>
      <c r="J1961" s="13"/>
      <c r="K1961" s="12">
        <f ca="1">Überl!AZ1962</f>
        <v>5979</v>
      </c>
      <c r="L1961" s="12">
        <f ca="1">Überl!BA1962</f>
        <v>264713</v>
      </c>
      <c r="M1961" s="12">
        <f ca="1">Überl!BB1962</f>
        <v>669683</v>
      </c>
      <c r="N1961" s="12">
        <f ca="1">Überl!BC1962</f>
        <v>500</v>
      </c>
      <c r="O1961" s="12">
        <f ca="1">Überl!BD1962</f>
        <v>500</v>
      </c>
    </row>
    <row r="1962" spans="1:15" x14ac:dyDescent="0.2">
      <c r="A1962" s="154">
        <v>70822</v>
      </c>
      <c r="B1962" s="54" t="s">
        <v>168</v>
      </c>
      <c r="C1962" s="154">
        <f t="shared" si="32"/>
        <v>7</v>
      </c>
      <c r="E1962" s="12">
        <v>389</v>
      </c>
      <c r="F1962" s="12">
        <v>389</v>
      </c>
      <c r="G1962" s="14">
        <v>47</v>
      </c>
      <c r="H1962" s="14">
        <v>257</v>
      </c>
      <c r="I1962" s="14">
        <v>85</v>
      </c>
      <c r="J1962" s="13"/>
      <c r="K1962" s="12">
        <f ca="1">Überl!AZ1963</f>
        <v>2646</v>
      </c>
      <c r="L1962" s="12">
        <f ca="1">Überl!BA1963</f>
        <v>26186</v>
      </c>
      <c r="M1962" s="12">
        <f ca="1">Überl!BB1963</f>
        <v>6100</v>
      </c>
      <c r="N1962" s="12">
        <f ca="1">Überl!BC1963</f>
        <v>500</v>
      </c>
      <c r="O1962" s="12">
        <f ca="1">Überl!BD1963</f>
        <v>500</v>
      </c>
    </row>
    <row r="1963" spans="1:15" x14ac:dyDescent="0.2">
      <c r="A1963" s="154">
        <v>70823</v>
      </c>
      <c r="B1963" s="54" t="s">
        <v>167</v>
      </c>
      <c r="C1963" s="154">
        <f t="shared" si="32"/>
        <v>7</v>
      </c>
      <c r="E1963" s="12">
        <v>74</v>
      </c>
      <c r="F1963" s="12">
        <v>78</v>
      </c>
      <c r="G1963" s="14">
        <v>10</v>
      </c>
      <c r="H1963" s="14">
        <v>56</v>
      </c>
      <c r="I1963" s="14">
        <v>8</v>
      </c>
      <c r="J1963" s="13"/>
      <c r="K1963" s="12">
        <f ca="1">Überl!AZ1964</f>
        <v>1235</v>
      </c>
      <c r="L1963" s="12">
        <f ca="1">Überl!BA1964</f>
        <v>3916</v>
      </c>
      <c r="M1963" s="12">
        <f ca="1">Überl!BB1964</f>
        <v>1316</v>
      </c>
      <c r="N1963" s="12">
        <f ca="1">Überl!BC1964</f>
        <v>500</v>
      </c>
      <c r="O1963" s="12">
        <f ca="1">Überl!BD1964</f>
        <v>500</v>
      </c>
    </row>
    <row r="1964" spans="1:15" x14ac:dyDescent="0.2">
      <c r="A1964" s="154">
        <v>70824</v>
      </c>
      <c r="B1964" s="54" t="s">
        <v>166</v>
      </c>
      <c r="C1964" s="154">
        <f t="shared" si="32"/>
        <v>7</v>
      </c>
      <c r="E1964" s="12">
        <v>462</v>
      </c>
      <c r="F1964" s="12">
        <v>430</v>
      </c>
      <c r="G1964" s="14">
        <v>71</v>
      </c>
      <c r="H1964" s="14">
        <v>295</v>
      </c>
      <c r="I1964" s="14">
        <v>96</v>
      </c>
      <c r="J1964" s="13"/>
      <c r="K1964" s="12">
        <f ca="1">Überl!AZ1965</f>
        <v>1589</v>
      </c>
      <c r="L1964" s="12">
        <f ca="1">Überl!BA1965</f>
        <v>66180</v>
      </c>
      <c r="M1964" s="12">
        <f ca="1">Überl!BB1965</f>
        <v>125141</v>
      </c>
      <c r="N1964" s="12">
        <f ca="1">Überl!BC1965</f>
        <v>500</v>
      </c>
      <c r="O1964" s="12">
        <f ca="1">Überl!BD1965</f>
        <v>500</v>
      </c>
    </row>
    <row r="1965" spans="1:15" x14ac:dyDescent="0.2">
      <c r="A1965" s="154">
        <v>70825</v>
      </c>
      <c r="B1965" s="54" t="s">
        <v>165</v>
      </c>
      <c r="C1965" s="154">
        <f t="shared" si="32"/>
        <v>7</v>
      </c>
      <c r="E1965" s="12">
        <v>108</v>
      </c>
      <c r="F1965" s="12">
        <v>111</v>
      </c>
      <c r="G1965" s="14">
        <v>12</v>
      </c>
      <c r="H1965" s="14">
        <v>73</v>
      </c>
      <c r="I1965" s="14">
        <v>23</v>
      </c>
      <c r="J1965" s="13"/>
      <c r="K1965" s="12">
        <f ca="1">Überl!AZ1966</f>
        <v>990</v>
      </c>
      <c r="L1965" s="12">
        <f ca="1">Überl!BA1966</f>
        <v>7135</v>
      </c>
      <c r="M1965" s="12">
        <f ca="1">Überl!BB1966</f>
        <v>11755</v>
      </c>
      <c r="N1965" s="12">
        <f ca="1">Überl!BC1966</f>
        <v>500</v>
      </c>
      <c r="O1965" s="12">
        <f ca="1">Überl!BD1966</f>
        <v>500</v>
      </c>
    </row>
    <row r="1966" spans="1:15" x14ac:dyDescent="0.2">
      <c r="A1966" s="154">
        <v>70826</v>
      </c>
      <c r="B1966" s="54" t="s">
        <v>164</v>
      </c>
      <c r="C1966" s="154">
        <f t="shared" si="32"/>
        <v>7</v>
      </c>
      <c r="E1966" s="12">
        <v>1423</v>
      </c>
      <c r="F1966" s="12">
        <v>1309</v>
      </c>
      <c r="G1966" s="14">
        <v>229</v>
      </c>
      <c r="H1966" s="14">
        <v>959</v>
      </c>
      <c r="I1966" s="14">
        <v>235</v>
      </c>
      <c r="J1966" s="13"/>
      <c r="K1966" s="12">
        <f ca="1">Überl!AZ1967</f>
        <v>1655</v>
      </c>
      <c r="L1966" s="12">
        <f ca="1">Überl!BA1967</f>
        <v>105723</v>
      </c>
      <c r="M1966" s="12">
        <f ca="1">Überl!BB1967</f>
        <v>193541</v>
      </c>
      <c r="N1966" s="12">
        <f ca="1">Überl!BC1967</f>
        <v>500</v>
      </c>
      <c r="O1966" s="12">
        <f ca="1">Überl!BD1967</f>
        <v>500</v>
      </c>
    </row>
    <row r="1967" spans="1:15" x14ac:dyDescent="0.2">
      <c r="A1967" s="154">
        <v>70827</v>
      </c>
      <c r="B1967" s="54" t="s">
        <v>163</v>
      </c>
      <c r="C1967" s="154">
        <f t="shared" si="32"/>
        <v>7</v>
      </c>
      <c r="E1967" s="12">
        <v>405</v>
      </c>
      <c r="F1967" s="12">
        <v>400</v>
      </c>
      <c r="G1967" s="14">
        <v>75</v>
      </c>
      <c r="H1967" s="14">
        <v>253</v>
      </c>
      <c r="I1967" s="14">
        <v>77</v>
      </c>
      <c r="J1967" s="13"/>
      <c r="K1967" s="12">
        <f ca="1">Überl!AZ1968</f>
        <v>1665</v>
      </c>
      <c r="L1967" s="12">
        <f ca="1">Überl!BA1968</f>
        <v>37910</v>
      </c>
      <c r="M1967" s="12">
        <f ca="1">Überl!BB1968</f>
        <v>87247</v>
      </c>
      <c r="N1967" s="12">
        <f ca="1">Überl!BC1968</f>
        <v>500</v>
      </c>
      <c r="O1967" s="12">
        <f ca="1">Überl!BD1968</f>
        <v>500</v>
      </c>
    </row>
    <row r="1968" spans="1:15" x14ac:dyDescent="0.2">
      <c r="A1968" s="154">
        <v>70828</v>
      </c>
      <c r="B1968" s="54" t="s">
        <v>162</v>
      </c>
      <c r="C1968" s="154">
        <f t="shared" si="32"/>
        <v>7</v>
      </c>
      <c r="E1968" s="12">
        <v>6741</v>
      </c>
      <c r="F1968" s="12">
        <v>6348</v>
      </c>
      <c r="G1968" s="14">
        <v>1042</v>
      </c>
      <c r="H1968" s="14">
        <v>4433</v>
      </c>
      <c r="I1968" s="14">
        <v>1266</v>
      </c>
      <c r="J1968" s="13"/>
      <c r="K1968" s="12">
        <f ca="1">Überl!AZ1969</f>
        <v>9431</v>
      </c>
      <c r="L1968" s="12">
        <f ca="1">Überl!BA1969</f>
        <v>742124</v>
      </c>
      <c r="M1968" s="12">
        <f ca="1">Überl!BB1969</f>
        <v>3369809</v>
      </c>
      <c r="N1968" s="12">
        <f ca="1">Überl!BC1969</f>
        <v>500</v>
      </c>
      <c r="O1968" s="12">
        <f ca="1">Überl!BD1969</f>
        <v>500</v>
      </c>
    </row>
    <row r="1969" spans="1:15" x14ac:dyDescent="0.2">
      <c r="A1969" s="154">
        <v>70829</v>
      </c>
      <c r="B1969" s="54" t="s">
        <v>161</v>
      </c>
      <c r="C1969" s="154">
        <f t="shared" si="32"/>
        <v>7</v>
      </c>
      <c r="E1969" s="12">
        <v>445</v>
      </c>
      <c r="F1969" s="12">
        <v>433</v>
      </c>
      <c r="G1969" s="14">
        <v>66</v>
      </c>
      <c r="H1969" s="14">
        <v>299</v>
      </c>
      <c r="I1969" s="14">
        <v>80</v>
      </c>
      <c r="J1969" s="13"/>
      <c r="K1969" s="12">
        <f ca="1">Überl!AZ1970</f>
        <v>3967</v>
      </c>
      <c r="L1969" s="12">
        <f ca="1">Überl!BA1970</f>
        <v>45431</v>
      </c>
      <c r="M1969" s="12">
        <f ca="1">Überl!BB1970</f>
        <v>74793</v>
      </c>
      <c r="N1969" s="12">
        <f ca="1">Überl!BC1970</f>
        <v>500</v>
      </c>
      <c r="O1969" s="12">
        <f ca="1">Überl!BD1970</f>
        <v>500</v>
      </c>
    </row>
    <row r="1970" spans="1:15" x14ac:dyDescent="0.2">
      <c r="A1970" s="154">
        <v>70830</v>
      </c>
      <c r="B1970" s="54" t="s">
        <v>160</v>
      </c>
      <c r="C1970" s="154">
        <f t="shared" si="32"/>
        <v>7</v>
      </c>
      <c r="E1970" s="12">
        <v>464</v>
      </c>
      <c r="F1970" s="12">
        <v>444</v>
      </c>
      <c r="G1970" s="14">
        <v>55</v>
      </c>
      <c r="H1970" s="14">
        <v>302</v>
      </c>
      <c r="I1970" s="14">
        <v>107</v>
      </c>
      <c r="J1970" s="13"/>
      <c r="K1970" s="12">
        <f ca="1">Überl!AZ1971</f>
        <v>1565</v>
      </c>
      <c r="L1970" s="12">
        <f ca="1">Überl!BA1971</f>
        <v>54105</v>
      </c>
      <c r="M1970" s="12">
        <f ca="1">Überl!BB1971</f>
        <v>85519</v>
      </c>
      <c r="N1970" s="12">
        <f ca="1">Überl!BC1971</f>
        <v>500</v>
      </c>
      <c r="O1970" s="12">
        <f ca="1">Überl!BD1971</f>
        <v>500</v>
      </c>
    </row>
    <row r="1971" spans="1:15" x14ac:dyDescent="0.2">
      <c r="A1971" s="154">
        <v>70831</v>
      </c>
      <c r="B1971" s="54" t="s">
        <v>159</v>
      </c>
      <c r="C1971" s="154">
        <f t="shared" si="32"/>
        <v>7</v>
      </c>
      <c r="E1971" s="12">
        <v>665</v>
      </c>
      <c r="F1971" s="12">
        <v>678</v>
      </c>
      <c r="G1971" s="14">
        <v>108</v>
      </c>
      <c r="H1971" s="14">
        <v>455</v>
      </c>
      <c r="I1971" s="14">
        <v>102</v>
      </c>
      <c r="J1971" s="13"/>
      <c r="K1971" s="12">
        <f ca="1">Überl!AZ1972</f>
        <v>2349</v>
      </c>
      <c r="L1971" s="12">
        <f ca="1">Überl!BA1972</f>
        <v>58879</v>
      </c>
      <c r="M1971" s="12">
        <f ca="1">Überl!BB1972</f>
        <v>109976</v>
      </c>
      <c r="N1971" s="12">
        <f ca="1">Überl!BC1972</f>
        <v>500</v>
      </c>
      <c r="O1971" s="12">
        <f ca="1">Überl!BD1972</f>
        <v>500</v>
      </c>
    </row>
    <row r="1972" spans="1:15" x14ac:dyDescent="0.2">
      <c r="A1972" s="154">
        <v>70832</v>
      </c>
      <c r="B1972" s="54" t="s">
        <v>158</v>
      </c>
      <c r="C1972" s="154">
        <f t="shared" si="32"/>
        <v>7</v>
      </c>
      <c r="E1972" s="12">
        <v>1080</v>
      </c>
      <c r="F1972" s="12">
        <v>1044</v>
      </c>
      <c r="G1972" s="14">
        <v>153</v>
      </c>
      <c r="H1972" s="14">
        <v>751</v>
      </c>
      <c r="I1972" s="14">
        <v>176</v>
      </c>
      <c r="J1972" s="13"/>
      <c r="K1972" s="12">
        <f ca="1">Überl!AZ1973</f>
        <v>4739</v>
      </c>
      <c r="L1972" s="12">
        <f ca="1">Überl!BA1973</f>
        <v>181225</v>
      </c>
      <c r="M1972" s="12">
        <f ca="1">Überl!BB1973</f>
        <v>465445</v>
      </c>
      <c r="N1972" s="12">
        <f ca="1">Überl!BC1973</f>
        <v>500</v>
      </c>
      <c r="O1972" s="12">
        <f ca="1">Überl!BD1973</f>
        <v>500</v>
      </c>
    </row>
    <row r="1973" spans="1:15" x14ac:dyDescent="0.2">
      <c r="A1973" s="154">
        <v>70833</v>
      </c>
      <c r="B1973" s="54" t="s">
        <v>157</v>
      </c>
      <c r="C1973" s="154">
        <f t="shared" si="32"/>
        <v>7</v>
      </c>
      <c r="E1973" s="12">
        <v>1521</v>
      </c>
      <c r="F1973" s="12">
        <v>1501</v>
      </c>
      <c r="G1973" s="14">
        <v>208</v>
      </c>
      <c r="H1973" s="14">
        <v>1011</v>
      </c>
      <c r="I1973" s="14">
        <v>302</v>
      </c>
      <c r="J1973" s="13"/>
      <c r="K1973" s="12">
        <f ca="1">Überl!AZ1974</f>
        <v>4355</v>
      </c>
      <c r="L1973" s="12">
        <f ca="1">Überl!BA1974</f>
        <v>117532</v>
      </c>
      <c r="M1973" s="12">
        <f ca="1">Überl!BB1974</f>
        <v>552885</v>
      </c>
      <c r="N1973" s="12">
        <f ca="1">Überl!BC1974</f>
        <v>500</v>
      </c>
      <c r="O1973" s="12">
        <f ca="1">Überl!BD1974</f>
        <v>500</v>
      </c>
    </row>
    <row r="1974" spans="1:15" x14ac:dyDescent="0.2">
      <c r="A1974" s="154">
        <v>70834</v>
      </c>
      <c r="B1974" s="54" t="s">
        <v>156</v>
      </c>
      <c r="C1974" s="154">
        <f t="shared" si="32"/>
        <v>7</v>
      </c>
      <c r="E1974" s="12">
        <v>248</v>
      </c>
      <c r="F1974" s="12">
        <v>252</v>
      </c>
      <c r="G1974" s="14">
        <v>25</v>
      </c>
      <c r="H1974" s="14">
        <v>170</v>
      </c>
      <c r="I1974" s="14">
        <v>53</v>
      </c>
      <c r="J1974" s="13"/>
      <c r="K1974" s="12">
        <f ca="1">Überl!AZ1975</f>
        <v>1285</v>
      </c>
      <c r="L1974" s="12">
        <f ca="1">Überl!BA1975</f>
        <v>19347</v>
      </c>
      <c r="M1974" s="12">
        <f ca="1">Überl!BB1975</f>
        <v>12180</v>
      </c>
      <c r="N1974" s="12">
        <f ca="1">Überl!BC1975</f>
        <v>500</v>
      </c>
      <c r="O1974" s="12">
        <f ca="1">Überl!BD1975</f>
        <v>500</v>
      </c>
    </row>
    <row r="1975" spans="1:15" x14ac:dyDescent="0.2">
      <c r="A1975" s="154">
        <v>70835</v>
      </c>
      <c r="B1975" s="54" t="s">
        <v>155</v>
      </c>
      <c r="C1975" s="154">
        <f t="shared" si="32"/>
        <v>7</v>
      </c>
      <c r="E1975" s="12">
        <v>943</v>
      </c>
      <c r="F1975" s="12">
        <v>854</v>
      </c>
      <c r="G1975" s="14">
        <v>131</v>
      </c>
      <c r="H1975" s="14">
        <v>618</v>
      </c>
      <c r="I1975" s="14">
        <v>194</v>
      </c>
      <c r="J1975" s="13"/>
      <c r="K1975" s="12">
        <f ca="1">Überl!AZ1976</f>
        <v>2296</v>
      </c>
      <c r="L1975" s="12">
        <f ca="1">Überl!BA1976</f>
        <v>84082</v>
      </c>
      <c r="M1975" s="12">
        <f ca="1">Überl!BB1976</f>
        <v>33702</v>
      </c>
      <c r="N1975" s="12">
        <f ca="1">Überl!BC1976</f>
        <v>500</v>
      </c>
      <c r="O1975" s="12">
        <f ca="1">Überl!BD1976</f>
        <v>500</v>
      </c>
    </row>
    <row r="1976" spans="1:15" x14ac:dyDescent="0.2">
      <c r="A1976" s="154">
        <v>70836</v>
      </c>
      <c r="B1976" s="54" t="s">
        <v>154</v>
      </c>
      <c r="C1976" s="154">
        <f t="shared" si="32"/>
        <v>7</v>
      </c>
      <c r="E1976" s="12">
        <v>1257</v>
      </c>
      <c r="F1976" s="12">
        <v>1283</v>
      </c>
      <c r="G1976" s="14">
        <v>184</v>
      </c>
      <c r="H1976" s="14">
        <v>846</v>
      </c>
      <c r="I1976" s="14">
        <v>227</v>
      </c>
      <c r="J1976" s="13"/>
      <c r="K1976" s="12">
        <f ca="1">Überl!AZ1977</f>
        <v>3988</v>
      </c>
      <c r="L1976" s="12">
        <f ca="1">Überl!BA1977</f>
        <v>81668</v>
      </c>
      <c r="M1976" s="12">
        <f ca="1">Überl!BB1977</f>
        <v>180692</v>
      </c>
      <c r="N1976" s="12">
        <f ca="1">Überl!BC1977</f>
        <v>500</v>
      </c>
      <c r="O1976" s="12">
        <f ca="1">Überl!BD1977</f>
        <v>500</v>
      </c>
    </row>
    <row r="1977" spans="1:15" x14ac:dyDescent="0.2">
      <c r="A1977" s="154">
        <v>70837</v>
      </c>
      <c r="B1977" s="54" t="s">
        <v>153</v>
      </c>
      <c r="C1977" s="154">
        <f t="shared" si="32"/>
        <v>7</v>
      </c>
      <c r="E1977" s="12">
        <v>229</v>
      </c>
      <c r="F1977" s="12">
        <v>218</v>
      </c>
      <c r="G1977" s="14">
        <v>26</v>
      </c>
      <c r="H1977" s="14">
        <v>147</v>
      </c>
      <c r="I1977" s="14">
        <v>56</v>
      </c>
      <c r="J1977" s="13"/>
      <c r="K1977" s="12">
        <f ca="1">Überl!AZ1978</f>
        <v>1346</v>
      </c>
      <c r="L1977" s="12">
        <f ca="1">Überl!BA1978</f>
        <v>31990</v>
      </c>
      <c r="M1977" s="12">
        <f ca="1">Überl!BB1978</f>
        <v>39312</v>
      </c>
      <c r="N1977" s="12">
        <f ca="1">Überl!BC1978</f>
        <v>500</v>
      </c>
      <c r="O1977" s="12">
        <f ca="1">Überl!BD1978</f>
        <v>500</v>
      </c>
    </row>
    <row r="1978" spans="1:15" x14ac:dyDescent="0.2">
      <c r="A1978" s="154">
        <v>70901</v>
      </c>
      <c r="B1978" s="54" t="s">
        <v>152</v>
      </c>
      <c r="C1978" s="154">
        <f t="shared" si="32"/>
        <v>7</v>
      </c>
      <c r="E1978" s="12">
        <v>2198</v>
      </c>
      <c r="F1978" s="12">
        <v>2112</v>
      </c>
      <c r="G1978" s="14">
        <v>267</v>
      </c>
      <c r="H1978" s="14">
        <v>1440</v>
      </c>
      <c r="I1978" s="14">
        <v>491</v>
      </c>
      <c r="J1978" s="13"/>
      <c r="K1978" s="12">
        <f ca="1">Überl!AZ1979</f>
        <v>13100</v>
      </c>
      <c r="L1978" s="12">
        <f ca="1">Überl!BA1979</f>
        <v>311744</v>
      </c>
      <c r="M1978" s="12">
        <f ca="1">Überl!BB1979</f>
        <v>711878</v>
      </c>
      <c r="N1978" s="12">
        <f ca="1">Überl!BC1979</f>
        <v>500</v>
      </c>
      <c r="O1978" s="12">
        <f ca="1">Überl!BD1979</f>
        <v>500</v>
      </c>
    </row>
    <row r="1979" spans="1:15" x14ac:dyDescent="0.2">
      <c r="A1979" s="154">
        <v>70902</v>
      </c>
      <c r="B1979" s="54" t="s">
        <v>151</v>
      </c>
      <c r="C1979" s="154">
        <f t="shared" si="32"/>
        <v>7</v>
      </c>
      <c r="E1979" s="12">
        <v>1846</v>
      </c>
      <c r="F1979" s="12">
        <v>1737</v>
      </c>
      <c r="G1979" s="14">
        <v>325</v>
      </c>
      <c r="H1979" s="14">
        <v>1258</v>
      </c>
      <c r="I1979" s="14">
        <v>263</v>
      </c>
      <c r="J1979" s="13"/>
      <c r="K1979" s="12">
        <f ca="1">Überl!AZ1980</f>
        <v>2971</v>
      </c>
      <c r="L1979" s="12">
        <f ca="1">Überl!BA1980</f>
        <v>156931</v>
      </c>
      <c r="M1979" s="12">
        <f ca="1">Überl!BB1980</f>
        <v>401900</v>
      </c>
      <c r="N1979" s="12">
        <f ca="1">Überl!BC1980</f>
        <v>500</v>
      </c>
      <c r="O1979" s="12">
        <f ca="1">Überl!BD1980</f>
        <v>500</v>
      </c>
    </row>
    <row r="1980" spans="1:15" x14ac:dyDescent="0.2">
      <c r="A1980" s="154">
        <v>70903</v>
      </c>
      <c r="B1980" s="54" t="s">
        <v>150</v>
      </c>
      <c r="C1980" s="154">
        <f t="shared" si="32"/>
        <v>7</v>
      </c>
      <c r="E1980" s="12">
        <v>360</v>
      </c>
      <c r="F1980" s="12">
        <v>358</v>
      </c>
      <c r="G1980" s="14">
        <v>74</v>
      </c>
      <c r="H1980" s="14">
        <v>223</v>
      </c>
      <c r="I1980" s="14">
        <v>63</v>
      </c>
      <c r="J1980" s="13"/>
      <c r="K1980" s="12">
        <f ca="1">Überl!AZ1981</f>
        <v>1981</v>
      </c>
      <c r="L1980" s="12">
        <f ca="1">Überl!BA1981</f>
        <v>35395</v>
      </c>
      <c r="M1980" s="12">
        <f ca="1">Überl!BB1981</f>
        <v>133642</v>
      </c>
      <c r="N1980" s="12">
        <f ca="1">Überl!BC1981</f>
        <v>500</v>
      </c>
      <c r="O1980" s="12">
        <f ca="1">Überl!BD1981</f>
        <v>500</v>
      </c>
    </row>
    <row r="1981" spans="1:15" x14ac:dyDescent="0.2">
      <c r="A1981" s="154">
        <v>70904</v>
      </c>
      <c r="B1981" s="54" t="s">
        <v>149</v>
      </c>
      <c r="C1981" s="154">
        <f t="shared" si="32"/>
        <v>7</v>
      </c>
      <c r="E1981" s="12">
        <v>1125</v>
      </c>
      <c r="F1981" s="12">
        <v>1056</v>
      </c>
      <c r="G1981" s="14">
        <v>210</v>
      </c>
      <c r="H1981" s="14">
        <v>722</v>
      </c>
      <c r="I1981" s="14">
        <v>193</v>
      </c>
      <c r="J1981" s="13"/>
      <c r="K1981" s="12">
        <f ca="1">Überl!AZ1982</f>
        <v>1119</v>
      </c>
      <c r="L1981" s="12">
        <f ca="1">Überl!BA1982</f>
        <v>65025</v>
      </c>
      <c r="M1981" s="12">
        <f ca="1">Überl!BB1982</f>
        <v>28737</v>
      </c>
      <c r="N1981" s="12">
        <f ca="1">Überl!BC1982</f>
        <v>500</v>
      </c>
      <c r="O1981" s="12">
        <f ca="1">Überl!BD1982</f>
        <v>500</v>
      </c>
    </row>
    <row r="1982" spans="1:15" x14ac:dyDescent="0.2">
      <c r="A1982" s="154">
        <v>70905</v>
      </c>
      <c r="B1982" s="54" t="s">
        <v>148</v>
      </c>
      <c r="C1982" s="154">
        <f t="shared" si="32"/>
        <v>7</v>
      </c>
      <c r="E1982" s="12">
        <v>2592</v>
      </c>
      <c r="F1982" s="12">
        <v>2546</v>
      </c>
      <c r="G1982" s="14">
        <v>403</v>
      </c>
      <c r="H1982" s="14">
        <v>1744</v>
      </c>
      <c r="I1982" s="14">
        <v>445</v>
      </c>
      <c r="J1982" s="13"/>
      <c r="K1982" s="12">
        <f ca="1">Überl!AZ1983</f>
        <v>2840</v>
      </c>
      <c r="L1982" s="12">
        <f ca="1">Überl!BA1983</f>
        <v>164955</v>
      </c>
      <c r="M1982" s="12">
        <f ca="1">Überl!BB1983</f>
        <v>343107</v>
      </c>
      <c r="N1982" s="12">
        <f ca="1">Überl!BC1983</f>
        <v>500</v>
      </c>
      <c r="O1982" s="12">
        <f ca="1">Überl!BD1983</f>
        <v>500</v>
      </c>
    </row>
    <row r="1983" spans="1:15" x14ac:dyDescent="0.2">
      <c r="A1983" s="154">
        <v>70907</v>
      </c>
      <c r="B1983" s="54" t="s">
        <v>147</v>
      </c>
      <c r="C1983" s="154">
        <f t="shared" si="32"/>
        <v>7</v>
      </c>
      <c r="E1983" s="12">
        <v>3240</v>
      </c>
      <c r="F1983" s="12">
        <v>3023</v>
      </c>
      <c r="G1983" s="14">
        <v>451</v>
      </c>
      <c r="H1983" s="14">
        <v>2227</v>
      </c>
      <c r="I1983" s="14">
        <v>562</v>
      </c>
      <c r="J1983" s="13"/>
      <c r="K1983" s="12">
        <f ca="1">Überl!AZ1984</f>
        <v>14284</v>
      </c>
      <c r="L1983" s="12">
        <f ca="1">Überl!BA1984</f>
        <v>506740</v>
      </c>
      <c r="M1983" s="12">
        <f ca="1">Überl!BB1984</f>
        <v>1324772</v>
      </c>
      <c r="N1983" s="12">
        <f ca="1">Überl!BC1984</f>
        <v>500</v>
      </c>
      <c r="O1983" s="12">
        <f ca="1">Überl!BD1984</f>
        <v>500</v>
      </c>
    </row>
    <row r="1984" spans="1:15" x14ac:dyDescent="0.2">
      <c r="A1984" s="154">
        <v>70908</v>
      </c>
      <c r="B1984" s="54" t="s">
        <v>146</v>
      </c>
      <c r="C1984" s="154">
        <f t="shared" si="32"/>
        <v>7</v>
      </c>
      <c r="E1984" s="12">
        <v>1405</v>
      </c>
      <c r="F1984" s="12">
        <v>1446</v>
      </c>
      <c r="G1984" s="14">
        <v>164</v>
      </c>
      <c r="H1984" s="14">
        <v>943</v>
      </c>
      <c r="I1984" s="14">
        <v>298</v>
      </c>
      <c r="J1984" s="13"/>
      <c r="K1984" s="12">
        <f ca="1">Überl!AZ1985</f>
        <v>3909</v>
      </c>
      <c r="L1984" s="12">
        <f ca="1">Überl!BA1985</f>
        <v>154957</v>
      </c>
      <c r="M1984" s="12">
        <f ca="1">Überl!BB1985</f>
        <v>639359</v>
      </c>
      <c r="N1984" s="12">
        <f ca="1">Überl!BC1985</f>
        <v>500</v>
      </c>
      <c r="O1984" s="12">
        <f ca="1">Überl!BD1985</f>
        <v>500</v>
      </c>
    </row>
    <row r="1985" spans="1:15" x14ac:dyDescent="0.2">
      <c r="A1985" s="154">
        <v>70909</v>
      </c>
      <c r="B1985" s="54" t="s">
        <v>145</v>
      </c>
      <c r="C1985" s="154">
        <f t="shared" si="32"/>
        <v>7</v>
      </c>
      <c r="E1985" s="12">
        <v>4216</v>
      </c>
      <c r="F1985" s="12">
        <v>3976</v>
      </c>
      <c r="G1985" s="14">
        <v>656</v>
      </c>
      <c r="H1985" s="14">
        <v>2858</v>
      </c>
      <c r="I1985" s="14">
        <v>702</v>
      </c>
      <c r="J1985" s="13"/>
      <c r="K1985" s="12">
        <f ca="1">Überl!AZ1986</f>
        <v>2694</v>
      </c>
      <c r="L1985" s="12">
        <f ca="1">Überl!BA1986</f>
        <v>405124</v>
      </c>
      <c r="M1985" s="12">
        <f ca="1">Überl!BB1986</f>
        <v>2027389</v>
      </c>
      <c r="N1985" s="12">
        <f ca="1">Überl!BC1986</f>
        <v>500</v>
      </c>
      <c r="O1985" s="12">
        <f ca="1">Überl!BD1986</f>
        <v>500</v>
      </c>
    </row>
    <row r="1986" spans="1:15" x14ac:dyDescent="0.2">
      <c r="A1986" s="154">
        <v>70910</v>
      </c>
      <c r="B1986" s="54" t="s">
        <v>144</v>
      </c>
      <c r="C1986" s="154">
        <f t="shared" si="32"/>
        <v>7</v>
      </c>
      <c r="E1986" s="12">
        <v>1410</v>
      </c>
      <c r="F1986" s="12">
        <v>1356</v>
      </c>
      <c r="G1986" s="14">
        <v>259</v>
      </c>
      <c r="H1986" s="14">
        <v>938</v>
      </c>
      <c r="I1986" s="14">
        <v>213</v>
      </c>
      <c r="J1986" s="13"/>
      <c r="K1986" s="12">
        <f ca="1">Überl!AZ1987</f>
        <v>8015</v>
      </c>
      <c r="L1986" s="12">
        <f ca="1">Überl!BA1987</f>
        <v>127727</v>
      </c>
      <c r="M1986" s="12">
        <f ca="1">Überl!BB1987</f>
        <v>319134</v>
      </c>
      <c r="N1986" s="12">
        <f ca="1">Überl!BC1987</f>
        <v>500</v>
      </c>
      <c r="O1986" s="12">
        <f ca="1">Überl!BD1987</f>
        <v>500</v>
      </c>
    </row>
    <row r="1987" spans="1:15" x14ac:dyDescent="0.2">
      <c r="A1987" s="154">
        <v>70911</v>
      </c>
      <c r="B1987" s="54" t="s">
        <v>143</v>
      </c>
      <c r="C1987" s="154">
        <f t="shared" si="32"/>
        <v>7</v>
      </c>
      <c r="E1987" s="12">
        <v>670</v>
      </c>
      <c r="F1987" s="12">
        <v>643</v>
      </c>
      <c r="G1987" s="14">
        <v>150</v>
      </c>
      <c r="H1987" s="14">
        <v>430</v>
      </c>
      <c r="I1987" s="14">
        <v>90</v>
      </c>
      <c r="J1987" s="13"/>
      <c r="K1987" s="12">
        <f ca="1">Überl!AZ1988</f>
        <v>2538</v>
      </c>
      <c r="L1987" s="12">
        <f ca="1">Überl!BA1988</f>
        <v>29044</v>
      </c>
      <c r="M1987" s="12">
        <f ca="1">Überl!BB1988</f>
        <v>68898</v>
      </c>
      <c r="N1987" s="12">
        <f ca="1">Überl!BC1988</f>
        <v>500</v>
      </c>
      <c r="O1987" s="12">
        <f ca="1">Überl!BD1988</f>
        <v>500</v>
      </c>
    </row>
    <row r="1988" spans="1:15" x14ac:dyDescent="0.2">
      <c r="A1988" s="154">
        <v>70912</v>
      </c>
      <c r="B1988" s="54" t="s">
        <v>142</v>
      </c>
      <c r="C1988" s="154">
        <f t="shared" si="32"/>
        <v>7</v>
      </c>
      <c r="E1988" s="12">
        <v>793</v>
      </c>
      <c r="F1988" s="12">
        <v>777</v>
      </c>
      <c r="G1988" s="14">
        <v>130</v>
      </c>
      <c r="H1988" s="14">
        <v>521</v>
      </c>
      <c r="I1988" s="14">
        <v>142</v>
      </c>
      <c r="J1988" s="13"/>
      <c r="K1988" s="12">
        <f ca="1">Überl!AZ1989</f>
        <v>6210</v>
      </c>
      <c r="L1988" s="12">
        <f ca="1">Überl!BA1989</f>
        <v>206955</v>
      </c>
      <c r="M1988" s="12">
        <f ca="1">Überl!BB1989</f>
        <v>670420</v>
      </c>
      <c r="N1988" s="12">
        <f ca="1">Überl!BC1989</f>
        <v>500</v>
      </c>
      <c r="O1988" s="12">
        <f ca="1">Überl!BD1989</f>
        <v>500</v>
      </c>
    </row>
    <row r="1989" spans="1:15" x14ac:dyDescent="0.2">
      <c r="A1989" s="154">
        <v>70913</v>
      </c>
      <c r="B1989" s="54" t="s">
        <v>141</v>
      </c>
      <c r="C1989" s="154">
        <f t="shared" si="32"/>
        <v>7</v>
      </c>
      <c r="E1989" s="12">
        <v>467</v>
      </c>
      <c r="F1989" s="12">
        <v>468</v>
      </c>
      <c r="G1989" s="14">
        <v>84</v>
      </c>
      <c r="H1989" s="14">
        <v>321</v>
      </c>
      <c r="I1989" s="14">
        <v>62</v>
      </c>
      <c r="J1989" s="13"/>
      <c r="K1989" s="12">
        <f ca="1">Überl!AZ1990</f>
        <v>1071</v>
      </c>
      <c r="L1989" s="12">
        <f ca="1">Überl!BA1990</f>
        <v>29046</v>
      </c>
      <c r="M1989" s="12">
        <f ca="1">Überl!BB1990</f>
        <v>36686</v>
      </c>
      <c r="N1989" s="12">
        <f ca="1">Überl!BC1990</f>
        <v>500</v>
      </c>
      <c r="O1989" s="12">
        <f ca="1">Überl!BD1990</f>
        <v>500</v>
      </c>
    </row>
    <row r="1990" spans="1:15" x14ac:dyDescent="0.2">
      <c r="A1990" s="154">
        <v>70914</v>
      </c>
      <c r="B1990" s="54" t="s">
        <v>140</v>
      </c>
      <c r="C1990" s="154">
        <f t="shared" si="32"/>
        <v>7</v>
      </c>
      <c r="E1990" s="12">
        <v>720</v>
      </c>
      <c r="F1990" s="12">
        <v>704</v>
      </c>
      <c r="G1990" s="14">
        <v>128</v>
      </c>
      <c r="H1990" s="14">
        <v>475</v>
      </c>
      <c r="I1990" s="14">
        <v>117</v>
      </c>
      <c r="J1990" s="13"/>
      <c r="K1990" s="12">
        <f ca="1">Überl!AZ1991</f>
        <v>2467</v>
      </c>
      <c r="L1990" s="12">
        <f ca="1">Überl!BA1991</f>
        <v>51329</v>
      </c>
      <c r="M1990" s="12">
        <f ca="1">Überl!BB1991</f>
        <v>59741</v>
      </c>
      <c r="N1990" s="12">
        <f ca="1">Überl!BC1991</f>
        <v>500</v>
      </c>
      <c r="O1990" s="12">
        <f ca="1">Überl!BD1991</f>
        <v>500</v>
      </c>
    </row>
    <row r="1991" spans="1:15" x14ac:dyDescent="0.2">
      <c r="A1991" s="154">
        <v>70915</v>
      </c>
      <c r="B1991" s="54" t="s">
        <v>139</v>
      </c>
      <c r="C1991" s="154">
        <f t="shared" si="32"/>
        <v>7</v>
      </c>
      <c r="E1991" s="12">
        <v>1573</v>
      </c>
      <c r="F1991" s="12">
        <v>1563</v>
      </c>
      <c r="G1991" s="14">
        <v>269</v>
      </c>
      <c r="H1991" s="14">
        <v>1069</v>
      </c>
      <c r="I1991" s="14">
        <v>235</v>
      </c>
      <c r="J1991" s="13"/>
      <c r="K1991" s="12">
        <f ca="1">Überl!AZ1992</f>
        <v>4717</v>
      </c>
      <c r="L1991" s="12">
        <f ca="1">Überl!BA1992</f>
        <v>81690</v>
      </c>
      <c r="M1991" s="12">
        <f ca="1">Überl!BB1992</f>
        <v>130713</v>
      </c>
      <c r="N1991" s="12">
        <f ca="1">Überl!BC1992</f>
        <v>500</v>
      </c>
      <c r="O1991" s="12">
        <f ca="1">Überl!BD1992</f>
        <v>500</v>
      </c>
    </row>
    <row r="1992" spans="1:15" x14ac:dyDescent="0.2">
      <c r="A1992" s="154">
        <v>70916</v>
      </c>
      <c r="B1992" s="54" t="s">
        <v>138</v>
      </c>
      <c r="C1992" s="154">
        <f t="shared" si="32"/>
        <v>7</v>
      </c>
      <c r="E1992" s="12">
        <v>1459</v>
      </c>
      <c r="F1992" s="12">
        <v>1406</v>
      </c>
      <c r="G1992" s="14">
        <v>236</v>
      </c>
      <c r="H1992" s="14">
        <v>994</v>
      </c>
      <c r="I1992" s="14">
        <v>229</v>
      </c>
      <c r="J1992" s="13"/>
      <c r="K1992" s="12">
        <f ca="1">Überl!AZ1993</f>
        <v>2495</v>
      </c>
      <c r="L1992" s="12">
        <f ca="1">Überl!BA1993</f>
        <v>98712</v>
      </c>
      <c r="M1992" s="12">
        <f ca="1">Überl!BB1993</f>
        <v>195894</v>
      </c>
      <c r="N1992" s="12">
        <f ca="1">Überl!BC1993</f>
        <v>500</v>
      </c>
      <c r="O1992" s="12">
        <f ca="1">Überl!BD1993</f>
        <v>500</v>
      </c>
    </row>
    <row r="1993" spans="1:15" x14ac:dyDescent="0.2">
      <c r="A1993" s="154">
        <v>70917</v>
      </c>
      <c r="B1993" s="54" t="s">
        <v>137</v>
      </c>
      <c r="C1993" s="154">
        <f t="shared" si="32"/>
        <v>7</v>
      </c>
      <c r="E1993" s="12">
        <v>7173</v>
      </c>
      <c r="F1993" s="12">
        <v>6938</v>
      </c>
      <c r="G1993" s="14">
        <v>1079</v>
      </c>
      <c r="H1993" s="14">
        <v>4756</v>
      </c>
      <c r="I1993" s="14">
        <v>1338</v>
      </c>
      <c r="J1993" s="13"/>
      <c r="K1993" s="12">
        <f ca="1">Überl!AZ1994</f>
        <v>2423</v>
      </c>
      <c r="L1993" s="12">
        <f ca="1">Überl!BA1994</f>
        <v>513698</v>
      </c>
      <c r="M1993" s="12">
        <f ca="1">Überl!BB1994</f>
        <v>5030588</v>
      </c>
      <c r="N1993" s="12">
        <f ca="1">Überl!BC1994</f>
        <v>500</v>
      </c>
      <c r="O1993" s="12">
        <f ca="1">Überl!BD1994</f>
        <v>500</v>
      </c>
    </row>
    <row r="1994" spans="1:15" x14ac:dyDescent="0.2">
      <c r="A1994" s="154">
        <v>70918</v>
      </c>
      <c r="B1994" s="54" t="s">
        <v>136</v>
      </c>
      <c r="C1994" s="154">
        <f t="shared" si="32"/>
        <v>7</v>
      </c>
      <c r="E1994" s="12">
        <v>1329</v>
      </c>
      <c r="F1994" s="12">
        <v>1255</v>
      </c>
      <c r="G1994" s="14">
        <v>218</v>
      </c>
      <c r="H1994" s="14">
        <v>905</v>
      </c>
      <c r="I1994" s="14">
        <v>206</v>
      </c>
      <c r="J1994" s="13"/>
      <c r="K1994" s="12">
        <f ca="1">Überl!AZ1995</f>
        <v>2914</v>
      </c>
      <c r="L1994" s="12">
        <f ca="1">Überl!BA1995</f>
        <v>142453</v>
      </c>
      <c r="M1994" s="12">
        <f ca="1">Überl!BB1995</f>
        <v>974975</v>
      </c>
      <c r="N1994" s="12">
        <f ca="1">Überl!BC1995</f>
        <v>500</v>
      </c>
      <c r="O1994" s="12">
        <f ca="1">Überl!BD1995</f>
        <v>500</v>
      </c>
    </row>
    <row r="1995" spans="1:15" x14ac:dyDescent="0.2">
      <c r="A1995" s="154">
        <v>70920</v>
      </c>
      <c r="B1995" s="54" t="s">
        <v>135</v>
      </c>
      <c r="C1995" s="154">
        <f t="shared" si="32"/>
        <v>7</v>
      </c>
      <c r="E1995" s="12">
        <v>3905</v>
      </c>
      <c r="F1995" s="12">
        <v>3799</v>
      </c>
      <c r="G1995" s="14">
        <v>560</v>
      </c>
      <c r="H1995" s="14">
        <v>2580</v>
      </c>
      <c r="I1995" s="14">
        <v>765</v>
      </c>
      <c r="J1995" s="13"/>
      <c r="K1995" s="12">
        <f ca="1">Überl!AZ1996</f>
        <v>9559</v>
      </c>
      <c r="L1995" s="12">
        <f ca="1">Überl!BA1996</f>
        <v>659912</v>
      </c>
      <c r="M1995" s="12">
        <f ca="1">Überl!BB1996</f>
        <v>2346665</v>
      </c>
      <c r="N1995" s="12">
        <f ca="1">Überl!BC1996</f>
        <v>500</v>
      </c>
      <c r="O1995" s="12">
        <f ca="1">Überl!BD1996</f>
        <v>500</v>
      </c>
    </row>
    <row r="1996" spans="1:15" x14ac:dyDescent="0.2">
      <c r="A1996" s="154">
        <v>70921</v>
      </c>
      <c r="B1996" s="54" t="s">
        <v>134</v>
      </c>
      <c r="C1996" s="154">
        <f t="shared" si="32"/>
        <v>7</v>
      </c>
      <c r="E1996" s="12">
        <v>1164</v>
      </c>
      <c r="F1996" s="12">
        <v>1140</v>
      </c>
      <c r="G1996" s="14">
        <v>189</v>
      </c>
      <c r="H1996" s="14">
        <v>792</v>
      </c>
      <c r="I1996" s="14">
        <v>183</v>
      </c>
      <c r="J1996" s="13"/>
      <c r="K1996" s="12">
        <f ca="1">Überl!AZ1997</f>
        <v>2716</v>
      </c>
      <c r="L1996" s="12">
        <f ca="1">Überl!BA1997</f>
        <v>84078</v>
      </c>
      <c r="M1996" s="12">
        <f ca="1">Überl!BB1997</f>
        <v>595940</v>
      </c>
      <c r="N1996" s="12">
        <f ca="1">Überl!BC1997</f>
        <v>500</v>
      </c>
      <c r="O1996" s="12">
        <f ca="1">Überl!BD1997</f>
        <v>500</v>
      </c>
    </row>
    <row r="1997" spans="1:15" x14ac:dyDescent="0.2">
      <c r="A1997" s="154">
        <v>70922</v>
      </c>
      <c r="B1997" s="54" t="s">
        <v>133</v>
      </c>
      <c r="C1997" s="154">
        <f t="shared" si="32"/>
        <v>7</v>
      </c>
      <c r="E1997" s="12">
        <v>1622</v>
      </c>
      <c r="F1997" s="12">
        <v>1588</v>
      </c>
      <c r="G1997" s="14">
        <v>230</v>
      </c>
      <c r="H1997" s="14">
        <v>1175</v>
      </c>
      <c r="I1997" s="14">
        <v>217</v>
      </c>
      <c r="J1997" s="13"/>
      <c r="K1997" s="12">
        <f ca="1">Überl!AZ1998</f>
        <v>1311</v>
      </c>
      <c r="L1997" s="12">
        <f ca="1">Überl!BA1998</f>
        <v>124231</v>
      </c>
      <c r="M1997" s="12">
        <f ca="1">Überl!BB1998</f>
        <v>651499</v>
      </c>
      <c r="N1997" s="12">
        <f ca="1">Überl!BC1998</f>
        <v>500</v>
      </c>
      <c r="O1997" s="12">
        <f ca="1">Überl!BD1998</f>
        <v>500</v>
      </c>
    </row>
    <row r="1998" spans="1:15" x14ac:dyDescent="0.2">
      <c r="A1998" s="154">
        <v>70923</v>
      </c>
      <c r="B1998" s="54" t="s">
        <v>132</v>
      </c>
      <c r="C1998" s="154">
        <f t="shared" si="32"/>
        <v>7</v>
      </c>
      <c r="E1998" s="12">
        <v>1266</v>
      </c>
      <c r="F1998" s="12">
        <v>1258</v>
      </c>
      <c r="G1998" s="14">
        <v>185</v>
      </c>
      <c r="H1998" s="14">
        <v>893</v>
      </c>
      <c r="I1998" s="14">
        <v>188</v>
      </c>
      <c r="J1998" s="13"/>
      <c r="K1998" s="12">
        <f ca="1">Überl!AZ1999</f>
        <v>1892</v>
      </c>
      <c r="L1998" s="12">
        <f ca="1">Überl!BA1999</f>
        <v>115487</v>
      </c>
      <c r="M1998" s="12">
        <f ca="1">Überl!BB1999</f>
        <v>509823</v>
      </c>
      <c r="N1998" s="12">
        <f ca="1">Überl!BC1999</f>
        <v>500</v>
      </c>
      <c r="O1998" s="12">
        <f ca="1">Überl!BD1999</f>
        <v>500</v>
      </c>
    </row>
    <row r="1999" spans="1:15" x14ac:dyDescent="0.2">
      <c r="A1999" s="154">
        <v>70924</v>
      </c>
      <c r="B1999" s="54" t="s">
        <v>131</v>
      </c>
      <c r="C1999" s="154">
        <f t="shared" si="32"/>
        <v>7</v>
      </c>
      <c r="E1999" s="12">
        <v>575</v>
      </c>
      <c r="F1999" s="12">
        <v>553</v>
      </c>
      <c r="G1999" s="14">
        <v>117</v>
      </c>
      <c r="H1999" s="14">
        <v>386</v>
      </c>
      <c r="I1999" s="14">
        <v>72</v>
      </c>
      <c r="J1999" s="13"/>
      <c r="K1999" s="12">
        <f ca="1">Überl!AZ2000</f>
        <v>1760</v>
      </c>
      <c r="L1999" s="12">
        <f ca="1">Überl!BA2000</f>
        <v>50537</v>
      </c>
      <c r="M1999" s="12">
        <f ca="1">Überl!BB2000</f>
        <v>198935</v>
      </c>
      <c r="N1999" s="12">
        <f ca="1">Überl!BC2000</f>
        <v>500</v>
      </c>
      <c r="O1999" s="12">
        <f ca="1">Überl!BD2000</f>
        <v>500</v>
      </c>
    </row>
    <row r="2000" spans="1:15" x14ac:dyDescent="0.2">
      <c r="A2000" s="154">
        <v>70925</v>
      </c>
      <c r="B2000" s="54" t="s">
        <v>130</v>
      </c>
      <c r="C2000" s="154">
        <f t="shared" si="32"/>
        <v>7</v>
      </c>
      <c r="E2000" s="12">
        <v>1461</v>
      </c>
      <c r="F2000" s="12">
        <v>1450</v>
      </c>
      <c r="G2000" s="14">
        <v>235</v>
      </c>
      <c r="H2000" s="14">
        <v>1026</v>
      </c>
      <c r="I2000" s="14">
        <v>200</v>
      </c>
      <c r="J2000" s="13"/>
      <c r="K2000" s="12">
        <f ca="1">Überl!AZ2001</f>
        <v>5341</v>
      </c>
      <c r="L2000" s="12">
        <f ca="1">Überl!BA2001</f>
        <v>106329</v>
      </c>
      <c r="M2000" s="12">
        <f ca="1">Überl!BB2001</f>
        <v>293635</v>
      </c>
      <c r="N2000" s="12">
        <f ca="1">Überl!BC2001</f>
        <v>500</v>
      </c>
      <c r="O2000" s="12">
        <f ca="1">Überl!BD2001</f>
        <v>500</v>
      </c>
    </row>
    <row r="2001" spans="1:15" x14ac:dyDescent="0.2">
      <c r="A2001" s="154">
        <v>70926</v>
      </c>
      <c r="B2001" s="54" t="s">
        <v>129</v>
      </c>
      <c r="C2001" s="154">
        <f t="shared" si="32"/>
        <v>7</v>
      </c>
      <c r="E2001" s="12">
        <v>13631</v>
      </c>
      <c r="F2001" s="12">
        <v>13245</v>
      </c>
      <c r="G2001" s="14">
        <v>2009</v>
      </c>
      <c r="H2001" s="14">
        <v>9127</v>
      </c>
      <c r="I2001" s="14">
        <v>2495</v>
      </c>
      <c r="J2001" s="13"/>
      <c r="K2001" s="12">
        <f ca="1">Überl!AZ2002</f>
        <v>4808</v>
      </c>
      <c r="L2001" s="12">
        <f ca="1">Überl!BA2002</f>
        <v>955991</v>
      </c>
      <c r="M2001" s="12">
        <f ca="1">Überl!BB2002</f>
        <v>6149241</v>
      </c>
      <c r="N2001" s="12">
        <f ca="1">Überl!BC2002</f>
        <v>500</v>
      </c>
      <c r="O2001" s="12">
        <f ca="1">Überl!BD2002</f>
        <v>500</v>
      </c>
    </row>
    <row r="2002" spans="1:15" x14ac:dyDescent="0.2">
      <c r="A2002" s="154">
        <v>70927</v>
      </c>
      <c r="B2002" s="54" t="s">
        <v>128</v>
      </c>
      <c r="C2002" s="154">
        <f t="shared" si="32"/>
        <v>7</v>
      </c>
      <c r="E2002" s="12">
        <v>1722</v>
      </c>
      <c r="F2002" s="12">
        <v>1625</v>
      </c>
      <c r="G2002" s="14">
        <v>307</v>
      </c>
      <c r="H2002" s="14">
        <v>1143</v>
      </c>
      <c r="I2002" s="14">
        <v>272</v>
      </c>
      <c r="J2002" s="13"/>
      <c r="K2002" s="12">
        <f ca="1">Überl!AZ2003</f>
        <v>2212</v>
      </c>
      <c r="L2002" s="12">
        <f ca="1">Überl!BA2003</f>
        <v>141038</v>
      </c>
      <c r="M2002" s="12">
        <f ca="1">Überl!BB2003</f>
        <v>381672</v>
      </c>
      <c r="N2002" s="12">
        <f ca="1">Überl!BC2003</f>
        <v>500</v>
      </c>
      <c r="O2002" s="12">
        <f ca="1">Überl!BD2003</f>
        <v>500</v>
      </c>
    </row>
    <row r="2003" spans="1:15" x14ac:dyDescent="0.2">
      <c r="A2003" s="154">
        <v>70928</v>
      </c>
      <c r="B2003" s="54" t="s">
        <v>127</v>
      </c>
      <c r="C2003" s="154">
        <f t="shared" ref="C2003:C2066" si="33">INT(A2003/10000)</f>
        <v>7</v>
      </c>
      <c r="E2003" s="12">
        <v>2106</v>
      </c>
      <c r="F2003" s="12">
        <v>1928</v>
      </c>
      <c r="G2003" s="14">
        <v>330</v>
      </c>
      <c r="H2003" s="14">
        <v>1426</v>
      </c>
      <c r="I2003" s="14">
        <v>350</v>
      </c>
      <c r="J2003" s="13"/>
      <c r="K2003" s="12">
        <f ca="1">Überl!AZ2004</f>
        <v>3385</v>
      </c>
      <c r="L2003" s="12">
        <f ca="1">Überl!BA2004</f>
        <v>183319</v>
      </c>
      <c r="M2003" s="12">
        <f ca="1">Überl!BB2004</f>
        <v>1315523</v>
      </c>
      <c r="N2003" s="12">
        <f ca="1">Überl!BC2004</f>
        <v>500</v>
      </c>
      <c r="O2003" s="12">
        <f ca="1">Überl!BD2004</f>
        <v>500</v>
      </c>
    </row>
    <row r="2004" spans="1:15" x14ac:dyDescent="0.2">
      <c r="A2004" s="154">
        <v>70929</v>
      </c>
      <c r="B2004" s="54" t="s">
        <v>126</v>
      </c>
      <c r="C2004" s="154">
        <f t="shared" si="33"/>
        <v>7</v>
      </c>
      <c r="E2004" s="12">
        <v>283</v>
      </c>
      <c r="F2004" s="12">
        <v>283</v>
      </c>
      <c r="G2004" s="14">
        <v>29</v>
      </c>
      <c r="H2004" s="14">
        <v>169</v>
      </c>
      <c r="I2004" s="14">
        <v>85</v>
      </c>
      <c r="J2004" s="13"/>
      <c r="K2004" s="12">
        <f ca="1">Überl!AZ2005</f>
        <v>8908</v>
      </c>
      <c r="L2004" s="12">
        <f ca="1">Überl!BA2005</f>
        <v>30409</v>
      </c>
      <c r="M2004" s="12">
        <f ca="1">Überl!BB2005</f>
        <v>22296</v>
      </c>
      <c r="N2004" s="12">
        <f ca="1">Überl!BC2005</f>
        <v>500</v>
      </c>
      <c r="O2004" s="12">
        <f ca="1">Überl!BD2005</f>
        <v>500</v>
      </c>
    </row>
    <row r="2005" spans="1:15" x14ac:dyDescent="0.2">
      <c r="A2005" s="154">
        <v>70930</v>
      </c>
      <c r="B2005" s="54" t="s">
        <v>125</v>
      </c>
      <c r="C2005" s="154">
        <f t="shared" si="33"/>
        <v>7</v>
      </c>
      <c r="E2005" s="12">
        <v>845</v>
      </c>
      <c r="F2005" s="12">
        <v>826</v>
      </c>
      <c r="G2005" s="14">
        <v>131</v>
      </c>
      <c r="H2005" s="14">
        <v>584</v>
      </c>
      <c r="I2005" s="14">
        <v>130</v>
      </c>
      <c r="J2005" s="13"/>
      <c r="K2005" s="12">
        <f ca="1">Überl!AZ2006</f>
        <v>1001</v>
      </c>
      <c r="L2005" s="12">
        <f ca="1">Überl!BA2006</f>
        <v>95754</v>
      </c>
      <c r="M2005" s="12">
        <f ca="1">Überl!BB2006</f>
        <v>612340</v>
      </c>
      <c r="N2005" s="12">
        <f ca="1">Überl!BC2006</f>
        <v>500</v>
      </c>
      <c r="O2005" s="12">
        <f ca="1">Überl!BD2006</f>
        <v>500</v>
      </c>
    </row>
    <row r="2006" spans="1:15" x14ac:dyDescent="0.2">
      <c r="A2006" s="154">
        <v>70931</v>
      </c>
      <c r="B2006" s="54" t="s">
        <v>124</v>
      </c>
      <c r="C2006" s="154">
        <f t="shared" si="33"/>
        <v>7</v>
      </c>
      <c r="E2006" s="12">
        <v>1902</v>
      </c>
      <c r="F2006" s="12">
        <v>1852</v>
      </c>
      <c r="G2006" s="14">
        <v>287</v>
      </c>
      <c r="H2006" s="14">
        <v>1288</v>
      </c>
      <c r="I2006" s="14">
        <v>327</v>
      </c>
      <c r="J2006" s="13"/>
      <c r="K2006" s="12">
        <f ca="1">Überl!AZ2007</f>
        <v>2065</v>
      </c>
      <c r="L2006" s="12">
        <f ca="1">Überl!BA2007</f>
        <v>184214</v>
      </c>
      <c r="M2006" s="12">
        <f ca="1">Überl!BB2007</f>
        <v>387467</v>
      </c>
      <c r="N2006" s="12">
        <f ca="1">Überl!BC2007</f>
        <v>500</v>
      </c>
      <c r="O2006" s="12">
        <f ca="1">Überl!BD2007</f>
        <v>500</v>
      </c>
    </row>
    <row r="2007" spans="1:15" x14ac:dyDescent="0.2">
      <c r="A2007" s="154">
        <v>70932</v>
      </c>
      <c r="B2007" s="54" t="s">
        <v>123</v>
      </c>
      <c r="C2007" s="154">
        <f t="shared" si="33"/>
        <v>7</v>
      </c>
      <c r="E2007" s="12">
        <v>855</v>
      </c>
      <c r="F2007" s="12">
        <v>849</v>
      </c>
      <c r="G2007" s="14">
        <v>141</v>
      </c>
      <c r="H2007" s="14">
        <v>556</v>
      </c>
      <c r="I2007" s="14">
        <v>158</v>
      </c>
      <c r="J2007" s="13"/>
      <c r="K2007" s="12">
        <f ca="1">Überl!AZ2008</f>
        <v>9696</v>
      </c>
      <c r="L2007" s="12">
        <f ca="1">Überl!BA2008</f>
        <v>44347</v>
      </c>
      <c r="M2007" s="12">
        <f ca="1">Überl!BB2008</f>
        <v>45142</v>
      </c>
      <c r="N2007" s="12">
        <f ca="1">Überl!BC2008</f>
        <v>500</v>
      </c>
      <c r="O2007" s="12">
        <f ca="1">Überl!BD2008</f>
        <v>500</v>
      </c>
    </row>
    <row r="2008" spans="1:15" x14ac:dyDescent="0.2">
      <c r="A2008" s="154">
        <v>70933</v>
      </c>
      <c r="B2008" s="54" t="s">
        <v>122</v>
      </c>
      <c r="C2008" s="154">
        <f t="shared" si="33"/>
        <v>7</v>
      </c>
      <c r="E2008" s="12">
        <v>2186</v>
      </c>
      <c r="F2008" s="12">
        <v>2116</v>
      </c>
      <c r="G2008" s="14">
        <v>401</v>
      </c>
      <c r="H2008" s="14">
        <v>1464</v>
      </c>
      <c r="I2008" s="14">
        <v>321</v>
      </c>
      <c r="J2008" s="13"/>
      <c r="K2008" s="12">
        <f ca="1">Überl!AZ2009</f>
        <v>3637</v>
      </c>
      <c r="L2008" s="12">
        <f ca="1">Überl!BA2009</f>
        <v>157536</v>
      </c>
      <c r="M2008" s="12">
        <f ca="1">Überl!BB2009</f>
        <v>863937</v>
      </c>
      <c r="N2008" s="12">
        <f ca="1">Überl!BC2009</f>
        <v>500</v>
      </c>
      <c r="O2008" s="12">
        <f ca="1">Überl!BD2009</f>
        <v>500</v>
      </c>
    </row>
    <row r="2009" spans="1:15" x14ac:dyDescent="0.2">
      <c r="A2009" s="154">
        <v>70934</v>
      </c>
      <c r="B2009" s="54" t="s">
        <v>121</v>
      </c>
      <c r="C2009" s="154">
        <f t="shared" si="33"/>
        <v>7</v>
      </c>
      <c r="E2009" s="12">
        <v>1963</v>
      </c>
      <c r="F2009" s="12">
        <v>1910</v>
      </c>
      <c r="G2009" s="14">
        <v>298</v>
      </c>
      <c r="H2009" s="14">
        <v>1348</v>
      </c>
      <c r="I2009" s="14">
        <v>317</v>
      </c>
      <c r="J2009" s="13"/>
      <c r="K2009" s="12">
        <f ca="1">Überl!AZ2010</f>
        <v>2374</v>
      </c>
      <c r="L2009" s="12">
        <f ca="1">Überl!BA2010</f>
        <v>284151</v>
      </c>
      <c r="M2009" s="12">
        <f ca="1">Überl!BB2010</f>
        <v>1226923</v>
      </c>
      <c r="N2009" s="12">
        <f ca="1">Überl!BC2010</f>
        <v>500</v>
      </c>
      <c r="O2009" s="12">
        <f ca="1">Überl!BD2010</f>
        <v>500</v>
      </c>
    </row>
    <row r="2010" spans="1:15" x14ac:dyDescent="0.2">
      <c r="A2010" s="154">
        <v>70935</v>
      </c>
      <c r="B2010" s="54" t="s">
        <v>120</v>
      </c>
      <c r="C2010" s="154">
        <f t="shared" si="33"/>
        <v>7</v>
      </c>
      <c r="E2010" s="12">
        <v>1852</v>
      </c>
      <c r="F2010" s="12">
        <v>1685</v>
      </c>
      <c r="G2010" s="14">
        <v>316</v>
      </c>
      <c r="H2010" s="14">
        <v>1278</v>
      </c>
      <c r="I2010" s="14">
        <v>258</v>
      </c>
      <c r="J2010" s="13"/>
      <c r="K2010" s="12">
        <f ca="1">Überl!AZ2011</f>
        <v>2672</v>
      </c>
      <c r="L2010" s="12">
        <f ca="1">Überl!BA2011</f>
        <v>175198</v>
      </c>
      <c r="M2010" s="12">
        <f ca="1">Überl!BB2011</f>
        <v>452424</v>
      </c>
      <c r="N2010" s="12">
        <f ca="1">Überl!BC2011</f>
        <v>500</v>
      </c>
      <c r="O2010" s="12">
        <f ca="1">Überl!BD2011</f>
        <v>500</v>
      </c>
    </row>
    <row r="2011" spans="1:15" x14ac:dyDescent="0.2">
      <c r="A2011" s="154">
        <v>70936</v>
      </c>
      <c r="B2011" s="54" t="s">
        <v>119</v>
      </c>
      <c r="C2011" s="154">
        <f t="shared" si="33"/>
        <v>7</v>
      </c>
      <c r="E2011" s="12">
        <v>5174</v>
      </c>
      <c r="F2011" s="12">
        <v>4823</v>
      </c>
      <c r="G2011" s="14">
        <v>846</v>
      </c>
      <c r="H2011" s="14">
        <v>3437</v>
      </c>
      <c r="I2011" s="14">
        <v>891</v>
      </c>
      <c r="J2011" s="13"/>
      <c r="K2011" s="12">
        <f ca="1">Überl!AZ2012</f>
        <v>15582</v>
      </c>
      <c r="L2011" s="12">
        <f ca="1">Überl!BA2012</f>
        <v>396816</v>
      </c>
      <c r="M2011" s="12">
        <f ca="1">Überl!BB2012</f>
        <v>1948344</v>
      </c>
      <c r="N2011" s="12">
        <f ca="1">Überl!BC2012</f>
        <v>500</v>
      </c>
      <c r="O2011" s="12">
        <f ca="1">Überl!BD2012</f>
        <v>500</v>
      </c>
    </row>
    <row r="2012" spans="1:15" x14ac:dyDescent="0.2">
      <c r="A2012" s="154">
        <v>70937</v>
      </c>
      <c r="B2012" s="54" t="s">
        <v>118</v>
      </c>
      <c r="C2012" s="154">
        <f t="shared" si="33"/>
        <v>7</v>
      </c>
      <c r="E2012" s="12">
        <v>1556</v>
      </c>
      <c r="F2012" s="12">
        <v>1522</v>
      </c>
      <c r="G2012" s="14">
        <v>230</v>
      </c>
      <c r="H2012" s="14">
        <v>1073</v>
      </c>
      <c r="I2012" s="14">
        <v>253</v>
      </c>
      <c r="J2012" s="13"/>
      <c r="K2012" s="12">
        <f ca="1">Überl!AZ2013</f>
        <v>2097</v>
      </c>
      <c r="L2012" s="12">
        <f ca="1">Überl!BA2013</f>
        <v>116918</v>
      </c>
      <c r="M2012" s="12">
        <f ca="1">Überl!BB2013</f>
        <v>407456</v>
      </c>
      <c r="N2012" s="12">
        <f ca="1">Überl!BC2013</f>
        <v>500</v>
      </c>
      <c r="O2012" s="12">
        <f ca="1">Überl!BD2013</f>
        <v>500</v>
      </c>
    </row>
    <row r="2013" spans="1:15" x14ac:dyDescent="0.2">
      <c r="A2013" s="154">
        <v>70938</v>
      </c>
      <c r="B2013" s="54" t="s">
        <v>117</v>
      </c>
      <c r="C2013" s="154">
        <f t="shared" si="33"/>
        <v>7</v>
      </c>
      <c r="E2013" s="12">
        <v>2487</v>
      </c>
      <c r="F2013" s="12">
        <v>2418</v>
      </c>
      <c r="G2013" s="14">
        <v>437</v>
      </c>
      <c r="H2013" s="14">
        <v>1656</v>
      </c>
      <c r="I2013" s="14">
        <v>394</v>
      </c>
      <c r="J2013" s="13"/>
      <c r="K2013" s="12">
        <f ca="1">Überl!AZ2014</f>
        <v>5488</v>
      </c>
      <c r="L2013" s="12">
        <f ca="1">Überl!BA2014</f>
        <v>130087</v>
      </c>
      <c r="M2013" s="12">
        <f ca="1">Überl!BB2014</f>
        <v>143226</v>
      </c>
      <c r="N2013" s="12">
        <f ca="1">Überl!BC2014</f>
        <v>500</v>
      </c>
      <c r="O2013" s="12">
        <f ca="1">Überl!BD2014</f>
        <v>500</v>
      </c>
    </row>
    <row r="2014" spans="1:15" x14ac:dyDescent="0.2">
      <c r="A2014" s="154">
        <v>70939</v>
      </c>
      <c r="B2014" s="54" t="s">
        <v>116</v>
      </c>
      <c r="C2014" s="154">
        <f t="shared" si="33"/>
        <v>7</v>
      </c>
      <c r="E2014" s="12">
        <v>2147</v>
      </c>
      <c r="F2014" s="12">
        <v>2055</v>
      </c>
      <c r="G2014" s="14">
        <v>335</v>
      </c>
      <c r="H2014" s="14">
        <v>1433</v>
      </c>
      <c r="I2014" s="14">
        <v>379</v>
      </c>
      <c r="J2014" s="13"/>
      <c r="K2014" s="12">
        <f ca="1">Überl!AZ2015</f>
        <v>1742</v>
      </c>
      <c r="L2014" s="12">
        <f ca="1">Überl!BA2015</f>
        <v>154221</v>
      </c>
      <c r="M2014" s="12">
        <f ca="1">Überl!BB2015</f>
        <v>438431</v>
      </c>
      <c r="N2014" s="12">
        <f ca="1">Überl!BC2015</f>
        <v>500</v>
      </c>
      <c r="O2014" s="12">
        <f ca="1">Überl!BD2015</f>
        <v>500</v>
      </c>
    </row>
    <row r="2015" spans="1:15" x14ac:dyDescent="0.2">
      <c r="A2015" s="154">
        <v>70940</v>
      </c>
      <c r="B2015" s="54" t="s">
        <v>115</v>
      </c>
      <c r="C2015" s="154">
        <f t="shared" si="33"/>
        <v>7</v>
      </c>
      <c r="E2015" s="12">
        <v>1711</v>
      </c>
      <c r="F2015" s="12">
        <v>1753</v>
      </c>
      <c r="G2015" s="14">
        <v>226</v>
      </c>
      <c r="H2015" s="14">
        <v>1111</v>
      </c>
      <c r="I2015" s="14">
        <v>374</v>
      </c>
      <c r="J2015" s="13"/>
      <c r="K2015" s="12">
        <f ca="1">Überl!AZ2016</f>
        <v>1473</v>
      </c>
      <c r="L2015" s="12">
        <f ca="1">Überl!BA2016</f>
        <v>245616</v>
      </c>
      <c r="M2015" s="12">
        <f ca="1">Überl!BB2016</f>
        <v>854500</v>
      </c>
      <c r="N2015" s="12">
        <f ca="1">Überl!BC2016</f>
        <v>500</v>
      </c>
      <c r="O2015" s="12">
        <f ca="1">Überl!BD2016</f>
        <v>500</v>
      </c>
    </row>
    <row r="2016" spans="1:15" x14ac:dyDescent="0.2">
      <c r="A2016" s="154">
        <v>70941</v>
      </c>
      <c r="B2016" s="54" t="s">
        <v>114</v>
      </c>
      <c r="C2016" s="154">
        <f t="shared" si="33"/>
        <v>7</v>
      </c>
      <c r="E2016" s="12">
        <v>645</v>
      </c>
      <c r="F2016" s="12">
        <v>646</v>
      </c>
      <c r="G2016" s="14">
        <v>101</v>
      </c>
      <c r="H2016" s="14">
        <v>436</v>
      </c>
      <c r="I2016" s="14">
        <v>108</v>
      </c>
      <c r="J2016" s="13"/>
      <c r="K2016" s="12">
        <f ca="1">Überl!AZ2017</f>
        <v>1035</v>
      </c>
      <c r="L2016" s="12">
        <f ca="1">Überl!BA2017</f>
        <v>57978</v>
      </c>
      <c r="M2016" s="12">
        <f ca="1">Überl!BB2017</f>
        <v>327721</v>
      </c>
      <c r="N2016" s="12">
        <f ca="1">Überl!BC2017</f>
        <v>500</v>
      </c>
      <c r="O2016" s="12">
        <f ca="1">Überl!BD2017</f>
        <v>500</v>
      </c>
    </row>
    <row r="2017" spans="1:15" x14ac:dyDescent="0.2">
      <c r="A2017" s="154">
        <v>80101</v>
      </c>
      <c r="B2017" s="54" t="s">
        <v>113</v>
      </c>
      <c r="C2017" s="154">
        <f t="shared" si="33"/>
        <v>8</v>
      </c>
      <c r="E2017" s="12">
        <v>2377</v>
      </c>
      <c r="F2017" s="12">
        <v>2266</v>
      </c>
      <c r="G2017" s="14">
        <v>418</v>
      </c>
      <c r="H2017" s="14">
        <v>1559</v>
      </c>
      <c r="I2017" s="14">
        <v>400</v>
      </c>
      <c r="J2017" s="13"/>
      <c r="K2017" s="12">
        <f ca="1">Überl!AZ2018</f>
        <v>2181</v>
      </c>
      <c r="L2017" s="12">
        <f ca="1">Überl!BA2018</f>
        <v>148820</v>
      </c>
      <c r="M2017" s="12">
        <f ca="1">Überl!BB2018</f>
        <v>330510</v>
      </c>
      <c r="N2017" s="12">
        <f ca="1">Überl!BC2018</f>
        <v>500</v>
      </c>
      <c r="O2017" s="12">
        <f ca="1">Überl!BD2018</f>
        <v>500</v>
      </c>
    </row>
    <row r="2018" spans="1:15" x14ac:dyDescent="0.2">
      <c r="A2018" s="154">
        <v>80102</v>
      </c>
      <c r="B2018" s="54" t="s">
        <v>112</v>
      </c>
      <c r="C2018" s="154">
        <f t="shared" si="33"/>
        <v>8</v>
      </c>
      <c r="E2018" s="12">
        <v>337</v>
      </c>
      <c r="F2018" s="12">
        <v>329</v>
      </c>
      <c r="G2018" s="14">
        <v>77</v>
      </c>
      <c r="H2018" s="14">
        <v>216</v>
      </c>
      <c r="I2018" s="14">
        <v>44</v>
      </c>
      <c r="J2018" s="13"/>
      <c r="K2018" s="12">
        <f ca="1">Überl!AZ2019</f>
        <v>756</v>
      </c>
      <c r="L2018" s="12">
        <f ca="1">Überl!BA2019</f>
        <v>10385</v>
      </c>
      <c r="M2018" s="12">
        <f ca="1">Überl!BB2019</f>
        <v>38426</v>
      </c>
      <c r="N2018" s="12">
        <f ca="1">Überl!BC2019</f>
        <v>500</v>
      </c>
      <c r="O2018" s="12">
        <f ca="1">Überl!BD2019</f>
        <v>500</v>
      </c>
    </row>
    <row r="2019" spans="1:15" x14ac:dyDescent="0.2">
      <c r="A2019" s="154">
        <v>80103</v>
      </c>
      <c r="B2019" s="54" t="s">
        <v>111</v>
      </c>
      <c r="C2019" s="154">
        <f t="shared" si="33"/>
        <v>8</v>
      </c>
      <c r="E2019" s="12">
        <v>14596</v>
      </c>
      <c r="F2019" s="12">
        <v>13992</v>
      </c>
      <c r="G2019" s="14">
        <v>2203</v>
      </c>
      <c r="H2019" s="14">
        <v>9681</v>
      </c>
      <c r="I2019" s="14">
        <v>2712</v>
      </c>
      <c r="J2019" s="13"/>
      <c r="K2019" s="12">
        <f ca="1">Überl!AZ2020</f>
        <v>4509</v>
      </c>
      <c r="L2019" s="12">
        <f ca="1">Überl!BA2020</f>
        <v>1019969</v>
      </c>
      <c r="M2019" s="12">
        <f ca="1">Überl!BB2020</f>
        <v>5813386</v>
      </c>
      <c r="N2019" s="12">
        <f ca="1">Überl!BC2020</f>
        <v>500</v>
      </c>
      <c r="O2019" s="12">
        <f ca="1">Überl!BD2020</f>
        <v>500</v>
      </c>
    </row>
    <row r="2020" spans="1:15" x14ac:dyDescent="0.2">
      <c r="A2020" s="154">
        <v>80104</v>
      </c>
      <c r="B2020" s="54" t="s">
        <v>110</v>
      </c>
      <c r="C2020" s="154">
        <f t="shared" si="33"/>
        <v>8</v>
      </c>
      <c r="E2020" s="12">
        <v>2393</v>
      </c>
      <c r="F2020" s="12">
        <v>2266</v>
      </c>
      <c r="G2020" s="14">
        <v>423</v>
      </c>
      <c r="H2020" s="14">
        <v>1682</v>
      </c>
      <c r="I2020" s="14">
        <v>288</v>
      </c>
      <c r="J2020" s="13"/>
      <c r="K2020" s="12">
        <f ca="1">Überl!AZ2021</f>
        <v>3432</v>
      </c>
      <c r="L2020" s="12">
        <f ca="1">Überl!BA2021</f>
        <v>110285</v>
      </c>
      <c r="M2020" s="12">
        <f ca="1">Überl!BB2021</f>
        <v>762769</v>
      </c>
      <c r="N2020" s="12">
        <f ca="1">Überl!BC2021</f>
        <v>500</v>
      </c>
      <c r="O2020" s="12">
        <f ca="1">Überl!BD2021</f>
        <v>500</v>
      </c>
    </row>
    <row r="2021" spans="1:15" x14ac:dyDescent="0.2">
      <c r="A2021" s="154">
        <v>80105</v>
      </c>
      <c r="B2021" s="54" t="s">
        <v>109</v>
      </c>
      <c r="C2021" s="154">
        <f t="shared" si="33"/>
        <v>8</v>
      </c>
      <c r="E2021" s="12">
        <v>734</v>
      </c>
      <c r="F2021" s="12">
        <v>677</v>
      </c>
      <c r="G2021" s="14">
        <v>104</v>
      </c>
      <c r="H2021" s="14">
        <v>501</v>
      </c>
      <c r="I2021" s="14">
        <v>129</v>
      </c>
      <c r="J2021" s="13"/>
      <c r="K2021" s="12">
        <f ca="1">Überl!AZ2022</f>
        <v>970</v>
      </c>
      <c r="L2021" s="12">
        <f ca="1">Überl!BA2022</f>
        <v>166679</v>
      </c>
      <c r="M2021" s="12">
        <f ca="1">Überl!BB2022</f>
        <v>337338</v>
      </c>
      <c r="N2021" s="12">
        <f ca="1">Überl!BC2022</f>
        <v>500</v>
      </c>
      <c r="O2021" s="12">
        <f ca="1">Überl!BD2022</f>
        <v>500</v>
      </c>
    </row>
    <row r="2022" spans="1:15" x14ac:dyDescent="0.2">
      <c r="A2022" s="154">
        <v>80106</v>
      </c>
      <c r="B2022" s="54" t="s">
        <v>108</v>
      </c>
      <c r="C2022" s="154">
        <f t="shared" si="33"/>
        <v>8</v>
      </c>
      <c r="E2022" s="12">
        <v>3278</v>
      </c>
      <c r="F2022" s="12">
        <v>3188</v>
      </c>
      <c r="G2022" s="14">
        <v>502</v>
      </c>
      <c r="H2022" s="14">
        <v>2240</v>
      </c>
      <c r="I2022" s="14">
        <v>536</v>
      </c>
      <c r="J2022" s="13"/>
      <c r="K2022" s="12">
        <f ca="1">Überl!AZ2023</f>
        <v>2727</v>
      </c>
      <c r="L2022" s="12">
        <f ca="1">Überl!BA2023</f>
        <v>288542</v>
      </c>
      <c r="M2022" s="12">
        <f ca="1">Überl!BB2023</f>
        <v>2407334</v>
      </c>
      <c r="N2022" s="12">
        <f ca="1">Überl!BC2023</f>
        <v>500</v>
      </c>
      <c r="O2022" s="12">
        <f ca="1">Überl!BD2023</f>
        <v>500</v>
      </c>
    </row>
    <row r="2023" spans="1:15" x14ac:dyDescent="0.2">
      <c r="A2023" s="154">
        <v>80107</v>
      </c>
      <c r="B2023" s="54" t="s">
        <v>107</v>
      </c>
      <c r="C2023" s="154">
        <f t="shared" si="33"/>
        <v>8</v>
      </c>
      <c r="E2023" s="12">
        <v>557</v>
      </c>
      <c r="F2023" s="12">
        <v>514</v>
      </c>
      <c r="G2023" s="14">
        <v>79</v>
      </c>
      <c r="H2023" s="14">
        <v>377</v>
      </c>
      <c r="I2023" s="14">
        <v>101</v>
      </c>
      <c r="J2023" s="13"/>
      <c r="K2023" s="12">
        <f ca="1">Überl!AZ2024</f>
        <v>2283</v>
      </c>
      <c r="L2023" s="12">
        <f ca="1">Überl!BA2024</f>
        <v>76488</v>
      </c>
      <c r="M2023" s="12">
        <f ca="1">Überl!BB2024</f>
        <v>132714</v>
      </c>
      <c r="N2023" s="12">
        <f ca="1">Überl!BC2024</f>
        <v>500</v>
      </c>
      <c r="O2023" s="12">
        <f ca="1">Überl!BD2024</f>
        <v>500</v>
      </c>
    </row>
    <row r="2024" spans="1:15" x14ac:dyDescent="0.2">
      <c r="A2024" s="154">
        <v>80108</v>
      </c>
      <c r="B2024" s="54" t="s">
        <v>106</v>
      </c>
      <c r="C2024" s="154">
        <f t="shared" si="33"/>
        <v>8</v>
      </c>
      <c r="E2024" s="12">
        <v>1595</v>
      </c>
      <c r="F2024" s="12">
        <v>1549</v>
      </c>
      <c r="G2024" s="14">
        <v>276</v>
      </c>
      <c r="H2024" s="14">
        <v>1037</v>
      </c>
      <c r="I2024" s="14">
        <v>282</v>
      </c>
      <c r="J2024" s="13"/>
      <c r="K2024" s="12">
        <f ca="1">Überl!AZ2025</f>
        <v>3769</v>
      </c>
      <c r="L2024" s="12">
        <f ca="1">Überl!BA2025</f>
        <v>91919</v>
      </c>
      <c r="M2024" s="12">
        <f ca="1">Überl!BB2025</f>
        <v>154237</v>
      </c>
      <c r="N2024" s="12">
        <f ca="1">Überl!BC2025</f>
        <v>500</v>
      </c>
      <c r="O2024" s="12">
        <f ca="1">Überl!BD2025</f>
        <v>500</v>
      </c>
    </row>
    <row r="2025" spans="1:15" x14ac:dyDescent="0.2">
      <c r="A2025" s="154">
        <v>80109</v>
      </c>
      <c r="B2025" s="54" t="s">
        <v>105</v>
      </c>
      <c r="C2025" s="154">
        <f t="shared" si="33"/>
        <v>8</v>
      </c>
      <c r="E2025" s="12">
        <v>445</v>
      </c>
      <c r="F2025" s="12">
        <v>438</v>
      </c>
      <c r="G2025" s="14">
        <v>90</v>
      </c>
      <c r="H2025" s="14">
        <v>285</v>
      </c>
      <c r="I2025" s="14">
        <v>70</v>
      </c>
      <c r="J2025" s="13"/>
      <c r="K2025" s="12">
        <f ca="1">Überl!AZ2026</f>
        <v>3021</v>
      </c>
      <c r="L2025" s="12">
        <f ca="1">Überl!BA2026</f>
        <v>59083</v>
      </c>
      <c r="M2025" s="12">
        <f ca="1">Überl!BB2026</f>
        <v>93840</v>
      </c>
      <c r="N2025" s="12">
        <f ca="1">Überl!BC2026</f>
        <v>500</v>
      </c>
      <c r="O2025" s="12">
        <f ca="1">Überl!BD2026</f>
        <v>500</v>
      </c>
    </row>
    <row r="2026" spans="1:15" x14ac:dyDescent="0.2">
      <c r="A2026" s="154">
        <v>80110</v>
      </c>
      <c r="B2026" s="54" t="s">
        <v>104</v>
      </c>
      <c r="C2026" s="154">
        <f t="shared" si="33"/>
        <v>8</v>
      </c>
      <c r="E2026" s="12">
        <v>1455</v>
      </c>
      <c r="F2026" s="12">
        <v>1465</v>
      </c>
      <c r="G2026" s="14">
        <v>192</v>
      </c>
      <c r="H2026" s="14">
        <v>954</v>
      </c>
      <c r="I2026" s="14">
        <v>309</v>
      </c>
      <c r="J2026" s="13"/>
      <c r="K2026" s="12">
        <f ca="1">Überl!AZ2027</f>
        <v>2370</v>
      </c>
      <c r="L2026" s="12">
        <f ca="1">Überl!BA2027</f>
        <v>262595</v>
      </c>
      <c r="M2026" s="12">
        <f ca="1">Überl!BB2027</f>
        <v>942808</v>
      </c>
      <c r="N2026" s="12">
        <f ca="1">Überl!BC2027</f>
        <v>500</v>
      </c>
      <c r="O2026" s="12">
        <f ca="1">Überl!BD2027</f>
        <v>500</v>
      </c>
    </row>
    <row r="2027" spans="1:15" x14ac:dyDescent="0.2">
      <c r="A2027" s="154">
        <v>80111</v>
      </c>
      <c r="B2027" s="54" t="s">
        <v>103</v>
      </c>
      <c r="C2027" s="154">
        <f t="shared" si="33"/>
        <v>8</v>
      </c>
      <c r="E2027" s="12">
        <v>976</v>
      </c>
      <c r="F2027" s="12">
        <v>935</v>
      </c>
      <c r="G2027" s="14">
        <v>164</v>
      </c>
      <c r="H2027" s="14">
        <v>620</v>
      </c>
      <c r="I2027" s="14">
        <v>192</v>
      </c>
      <c r="J2027" s="13"/>
      <c r="K2027" s="12">
        <f ca="1">Überl!AZ2028</f>
        <v>2311</v>
      </c>
      <c r="L2027" s="12">
        <f ca="1">Überl!BA2028</f>
        <v>42364</v>
      </c>
      <c r="M2027" s="12">
        <f ca="1">Überl!BB2028</f>
        <v>70373</v>
      </c>
      <c r="N2027" s="12">
        <f ca="1">Überl!BC2028</f>
        <v>500</v>
      </c>
      <c r="O2027" s="12">
        <f ca="1">Überl!BD2028</f>
        <v>500</v>
      </c>
    </row>
    <row r="2028" spans="1:15" x14ac:dyDescent="0.2">
      <c r="A2028" s="154">
        <v>80112</v>
      </c>
      <c r="B2028" s="54" t="s">
        <v>102</v>
      </c>
      <c r="C2028" s="154">
        <f t="shared" si="33"/>
        <v>8</v>
      </c>
      <c r="E2028" s="12">
        <v>690</v>
      </c>
      <c r="F2028" s="12">
        <v>663</v>
      </c>
      <c r="G2028" s="14">
        <v>105</v>
      </c>
      <c r="H2028" s="14">
        <v>453</v>
      </c>
      <c r="I2028" s="14">
        <v>132</v>
      </c>
      <c r="J2028" s="13"/>
      <c r="K2028" s="12">
        <f ca="1">Überl!AZ2029</f>
        <v>2716</v>
      </c>
      <c r="L2028" s="12">
        <f ca="1">Überl!BA2029</f>
        <v>95731</v>
      </c>
      <c r="M2028" s="12">
        <f ca="1">Überl!BB2029</f>
        <v>394074</v>
      </c>
      <c r="N2028" s="12">
        <f ca="1">Überl!BC2029</f>
        <v>500</v>
      </c>
      <c r="O2028" s="12">
        <f ca="1">Überl!BD2029</f>
        <v>500</v>
      </c>
    </row>
    <row r="2029" spans="1:15" x14ac:dyDescent="0.2">
      <c r="A2029" s="154">
        <v>80113</v>
      </c>
      <c r="B2029" s="54" t="s">
        <v>101</v>
      </c>
      <c r="C2029" s="154">
        <f t="shared" si="33"/>
        <v>8</v>
      </c>
      <c r="E2029" s="12">
        <v>1554</v>
      </c>
      <c r="F2029" s="12">
        <v>1498</v>
      </c>
      <c r="G2029" s="14">
        <v>191</v>
      </c>
      <c r="H2029" s="14">
        <v>1071</v>
      </c>
      <c r="I2029" s="14">
        <v>292</v>
      </c>
      <c r="J2029" s="13"/>
      <c r="K2029" s="12">
        <f ca="1">Überl!AZ2030</f>
        <v>2430</v>
      </c>
      <c r="L2029" s="12">
        <f ca="1">Überl!BA2030</f>
        <v>913545</v>
      </c>
      <c r="M2029" s="12">
        <f ca="1">Überl!BB2030</f>
        <v>2645655</v>
      </c>
      <c r="N2029" s="12">
        <f ca="1">Überl!BC2030</f>
        <v>500</v>
      </c>
      <c r="O2029" s="12">
        <f ca="1">Überl!BD2030</f>
        <v>500</v>
      </c>
    </row>
    <row r="2030" spans="1:15" x14ac:dyDescent="0.2">
      <c r="A2030" s="154">
        <v>80114</v>
      </c>
      <c r="B2030" s="54" t="s">
        <v>100</v>
      </c>
      <c r="C2030" s="154">
        <f t="shared" si="33"/>
        <v>8</v>
      </c>
      <c r="E2030" s="12">
        <v>297</v>
      </c>
      <c r="F2030" s="12">
        <v>272</v>
      </c>
      <c r="G2030" s="14">
        <v>55</v>
      </c>
      <c r="H2030" s="14">
        <v>184</v>
      </c>
      <c r="I2030" s="14">
        <v>58</v>
      </c>
      <c r="J2030" s="13"/>
      <c r="K2030" s="12">
        <f ca="1">Überl!AZ2031</f>
        <v>1553</v>
      </c>
      <c r="L2030" s="12">
        <f ca="1">Überl!BA2031</f>
        <v>18440</v>
      </c>
      <c r="M2030" s="12">
        <f ca="1">Überl!BB2031</f>
        <v>87678</v>
      </c>
      <c r="N2030" s="12">
        <f ca="1">Überl!BC2031</f>
        <v>500</v>
      </c>
      <c r="O2030" s="12">
        <f ca="1">Überl!BD2031</f>
        <v>500</v>
      </c>
    </row>
    <row r="2031" spans="1:15" x14ac:dyDescent="0.2">
      <c r="A2031" s="154">
        <v>80115</v>
      </c>
      <c r="B2031" s="54" t="s">
        <v>99</v>
      </c>
      <c r="C2031" s="154">
        <f t="shared" si="33"/>
        <v>8</v>
      </c>
      <c r="E2031" s="12">
        <v>3523</v>
      </c>
      <c r="F2031" s="12">
        <v>3394</v>
      </c>
      <c r="G2031" s="14">
        <v>595</v>
      </c>
      <c r="H2031" s="14">
        <v>2457</v>
      </c>
      <c r="I2031" s="14">
        <v>471</v>
      </c>
      <c r="J2031" s="13"/>
      <c r="K2031" s="12">
        <f ca="1">Überl!AZ2032</f>
        <v>5500</v>
      </c>
      <c r="L2031" s="12">
        <f ca="1">Überl!BA2032</f>
        <v>214313</v>
      </c>
      <c r="M2031" s="12">
        <f ca="1">Überl!BB2032</f>
        <v>888292</v>
      </c>
      <c r="N2031" s="12">
        <f ca="1">Überl!BC2032</f>
        <v>500</v>
      </c>
      <c r="O2031" s="12">
        <f ca="1">Überl!BD2032</f>
        <v>500</v>
      </c>
    </row>
    <row r="2032" spans="1:15" x14ac:dyDescent="0.2">
      <c r="A2032" s="154">
        <v>80116</v>
      </c>
      <c r="B2032" s="54" t="s">
        <v>98</v>
      </c>
      <c r="C2032" s="154">
        <f t="shared" si="33"/>
        <v>8</v>
      </c>
      <c r="E2032" s="12">
        <v>6196</v>
      </c>
      <c r="F2032" s="12">
        <v>6031</v>
      </c>
      <c r="G2032" s="14">
        <v>963</v>
      </c>
      <c r="H2032" s="14">
        <v>4160</v>
      </c>
      <c r="I2032" s="14">
        <v>1073</v>
      </c>
      <c r="J2032" s="13"/>
      <c r="K2032" s="12">
        <f ca="1">Überl!AZ2033</f>
        <v>11070</v>
      </c>
      <c r="L2032" s="12">
        <f ca="1">Überl!BA2033</f>
        <v>534428</v>
      </c>
      <c r="M2032" s="12">
        <f ca="1">Überl!BB2033</f>
        <v>5806436</v>
      </c>
      <c r="N2032" s="12">
        <f ca="1">Überl!BC2033</f>
        <v>500</v>
      </c>
      <c r="O2032" s="12">
        <f ca="1">Überl!BD2033</f>
        <v>500</v>
      </c>
    </row>
    <row r="2033" spans="1:15" x14ac:dyDescent="0.2">
      <c r="A2033" s="154">
        <v>80117</v>
      </c>
      <c r="B2033" s="54" t="s">
        <v>97</v>
      </c>
      <c r="C2033" s="154">
        <f t="shared" si="33"/>
        <v>8</v>
      </c>
      <c r="E2033" s="12">
        <v>4987</v>
      </c>
      <c r="F2033" s="12">
        <v>4867</v>
      </c>
      <c r="G2033" s="14">
        <v>824</v>
      </c>
      <c r="H2033" s="14">
        <v>3191</v>
      </c>
      <c r="I2033" s="14">
        <v>972</v>
      </c>
      <c r="J2033" s="13"/>
      <c r="K2033" s="12">
        <f ca="1">Überl!AZ2034</f>
        <v>2871</v>
      </c>
      <c r="L2033" s="12">
        <f ca="1">Überl!BA2034</f>
        <v>376393</v>
      </c>
      <c r="M2033" s="12">
        <f ca="1">Überl!BB2034</f>
        <v>2102257</v>
      </c>
      <c r="N2033" s="12">
        <f ca="1">Überl!BC2034</f>
        <v>500</v>
      </c>
      <c r="O2033" s="12">
        <f ca="1">Überl!BD2034</f>
        <v>500</v>
      </c>
    </row>
    <row r="2034" spans="1:15" x14ac:dyDescent="0.2">
      <c r="A2034" s="154">
        <v>80118</v>
      </c>
      <c r="B2034" s="54" t="s">
        <v>96</v>
      </c>
      <c r="C2034" s="154">
        <f t="shared" si="33"/>
        <v>8</v>
      </c>
      <c r="E2034" s="12">
        <v>861</v>
      </c>
      <c r="F2034" s="12">
        <v>847</v>
      </c>
      <c r="G2034" s="14">
        <v>161</v>
      </c>
      <c r="H2034" s="14">
        <v>569</v>
      </c>
      <c r="I2034" s="14">
        <v>131</v>
      </c>
      <c r="J2034" s="13"/>
      <c r="K2034" s="12">
        <f ca="1">Überl!AZ2035</f>
        <v>2803</v>
      </c>
      <c r="L2034" s="12">
        <f ca="1">Überl!BA2035</f>
        <v>52785</v>
      </c>
      <c r="M2034" s="12">
        <f ca="1">Überl!BB2035</f>
        <v>62420</v>
      </c>
      <c r="N2034" s="12">
        <f ca="1">Überl!BC2035</f>
        <v>500</v>
      </c>
      <c r="O2034" s="12">
        <f ca="1">Überl!BD2035</f>
        <v>500</v>
      </c>
    </row>
    <row r="2035" spans="1:15" x14ac:dyDescent="0.2">
      <c r="A2035" s="154">
        <v>80119</v>
      </c>
      <c r="B2035" s="54" t="s">
        <v>95</v>
      </c>
      <c r="C2035" s="154">
        <f t="shared" si="33"/>
        <v>8</v>
      </c>
      <c r="E2035" s="12">
        <v>717</v>
      </c>
      <c r="F2035" s="12">
        <v>732</v>
      </c>
      <c r="G2035" s="14">
        <v>127</v>
      </c>
      <c r="H2035" s="14">
        <v>468</v>
      </c>
      <c r="I2035" s="14">
        <v>122</v>
      </c>
      <c r="J2035" s="13"/>
      <c r="K2035" s="12">
        <f ca="1">Überl!AZ2036</f>
        <v>468</v>
      </c>
      <c r="L2035" s="12">
        <f ca="1">Überl!BA2036</f>
        <v>49365</v>
      </c>
      <c r="M2035" s="12">
        <f ca="1">Überl!BB2036</f>
        <v>103427</v>
      </c>
      <c r="N2035" s="12">
        <f ca="1">Überl!BC2036</f>
        <v>500</v>
      </c>
      <c r="O2035" s="12">
        <f ca="1">Überl!BD2036</f>
        <v>450</v>
      </c>
    </row>
    <row r="2036" spans="1:15" x14ac:dyDescent="0.2">
      <c r="A2036" s="154">
        <v>80120</v>
      </c>
      <c r="B2036" s="54" t="s">
        <v>94</v>
      </c>
      <c r="C2036" s="154">
        <f t="shared" si="33"/>
        <v>8</v>
      </c>
      <c r="E2036" s="12">
        <v>2242</v>
      </c>
      <c r="F2036" s="12">
        <v>2128</v>
      </c>
      <c r="G2036" s="14">
        <v>311</v>
      </c>
      <c r="H2036" s="14">
        <v>1458</v>
      </c>
      <c r="I2036" s="14">
        <v>473</v>
      </c>
      <c r="J2036" s="13"/>
      <c r="K2036" s="12">
        <f ca="1">Überl!AZ2037</f>
        <v>3184</v>
      </c>
      <c r="L2036" s="12">
        <f ca="1">Überl!BA2037</f>
        <v>319767</v>
      </c>
      <c r="M2036" s="12">
        <f ca="1">Überl!BB2037</f>
        <v>748716</v>
      </c>
      <c r="N2036" s="12">
        <f ca="1">Überl!BC2037</f>
        <v>500</v>
      </c>
      <c r="O2036" s="12">
        <f ca="1">Überl!BD2037</f>
        <v>500</v>
      </c>
    </row>
    <row r="2037" spans="1:15" x14ac:dyDescent="0.2">
      <c r="A2037" s="154">
        <v>80121</v>
      </c>
      <c r="B2037" s="54" t="s">
        <v>93</v>
      </c>
      <c r="C2037" s="154">
        <f t="shared" si="33"/>
        <v>8</v>
      </c>
      <c r="E2037" s="12">
        <v>411</v>
      </c>
      <c r="F2037" s="12">
        <v>351</v>
      </c>
      <c r="G2037" s="14">
        <v>73</v>
      </c>
      <c r="H2037" s="14">
        <v>275</v>
      </c>
      <c r="I2037" s="14">
        <v>63</v>
      </c>
      <c r="J2037" s="13"/>
      <c r="K2037" s="12">
        <f ca="1">Überl!AZ2038</f>
        <v>2696</v>
      </c>
      <c r="L2037" s="12">
        <f ca="1">Überl!BA2038</f>
        <v>10925</v>
      </c>
      <c r="M2037" s="12">
        <f ca="1">Überl!BB2038</f>
        <v>38556</v>
      </c>
      <c r="N2037" s="12">
        <f ca="1">Überl!BC2038</f>
        <v>500</v>
      </c>
      <c r="O2037" s="12">
        <f ca="1">Überl!BD2038</f>
        <v>400</v>
      </c>
    </row>
    <row r="2038" spans="1:15" x14ac:dyDescent="0.2">
      <c r="A2038" s="154">
        <v>80122</v>
      </c>
      <c r="B2038" s="54" t="s">
        <v>92</v>
      </c>
      <c r="C2038" s="154">
        <f t="shared" si="33"/>
        <v>8</v>
      </c>
      <c r="E2038" s="12">
        <v>3856</v>
      </c>
      <c r="F2038" s="12">
        <v>3633</v>
      </c>
      <c r="G2038" s="14">
        <v>550</v>
      </c>
      <c r="H2038" s="14">
        <v>2433</v>
      </c>
      <c r="I2038" s="14">
        <v>873</v>
      </c>
      <c r="J2038" s="13"/>
      <c r="K2038" s="12">
        <f ca="1">Überl!AZ2039</f>
        <v>1774</v>
      </c>
      <c r="L2038" s="12">
        <f ca="1">Überl!BA2039</f>
        <v>563798</v>
      </c>
      <c r="M2038" s="12">
        <f ca="1">Überl!BB2039</f>
        <v>2199904</v>
      </c>
      <c r="N2038" s="12">
        <f ca="1">Überl!BC2039</f>
        <v>500</v>
      </c>
      <c r="O2038" s="12">
        <f ca="1">Überl!BD2039</f>
        <v>500</v>
      </c>
    </row>
    <row r="2039" spans="1:15" x14ac:dyDescent="0.2">
      <c r="A2039" s="154">
        <v>80123</v>
      </c>
      <c r="B2039" s="54" t="s">
        <v>91</v>
      </c>
      <c r="C2039" s="154">
        <f t="shared" si="33"/>
        <v>8</v>
      </c>
      <c r="E2039" s="12">
        <v>845</v>
      </c>
      <c r="F2039" s="12">
        <v>846</v>
      </c>
      <c r="G2039" s="14">
        <v>135</v>
      </c>
      <c r="H2039" s="14">
        <v>567</v>
      </c>
      <c r="I2039" s="14">
        <v>143</v>
      </c>
      <c r="J2039" s="13"/>
      <c r="K2039" s="12">
        <f ca="1">Überl!AZ2040</f>
        <v>2953</v>
      </c>
      <c r="L2039" s="12">
        <f ca="1">Überl!BA2040</f>
        <v>55871</v>
      </c>
      <c r="M2039" s="12">
        <f ca="1">Überl!BB2040</f>
        <v>97783</v>
      </c>
      <c r="N2039" s="12">
        <f ca="1">Überl!BC2040</f>
        <v>500</v>
      </c>
      <c r="O2039" s="12">
        <f ca="1">Überl!BD2040</f>
        <v>500</v>
      </c>
    </row>
    <row r="2040" spans="1:15" x14ac:dyDescent="0.2">
      <c r="A2040" s="154">
        <v>80124</v>
      </c>
      <c r="B2040" s="54" t="s">
        <v>90</v>
      </c>
      <c r="C2040" s="154">
        <f t="shared" si="33"/>
        <v>8</v>
      </c>
      <c r="E2040" s="12">
        <v>661</v>
      </c>
      <c r="F2040" s="12">
        <v>685</v>
      </c>
      <c r="G2040" s="14">
        <v>122</v>
      </c>
      <c r="H2040" s="14">
        <v>442</v>
      </c>
      <c r="I2040" s="14">
        <v>97</v>
      </c>
      <c r="J2040" s="13"/>
      <c r="K2040" s="12">
        <f ca="1">Überl!AZ2041</f>
        <v>4094</v>
      </c>
      <c r="L2040" s="12">
        <f ca="1">Überl!BA2041</f>
        <v>32829</v>
      </c>
      <c r="M2040" s="12">
        <f ca="1">Überl!BB2041</f>
        <v>135940</v>
      </c>
      <c r="N2040" s="12">
        <f ca="1">Überl!BC2041</f>
        <v>500</v>
      </c>
      <c r="O2040" s="12">
        <f ca="1">Überl!BD2041</f>
        <v>500</v>
      </c>
    </row>
    <row r="2041" spans="1:15" x14ac:dyDescent="0.2">
      <c r="A2041" s="154">
        <v>80125</v>
      </c>
      <c r="B2041" s="54" t="s">
        <v>89</v>
      </c>
      <c r="C2041" s="154">
        <f t="shared" si="33"/>
        <v>8</v>
      </c>
      <c r="E2041" s="12">
        <v>290</v>
      </c>
      <c r="F2041" s="12">
        <v>283</v>
      </c>
      <c r="G2041" s="14">
        <v>56</v>
      </c>
      <c r="H2041" s="14">
        <v>185</v>
      </c>
      <c r="I2041" s="14">
        <v>49</v>
      </c>
      <c r="J2041" s="13"/>
      <c r="K2041" s="12">
        <f ca="1">Überl!AZ2042</f>
        <v>278</v>
      </c>
      <c r="L2041" s="12">
        <f ca="1">Überl!BA2042</f>
        <v>19222</v>
      </c>
      <c r="M2041" s="12">
        <f ca="1">Überl!BB2042</f>
        <v>61876</v>
      </c>
      <c r="N2041" s="12">
        <f ca="1">Überl!BC2042</f>
        <v>500</v>
      </c>
      <c r="O2041" s="12">
        <f ca="1">Überl!BD2042</f>
        <v>500</v>
      </c>
    </row>
    <row r="2042" spans="1:15" x14ac:dyDescent="0.2">
      <c r="A2042" s="154">
        <v>80126</v>
      </c>
      <c r="B2042" s="54" t="s">
        <v>88</v>
      </c>
      <c r="C2042" s="154">
        <f t="shared" si="33"/>
        <v>8</v>
      </c>
      <c r="E2042" s="12">
        <v>2231</v>
      </c>
      <c r="F2042" s="12">
        <v>2114</v>
      </c>
      <c r="G2042" s="14">
        <v>377</v>
      </c>
      <c r="H2042" s="14">
        <v>1492</v>
      </c>
      <c r="I2042" s="14">
        <v>362</v>
      </c>
      <c r="J2042" s="13"/>
      <c r="K2042" s="12">
        <f ca="1">Überl!AZ2043</f>
        <v>4722</v>
      </c>
      <c r="L2042" s="12">
        <f ca="1">Überl!BA2043</f>
        <v>143181</v>
      </c>
      <c r="M2042" s="12">
        <f ca="1">Überl!BB2043</f>
        <v>1162815</v>
      </c>
      <c r="N2042" s="12">
        <f ca="1">Überl!BC2043</f>
        <v>500</v>
      </c>
      <c r="O2042" s="12">
        <f ca="1">Überl!BD2043</f>
        <v>500</v>
      </c>
    </row>
    <row r="2043" spans="1:15" x14ac:dyDescent="0.2">
      <c r="A2043" s="154">
        <v>80127</v>
      </c>
      <c r="B2043" s="54" t="s">
        <v>87</v>
      </c>
      <c r="C2043" s="154">
        <f t="shared" si="33"/>
        <v>8</v>
      </c>
      <c r="E2043" s="12">
        <v>711</v>
      </c>
      <c r="F2043" s="12">
        <v>682</v>
      </c>
      <c r="G2043" s="14">
        <v>146</v>
      </c>
      <c r="H2043" s="14">
        <v>452</v>
      </c>
      <c r="I2043" s="14">
        <v>113</v>
      </c>
      <c r="J2043" s="13"/>
      <c r="K2043" s="12">
        <f ca="1">Überl!AZ2044</f>
        <v>1989</v>
      </c>
      <c r="L2043" s="12">
        <f ca="1">Überl!BA2044</f>
        <v>35003</v>
      </c>
      <c r="M2043" s="12">
        <f ca="1">Überl!BB2044</f>
        <v>110723</v>
      </c>
      <c r="N2043" s="12">
        <f ca="1">Überl!BC2044</f>
        <v>500</v>
      </c>
      <c r="O2043" s="12">
        <f ca="1">Überl!BD2044</f>
        <v>500</v>
      </c>
    </row>
    <row r="2044" spans="1:15" x14ac:dyDescent="0.2">
      <c r="A2044" s="154">
        <v>80128</v>
      </c>
      <c r="B2044" s="54" t="s">
        <v>86</v>
      </c>
      <c r="C2044" s="154">
        <f t="shared" si="33"/>
        <v>8</v>
      </c>
      <c r="E2044" s="12">
        <v>2183</v>
      </c>
      <c r="F2044" s="12">
        <v>2182</v>
      </c>
      <c r="G2044" s="14">
        <v>319</v>
      </c>
      <c r="H2044" s="14">
        <v>1416</v>
      </c>
      <c r="I2044" s="14">
        <v>448</v>
      </c>
      <c r="J2044" s="13"/>
      <c r="K2044" s="12">
        <f ca="1">Überl!AZ2045</f>
        <v>3030</v>
      </c>
      <c r="L2044" s="12">
        <f ca="1">Überl!BA2045</f>
        <v>230048</v>
      </c>
      <c r="M2044" s="12">
        <f ca="1">Überl!BB2045</f>
        <v>494284</v>
      </c>
      <c r="N2044" s="12">
        <f ca="1">Überl!BC2045</f>
        <v>500</v>
      </c>
      <c r="O2044" s="12">
        <f ca="1">Überl!BD2045</f>
        <v>500</v>
      </c>
    </row>
    <row r="2045" spans="1:15" x14ac:dyDescent="0.2">
      <c r="A2045" s="154">
        <v>80129</v>
      </c>
      <c r="B2045" s="54" t="s">
        <v>85</v>
      </c>
      <c r="C2045" s="154">
        <f t="shared" si="33"/>
        <v>8</v>
      </c>
      <c r="E2045" s="12">
        <v>2655</v>
      </c>
      <c r="F2045" s="12">
        <v>2595</v>
      </c>
      <c r="G2045" s="14">
        <v>388</v>
      </c>
      <c r="H2045" s="14">
        <v>1757</v>
      </c>
      <c r="I2045" s="14">
        <v>510</v>
      </c>
      <c r="J2045" s="13"/>
      <c r="K2045" s="12">
        <f ca="1">Überl!AZ2046</f>
        <v>2282</v>
      </c>
      <c r="L2045" s="12">
        <f ca="1">Überl!BA2046</f>
        <v>220463</v>
      </c>
      <c r="M2045" s="12">
        <f ca="1">Überl!BB2046</f>
        <v>761440</v>
      </c>
      <c r="N2045" s="12">
        <f ca="1">Überl!BC2046</f>
        <v>500</v>
      </c>
      <c r="O2045" s="12">
        <f ca="1">Überl!BD2046</f>
        <v>500</v>
      </c>
    </row>
    <row r="2046" spans="1:15" x14ac:dyDescent="0.2">
      <c r="A2046" s="154">
        <v>80201</v>
      </c>
      <c r="B2046" s="54" t="s">
        <v>84</v>
      </c>
      <c r="C2046" s="154">
        <f t="shared" si="33"/>
        <v>8</v>
      </c>
      <c r="E2046" s="12">
        <v>3253</v>
      </c>
      <c r="F2046" s="12">
        <v>3167</v>
      </c>
      <c r="G2046" s="14">
        <v>602</v>
      </c>
      <c r="H2046" s="14">
        <v>2169</v>
      </c>
      <c r="I2046" s="14">
        <v>482</v>
      </c>
      <c r="J2046" s="13"/>
      <c r="K2046" s="12">
        <f ca="1">Überl!AZ2047</f>
        <v>5465</v>
      </c>
      <c r="L2046" s="12">
        <f ca="1">Überl!BA2047</f>
        <v>215813</v>
      </c>
      <c r="M2046" s="12">
        <f ca="1">Überl!BB2047</f>
        <v>595225</v>
      </c>
      <c r="N2046" s="12">
        <f ca="1">Überl!BC2047</f>
        <v>500</v>
      </c>
      <c r="O2046" s="12">
        <f ca="1">Überl!BD2047</f>
        <v>500</v>
      </c>
    </row>
    <row r="2047" spans="1:15" x14ac:dyDescent="0.2">
      <c r="A2047" s="154">
        <v>80202</v>
      </c>
      <c r="B2047" s="54" t="s">
        <v>83</v>
      </c>
      <c r="C2047" s="154">
        <f t="shared" si="33"/>
        <v>8</v>
      </c>
      <c r="E2047" s="12">
        <v>2612</v>
      </c>
      <c r="F2047" s="12">
        <v>2394</v>
      </c>
      <c r="G2047" s="14">
        <v>539</v>
      </c>
      <c r="H2047" s="14">
        <v>1696</v>
      </c>
      <c r="I2047" s="14">
        <v>377</v>
      </c>
      <c r="J2047" s="13"/>
      <c r="K2047" s="12">
        <f ca="1">Überl!AZ2048</f>
        <v>3170</v>
      </c>
      <c r="L2047" s="12">
        <f ca="1">Überl!BA2048</f>
        <v>183455</v>
      </c>
      <c r="M2047" s="12">
        <f ca="1">Überl!BB2048</f>
        <v>856541</v>
      </c>
      <c r="N2047" s="12">
        <f ca="1">Überl!BC2048</f>
        <v>500</v>
      </c>
      <c r="O2047" s="12">
        <f ca="1">Überl!BD2048</f>
        <v>490</v>
      </c>
    </row>
    <row r="2048" spans="1:15" x14ac:dyDescent="0.2">
      <c r="A2048" s="154">
        <v>80203</v>
      </c>
      <c r="B2048" s="54" t="s">
        <v>82</v>
      </c>
      <c r="C2048" s="154">
        <f t="shared" si="33"/>
        <v>8</v>
      </c>
      <c r="E2048" s="12">
        <v>1741</v>
      </c>
      <c r="F2048" s="12">
        <v>1692</v>
      </c>
      <c r="G2048" s="14">
        <v>293</v>
      </c>
      <c r="H2048" s="14">
        <v>1162</v>
      </c>
      <c r="I2048" s="14">
        <v>286</v>
      </c>
      <c r="J2048" s="13"/>
      <c r="K2048" s="12">
        <f ca="1">Überl!AZ2049</f>
        <v>3255</v>
      </c>
      <c r="L2048" s="12">
        <f ca="1">Überl!BA2049</f>
        <v>186675</v>
      </c>
      <c r="M2048" s="12">
        <f ca="1">Überl!BB2049</f>
        <v>621095</v>
      </c>
      <c r="N2048" s="12">
        <f ca="1">Überl!BC2049</f>
        <v>500</v>
      </c>
      <c r="O2048" s="12">
        <f ca="1">Überl!BD2049</f>
        <v>500</v>
      </c>
    </row>
    <row r="2049" spans="1:15" x14ac:dyDescent="0.2">
      <c r="A2049" s="154">
        <v>80204</v>
      </c>
      <c r="B2049" s="54" t="s">
        <v>81</v>
      </c>
      <c r="C2049" s="154">
        <f t="shared" si="33"/>
        <v>8</v>
      </c>
      <c r="E2049" s="12">
        <v>2017</v>
      </c>
      <c r="F2049" s="12">
        <v>2004</v>
      </c>
      <c r="G2049" s="14">
        <v>339</v>
      </c>
      <c r="H2049" s="14">
        <v>1363</v>
      </c>
      <c r="I2049" s="14">
        <v>315</v>
      </c>
      <c r="J2049" s="13"/>
      <c r="K2049" s="12">
        <f ca="1">Überl!AZ2050</f>
        <v>3673</v>
      </c>
      <c r="L2049" s="12">
        <f ca="1">Überl!BA2050</f>
        <v>191813</v>
      </c>
      <c r="M2049" s="12">
        <f ca="1">Überl!BB2050</f>
        <v>658247</v>
      </c>
      <c r="N2049" s="12">
        <f ca="1">Überl!BC2050</f>
        <v>500</v>
      </c>
      <c r="O2049" s="12">
        <f ca="1">Überl!BD2050</f>
        <v>500</v>
      </c>
    </row>
    <row r="2050" spans="1:15" x14ac:dyDescent="0.2">
      <c r="A2050" s="154">
        <v>80205</v>
      </c>
      <c r="B2050" s="54" t="s">
        <v>80</v>
      </c>
      <c r="C2050" s="154">
        <f t="shared" si="33"/>
        <v>8</v>
      </c>
      <c r="E2050" s="12">
        <v>782</v>
      </c>
      <c r="F2050" s="12">
        <v>726</v>
      </c>
      <c r="G2050" s="14">
        <v>121</v>
      </c>
      <c r="H2050" s="14">
        <v>535</v>
      </c>
      <c r="I2050" s="14">
        <v>126</v>
      </c>
      <c r="J2050" s="13"/>
      <c r="K2050" s="12">
        <f ca="1">Überl!AZ2051</f>
        <v>2899</v>
      </c>
      <c r="L2050" s="12">
        <f ca="1">Überl!BA2051</f>
        <v>44684</v>
      </c>
      <c r="M2050" s="12">
        <f ca="1">Überl!BB2051</f>
        <v>25918</v>
      </c>
      <c r="N2050" s="12">
        <f ca="1">Überl!BC2051</f>
        <v>500</v>
      </c>
      <c r="O2050" s="12">
        <f ca="1">Überl!BD2051</f>
        <v>500</v>
      </c>
    </row>
    <row r="2051" spans="1:15" x14ac:dyDescent="0.2">
      <c r="A2051" s="154">
        <v>80206</v>
      </c>
      <c r="B2051" s="54" t="s">
        <v>79</v>
      </c>
      <c r="C2051" s="154">
        <f t="shared" si="33"/>
        <v>8</v>
      </c>
      <c r="E2051" s="12">
        <v>1126</v>
      </c>
      <c r="F2051" s="12">
        <v>1041</v>
      </c>
      <c r="G2051" s="14">
        <v>219</v>
      </c>
      <c r="H2051" s="14">
        <v>723</v>
      </c>
      <c r="I2051" s="14">
        <v>184</v>
      </c>
      <c r="J2051" s="13"/>
      <c r="K2051" s="12">
        <f ca="1">Überl!AZ2052</f>
        <v>2321</v>
      </c>
      <c r="L2051" s="12">
        <f ca="1">Überl!BA2052</f>
        <v>84348</v>
      </c>
      <c r="M2051" s="12">
        <f ca="1">Überl!BB2052</f>
        <v>239812</v>
      </c>
      <c r="N2051" s="12">
        <f ca="1">Überl!BC2052</f>
        <v>500</v>
      </c>
      <c r="O2051" s="12">
        <f ca="1">Überl!BD2052</f>
        <v>500</v>
      </c>
    </row>
    <row r="2052" spans="1:15" x14ac:dyDescent="0.2">
      <c r="A2052" s="154">
        <v>80207</v>
      </c>
      <c r="B2052" s="54" t="s">
        <v>78</v>
      </c>
      <c r="C2052" s="154">
        <f t="shared" si="33"/>
        <v>8</v>
      </c>
      <c r="E2052" s="12">
        <v>29769</v>
      </c>
      <c r="F2052" s="12">
        <v>28743</v>
      </c>
      <c r="G2052" s="14">
        <v>4592</v>
      </c>
      <c r="H2052" s="14">
        <v>19550</v>
      </c>
      <c r="I2052" s="14">
        <v>5626</v>
      </c>
      <c r="J2052" s="13">
        <v>1</v>
      </c>
      <c r="K2052" s="12">
        <f ca="1">Überl!AZ2053</f>
        <v>3448</v>
      </c>
      <c r="L2052" s="12">
        <f ca="1">Überl!BA2053</f>
        <v>2491036</v>
      </c>
      <c r="M2052" s="12">
        <f ca="1">Überl!BB2053</f>
        <v>13558767</v>
      </c>
      <c r="N2052" s="12">
        <f ca="1">Überl!BC2053</f>
        <v>400</v>
      </c>
      <c r="O2052" s="12">
        <f ca="1">Überl!BD2053</f>
        <v>500</v>
      </c>
    </row>
    <row r="2053" spans="1:15" x14ac:dyDescent="0.2">
      <c r="A2053" s="154">
        <v>80208</v>
      </c>
      <c r="B2053" s="54" t="s">
        <v>77</v>
      </c>
      <c r="C2053" s="154">
        <f t="shared" si="33"/>
        <v>8</v>
      </c>
      <c r="E2053" s="12">
        <v>593</v>
      </c>
      <c r="F2053" s="12">
        <v>588</v>
      </c>
      <c r="G2053" s="14">
        <v>109</v>
      </c>
      <c r="H2053" s="14">
        <v>384</v>
      </c>
      <c r="I2053" s="14">
        <v>100</v>
      </c>
      <c r="J2053" s="13"/>
      <c r="K2053" s="12">
        <f ca="1">Überl!AZ2054</f>
        <v>1661</v>
      </c>
      <c r="L2053" s="12">
        <f ca="1">Überl!BA2054</f>
        <v>17565</v>
      </c>
      <c r="M2053" s="12">
        <f ca="1">Überl!BB2054</f>
        <v>27661</v>
      </c>
      <c r="N2053" s="12">
        <f ca="1">Überl!BC2054</f>
        <v>500</v>
      </c>
      <c r="O2053" s="12">
        <f ca="1">Überl!BD2054</f>
        <v>500</v>
      </c>
    </row>
    <row r="2054" spans="1:15" x14ac:dyDescent="0.2">
      <c r="A2054" s="154">
        <v>80209</v>
      </c>
      <c r="B2054" s="54" t="s">
        <v>76</v>
      </c>
      <c r="C2054" s="154">
        <f t="shared" si="33"/>
        <v>8</v>
      </c>
      <c r="E2054" s="12">
        <v>305</v>
      </c>
      <c r="F2054" s="12">
        <v>311</v>
      </c>
      <c r="G2054" s="14">
        <v>50</v>
      </c>
      <c r="H2054" s="14">
        <v>192</v>
      </c>
      <c r="I2054" s="14">
        <v>63</v>
      </c>
      <c r="J2054" s="13"/>
      <c r="K2054" s="12">
        <f ca="1">Überl!AZ2055</f>
        <v>1032</v>
      </c>
      <c r="L2054" s="12">
        <f ca="1">Überl!BA2055</f>
        <v>97591</v>
      </c>
      <c r="M2054" s="12">
        <f ca="1">Überl!BB2055</f>
        <v>239986</v>
      </c>
      <c r="N2054" s="12">
        <f ca="1">Überl!BC2055</f>
        <v>500</v>
      </c>
      <c r="O2054" s="12">
        <f ca="1">Überl!BD2055</f>
        <v>500</v>
      </c>
    </row>
    <row r="2055" spans="1:15" x14ac:dyDescent="0.2">
      <c r="A2055" s="154">
        <v>80210</v>
      </c>
      <c r="B2055" s="54" t="s">
        <v>75</v>
      </c>
      <c r="C2055" s="154">
        <f t="shared" si="33"/>
        <v>8</v>
      </c>
      <c r="E2055" s="12">
        <v>1030</v>
      </c>
      <c r="F2055" s="12">
        <v>1014</v>
      </c>
      <c r="G2055" s="14">
        <v>166</v>
      </c>
      <c r="H2055" s="14">
        <v>687</v>
      </c>
      <c r="I2055" s="14">
        <v>177</v>
      </c>
      <c r="J2055" s="13"/>
      <c r="K2055" s="12">
        <f ca="1">Überl!AZ2056</f>
        <v>5009</v>
      </c>
      <c r="L2055" s="12">
        <f ca="1">Überl!BA2056</f>
        <v>64657</v>
      </c>
      <c r="M2055" s="12">
        <f ca="1">Überl!BB2056</f>
        <v>178615</v>
      </c>
      <c r="N2055" s="12">
        <f ca="1">Überl!BC2056</f>
        <v>500</v>
      </c>
      <c r="O2055" s="12">
        <f ca="1">Überl!BD2056</f>
        <v>500</v>
      </c>
    </row>
    <row r="2056" spans="1:15" x14ac:dyDescent="0.2">
      <c r="A2056" s="154">
        <v>80211</v>
      </c>
      <c r="B2056" s="54" t="s">
        <v>74</v>
      </c>
      <c r="C2056" s="154">
        <f t="shared" si="33"/>
        <v>8</v>
      </c>
      <c r="E2056" s="12">
        <v>3549</v>
      </c>
      <c r="F2056" s="12">
        <v>3473</v>
      </c>
      <c r="G2056" s="14">
        <v>602</v>
      </c>
      <c r="H2056" s="14">
        <v>2368</v>
      </c>
      <c r="I2056" s="14">
        <v>579</v>
      </c>
      <c r="J2056" s="13"/>
      <c r="K2056" s="12">
        <f ca="1">Überl!AZ2057</f>
        <v>8102</v>
      </c>
      <c r="L2056" s="12">
        <f ca="1">Überl!BA2057</f>
        <v>314740</v>
      </c>
      <c r="M2056" s="12">
        <f ca="1">Überl!BB2057</f>
        <v>1051377</v>
      </c>
      <c r="N2056" s="12">
        <f ca="1">Überl!BC2057</f>
        <v>500</v>
      </c>
      <c r="O2056" s="12">
        <f ca="1">Überl!BD2057</f>
        <v>500</v>
      </c>
    </row>
    <row r="2057" spans="1:15" x14ac:dyDescent="0.2">
      <c r="A2057" s="154">
        <v>80212</v>
      </c>
      <c r="B2057" s="54" t="s">
        <v>73</v>
      </c>
      <c r="C2057" s="154">
        <f t="shared" si="33"/>
        <v>8</v>
      </c>
      <c r="E2057" s="12">
        <v>416</v>
      </c>
      <c r="F2057" s="12">
        <v>411</v>
      </c>
      <c r="G2057" s="14">
        <v>78</v>
      </c>
      <c r="H2057" s="14">
        <v>283</v>
      </c>
      <c r="I2057" s="14">
        <v>55</v>
      </c>
      <c r="J2057" s="13"/>
      <c r="K2057" s="12">
        <f ca="1">Überl!AZ2058</f>
        <v>3582</v>
      </c>
      <c r="L2057" s="12">
        <f ca="1">Überl!BA2058</f>
        <v>28463</v>
      </c>
      <c r="M2057" s="12">
        <f ca="1">Überl!BB2058</f>
        <v>38675</v>
      </c>
      <c r="N2057" s="12">
        <f ca="1">Überl!BC2058</f>
        <v>500</v>
      </c>
      <c r="O2057" s="12">
        <f ca="1">Überl!BD2058</f>
        <v>500</v>
      </c>
    </row>
    <row r="2058" spans="1:15" x14ac:dyDescent="0.2">
      <c r="A2058" s="154">
        <v>80213</v>
      </c>
      <c r="B2058" s="54" t="s">
        <v>72</v>
      </c>
      <c r="C2058" s="154">
        <f t="shared" si="33"/>
        <v>8</v>
      </c>
      <c r="E2058" s="12">
        <v>3908</v>
      </c>
      <c r="F2058" s="12">
        <v>3789</v>
      </c>
      <c r="G2058" s="14">
        <v>689</v>
      </c>
      <c r="H2058" s="14">
        <v>2596</v>
      </c>
      <c r="I2058" s="14">
        <v>623</v>
      </c>
      <c r="J2058" s="13"/>
      <c r="K2058" s="12">
        <f ca="1">Überl!AZ2059</f>
        <v>4772</v>
      </c>
      <c r="L2058" s="12">
        <f ca="1">Überl!BA2059</f>
        <v>302744</v>
      </c>
      <c r="M2058" s="12">
        <f ca="1">Überl!BB2059</f>
        <v>2267158</v>
      </c>
      <c r="N2058" s="12">
        <f ca="1">Überl!BC2059</f>
        <v>500</v>
      </c>
      <c r="O2058" s="12">
        <f ca="1">Überl!BD2059</f>
        <v>500</v>
      </c>
    </row>
    <row r="2059" spans="1:15" x14ac:dyDescent="0.2">
      <c r="A2059" s="154">
        <v>80214</v>
      </c>
      <c r="B2059" s="54" t="s">
        <v>71</v>
      </c>
      <c r="C2059" s="154">
        <f t="shared" si="33"/>
        <v>8</v>
      </c>
      <c r="E2059" s="12">
        <v>1848</v>
      </c>
      <c r="F2059" s="12">
        <v>1763</v>
      </c>
      <c r="G2059" s="14">
        <v>323</v>
      </c>
      <c r="H2059" s="14">
        <v>1207</v>
      </c>
      <c r="I2059" s="14">
        <v>318</v>
      </c>
      <c r="J2059" s="13"/>
      <c r="K2059" s="12">
        <f ca="1">Überl!AZ2060</f>
        <v>2222</v>
      </c>
      <c r="L2059" s="12">
        <f ca="1">Überl!BA2060</f>
        <v>113334</v>
      </c>
      <c r="M2059" s="12">
        <f ca="1">Überl!BB2060</f>
        <v>744461</v>
      </c>
      <c r="N2059" s="12">
        <f ca="1">Überl!BC2060</f>
        <v>500</v>
      </c>
      <c r="O2059" s="12">
        <f ca="1">Überl!BD2060</f>
        <v>500</v>
      </c>
    </row>
    <row r="2060" spans="1:15" x14ac:dyDescent="0.2">
      <c r="A2060" s="154">
        <v>80215</v>
      </c>
      <c r="B2060" s="54" t="s">
        <v>70</v>
      </c>
      <c r="C2060" s="154">
        <f t="shared" si="33"/>
        <v>8</v>
      </c>
      <c r="E2060" s="12">
        <v>13600</v>
      </c>
      <c r="F2060" s="12">
        <v>12926</v>
      </c>
      <c r="G2060" s="14">
        <v>2218</v>
      </c>
      <c r="H2060" s="14">
        <v>9008</v>
      </c>
      <c r="I2060" s="14">
        <v>2372</v>
      </c>
      <c r="J2060" s="13">
        <v>2</v>
      </c>
      <c r="K2060" s="12">
        <f ca="1">Überl!AZ2061</f>
        <v>1894</v>
      </c>
      <c r="L2060" s="12">
        <f ca="1">Überl!BA2061</f>
        <v>1055827</v>
      </c>
      <c r="M2060" s="12">
        <f ca="1">Überl!BB2061</f>
        <v>5564588</v>
      </c>
      <c r="N2060" s="12">
        <f ca="1">Überl!BC2061</f>
        <v>500</v>
      </c>
      <c r="O2060" s="12">
        <f ca="1">Überl!BD2061</f>
        <v>500</v>
      </c>
    </row>
    <row r="2061" spans="1:15" x14ac:dyDescent="0.2">
      <c r="A2061" s="154">
        <v>80216</v>
      </c>
      <c r="B2061" s="54" t="s">
        <v>69</v>
      </c>
      <c r="C2061" s="154">
        <f t="shared" si="33"/>
        <v>8</v>
      </c>
      <c r="E2061" s="12">
        <v>2031</v>
      </c>
      <c r="F2061" s="12">
        <v>1840</v>
      </c>
      <c r="G2061" s="14">
        <v>372</v>
      </c>
      <c r="H2061" s="14">
        <v>1341</v>
      </c>
      <c r="I2061" s="14">
        <v>318</v>
      </c>
      <c r="J2061" s="13"/>
      <c r="K2061" s="12">
        <f ca="1">Überl!AZ2062</f>
        <v>7324</v>
      </c>
      <c r="L2061" s="12">
        <f ca="1">Überl!BA2062</f>
        <v>155077</v>
      </c>
      <c r="M2061" s="12">
        <f ca="1">Überl!BB2062</f>
        <v>555454</v>
      </c>
      <c r="N2061" s="12">
        <f ca="1">Überl!BC2062</f>
        <v>500</v>
      </c>
      <c r="O2061" s="12">
        <f ca="1">Überl!BD2062</f>
        <v>500</v>
      </c>
    </row>
    <row r="2062" spans="1:15" x14ac:dyDescent="0.2">
      <c r="A2062" s="154">
        <v>80217</v>
      </c>
      <c r="B2062" s="54" t="s">
        <v>68</v>
      </c>
      <c r="C2062" s="154">
        <f t="shared" si="33"/>
        <v>8</v>
      </c>
      <c r="E2062" s="12">
        <v>8052</v>
      </c>
      <c r="F2062" s="12">
        <v>7759</v>
      </c>
      <c r="G2062" s="14">
        <v>1331</v>
      </c>
      <c r="H2062" s="14">
        <v>5359</v>
      </c>
      <c r="I2062" s="14">
        <v>1362</v>
      </c>
      <c r="J2062" s="13"/>
      <c r="K2062" s="12">
        <f ca="1">Überl!AZ2063</f>
        <v>8291</v>
      </c>
      <c r="L2062" s="12">
        <f ca="1">Überl!BA2063</f>
        <v>645703</v>
      </c>
      <c r="M2062" s="12">
        <f ca="1">Überl!BB2063</f>
        <v>6648380</v>
      </c>
      <c r="N2062" s="12">
        <f ca="1">Überl!BC2063</f>
        <v>500</v>
      </c>
      <c r="O2062" s="12">
        <f ca="1">Überl!BD2063</f>
        <v>500</v>
      </c>
    </row>
    <row r="2063" spans="1:15" x14ac:dyDescent="0.2">
      <c r="A2063" s="154">
        <v>80218</v>
      </c>
      <c r="B2063" s="54" t="s">
        <v>67</v>
      </c>
      <c r="C2063" s="154">
        <f t="shared" si="33"/>
        <v>8</v>
      </c>
      <c r="E2063" s="12">
        <v>6401</v>
      </c>
      <c r="F2063" s="12">
        <v>6324</v>
      </c>
      <c r="G2063" s="14">
        <v>950</v>
      </c>
      <c r="H2063" s="14">
        <v>4276</v>
      </c>
      <c r="I2063" s="14">
        <v>1175</v>
      </c>
      <c r="J2063" s="13"/>
      <c r="K2063" s="12">
        <f ca="1">Überl!AZ2064</f>
        <v>4202</v>
      </c>
      <c r="L2063" s="12">
        <f ca="1">Überl!BA2064</f>
        <v>364493</v>
      </c>
      <c r="M2063" s="12">
        <f ca="1">Überl!BB2064</f>
        <v>1733766</v>
      </c>
      <c r="N2063" s="12">
        <f ca="1">Überl!BC2064</f>
        <v>450</v>
      </c>
      <c r="O2063" s="12">
        <f ca="1">Überl!BD2064</f>
        <v>450</v>
      </c>
    </row>
    <row r="2064" spans="1:15" x14ac:dyDescent="0.2">
      <c r="A2064" s="154">
        <v>80219</v>
      </c>
      <c r="B2064" s="54" t="s">
        <v>66</v>
      </c>
      <c r="C2064" s="154">
        <f t="shared" si="33"/>
        <v>8</v>
      </c>
      <c r="E2064" s="12">
        <v>1312</v>
      </c>
      <c r="F2064" s="12">
        <v>1271</v>
      </c>
      <c r="G2064" s="14">
        <v>192</v>
      </c>
      <c r="H2064" s="14">
        <v>912</v>
      </c>
      <c r="I2064" s="14">
        <v>208</v>
      </c>
      <c r="J2064" s="13"/>
      <c r="K2064" s="12">
        <f ca="1">Überl!AZ2065</f>
        <v>5252</v>
      </c>
      <c r="L2064" s="12">
        <f ca="1">Überl!BA2065</f>
        <v>53687</v>
      </c>
      <c r="M2064" s="12">
        <f ca="1">Überl!BB2065</f>
        <v>36508</v>
      </c>
      <c r="N2064" s="12">
        <f ca="1">Überl!BC2065</f>
        <v>500</v>
      </c>
      <c r="O2064" s="12">
        <f ca="1">Überl!BD2065</f>
        <v>500</v>
      </c>
    </row>
    <row r="2065" spans="1:15" x14ac:dyDescent="0.2">
      <c r="A2065" s="154">
        <v>80220</v>
      </c>
      <c r="B2065" s="54" t="s">
        <v>65</v>
      </c>
      <c r="C2065" s="154">
        <f t="shared" si="33"/>
        <v>8</v>
      </c>
      <c r="E2065" s="12">
        <v>1949</v>
      </c>
      <c r="F2065" s="12">
        <v>1889</v>
      </c>
      <c r="G2065" s="14">
        <v>302</v>
      </c>
      <c r="H2065" s="14">
        <v>1238</v>
      </c>
      <c r="I2065" s="14">
        <v>409</v>
      </c>
      <c r="J2065" s="13"/>
      <c r="K2065" s="12">
        <f ca="1">Überl!AZ2066</f>
        <v>655</v>
      </c>
      <c r="L2065" s="12">
        <f ca="1">Überl!BA2066</f>
        <v>109975</v>
      </c>
      <c r="M2065" s="12">
        <f ca="1">Überl!BB2066</f>
        <v>1171614</v>
      </c>
      <c r="N2065" s="12">
        <f ca="1">Überl!BC2066</f>
        <v>450</v>
      </c>
      <c r="O2065" s="12">
        <f ca="1">Überl!BD2066</f>
        <v>500</v>
      </c>
    </row>
    <row r="2066" spans="1:15" x14ac:dyDescent="0.2">
      <c r="A2066" s="154">
        <v>80221</v>
      </c>
      <c r="B2066" s="54" t="s">
        <v>64</v>
      </c>
      <c r="C2066" s="154">
        <f t="shared" si="33"/>
        <v>8</v>
      </c>
      <c r="E2066" s="12">
        <v>1030</v>
      </c>
      <c r="F2066" s="12">
        <v>972</v>
      </c>
      <c r="G2066" s="14">
        <v>155</v>
      </c>
      <c r="H2066" s="14">
        <v>693</v>
      </c>
      <c r="I2066" s="14">
        <v>182</v>
      </c>
      <c r="J2066" s="13"/>
      <c r="K2066" s="12">
        <f ca="1">Überl!AZ2067</f>
        <v>3118</v>
      </c>
      <c r="L2066" s="12">
        <f ca="1">Überl!BA2067</f>
        <v>63206</v>
      </c>
      <c r="M2066" s="12">
        <f ca="1">Überl!BB2067</f>
        <v>80983</v>
      </c>
      <c r="N2066" s="12">
        <f ca="1">Überl!BC2067</f>
        <v>500</v>
      </c>
      <c r="O2066" s="12">
        <f ca="1">Überl!BD2067</f>
        <v>500</v>
      </c>
    </row>
    <row r="2067" spans="1:15" x14ac:dyDescent="0.2">
      <c r="A2067" s="154">
        <v>80222</v>
      </c>
      <c r="B2067" s="54" t="s">
        <v>63</v>
      </c>
      <c r="C2067" s="154">
        <f t="shared" ref="C2067:C2113" si="34">INT(A2067/10000)</f>
        <v>8</v>
      </c>
      <c r="E2067" s="12">
        <v>1419</v>
      </c>
      <c r="F2067" s="12">
        <v>1334</v>
      </c>
      <c r="G2067" s="14">
        <v>210</v>
      </c>
      <c r="H2067" s="14">
        <v>967</v>
      </c>
      <c r="I2067" s="14">
        <v>242</v>
      </c>
      <c r="J2067" s="13"/>
      <c r="K2067" s="12">
        <f ca="1">Überl!AZ2068</f>
        <v>8412</v>
      </c>
      <c r="L2067" s="12">
        <f ca="1">Überl!BA2068</f>
        <v>84351</v>
      </c>
      <c r="M2067" s="12">
        <f ca="1">Überl!BB2068</f>
        <v>177020</v>
      </c>
      <c r="N2067" s="12">
        <f ca="1">Überl!BC2068</f>
        <v>500</v>
      </c>
      <c r="O2067" s="12">
        <f ca="1">Überl!BD2068</f>
        <v>500</v>
      </c>
    </row>
    <row r="2068" spans="1:15" x14ac:dyDescent="0.2">
      <c r="A2068" s="154">
        <v>80223</v>
      </c>
      <c r="B2068" s="54" t="s">
        <v>62</v>
      </c>
      <c r="C2068" s="154">
        <f t="shared" si="34"/>
        <v>8</v>
      </c>
      <c r="E2068" s="12">
        <v>1145</v>
      </c>
      <c r="F2068" s="12">
        <v>1136</v>
      </c>
      <c r="G2068" s="14">
        <v>200</v>
      </c>
      <c r="H2068" s="14">
        <v>795</v>
      </c>
      <c r="I2068" s="14">
        <v>150</v>
      </c>
      <c r="J2068" s="13"/>
      <c r="K2068" s="12">
        <f ca="1">Überl!AZ2069</f>
        <v>2892</v>
      </c>
      <c r="L2068" s="12">
        <f ca="1">Überl!BA2069</f>
        <v>76327</v>
      </c>
      <c r="M2068" s="12">
        <f ca="1">Überl!BB2069</f>
        <v>466157</v>
      </c>
      <c r="N2068" s="12">
        <f ca="1">Überl!BC2069</f>
        <v>500</v>
      </c>
      <c r="O2068" s="12">
        <f ca="1">Überl!BD2069</f>
        <v>500</v>
      </c>
    </row>
    <row r="2069" spans="1:15" x14ac:dyDescent="0.2">
      <c r="A2069" s="154">
        <v>80224</v>
      </c>
      <c r="B2069" s="54" t="s">
        <v>61</v>
      </c>
      <c r="C2069" s="154">
        <f t="shared" si="34"/>
        <v>8</v>
      </c>
      <c r="E2069" s="12">
        <v>10307</v>
      </c>
      <c r="F2069" s="12">
        <v>9736</v>
      </c>
      <c r="G2069" s="14">
        <v>1703</v>
      </c>
      <c r="H2069" s="14">
        <v>7023</v>
      </c>
      <c r="I2069" s="14">
        <v>1581</v>
      </c>
      <c r="J2069" s="13"/>
      <c r="K2069" s="12">
        <f ca="1">Überl!AZ2070</f>
        <v>4641</v>
      </c>
      <c r="L2069" s="12">
        <f ca="1">Überl!BA2070</f>
        <v>884689</v>
      </c>
      <c r="M2069" s="12">
        <f ca="1">Überl!BB2070</f>
        <v>5302832</v>
      </c>
      <c r="N2069" s="12">
        <f ca="1">Überl!BC2070</f>
        <v>500</v>
      </c>
      <c r="O2069" s="12">
        <f ca="1">Überl!BD2070</f>
        <v>500</v>
      </c>
    </row>
    <row r="2070" spans="1:15" x14ac:dyDescent="0.2">
      <c r="A2070" s="154">
        <v>80225</v>
      </c>
      <c r="B2070" s="54" t="s">
        <v>60</v>
      </c>
      <c r="C2070" s="154">
        <f t="shared" si="34"/>
        <v>8</v>
      </c>
      <c r="E2070" s="12">
        <v>1498</v>
      </c>
      <c r="F2070" s="12">
        <v>1372</v>
      </c>
      <c r="G2070" s="14">
        <v>267</v>
      </c>
      <c r="H2070" s="14">
        <v>1019</v>
      </c>
      <c r="I2070" s="14">
        <v>212</v>
      </c>
      <c r="J2070" s="13"/>
      <c r="K2070" s="12">
        <f ca="1">Überl!AZ2071</f>
        <v>2571</v>
      </c>
      <c r="L2070" s="12">
        <f ca="1">Überl!BA2071</f>
        <v>123297</v>
      </c>
      <c r="M2070" s="12">
        <f ca="1">Überl!BB2071</f>
        <v>322258</v>
      </c>
      <c r="N2070" s="12">
        <f ca="1">Überl!BC2071</f>
        <v>500</v>
      </c>
      <c r="O2070" s="12">
        <f ca="1">Überl!BD2071</f>
        <v>500</v>
      </c>
    </row>
    <row r="2071" spans="1:15" x14ac:dyDescent="0.2">
      <c r="A2071" s="154">
        <v>80226</v>
      </c>
      <c r="B2071" s="54" t="s">
        <v>59</v>
      </c>
      <c r="C2071" s="154">
        <f t="shared" si="34"/>
        <v>8</v>
      </c>
      <c r="E2071" s="12">
        <v>5778</v>
      </c>
      <c r="F2071" s="12">
        <v>5729</v>
      </c>
      <c r="G2071" s="14">
        <v>751</v>
      </c>
      <c r="H2071" s="14">
        <v>3655</v>
      </c>
      <c r="I2071" s="14">
        <v>1372</v>
      </c>
      <c r="J2071" s="13"/>
      <c r="K2071" s="12">
        <f ca="1">Überl!AZ2072</f>
        <v>3231</v>
      </c>
      <c r="L2071" s="12">
        <f ca="1">Überl!BA2072</f>
        <v>473510</v>
      </c>
      <c r="M2071" s="12">
        <f ca="1">Überl!BB2072</f>
        <v>887979</v>
      </c>
      <c r="N2071" s="12">
        <f ca="1">Überl!BC2072</f>
        <v>500</v>
      </c>
      <c r="O2071" s="12">
        <f ca="1">Überl!BD2072</f>
        <v>500</v>
      </c>
    </row>
    <row r="2072" spans="1:15" x14ac:dyDescent="0.2">
      <c r="A2072" s="154">
        <v>80227</v>
      </c>
      <c r="B2072" s="54" t="s">
        <v>58</v>
      </c>
      <c r="C2072" s="154">
        <f t="shared" si="34"/>
        <v>8</v>
      </c>
      <c r="E2072" s="12">
        <v>1306</v>
      </c>
      <c r="F2072" s="12">
        <v>1300</v>
      </c>
      <c r="G2072" s="14">
        <v>217</v>
      </c>
      <c r="H2072" s="14">
        <v>869</v>
      </c>
      <c r="I2072" s="14">
        <v>220</v>
      </c>
      <c r="J2072" s="13"/>
      <c r="K2072" s="12">
        <f ca="1">Überl!AZ2073</f>
        <v>2947</v>
      </c>
      <c r="L2072" s="12">
        <f ca="1">Überl!BA2073</f>
        <v>123492</v>
      </c>
      <c r="M2072" s="12">
        <f ca="1">Überl!BB2073</f>
        <v>434153</v>
      </c>
      <c r="N2072" s="12">
        <f ca="1">Überl!BC2073</f>
        <v>500</v>
      </c>
      <c r="O2072" s="12">
        <f ca="1">Überl!BD2073</f>
        <v>500</v>
      </c>
    </row>
    <row r="2073" spans="1:15" x14ac:dyDescent="0.2">
      <c r="A2073" s="154">
        <v>80228</v>
      </c>
      <c r="B2073" s="54" t="s">
        <v>57</v>
      </c>
      <c r="C2073" s="154">
        <f t="shared" si="34"/>
        <v>8</v>
      </c>
      <c r="E2073" s="12">
        <v>4983</v>
      </c>
      <c r="F2073" s="12">
        <v>4732</v>
      </c>
      <c r="G2073" s="14">
        <v>605</v>
      </c>
      <c r="H2073" s="14">
        <v>3400</v>
      </c>
      <c r="I2073" s="14">
        <v>978</v>
      </c>
      <c r="J2073" s="13"/>
      <c r="K2073" s="12">
        <f ca="1">Überl!AZ2074</f>
        <v>4532</v>
      </c>
      <c r="L2073" s="12">
        <f ca="1">Überl!BA2074</f>
        <v>722281</v>
      </c>
      <c r="M2073" s="12">
        <f ca="1">Überl!BB2074</f>
        <v>1936623</v>
      </c>
      <c r="N2073" s="12">
        <f ca="1">Überl!BC2074</f>
        <v>500</v>
      </c>
      <c r="O2073" s="12">
        <f ca="1">Überl!BD2074</f>
        <v>500</v>
      </c>
    </row>
    <row r="2074" spans="1:15" x14ac:dyDescent="0.2">
      <c r="A2074" s="154">
        <v>80229</v>
      </c>
      <c r="B2074" s="54" t="s">
        <v>56</v>
      </c>
      <c r="C2074" s="154">
        <f t="shared" si="34"/>
        <v>8</v>
      </c>
      <c r="E2074" s="12">
        <v>530</v>
      </c>
      <c r="F2074" s="12">
        <v>490</v>
      </c>
      <c r="G2074" s="14">
        <v>76</v>
      </c>
      <c r="H2074" s="14">
        <v>389</v>
      </c>
      <c r="I2074" s="14">
        <v>65</v>
      </c>
      <c r="J2074" s="13"/>
      <c r="K2074" s="12">
        <f ca="1">Überl!AZ2075</f>
        <v>4843</v>
      </c>
      <c r="L2074" s="12">
        <f ca="1">Überl!BA2075</f>
        <v>20452</v>
      </c>
      <c r="M2074" s="12">
        <f ca="1">Überl!BB2075</f>
        <v>36231</v>
      </c>
      <c r="N2074" s="12">
        <f ca="1">Überl!BC2075</f>
        <v>500</v>
      </c>
      <c r="O2074" s="12">
        <f ca="1">Überl!BD2075</f>
        <v>500</v>
      </c>
    </row>
    <row r="2075" spans="1:15" x14ac:dyDescent="0.2">
      <c r="A2075" s="154">
        <v>80230</v>
      </c>
      <c r="B2075" s="54" t="s">
        <v>55</v>
      </c>
      <c r="C2075" s="154">
        <f t="shared" si="34"/>
        <v>8</v>
      </c>
      <c r="E2075" s="12">
        <v>660</v>
      </c>
      <c r="F2075" s="12">
        <v>622</v>
      </c>
      <c r="G2075" s="14">
        <v>111</v>
      </c>
      <c r="H2075" s="14">
        <v>463</v>
      </c>
      <c r="I2075" s="14">
        <v>86</v>
      </c>
      <c r="J2075" s="13"/>
      <c r="K2075" s="12">
        <f ca="1">Überl!AZ2076</f>
        <v>1059</v>
      </c>
      <c r="L2075" s="12">
        <f ca="1">Überl!BA2076</f>
        <v>87506</v>
      </c>
      <c r="M2075" s="12">
        <f ca="1">Überl!BB2076</f>
        <v>550475</v>
      </c>
      <c r="N2075" s="12">
        <f ca="1">Überl!BC2076</f>
        <v>500</v>
      </c>
      <c r="O2075" s="12">
        <f ca="1">Überl!BD2076</f>
        <v>500</v>
      </c>
    </row>
    <row r="2076" spans="1:15" x14ac:dyDescent="0.2">
      <c r="A2076" s="154">
        <v>80231</v>
      </c>
      <c r="B2076" s="54" t="s">
        <v>54</v>
      </c>
      <c r="C2076" s="154">
        <f t="shared" si="34"/>
        <v>8</v>
      </c>
      <c r="E2076" s="12">
        <v>1083</v>
      </c>
      <c r="F2076" s="12">
        <v>1033</v>
      </c>
      <c r="G2076" s="14">
        <v>217</v>
      </c>
      <c r="H2076" s="14">
        <v>711</v>
      </c>
      <c r="I2076" s="14">
        <v>155</v>
      </c>
      <c r="J2076" s="13"/>
      <c r="K2076" s="12">
        <f ca="1">Überl!AZ2077</f>
        <v>3136</v>
      </c>
      <c r="L2076" s="12">
        <f ca="1">Überl!BA2077</f>
        <v>79702</v>
      </c>
      <c r="M2076" s="12">
        <f ca="1">Überl!BB2077</f>
        <v>257191</v>
      </c>
      <c r="N2076" s="12">
        <f ca="1">Überl!BC2077</f>
        <v>500</v>
      </c>
      <c r="O2076" s="12">
        <f ca="1">Überl!BD2077</f>
        <v>500</v>
      </c>
    </row>
    <row r="2077" spans="1:15" x14ac:dyDescent="0.2">
      <c r="A2077" s="154">
        <v>80232</v>
      </c>
      <c r="B2077" s="54" t="s">
        <v>53</v>
      </c>
      <c r="C2077" s="154">
        <f t="shared" si="34"/>
        <v>8</v>
      </c>
      <c r="E2077" s="12">
        <v>454</v>
      </c>
      <c r="F2077" s="12">
        <v>471</v>
      </c>
      <c r="G2077" s="14">
        <v>72</v>
      </c>
      <c r="H2077" s="14">
        <v>311</v>
      </c>
      <c r="I2077" s="14">
        <v>71</v>
      </c>
      <c r="J2077" s="13"/>
      <c r="K2077" s="12">
        <f ca="1">Überl!AZ2078</f>
        <v>1925</v>
      </c>
      <c r="L2077" s="12">
        <f ca="1">Überl!BA2078</f>
        <v>33551</v>
      </c>
      <c r="M2077" s="12">
        <f ca="1">Überl!BB2078</f>
        <v>96879</v>
      </c>
      <c r="N2077" s="12">
        <f ca="1">Überl!BC2078</f>
        <v>500</v>
      </c>
      <c r="O2077" s="12">
        <f ca="1">Überl!BD2078</f>
        <v>500</v>
      </c>
    </row>
    <row r="2078" spans="1:15" x14ac:dyDescent="0.2">
      <c r="A2078" s="154">
        <v>80233</v>
      </c>
      <c r="B2078" s="54" t="s">
        <v>52</v>
      </c>
      <c r="C2078" s="154">
        <f t="shared" si="34"/>
        <v>8</v>
      </c>
      <c r="E2078" s="12">
        <v>942</v>
      </c>
      <c r="F2078" s="12">
        <v>945</v>
      </c>
      <c r="G2078" s="14">
        <v>169</v>
      </c>
      <c r="H2078" s="14">
        <v>591</v>
      </c>
      <c r="I2078" s="14">
        <v>182</v>
      </c>
      <c r="J2078" s="13"/>
      <c r="K2078" s="12">
        <f ca="1">Überl!AZ2079</f>
        <v>2447</v>
      </c>
      <c r="L2078" s="12">
        <f ca="1">Überl!BA2079</f>
        <v>120444</v>
      </c>
      <c r="M2078" s="12">
        <f ca="1">Überl!BB2079</f>
        <v>235833</v>
      </c>
      <c r="N2078" s="12">
        <f ca="1">Überl!BC2079</f>
        <v>500</v>
      </c>
      <c r="O2078" s="12">
        <f ca="1">Überl!BD2079</f>
        <v>500</v>
      </c>
    </row>
    <row r="2079" spans="1:15" x14ac:dyDescent="0.2">
      <c r="A2079" s="154">
        <v>80234</v>
      </c>
      <c r="B2079" s="54" t="s">
        <v>51</v>
      </c>
      <c r="C2079" s="154">
        <f t="shared" si="34"/>
        <v>8</v>
      </c>
      <c r="E2079" s="12">
        <v>210</v>
      </c>
      <c r="F2079" s="12">
        <v>213</v>
      </c>
      <c r="G2079" s="14">
        <v>32</v>
      </c>
      <c r="H2079" s="14">
        <v>145</v>
      </c>
      <c r="I2079" s="14">
        <v>33</v>
      </c>
      <c r="J2079" s="13"/>
      <c r="K2079" s="12">
        <f ca="1">Überl!AZ2080</f>
        <v>613</v>
      </c>
      <c r="L2079" s="12">
        <f ca="1">Überl!BA2080</f>
        <v>45013</v>
      </c>
      <c r="M2079" s="12">
        <f ca="1">Überl!BB2080</f>
        <v>78807</v>
      </c>
      <c r="N2079" s="12">
        <f ca="1">Überl!BC2080</f>
        <v>500</v>
      </c>
      <c r="O2079" s="12">
        <f ca="1">Überl!BD2080</f>
        <v>500</v>
      </c>
    </row>
    <row r="2080" spans="1:15" x14ac:dyDescent="0.2">
      <c r="A2080" s="154">
        <v>80235</v>
      </c>
      <c r="B2080" s="54" t="s">
        <v>50</v>
      </c>
      <c r="C2080" s="154">
        <f t="shared" si="34"/>
        <v>8</v>
      </c>
      <c r="E2080" s="12">
        <v>3982</v>
      </c>
      <c r="F2080" s="12">
        <v>3876</v>
      </c>
      <c r="G2080" s="14">
        <v>652</v>
      </c>
      <c r="H2080" s="14">
        <v>2598</v>
      </c>
      <c r="I2080" s="14">
        <v>732</v>
      </c>
      <c r="J2080" s="13"/>
      <c r="K2080" s="12">
        <f ca="1">Überl!AZ2081</f>
        <v>1372</v>
      </c>
      <c r="L2080" s="12">
        <f ca="1">Überl!BA2081</f>
        <v>299330</v>
      </c>
      <c r="M2080" s="12">
        <f ca="1">Überl!BB2081</f>
        <v>2511030</v>
      </c>
      <c r="N2080" s="12">
        <f ca="1">Überl!BC2081</f>
        <v>500</v>
      </c>
      <c r="O2080" s="12">
        <f ca="1">Überl!BD2081</f>
        <v>500</v>
      </c>
    </row>
    <row r="2081" spans="1:15" x14ac:dyDescent="0.2">
      <c r="A2081" s="154">
        <v>80236</v>
      </c>
      <c r="B2081" s="54" t="s">
        <v>49</v>
      </c>
      <c r="C2081" s="154">
        <f t="shared" si="34"/>
        <v>8</v>
      </c>
      <c r="E2081" s="12">
        <v>1828</v>
      </c>
      <c r="F2081" s="12">
        <v>1836</v>
      </c>
      <c r="G2081" s="14">
        <v>325</v>
      </c>
      <c r="H2081" s="14">
        <v>1204</v>
      </c>
      <c r="I2081" s="14">
        <v>299</v>
      </c>
      <c r="J2081" s="13"/>
      <c r="K2081" s="12">
        <f ca="1">Überl!AZ2082</f>
        <v>4124</v>
      </c>
      <c r="L2081" s="12">
        <f ca="1">Überl!BA2082</f>
        <v>155911</v>
      </c>
      <c r="M2081" s="12">
        <f ca="1">Überl!BB2082</f>
        <v>401987</v>
      </c>
      <c r="N2081" s="12">
        <f ca="1">Überl!BC2082</f>
        <v>500</v>
      </c>
      <c r="O2081" s="12">
        <f ca="1">Überl!BD2082</f>
        <v>500</v>
      </c>
    </row>
    <row r="2082" spans="1:15" x14ac:dyDescent="0.2">
      <c r="A2082" s="154">
        <v>80237</v>
      </c>
      <c r="B2082" s="54" t="s">
        <v>48</v>
      </c>
      <c r="C2082" s="154">
        <f t="shared" si="34"/>
        <v>8</v>
      </c>
      <c r="E2082" s="12">
        <v>407</v>
      </c>
      <c r="F2082" s="12">
        <v>394</v>
      </c>
      <c r="G2082" s="14">
        <v>66</v>
      </c>
      <c r="H2082" s="14">
        <v>251</v>
      </c>
      <c r="I2082" s="14">
        <v>90</v>
      </c>
      <c r="J2082" s="13"/>
      <c r="K2082" s="12">
        <f ca="1">Überl!AZ2083</f>
        <v>2228</v>
      </c>
      <c r="L2082" s="12">
        <f ca="1">Überl!BA2083</f>
        <v>39280</v>
      </c>
      <c r="M2082" s="12">
        <f ca="1">Überl!BB2083</f>
        <v>39383</v>
      </c>
      <c r="N2082" s="12">
        <f ca="1">Überl!BC2083</f>
        <v>500</v>
      </c>
      <c r="O2082" s="12">
        <f ca="1">Überl!BD2083</f>
        <v>500</v>
      </c>
    </row>
    <row r="2083" spans="1:15" x14ac:dyDescent="0.2">
      <c r="A2083" s="154">
        <v>80238</v>
      </c>
      <c r="B2083" s="54" t="s">
        <v>47</v>
      </c>
      <c r="C2083" s="154">
        <f t="shared" si="34"/>
        <v>8</v>
      </c>
      <c r="E2083" s="12">
        <v>1833</v>
      </c>
      <c r="F2083" s="12">
        <v>1741</v>
      </c>
      <c r="G2083" s="14">
        <v>322</v>
      </c>
      <c r="H2083" s="14">
        <v>1206</v>
      </c>
      <c r="I2083" s="14">
        <v>305</v>
      </c>
      <c r="J2083" s="13"/>
      <c r="K2083" s="12">
        <f ca="1">Überl!AZ2084</f>
        <v>8793</v>
      </c>
      <c r="L2083" s="12">
        <f ca="1">Überl!BA2084</f>
        <v>119207</v>
      </c>
      <c r="M2083" s="12">
        <f ca="1">Überl!BB2084</f>
        <v>271265</v>
      </c>
      <c r="N2083" s="12">
        <f ca="1">Überl!BC2084</f>
        <v>500</v>
      </c>
      <c r="O2083" s="12">
        <f ca="1">Überl!BD2084</f>
        <v>500</v>
      </c>
    </row>
    <row r="2084" spans="1:15" x14ac:dyDescent="0.2">
      <c r="A2084" s="154">
        <v>80239</v>
      </c>
      <c r="B2084" s="54" t="s">
        <v>46</v>
      </c>
      <c r="C2084" s="154">
        <f t="shared" si="34"/>
        <v>8</v>
      </c>
      <c r="E2084" s="12">
        <v>166</v>
      </c>
      <c r="F2084" s="12">
        <v>153</v>
      </c>
      <c r="G2084" s="14">
        <v>18</v>
      </c>
      <c r="H2084" s="14">
        <v>121</v>
      </c>
      <c r="I2084" s="14">
        <v>27</v>
      </c>
      <c r="J2084" s="13"/>
      <c r="K2084" s="12">
        <f ca="1">Überl!AZ2085</f>
        <v>629</v>
      </c>
      <c r="L2084" s="12">
        <f ca="1">Überl!BA2085</f>
        <v>93001</v>
      </c>
      <c r="M2084" s="12">
        <f ca="1">Überl!BB2085</f>
        <v>292888</v>
      </c>
      <c r="N2084" s="12">
        <f ca="1">Überl!BC2085</f>
        <v>500</v>
      </c>
      <c r="O2084" s="12">
        <f ca="1">Überl!BD2085</f>
        <v>500</v>
      </c>
    </row>
    <row r="2085" spans="1:15" x14ac:dyDescent="0.2">
      <c r="A2085" s="154">
        <v>80240</v>
      </c>
      <c r="B2085" s="54" t="s">
        <v>45</v>
      </c>
      <c r="C2085" s="154">
        <f t="shared" si="34"/>
        <v>8</v>
      </c>
      <c r="E2085" s="12">
        <v>8454</v>
      </c>
      <c r="F2085" s="12">
        <v>8246</v>
      </c>
      <c r="G2085" s="14">
        <v>1358</v>
      </c>
      <c r="H2085" s="14">
        <v>5638</v>
      </c>
      <c r="I2085" s="14">
        <v>1458</v>
      </c>
      <c r="J2085" s="13"/>
      <c r="K2085" s="12">
        <f ca="1">Überl!AZ2086</f>
        <v>3045</v>
      </c>
      <c r="L2085" s="12">
        <f ca="1">Überl!BA2086</f>
        <v>848520</v>
      </c>
      <c r="M2085" s="12">
        <f ca="1">Überl!BB2086</f>
        <v>7930726</v>
      </c>
      <c r="N2085" s="12">
        <f ca="1">Überl!BC2086</f>
        <v>500</v>
      </c>
      <c r="O2085" s="12">
        <f ca="1">Überl!BD2086</f>
        <v>500</v>
      </c>
    </row>
    <row r="2086" spans="1:15" x14ac:dyDescent="0.2">
      <c r="A2086" s="154">
        <v>80301</v>
      </c>
      <c r="B2086" s="54" t="s">
        <v>44</v>
      </c>
      <c r="C2086" s="154">
        <f t="shared" si="34"/>
        <v>8</v>
      </c>
      <c r="E2086" s="12">
        <v>49517</v>
      </c>
      <c r="F2086" s="12">
        <v>47388</v>
      </c>
      <c r="G2086" s="14">
        <v>7755</v>
      </c>
      <c r="H2086" s="14">
        <v>33154</v>
      </c>
      <c r="I2086" s="14">
        <v>8604</v>
      </c>
      <c r="J2086" s="13">
        <v>4</v>
      </c>
      <c r="K2086" s="12">
        <f ca="1">Überl!AZ2087</f>
        <v>19772</v>
      </c>
      <c r="L2086" s="12">
        <f ca="1">Überl!BA2087</f>
        <v>4142966</v>
      </c>
      <c r="M2086" s="12">
        <f ca="1">Überl!BB2087</f>
        <v>24468761</v>
      </c>
      <c r="N2086" s="12">
        <f ca="1">Überl!BC2087</f>
        <v>500</v>
      </c>
      <c r="O2086" s="12">
        <f ca="1">Überl!BD2087</f>
        <v>500</v>
      </c>
    </row>
    <row r="2087" spans="1:15" x14ac:dyDescent="0.2">
      <c r="A2087" s="154">
        <v>80302</v>
      </c>
      <c r="B2087" s="54" t="s">
        <v>43</v>
      </c>
      <c r="C2087" s="154">
        <f t="shared" si="34"/>
        <v>8</v>
      </c>
      <c r="E2087" s="12">
        <v>16516</v>
      </c>
      <c r="F2087" s="12">
        <v>15673</v>
      </c>
      <c r="G2087" s="14">
        <v>2760</v>
      </c>
      <c r="H2087" s="14">
        <v>10975</v>
      </c>
      <c r="I2087" s="14">
        <v>2775</v>
      </c>
      <c r="J2087" s="13">
        <v>6</v>
      </c>
      <c r="K2087" s="12">
        <f ca="1">Überl!AZ2088</f>
        <v>8235</v>
      </c>
      <c r="L2087" s="12">
        <f ca="1">Überl!BA2088</f>
        <v>1134536</v>
      </c>
      <c r="M2087" s="12">
        <f ca="1">Überl!BB2088</f>
        <v>4756823</v>
      </c>
      <c r="N2087" s="12">
        <f ca="1">Überl!BC2088</f>
        <v>500</v>
      </c>
      <c r="O2087" s="12">
        <f ca="1">Überl!BD2088</f>
        <v>500</v>
      </c>
    </row>
    <row r="2088" spans="1:15" x14ac:dyDescent="0.2">
      <c r="A2088" s="154">
        <v>80303</v>
      </c>
      <c r="B2088" s="54" t="s">
        <v>42</v>
      </c>
      <c r="C2088" s="154">
        <f t="shared" si="34"/>
        <v>8</v>
      </c>
      <c r="E2088" s="12">
        <v>22907</v>
      </c>
      <c r="F2088" s="12">
        <v>21896</v>
      </c>
      <c r="G2088" s="14">
        <v>3913</v>
      </c>
      <c r="H2088" s="14">
        <v>15075</v>
      </c>
      <c r="I2088" s="14">
        <v>3918</v>
      </c>
      <c r="J2088" s="13">
        <v>1</v>
      </c>
      <c r="K2088" s="12">
        <f ca="1">Überl!AZ2089</f>
        <v>8563</v>
      </c>
      <c r="L2088" s="12">
        <f ca="1">Überl!BA2089</f>
        <v>1567977</v>
      </c>
      <c r="M2088" s="12">
        <f ca="1">Überl!BB2089</f>
        <v>6973258</v>
      </c>
      <c r="N2088" s="12">
        <f ca="1">Überl!BC2089</f>
        <v>500</v>
      </c>
      <c r="O2088" s="12">
        <f ca="1">Überl!BD2089</f>
        <v>500</v>
      </c>
    </row>
    <row r="2089" spans="1:15" x14ac:dyDescent="0.2">
      <c r="A2089" s="154">
        <v>80401</v>
      </c>
      <c r="B2089" s="54" t="s">
        <v>41</v>
      </c>
      <c r="C2089" s="154">
        <f t="shared" si="34"/>
        <v>8</v>
      </c>
      <c r="E2089" s="12">
        <v>6724</v>
      </c>
      <c r="F2089" s="12">
        <v>6421</v>
      </c>
      <c r="G2089" s="14">
        <v>1126</v>
      </c>
      <c r="H2089" s="14">
        <v>4527</v>
      </c>
      <c r="I2089" s="14">
        <v>1071</v>
      </c>
      <c r="J2089" s="13"/>
      <c r="K2089" s="12">
        <f ca="1">Überl!AZ2090</f>
        <v>2349</v>
      </c>
      <c r="L2089" s="12">
        <f ca="1">Überl!BA2090</f>
        <v>389719</v>
      </c>
      <c r="M2089" s="12">
        <f ca="1">Überl!BB2090</f>
        <v>1452417</v>
      </c>
      <c r="N2089" s="12">
        <f ca="1">Überl!BC2090</f>
        <v>500</v>
      </c>
      <c r="O2089" s="12">
        <f ca="1">Überl!BD2090</f>
        <v>500</v>
      </c>
    </row>
    <row r="2090" spans="1:15" x14ac:dyDescent="0.2">
      <c r="A2090" s="154">
        <v>80402</v>
      </c>
      <c r="B2090" s="54" t="s">
        <v>40</v>
      </c>
      <c r="C2090" s="154">
        <f t="shared" si="34"/>
        <v>8</v>
      </c>
      <c r="E2090" s="12">
        <v>407</v>
      </c>
      <c r="F2090" s="12">
        <v>404</v>
      </c>
      <c r="G2090" s="14">
        <v>78</v>
      </c>
      <c r="H2090" s="14">
        <v>266</v>
      </c>
      <c r="I2090" s="14">
        <v>63</v>
      </c>
      <c r="J2090" s="13"/>
      <c r="K2090" s="12">
        <f ca="1">Überl!AZ2091</f>
        <v>880</v>
      </c>
      <c r="L2090" s="12">
        <f ca="1">Überl!BA2091</f>
        <v>17175</v>
      </c>
      <c r="M2090" s="12">
        <f ca="1">Überl!BB2091</f>
        <v>7108</v>
      </c>
      <c r="N2090" s="12">
        <f ca="1">Überl!BC2091</f>
        <v>500</v>
      </c>
      <c r="O2090" s="12">
        <f ca="1">Überl!BD2091</f>
        <v>500</v>
      </c>
    </row>
    <row r="2091" spans="1:15" x14ac:dyDescent="0.2">
      <c r="A2091" s="154">
        <v>80403</v>
      </c>
      <c r="B2091" s="54" t="s">
        <v>39</v>
      </c>
      <c r="C2091" s="154">
        <f t="shared" si="34"/>
        <v>8</v>
      </c>
      <c r="E2091" s="12">
        <v>150</v>
      </c>
      <c r="F2091" s="12">
        <v>148</v>
      </c>
      <c r="G2091" s="14">
        <v>28</v>
      </c>
      <c r="H2091" s="14">
        <v>99</v>
      </c>
      <c r="I2091" s="14">
        <v>23</v>
      </c>
      <c r="J2091" s="13"/>
      <c r="K2091" s="12">
        <f ca="1">Überl!AZ2092</f>
        <v>819</v>
      </c>
      <c r="L2091" s="12">
        <f ca="1">Überl!BA2092</f>
        <v>5272</v>
      </c>
      <c r="M2091" s="12">
        <f ca="1">Überl!BB2092</f>
        <v>6767</v>
      </c>
      <c r="N2091" s="12">
        <f ca="1">Überl!BC2092</f>
        <v>500</v>
      </c>
      <c r="O2091" s="12">
        <f ca="1">Überl!BD2092</f>
        <v>500</v>
      </c>
    </row>
    <row r="2092" spans="1:15" x14ac:dyDescent="0.2">
      <c r="A2092" s="154">
        <v>80404</v>
      </c>
      <c r="B2092" s="54" t="s">
        <v>38</v>
      </c>
      <c r="C2092" s="154">
        <f t="shared" si="34"/>
        <v>8</v>
      </c>
      <c r="E2092" s="12">
        <v>33810</v>
      </c>
      <c r="F2092" s="12">
        <v>31843</v>
      </c>
      <c r="G2092" s="14">
        <v>5227</v>
      </c>
      <c r="H2092" s="14">
        <v>22866</v>
      </c>
      <c r="I2092" s="14">
        <v>5717</v>
      </c>
      <c r="J2092" s="13"/>
      <c r="K2092" s="12">
        <f ca="1">Überl!AZ2093</f>
        <v>11536</v>
      </c>
      <c r="L2092" s="12">
        <f ca="1">Überl!BA2093</f>
        <v>2593809</v>
      </c>
      <c r="M2092" s="12">
        <f ca="1">Überl!BB2093</f>
        <v>8709444</v>
      </c>
      <c r="N2092" s="12">
        <f ca="1">Überl!BC2093</f>
        <v>500</v>
      </c>
      <c r="O2092" s="12">
        <f ca="1">Überl!BD2093</f>
        <v>500</v>
      </c>
    </row>
    <row r="2093" spans="1:15" x14ac:dyDescent="0.2">
      <c r="A2093" s="154">
        <v>80405</v>
      </c>
      <c r="B2093" s="54" t="s">
        <v>37</v>
      </c>
      <c r="C2093" s="154">
        <f t="shared" si="34"/>
        <v>8</v>
      </c>
      <c r="E2093" s="12">
        <v>6462</v>
      </c>
      <c r="F2093" s="12">
        <v>6324</v>
      </c>
      <c r="G2093" s="14">
        <v>1017</v>
      </c>
      <c r="H2093" s="14">
        <v>4330</v>
      </c>
      <c r="I2093" s="14">
        <v>1115</v>
      </c>
      <c r="J2093" s="13"/>
      <c r="K2093" s="12">
        <f ca="1">Überl!AZ2094</f>
        <v>6904</v>
      </c>
      <c r="L2093" s="12">
        <f ca="1">Überl!BA2094</f>
        <v>427363</v>
      </c>
      <c r="M2093" s="12">
        <f ca="1">Überl!BB2094</f>
        <v>2105557</v>
      </c>
      <c r="N2093" s="12">
        <f ca="1">Überl!BC2094</f>
        <v>500</v>
      </c>
      <c r="O2093" s="12">
        <f ca="1">Überl!BD2094</f>
        <v>500</v>
      </c>
    </row>
    <row r="2094" spans="1:15" x14ac:dyDescent="0.2">
      <c r="A2094" s="154">
        <v>80406</v>
      </c>
      <c r="B2094" s="54" t="s">
        <v>36</v>
      </c>
      <c r="C2094" s="154">
        <f t="shared" si="34"/>
        <v>8</v>
      </c>
      <c r="E2094" s="12">
        <v>715</v>
      </c>
      <c r="F2094" s="12">
        <v>662</v>
      </c>
      <c r="G2094" s="14">
        <v>133</v>
      </c>
      <c r="H2094" s="14">
        <v>479</v>
      </c>
      <c r="I2094" s="14">
        <v>103</v>
      </c>
      <c r="J2094" s="13"/>
      <c r="K2094" s="12">
        <f ca="1">Überl!AZ2095</f>
        <v>1653</v>
      </c>
      <c r="L2094" s="12">
        <f ca="1">Überl!BA2095</f>
        <v>44434</v>
      </c>
      <c r="M2094" s="12">
        <f ca="1">Überl!BB2095</f>
        <v>16751</v>
      </c>
      <c r="N2094" s="12">
        <f ca="1">Überl!BC2095</f>
        <v>500</v>
      </c>
      <c r="O2094" s="12">
        <f ca="1">Überl!BD2095</f>
        <v>500</v>
      </c>
    </row>
    <row r="2095" spans="1:15" x14ac:dyDescent="0.2">
      <c r="A2095" s="154">
        <v>80407</v>
      </c>
      <c r="B2095" s="54" t="s">
        <v>35</v>
      </c>
      <c r="C2095" s="154">
        <f t="shared" si="34"/>
        <v>8</v>
      </c>
      <c r="E2095" s="12">
        <v>3304</v>
      </c>
      <c r="F2095" s="12">
        <v>3205</v>
      </c>
      <c r="G2095" s="14">
        <v>529</v>
      </c>
      <c r="H2095" s="14">
        <v>2208</v>
      </c>
      <c r="I2095" s="14">
        <v>567</v>
      </c>
      <c r="J2095" s="13"/>
      <c r="K2095" s="12">
        <f ca="1">Überl!AZ2096</f>
        <v>4659</v>
      </c>
      <c r="L2095" s="12">
        <f ca="1">Überl!BA2096</f>
        <v>195987</v>
      </c>
      <c r="M2095" s="12">
        <f ca="1">Überl!BB2096</f>
        <v>310582</v>
      </c>
      <c r="N2095" s="12">
        <f ca="1">Überl!BC2096</f>
        <v>500</v>
      </c>
      <c r="O2095" s="12">
        <f ca="1">Überl!BD2096</f>
        <v>500</v>
      </c>
    </row>
    <row r="2096" spans="1:15" x14ac:dyDescent="0.2">
      <c r="A2096" s="154">
        <v>80408</v>
      </c>
      <c r="B2096" s="54" t="s">
        <v>34</v>
      </c>
      <c r="C2096" s="154">
        <f t="shared" si="34"/>
        <v>8</v>
      </c>
      <c r="E2096" s="12">
        <v>11704</v>
      </c>
      <c r="F2096" s="12">
        <v>11016</v>
      </c>
      <c r="G2096" s="14">
        <v>1861</v>
      </c>
      <c r="H2096" s="14">
        <v>7859</v>
      </c>
      <c r="I2096" s="14">
        <v>1978</v>
      </c>
      <c r="J2096" s="13">
        <v>6</v>
      </c>
      <c r="K2096" s="12">
        <f ca="1">Überl!AZ2097</f>
        <v>4527</v>
      </c>
      <c r="L2096" s="12">
        <f ca="1">Überl!BA2097</f>
        <v>878345</v>
      </c>
      <c r="M2096" s="12">
        <f ca="1">Überl!BB2097</f>
        <v>5109693</v>
      </c>
      <c r="N2096" s="12">
        <f ca="1">Überl!BC2097</f>
        <v>500</v>
      </c>
      <c r="O2096" s="12">
        <f ca="1">Überl!BD2097</f>
        <v>500</v>
      </c>
    </row>
    <row r="2097" spans="1:15" x14ac:dyDescent="0.2">
      <c r="A2097" s="154">
        <v>80409</v>
      </c>
      <c r="B2097" s="54" t="s">
        <v>33</v>
      </c>
      <c r="C2097" s="154">
        <f t="shared" si="34"/>
        <v>8</v>
      </c>
      <c r="E2097" s="12">
        <v>3093</v>
      </c>
      <c r="F2097" s="12">
        <v>3096</v>
      </c>
      <c r="G2097" s="14">
        <v>506</v>
      </c>
      <c r="H2097" s="14">
        <v>2081</v>
      </c>
      <c r="I2097" s="14">
        <v>506</v>
      </c>
      <c r="J2097" s="13"/>
      <c r="K2097" s="12">
        <f ca="1">Überl!AZ2098</f>
        <v>2437</v>
      </c>
      <c r="L2097" s="12">
        <f ca="1">Überl!BA2098</f>
        <v>307549</v>
      </c>
      <c r="M2097" s="12">
        <f ca="1">Überl!BB2098</f>
        <v>2500300</v>
      </c>
      <c r="N2097" s="12">
        <f ca="1">Überl!BC2098</f>
        <v>500</v>
      </c>
      <c r="O2097" s="12">
        <f ca="1">Überl!BD2098</f>
        <v>500</v>
      </c>
    </row>
    <row r="2098" spans="1:15" x14ac:dyDescent="0.2">
      <c r="A2098" s="154">
        <v>80410</v>
      </c>
      <c r="B2098" s="54" t="s">
        <v>32</v>
      </c>
      <c r="C2098" s="154">
        <f t="shared" si="34"/>
        <v>8</v>
      </c>
      <c r="E2098" s="12">
        <v>4626</v>
      </c>
      <c r="F2098" s="12">
        <v>4411</v>
      </c>
      <c r="G2098" s="14">
        <v>742</v>
      </c>
      <c r="H2098" s="14">
        <v>3234</v>
      </c>
      <c r="I2098" s="14">
        <v>650</v>
      </c>
      <c r="J2098" s="13"/>
      <c r="K2098" s="12">
        <f ca="1">Überl!AZ2099</f>
        <v>4294</v>
      </c>
      <c r="L2098" s="12">
        <f ca="1">Überl!BA2099</f>
        <v>287226</v>
      </c>
      <c r="M2098" s="12">
        <f ca="1">Überl!BB2099</f>
        <v>1633503</v>
      </c>
      <c r="N2098" s="12">
        <f ca="1">Überl!BC2099</f>
        <v>500</v>
      </c>
      <c r="O2098" s="12">
        <f ca="1">Überl!BD2099</f>
        <v>500</v>
      </c>
    </row>
    <row r="2099" spans="1:15" x14ac:dyDescent="0.2">
      <c r="A2099" s="154">
        <v>80411</v>
      </c>
      <c r="B2099" s="54" t="s">
        <v>31</v>
      </c>
      <c r="C2099" s="154">
        <f t="shared" si="34"/>
        <v>8</v>
      </c>
      <c r="E2099" s="12">
        <v>665</v>
      </c>
      <c r="F2099" s="12">
        <v>684</v>
      </c>
      <c r="G2099" s="14">
        <v>112</v>
      </c>
      <c r="H2099" s="14">
        <v>428</v>
      </c>
      <c r="I2099" s="14">
        <v>125</v>
      </c>
      <c r="J2099" s="13"/>
      <c r="K2099" s="12">
        <f ca="1">Überl!AZ2100</f>
        <v>4329</v>
      </c>
      <c r="L2099" s="12">
        <f ca="1">Überl!BA2100</f>
        <v>52807</v>
      </c>
      <c r="M2099" s="12">
        <f ca="1">Überl!BB2100</f>
        <v>67363</v>
      </c>
      <c r="N2099" s="12">
        <f ca="1">Überl!BC2100</f>
        <v>500</v>
      </c>
      <c r="O2099" s="12">
        <f ca="1">Überl!BD2100</f>
        <v>500</v>
      </c>
    </row>
    <row r="2100" spans="1:15" x14ac:dyDescent="0.2">
      <c r="A2100" s="154">
        <v>80412</v>
      </c>
      <c r="B2100" s="54" t="s">
        <v>30</v>
      </c>
      <c r="C2100" s="154">
        <f t="shared" si="34"/>
        <v>8</v>
      </c>
      <c r="E2100" s="12">
        <v>4066</v>
      </c>
      <c r="F2100" s="12">
        <v>3815</v>
      </c>
      <c r="G2100" s="14">
        <v>756</v>
      </c>
      <c r="H2100" s="14">
        <v>2757</v>
      </c>
      <c r="I2100" s="14">
        <v>553</v>
      </c>
      <c r="J2100" s="13"/>
      <c r="K2100" s="12">
        <f ca="1">Überl!AZ2101</f>
        <v>2586</v>
      </c>
      <c r="L2100" s="12">
        <f ca="1">Überl!BA2101</f>
        <v>238000</v>
      </c>
      <c r="M2100" s="12">
        <f ca="1">Überl!BB2101</f>
        <v>1176711</v>
      </c>
      <c r="N2100" s="12">
        <f ca="1">Überl!BC2101</f>
        <v>500</v>
      </c>
      <c r="O2100" s="12">
        <f ca="1">Überl!BD2101</f>
        <v>500</v>
      </c>
    </row>
    <row r="2101" spans="1:15" x14ac:dyDescent="0.2">
      <c r="A2101" s="154">
        <v>80413</v>
      </c>
      <c r="B2101" s="54" t="s">
        <v>29</v>
      </c>
      <c r="C2101" s="154">
        <f t="shared" si="34"/>
        <v>8</v>
      </c>
      <c r="E2101" s="12">
        <v>2274</v>
      </c>
      <c r="F2101" s="12">
        <v>2115</v>
      </c>
      <c r="G2101" s="14">
        <v>426</v>
      </c>
      <c r="H2101" s="14">
        <v>1536</v>
      </c>
      <c r="I2101" s="14">
        <v>312</v>
      </c>
      <c r="J2101" s="13"/>
      <c r="K2101" s="12">
        <f ca="1">Überl!AZ2102</f>
        <v>3193</v>
      </c>
      <c r="L2101" s="12">
        <f ca="1">Überl!BA2102</f>
        <v>137566</v>
      </c>
      <c r="M2101" s="12">
        <f ca="1">Überl!BB2102</f>
        <v>478626</v>
      </c>
      <c r="N2101" s="12">
        <f ca="1">Überl!BC2102</f>
        <v>500</v>
      </c>
      <c r="O2101" s="12">
        <f ca="1">Überl!BD2102</f>
        <v>500</v>
      </c>
    </row>
    <row r="2102" spans="1:15" x14ac:dyDescent="0.2">
      <c r="A2102" s="154">
        <v>80414</v>
      </c>
      <c r="B2102" s="54" t="s">
        <v>28</v>
      </c>
      <c r="C2102" s="154">
        <f t="shared" si="34"/>
        <v>8</v>
      </c>
      <c r="E2102" s="12">
        <v>11843</v>
      </c>
      <c r="F2102" s="12">
        <v>11719</v>
      </c>
      <c r="G2102" s="14">
        <v>1780</v>
      </c>
      <c r="H2102" s="14">
        <v>7867</v>
      </c>
      <c r="I2102" s="14">
        <v>2196</v>
      </c>
      <c r="J2102" s="13"/>
      <c r="K2102" s="12">
        <f ca="1">Überl!AZ2103</f>
        <v>16352</v>
      </c>
      <c r="L2102" s="12">
        <f ca="1">Überl!BA2103</f>
        <v>974459</v>
      </c>
      <c r="M2102" s="12">
        <f ca="1">Überl!BB2103</f>
        <v>7474271</v>
      </c>
      <c r="N2102" s="12">
        <f ca="1">Überl!BC2103</f>
        <v>500</v>
      </c>
      <c r="O2102" s="12">
        <f ca="1">Überl!BD2103</f>
        <v>500</v>
      </c>
    </row>
    <row r="2103" spans="1:15" x14ac:dyDescent="0.2">
      <c r="A2103" s="154">
        <v>80415</v>
      </c>
      <c r="B2103" s="54" t="s">
        <v>27</v>
      </c>
      <c r="C2103" s="154">
        <f t="shared" si="34"/>
        <v>8</v>
      </c>
      <c r="E2103" s="12">
        <v>363</v>
      </c>
      <c r="F2103" s="12">
        <v>326</v>
      </c>
      <c r="G2103" s="14">
        <v>68</v>
      </c>
      <c r="H2103" s="14">
        <v>238</v>
      </c>
      <c r="I2103" s="14">
        <v>57</v>
      </c>
      <c r="J2103" s="13"/>
      <c r="K2103" s="12">
        <f ca="1">Überl!AZ2104</f>
        <v>577</v>
      </c>
      <c r="L2103" s="12">
        <f ca="1">Überl!BA2104</f>
        <v>19468</v>
      </c>
      <c r="M2103" s="12">
        <f ca="1">Überl!BB2104</f>
        <v>29767</v>
      </c>
      <c r="N2103" s="12">
        <f ca="1">Überl!BC2104</f>
        <v>500</v>
      </c>
      <c r="O2103" s="12">
        <f ca="1">Überl!BD2104</f>
        <v>500</v>
      </c>
    </row>
    <row r="2104" spans="1:15" x14ac:dyDescent="0.2">
      <c r="A2104" s="154">
        <v>80416</v>
      </c>
      <c r="B2104" s="54" t="s">
        <v>26</v>
      </c>
      <c r="C2104" s="154">
        <f t="shared" si="34"/>
        <v>8</v>
      </c>
      <c r="E2104" s="12">
        <v>1941</v>
      </c>
      <c r="F2104" s="12">
        <v>1854</v>
      </c>
      <c r="G2104" s="14">
        <v>264</v>
      </c>
      <c r="H2104" s="14">
        <v>1278</v>
      </c>
      <c r="I2104" s="14">
        <v>399</v>
      </c>
      <c r="J2104" s="13"/>
      <c r="K2104" s="12">
        <f ca="1">Überl!AZ2105</f>
        <v>888</v>
      </c>
      <c r="L2104" s="12">
        <f ca="1">Überl!BA2105</f>
        <v>193131</v>
      </c>
      <c r="M2104" s="12">
        <f ca="1">Überl!BB2105</f>
        <v>1360843</v>
      </c>
      <c r="N2104" s="12">
        <f ca="1">Überl!BC2105</f>
        <v>500</v>
      </c>
      <c r="O2104" s="12">
        <f ca="1">Überl!BD2105</f>
        <v>500</v>
      </c>
    </row>
    <row r="2105" spans="1:15" x14ac:dyDescent="0.2">
      <c r="A2105" s="154">
        <v>80417</v>
      </c>
      <c r="B2105" s="54" t="s">
        <v>25</v>
      </c>
      <c r="C2105" s="154">
        <f t="shared" si="34"/>
        <v>8</v>
      </c>
      <c r="E2105" s="12">
        <v>2727</v>
      </c>
      <c r="F2105" s="12">
        <v>2535</v>
      </c>
      <c r="G2105" s="14">
        <v>461</v>
      </c>
      <c r="H2105" s="14">
        <v>1789</v>
      </c>
      <c r="I2105" s="14">
        <v>477</v>
      </c>
      <c r="J2105" s="13"/>
      <c r="K2105" s="12">
        <f ca="1">Überl!AZ2106</f>
        <v>3877</v>
      </c>
      <c r="L2105" s="12">
        <f ca="1">Überl!BA2106</f>
        <v>141842</v>
      </c>
      <c r="M2105" s="12">
        <f ca="1">Überl!BB2106</f>
        <v>308599</v>
      </c>
      <c r="N2105" s="12">
        <f ca="1">Überl!BC2106</f>
        <v>500</v>
      </c>
      <c r="O2105" s="12">
        <f ca="1">Überl!BD2106</f>
        <v>500</v>
      </c>
    </row>
    <row r="2106" spans="1:15" x14ac:dyDescent="0.2">
      <c r="A2106" s="154">
        <v>80418</v>
      </c>
      <c r="B2106" s="54" t="s">
        <v>24</v>
      </c>
      <c r="C2106" s="154">
        <f t="shared" si="34"/>
        <v>8</v>
      </c>
      <c r="E2106" s="12">
        <v>2423</v>
      </c>
      <c r="F2106" s="12">
        <v>2292</v>
      </c>
      <c r="G2106" s="14">
        <v>431</v>
      </c>
      <c r="H2106" s="14">
        <v>1639</v>
      </c>
      <c r="I2106" s="14">
        <v>353</v>
      </c>
      <c r="J2106" s="13"/>
      <c r="K2106" s="12">
        <f ca="1">Überl!AZ2107</f>
        <v>3201</v>
      </c>
      <c r="L2106" s="12">
        <f ca="1">Überl!BA2107</f>
        <v>137886</v>
      </c>
      <c r="M2106" s="12">
        <f ca="1">Überl!BB2107</f>
        <v>793306</v>
      </c>
      <c r="N2106" s="12">
        <f ca="1">Überl!BC2107</f>
        <v>500</v>
      </c>
      <c r="O2106" s="12">
        <f ca="1">Überl!BD2107</f>
        <v>500</v>
      </c>
    </row>
    <row r="2107" spans="1:15" x14ac:dyDescent="0.2">
      <c r="A2107" s="154">
        <v>80419</v>
      </c>
      <c r="B2107" s="54" t="s">
        <v>23</v>
      </c>
      <c r="C2107" s="154">
        <f t="shared" si="34"/>
        <v>8</v>
      </c>
      <c r="E2107" s="12">
        <v>802</v>
      </c>
      <c r="F2107" s="12">
        <v>781</v>
      </c>
      <c r="G2107" s="14">
        <v>149</v>
      </c>
      <c r="H2107" s="14">
        <v>537</v>
      </c>
      <c r="I2107" s="14">
        <v>116</v>
      </c>
      <c r="J2107" s="13"/>
      <c r="K2107" s="12">
        <f ca="1">Überl!AZ2108</f>
        <v>2430</v>
      </c>
      <c r="L2107" s="12">
        <f ca="1">Überl!BA2108</f>
        <v>38409</v>
      </c>
      <c r="M2107" s="12">
        <f ca="1">Überl!BB2108</f>
        <v>77028</v>
      </c>
      <c r="N2107" s="12">
        <f ca="1">Überl!BC2108</f>
        <v>500</v>
      </c>
      <c r="O2107" s="12">
        <f ca="1">Überl!BD2108</f>
        <v>500</v>
      </c>
    </row>
    <row r="2108" spans="1:15" x14ac:dyDescent="0.2">
      <c r="A2108" s="154">
        <v>80420</v>
      </c>
      <c r="B2108" s="54" t="s">
        <v>22</v>
      </c>
      <c r="C2108" s="154">
        <f t="shared" si="34"/>
        <v>8</v>
      </c>
      <c r="E2108" s="12">
        <v>2581</v>
      </c>
      <c r="F2108" s="12">
        <v>2501</v>
      </c>
      <c r="G2108" s="14">
        <v>401</v>
      </c>
      <c r="H2108" s="14">
        <v>1769</v>
      </c>
      <c r="I2108" s="14">
        <v>411</v>
      </c>
      <c r="J2108" s="13"/>
      <c r="K2108" s="12">
        <f ca="1">Überl!AZ2109</f>
        <v>652</v>
      </c>
      <c r="L2108" s="12">
        <f ca="1">Überl!BA2109</f>
        <v>201917</v>
      </c>
      <c r="M2108" s="12">
        <f ca="1">Überl!BB2109</f>
        <v>986882</v>
      </c>
      <c r="N2108" s="12">
        <f ca="1">Überl!BC2109</f>
        <v>500</v>
      </c>
      <c r="O2108" s="12">
        <f ca="1">Überl!BD2109</f>
        <v>500</v>
      </c>
    </row>
    <row r="2109" spans="1:15" x14ac:dyDescent="0.2">
      <c r="A2109" s="154">
        <v>80421</v>
      </c>
      <c r="B2109" s="54" t="s">
        <v>21</v>
      </c>
      <c r="C2109" s="154">
        <f t="shared" si="34"/>
        <v>8</v>
      </c>
      <c r="E2109" s="12">
        <v>616</v>
      </c>
      <c r="F2109" s="12">
        <v>632</v>
      </c>
      <c r="G2109" s="14">
        <v>102</v>
      </c>
      <c r="H2109" s="14">
        <v>412</v>
      </c>
      <c r="I2109" s="14">
        <v>102</v>
      </c>
      <c r="J2109" s="13"/>
      <c r="K2109" s="12">
        <f ca="1">Überl!AZ2110</f>
        <v>1667</v>
      </c>
      <c r="L2109" s="12">
        <f ca="1">Überl!BA2110</f>
        <v>39626</v>
      </c>
      <c r="M2109" s="12">
        <f ca="1">Überl!BB2110</f>
        <v>10803</v>
      </c>
      <c r="N2109" s="12">
        <f ca="1">Überl!BC2110</f>
        <v>500</v>
      </c>
      <c r="O2109" s="12">
        <f ca="1">Überl!BD2110</f>
        <v>500</v>
      </c>
    </row>
    <row r="2110" spans="1:15" x14ac:dyDescent="0.2">
      <c r="A2110" s="154">
        <v>80422</v>
      </c>
      <c r="B2110" s="54" t="s">
        <v>20</v>
      </c>
      <c r="C2110" s="154">
        <f t="shared" si="34"/>
        <v>8</v>
      </c>
      <c r="E2110" s="12">
        <v>407</v>
      </c>
      <c r="F2110" s="12">
        <v>385</v>
      </c>
      <c r="G2110" s="14">
        <v>73</v>
      </c>
      <c r="H2110" s="14">
        <v>271</v>
      </c>
      <c r="I2110" s="14">
        <v>63</v>
      </c>
      <c r="J2110" s="13"/>
      <c r="K2110" s="12">
        <f ca="1">Überl!AZ2111</f>
        <v>3851</v>
      </c>
      <c r="L2110" s="12">
        <f ca="1">Überl!BA2111</f>
        <v>26917</v>
      </c>
      <c r="M2110" s="12">
        <f ca="1">Überl!BB2111</f>
        <v>6934</v>
      </c>
      <c r="N2110" s="12">
        <f ca="1">Überl!BC2111</f>
        <v>500</v>
      </c>
      <c r="O2110" s="12">
        <f ca="1">Überl!BD2111</f>
        <v>500</v>
      </c>
    </row>
    <row r="2111" spans="1:15" x14ac:dyDescent="0.2">
      <c r="A2111" s="154">
        <v>80423</v>
      </c>
      <c r="B2111" s="54" t="s">
        <v>19</v>
      </c>
      <c r="C2111" s="154">
        <f t="shared" si="34"/>
        <v>8</v>
      </c>
      <c r="E2111" s="12">
        <v>2077</v>
      </c>
      <c r="F2111" s="12">
        <v>2095</v>
      </c>
      <c r="G2111" s="14">
        <v>362</v>
      </c>
      <c r="H2111" s="14">
        <v>1399</v>
      </c>
      <c r="I2111" s="14">
        <v>316</v>
      </c>
      <c r="J2111" s="13"/>
      <c r="K2111" s="12">
        <f ca="1">Überl!AZ2112</f>
        <v>722</v>
      </c>
      <c r="L2111" s="12">
        <f ca="1">Überl!BA2112</f>
        <v>157146</v>
      </c>
      <c r="M2111" s="12">
        <f ca="1">Überl!BB2112</f>
        <v>675215</v>
      </c>
      <c r="N2111" s="12">
        <f ca="1">Überl!BC2112</f>
        <v>500</v>
      </c>
      <c r="O2111" s="12">
        <f ca="1">Überl!BD2112</f>
        <v>500</v>
      </c>
    </row>
    <row r="2112" spans="1:15" x14ac:dyDescent="0.2">
      <c r="A2112" s="154">
        <v>80424</v>
      </c>
      <c r="B2112" s="54" t="s">
        <v>18</v>
      </c>
      <c r="C2112" s="154">
        <f t="shared" si="34"/>
        <v>8</v>
      </c>
      <c r="E2112" s="12">
        <v>3236</v>
      </c>
      <c r="F2112" s="12">
        <v>3143</v>
      </c>
      <c r="G2112" s="14">
        <v>507</v>
      </c>
      <c r="H2112" s="14">
        <v>2166</v>
      </c>
      <c r="I2112" s="14">
        <v>563</v>
      </c>
      <c r="J2112" s="13"/>
      <c r="K2112" s="12">
        <f ca="1">Überl!AZ2113</f>
        <v>5511</v>
      </c>
      <c r="L2112" s="12">
        <f ca="1">Überl!BA2113</f>
        <v>195283</v>
      </c>
      <c r="M2112" s="12">
        <f ca="1">Überl!BB2113</f>
        <v>259379</v>
      </c>
      <c r="N2112" s="12">
        <f ca="1">Überl!BC2113</f>
        <v>500</v>
      </c>
      <c r="O2112" s="12">
        <f ca="1">Überl!BD2113</f>
        <v>500</v>
      </c>
    </row>
    <row r="2113" spans="1:15" x14ac:dyDescent="0.2">
      <c r="A2113" s="154">
        <v>90001</v>
      </c>
      <c r="B2113" s="54" t="s">
        <v>1</v>
      </c>
      <c r="C2113" s="154">
        <f t="shared" si="34"/>
        <v>9</v>
      </c>
      <c r="E2113" s="12">
        <v>1893779</v>
      </c>
      <c r="F2113" s="12">
        <v>1793212</v>
      </c>
      <c r="G2113" s="14">
        <v>276986</v>
      </c>
      <c r="H2113" s="14">
        <v>1304116</v>
      </c>
      <c r="I2113" s="14">
        <v>312476</v>
      </c>
      <c r="J2113" s="13">
        <v>201</v>
      </c>
      <c r="K2113" s="12">
        <f ca="1">Überl!AZ2114</f>
        <v>214273</v>
      </c>
      <c r="L2113" s="12">
        <f ca="1">Überl!BA2114</f>
        <v>115823870</v>
      </c>
      <c r="M2113" s="12">
        <f ca="1">Überl!BB2114</f>
        <v>843446120</v>
      </c>
      <c r="N2113" s="12">
        <f ca="1">Überl!BC2114</f>
        <v>500</v>
      </c>
      <c r="O2113" s="12">
        <f ca="1">Überl!BD2114</f>
        <v>500</v>
      </c>
    </row>
    <row r="2114" spans="1:15" x14ac:dyDescent="0.2">
      <c r="A2114" s="154"/>
      <c r="C2114" s="154"/>
      <c r="G2114" s="14"/>
      <c r="H2114" s="14"/>
      <c r="I2114" s="14"/>
      <c r="J2114" s="13"/>
    </row>
    <row r="2115" spans="1:15" x14ac:dyDescent="0.2">
      <c r="A2115" s="154"/>
      <c r="C2115" s="154"/>
      <c r="G2115" s="14"/>
      <c r="H2115" s="14"/>
      <c r="I2115" s="14"/>
      <c r="J2115" s="13"/>
    </row>
    <row r="2116" spans="1:15" x14ac:dyDescent="0.2">
      <c r="A2116" s="154"/>
      <c r="C2116" s="154"/>
      <c r="G2116" s="14"/>
      <c r="H2116" s="14"/>
      <c r="I2116" s="14"/>
      <c r="J2116" s="13"/>
    </row>
    <row r="2117" spans="1:15" x14ac:dyDescent="0.2">
      <c r="A2117" s="154"/>
      <c r="C2117" s="154"/>
      <c r="G2117" s="14"/>
      <c r="H2117" s="14"/>
      <c r="I2117" s="14"/>
      <c r="J2117" s="13"/>
    </row>
    <row r="2118" spans="1:15" x14ac:dyDescent="0.2">
      <c r="A2118" s="154"/>
      <c r="C2118" s="154"/>
      <c r="G2118" s="14"/>
      <c r="H2118" s="14"/>
      <c r="I2118" s="14"/>
      <c r="J2118" s="13"/>
    </row>
    <row r="2119" spans="1:15" x14ac:dyDescent="0.2">
      <c r="J2119" s="153"/>
    </row>
    <row r="2120" spans="1:15" x14ac:dyDescent="0.2">
      <c r="B2120" s="54" t="s">
        <v>0</v>
      </c>
      <c r="E2120" s="12">
        <f t="shared" ref="E2120:M2120" si="35">SUM(E19:E2119)</f>
        <v>8851417</v>
      </c>
      <c r="F2120" s="12">
        <f t="shared" si="35"/>
        <v>8576149</v>
      </c>
      <c r="G2120" s="12">
        <f t="shared" si="35"/>
        <v>1279790</v>
      </c>
      <c r="H2120" s="12">
        <f t="shared" si="35"/>
        <v>5904240</v>
      </c>
      <c r="I2120" s="12">
        <f t="shared" si="35"/>
        <v>1667153</v>
      </c>
      <c r="J2120" s="153">
        <f t="shared" si="35"/>
        <v>234</v>
      </c>
      <c r="K2120" s="12">
        <f t="shared" ca="1" si="35"/>
        <v>27507026</v>
      </c>
      <c r="L2120" s="12">
        <f t="shared" ca="1" si="35"/>
        <v>691159314</v>
      </c>
      <c r="M2120" s="12">
        <f t="shared" ca="1" si="35"/>
        <v>3299918855.4099998</v>
      </c>
    </row>
  </sheetData>
  <pageMargins left="0.51181102362204722" right="0.31496062992125984" top="0.39370078740157483" bottom="0.39370078740157483" header="0.31496062992125984" footer="0.31496062992125984"/>
  <pageSetup paperSize="9" scale="4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V2120"/>
  <sheetViews>
    <sheetView workbookViewId="0">
      <pane ySplit="6270" topLeftCell="A2108"/>
      <selection pane="bottomLeft" activeCell="AU2120" sqref="AU2120"/>
    </sheetView>
  </sheetViews>
  <sheetFormatPr baseColWidth="10" defaultRowHeight="14.25" x14ac:dyDescent="0.2"/>
  <cols>
    <col min="1" max="1" width="6.875" style="11" customWidth="1"/>
    <col min="2" max="2" width="33.5" style="8" bestFit="1" customWidth="1"/>
    <col min="3" max="3" width="1.875" style="11" bestFit="1" customWidth="1"/>
    <col min="4" max="4" width="7.375" style="10" customWidth="1"/>
    <col min="5" max="6" width="11" style="9"/>
    <col min="7" max="7" width="12.75" style="24" customWidth="1"/>
    <col min="11" max="11" width="13.75" customWidth="1"/>
    <col min="12" max="12" width="11" style="9" customWidth="1"/>
    <col min="13" max="14" width="11" style="9"/>
    <col min="15" max="18" width="13.375" style="24" customWidth="1"/>
    <col min="19" max="20" width="11" style="9"/>
    <col min="21" max="21" width="12.75" style="9" bestFit="1" customWidth="1"/>
    <col min="22" max="23" width="11" style="9"/>
    <col min="24" max="24" width="16.625" style="23" customWidth="1"/>
    <col min="25" max="25" width="12.75" style="9" bestFit="1" customWidth="1"/>
    <col min="26" max="26" width="14.125" style="8" bestFit="1" customWidth="1"/>
    <col min="27" max="27" width="14.375" style="22" bestFit="1" customWidth="1"/>
    <col min="28" max="28" width="14.375" style="1" bestFit="1" customWidth="1"/>
    <col min="29" max="29" width="11.5" bestFit="1" customWidth="1"/>
    <col min="30" max="30" width="12.375" style="9" bestFit="1" customWidth="1"/>
    <col min="31" max="31" width="9.5" bestFit="1" customWidth="1"/>
    <col min="32" max="32" width="12.75" customWidth="1"/>
    <col min="33" max="34" width="14.25" bestFit="1" customWidth="1"/>
    <col min="37" max="37" width="14.875" customWidth="1"/>
    <col min="38" max="38" width="13.5" bestFit="1" customWidth="1"/>
    <col min="39" max="39" width="7.625" hidden="1" customWidth="1"/>
    <col min="40" max="40" width="7.75" hidden="1" customWidth="1"/>
    <col min="41" max="41" width="11" style="21"/>
    <col min="42" max="42" width="13.5" style="1" bestFit="1" customWidth="1"/>
    <col min="43" max="43" width="13.5" style="1" customWidth="1"/>
    <col min="44" max="44" width="13.5" style="7" bestFit="1" customWidth="1"/>
    <col min="45" max="46" width="0" style="8" hidden="1" customWidth="1"/>
    <col min="47" max="47" width="11" style="8"/>
    <col min="48" max="48" width="13.5" style="8" customWidth="1"/>
    <col min="49" max="16384" width="11" style="8"/>
  </cols>
  <sheetData>
    <row r="1" spans="1:48" x14ac:dyDescent="0.2">
      <c r="A1" s="1" t="str">
        <f>Daten!A1</f>
        <v>Finanzzuweisung gemäß § 24 FAG 2017, Überweisung im Jahr 2020 + Aufstockung im Jahr 2021</v>
      </c>
      <c r="C1" s="20"/>
      <c r="Y1" s="8"/>
    </row>
    <row r="2" spans="1:48" x14ac:dyDescent="0.2">
      <c r="A2" s="52" t="s">
        <v>2146</v>
      </c>
      <c r="C2" s="20"/>
      <c r="G2" s="22" t="s">
        <v>2145</v>
      </c>
      <c r="Y2" s="8"/>
    </row>
    <row r="3" spans="1:48" ht="15" thickBot="1" x14ac:dyDescent="0.25">
      <c r="G3" s="24" t="s">
        <v>2144</v>
      </c>
      <c r="L3" s="1" t="s">
        <v>2143</v>
      </c>
      <c r="S3" s="1" t="s">
        <v>2128</v>
      </c>
      <c r="AG3" s="1" t="s">
        <v>2142</v>
      </c>
      <c r="AH3" s="1"/>
    </row>
    <row r="4" spans="1:48" ht="15" thickBot="1" x14ac:dyDescent="0.25">
      <c r="E4" s="19" t="str">
        <f>Daten!E4</f>
        <v>Einwohner</v>
      </c>
      <c r="I4" s="50" t="s">
        <v>2139</v>
      </c>
      <c r="J4" s="51"/>
      <c r="K4" s="39" t="s">
        <v>2141</v>
      </c>
      <c r="L4" s="19" t="str">
        <f>Daten!G4</f>
        <v>Altersgruppen (31.10.2018)</v>
      </c>
      <c r="P4" s="50" t="s">
        <v>2139</v>
      </c>
      <c r="R4" s="39" t="s">
        <v>2140</v>
      </c>
      <c r="S4" s="19" t="str">
        <f>Daten!K4</f>
        <v>Gemeindegebarung 2018</v>
      </c>
      <c r="Y4" s="50" t="s">
        <v>2139</v>
      </c>
      <c r="AA4" s="39" t="s">
        <v>2138</v>
      </c>
      <c r="AB4" s="49" t="s">
        <v>0</v>
      </c>
      <c r="AD4" s="23">
        <f>Zsfg!C10</f>
        <v>59944819</v>
      </c>
      <c r="AG4" s="1"/>
      <c r="AH4" s="1"/>
      <c r="AI4" s="49"/>
      <c r="AJ4" s="49"/>
      <c r="AL4" s="26"/>
      <c r="AM4" s="26"/>
      <c r="AN4" s="26"/>
      <c r="AP4" s="25"/>
      <c r="AQ4" s="176" t="s">
        <v>2501</v>
      </c>
      <c r="AR4" s="177"/>
      <c r="AS4" s="177"/>
      <c r="AT4" s="177"/>
      <c r="AU4" s="177"/>
      <c r="AV4" s="178"/>
    </row>
    <row r="5" spans="1:48" ht="28.5" x14ac:dyDescent="0.2">
      <c r="C5" s="11" t="s">
        <v>2121</v>
      </c>
      <c r="D5" s="18" t="s">
        <v>2120</v>
      </c>
      <c r="E5" s="18" t="str">
        <f>Daten!E5</f>
        <v>Stichtag 31.10.2018</v>
      </c>
      <c r="F5" s="18" t="str">
        <f>Daten!F5</f>
        <v>Stichtag 31.10.2014</v>
      </c>
      <c r="G5" s="48" t="s">
        <v>2137</v>
      </c>
      <c r="H5" s="18" t="s">
        <v>2136</v>
      </c>
      <c r="I5" s="45">
        <v>0.5</v>
      </c>
      <c r="J5" s="42" t="s">
        <v>2133</v>
      </c>
      <c r="K5" s="24">
        <v>500</v>
      </c>
      <c r="L5" s="18" t="s">
        <v>2119</v>
      </c>
      <c r="M5" s="18" t="s">
        <v>2118</v>
      </c>
      <c r="N5" s="17" t="s">
        <v>2117</v>
      </c>
      <c r="O5" s="47" t="s">
        <v>2135</v>
      </c>
      <c r="P5" s="45">
        <v>1.1000000000000001</v>
      </c>
      <c r="Q5" s="42" t="s">
        <v>2133</v>
      </c>
      <c r="R5" s="24">
        <v>200</v>
      </c>
      <c r="S5" s="18" t="s">
        <v>2115</v>
      </c>
      <c r="T5" s="18" t="s">
        <v>2114</v>
      </c>
      <c r="U5" s="18" t="s">
        <v>2113</v>
      </c>
      <c r="V5" s="18" t="s">
        <v>2112</v>
      </c>
      <c r="W5" s="18" t="s">
        <v>2111</v>
      </c>
      <c r="X5" s="46" t="s">
        <v>2134</v>
      </c>
      <c r="Y5" s="45">
        <v>0.75</v>
      </c>
      <c r="Z5" s="42" t="s">
        <v>2133</v>
      </c>
      <c r="AA5" s="44">
        <v>0.1</v>
      </c>
      <c r="AB5" s="43" t="s">
        <v>2132</v>
      </c>
      <c r="AC5" s="18" t="s">
        <v>2131</v>
      </c>
      <c r="AD5" s="18" t="s">
        <v>2125</v>
      </c>
      <c r="AE5" s="42" t="s">
        <v>2123</v>
      </c>
      <c r="AF5" s="41" t="s">
        <v>2130</v>
      </c>
      <c r="AG5" s="18" t="s">
        <v>2129</v>
      </c>
      <c r="AH5" s="18" t="s">
        <v>2128</v>
      </c>
      <c r="AI5" s="18" t="s">
        <v>2127</v>
      </c>
      <c r="AJ5" s="18" t="s">
        <v>2126</v>
      </c>
      <c r="AK5" s="40">
        <v>3</v>
      </c>
      <c r="AL5" s="18" t="s">
        <v>2125</v>
      </c>
      <c r="AM5" s="18" t="s">
        <v>2124</v>
      </c>
      <c r="AN5" s="18" t="s">
        <v>2124</v>
      </c>
      <c r="AO5" s="18" t="s">
        <v>2438</v>
      </c>
      <c r="AP5" s="39" t="s">
        <v>2122</v>
      </c>
      <c r="AQ5" s="161" t="s">
        <v>2499</v>
      </c>
      <c r="AR5" s="50" t="s">
        <v>2498</v>
      </c>
      <c r="AS5" s="18" t="s">
        <v>2124</v>
      </c>
      <c r="AT5" s="18" t="s">
        <v>2124</v>
      </c>
      <c r="AU5" s="18" t="s">
        <v>2438</v>
      </c>
      <c r="AV5" s="162" t="s">
        <v>2496</v>
      </c>
    </row>
    <row r="6" spans="1:48" x14ac:dyDescent="0.2">
      <c r="H6" s="18"/>
      <c r="I6" s="38">
        <f>H17*I5</f>
        <v>1.604846184458782E-2</v>
      </c>
      <c r="L6" s="18"/>
      <c r="M6" s="18"/>
      <c r="N6" s="17"/>
      <c r="P6" s="38">
        <f>O17*P5</f>
        <v>0.54903548974973926</v>
      </c>
      <c r="Y6" s="37">
        <f ca="1">X17/E17*Y5</f>
        <v>340.52646740086738</v>
      </c>
      <c r="AF6" s="35"/>
      <c r="AL6" s="36"/>
      <c r="AM6" s="36"/>
      <c r="AN6" s="36"/>
      <c r="AP6" s="36"/>
      <c r="AQ6" s="163"/>
      <c r="AR6" s="164"/>
      <c r="AV6" s="165"/>
    </row>
    <row r="7" spans="1:48" x14ac:dyDescent="0.2">
      <c r="A7" s="11">
        <v>1</v>
      </c>
      <c r="B7" s="8" t="s">
        <v>9</v>
      </c>
      <c r="D7" s="16">
        <f t="shared" ref="D7:G15" si="0">SUMIF($C$19:$C$2118,$A7,D$19:D$2118)</f>
        <v>2</v>
      </c>
      <c r="E7" s="9">
        <f t="shared" si="0"/>
        <v>293490</v>
      </c>
      <c r="F7" s="9">
        <f t="shared" si="0"/>
        <v>288307</v>
      </c>
      <c r="G7" s="27">
        <f t="shared" si="0"/>
        <v>5183</v>
      </c>
      <c r="H7" s="29">
        <f t="shared" ref="H7:H15" si="1">G7/F7</f>
        <v>1.7977364406691478E-2</v>
      </c>
      <c r="I7" s="21">
        <f t="shared" ref="I7:N15" si="2">SUMIF($C$19:$C$2118,$A7,I$19:I$2118)</f>
        <v>4626.8838890275802</v>
      </c>
      <c r="J7" s="21">
        <f t="shared" si="2"/>
        <v>556.11611097241973</v>
      </c>
      <c r="K7" s="27">
        <f t="shared" si="2"/>
        <v>-278058.05548620957</v>
      </c>
      <c r="L7" s="9">
        <f t="shared" si="2"/>
        <v>38724</v>
      </c>
      <c r="M7" s="9">
        <f t="shared" si="2"/>
        <v>190703</v>
      </c>
      <c r="N7" s="9">
        <f t="shared" si="2"/>
        <v>64063</v>
      </c>
      <c r="O7" s="28">
        <f t="shared" ref="O7:O15" si="3">(L7+N7)/M7</f>
        <v>0.53898994771975273</v>
      </c>
      <c r="P7" s="9">
        <f t="shared" ref="P7:U15" si="4">SUMIF($C$19:$C$2118,$A7,P$19:P$2118)</f>
        <v>104702.71500174449</v>
      </c>
      <c r="Q7" s="21">
        <f t="shared" si="4"/>
        <v>-1915.7150017445249</v>
      </c>
      <c r="R7" s="27">
        <f t="shared" si="4"/>
        <v>-383143.00034890522</v>
      </c>
      <c r="S7" s="9">
        <f t="shared" ca="1" si="4"/>
        <v>2330313</v>
      </c>
      <c r="T7" s="9">
        <f t="shared" ca="1" si="4"/>
        <v>20918490</v>
      </c>
      <c r="U7" s="9">
        <f t="shared" ca="1" si="4"/>
        <v>68988156</v>
      </c>
      <c r="X7" s="23">
        <f t="shared" ref="X7:AA15" ca="1" si="5">SUMIF($C$19:$C$2118,$A7,X$19:X$2118)</f>
        <v>92236959</v>
      </c>
      <c r="Y7" s="9">
        <f t="shared" ca="1" si="5"/>
        <v>99941112.917480543</v>
      </c>
      <c r="Z7" s="21">
        <f t="shared" ca="1" si="5"/>
        <v>-7704153.9174805656</v>
      </c>
      <c r="AA7" s="27">
        <f t="shared" ca="1" si="5"/>
        <v>770415.39174805651</v>
      </c>
      <c r="AC7" s="21">
        <f t="shared" ref="AC7:AC15" ca="1" si="6">SUMIF($C$19:$C$2118,$A7,AC$19:AC$2118)</f>
        <v>4773260.0584536195</v>
      </c>
      <c r="AD7" s="9">
        <f t="shared" ref="AD7:AD15" ca="1" si="7">ROUND($AD$4/$AC$17*AC7,0)</f>
        <v>6296914</v>
      </c>
      <c r="AE7" s="21">
        <f ca="1">AD4-AD17</f>
        <v>0</v>
      </c>
      <c r="AF7" s="33">
        <f t="shared" ref="AF7:AF15" ca="1" si="8">AD7+AE7</f>
        <v>6296914</v>
      </c>
      <c r="AG7" s="9">
        <f t="shared" ref="AG7:AI15" ca="1" si="9">SUMIF($C$19:$C$2118,$A7,AG$19:AG$2118)</f>
        <v>1971717.8417725714</v>
      </c>
      <c r="AH7" s="9">
        <f t="shared" ca="1" si="9"/>
        <v>2585885.8516213661</v>
      </c>
      <c r="AI7" s="9">
        <f t="shared" ca="1" si="9"/>
        <v>4557603.6933939364</v>
      </c>
      <c r="AJ7" s="9"/>
      <c r="AK7" s="9">
        <f t="shared" ref="AK7:AL15" ca="1" si="10">SUMIF($C$19:$C$2118,$A7,AK$19:AK$2118)</f>
        <v>4565842.1896519363</v>
      </c>
      <c r="AL7" s="158">
        <f t="shared" ca="1" si="10"/>
        <v>6296919</v>
      </c>
      <c r="AM7" s="9"/>
      <c r="AN7" s="9"/>
      <c r="AO7" s="21">
        <f t="shared" ref="AO7:AR15" ca="1" si="11">SUMIF($C$19:$C$2118,$A7,AO$19:AO$2118)</f>
        <v>-5</v>
      </c>
      <c r="AP7" s="24">
        <f ca="1">SUMIF($C$19:$C$2118,$A7,AP$19:AP$2118)</f>
        <v>6296914</v>
      </c>
      <c r="AQ7" s="166">
        <f ca="1">ROUND(AL7/$AL$17*Zsfg!$C$11,0)-1</f>
        <v>5252262</v>
      </c>
      <c r="AR7" s="160">
        <f t="shared" ca="1" si="11"/>
        <v>5252261</v>
      </c>
      <c r="AU7" s="21">
        <f t="shared" ref="AU7:AV15" ca="1" si="12">SUMIF($C$19:$C$2118,$A7,AU$19:AU$2118)</f>
        <v>1</v>
      </c>
      <c r="AV7" s="175">
        <f t="shared" ca="1" si="12"/>
        <v>5252262</v>
      </c>
    </row>
    <row r="8" spans="1:48" x14ac:dyDescent="0.2">
      <c r="A8" s="11">
        <v>2</v>
      </c>
      <c r="B8" s="8" t="s">
        <v>8</v>
      </c>
      <c r="D8" s="16">
        <f t="shared" si="0"/>
        <v>2</v>
      </c>
      <c r="E8" s="9">
        <f t="shared" si="0"/>
        <v>561030</v>
      </c>
      <c r="F8" s="9">
        <f t="shared" si="0"/>
        <v>557418</v>
      </c>
      <c r="G8" s="27">
        <f t="shared" si="0"/>
        <v>3612</v>
      </c>
      <c r="H8" s="29">
        <f t="shared" si="1"/>
        <v>6.4798768608118141E-3</v>
      </c>
      <c r="I8" s="21">
        <f t="shared" si="2"/>
        <v>8945.7015044864547</v>
      </c>
      <c r="J8" s="21">
        <f t="shared" si="2"/>
        <v>-5333.7015044864556</v>
      </c>
      <c r="K8" s="27">
        <f t="shared" si="2"/>
        <v>2666850.7522432273</v>
      </c>
      <c r="L8" s="9">
        <f t="shared" si="2"/>
        <v>75330</v>
      </c>
      <c r="M8" s="9">
        <f t="shared" si="2"/>
        <v>364050</v>
      </c>
      <c r="N8" s="9">
        <f t="shared" si="2"/>
        <v>121650</v>
      </c>
      <c r="O8" s="28">
        <f t="shared" si="3"/>
        <v>0.54107952204367527</v>
      </c>
      <c r="P8" s="9">
        <f t="shared" si="4"/>
        <v>199876.37004339264</v>
      </c>
      <c r="Q8" s="21">
        <f t="shared" si="4"/>
        <v>-2896.3700433925815</v>
      </c>
      <c r="R8" s="27">
        <f t="shared" si="4"/>
        <v>-579274.00867851614</v>
      </c>
      <c r="S8" s="9">
        <f t="shared" ca="1" si="4"/>
        <v>1839234</v>
      </c>
      <c r="T8" s="9">
        <f t="shared" ca="1" si="4"/>
        <v>49470698</v>
      </c>
      <c r="U8" s="9">
        <f t="shared" ca="1" si="4"/>
        <v>169490600</v>
      </c>
      <c r="X8" s="23">
        <f t="shared" ca="1" si="5"/>
        <v>220800532</v>
      </c>
      <c r="Y8" s="9">
        <f t="shared" ca="1" si="5"/>
        <v>191045564.00590864</v>
      </c>
      <c r="Z8" s="21">
        <f t="shared" ca="1" si="5"/>
        <v>29754967.994091369</v>
      </c>
      <c r="AA8" s="27">
        <f t="shared" ca="1" si="5"/>
        <v>-2975496.7994091371</v>
      </c>
      <c r="AC8" s="21">
        <f t="shared" ca="1" si="6"/>
        <v>6341338.8051961614</v>
      </c>
      <c r="AD8" s="9">
        <f t="shared" ca="1" si="7"/>
        <v>8365533</v>
      </c>
      <c r="AF8" s="33">
        <f t="shared" ca="1" si="8"/>
        <v>8365533</v>
      </c>
      <c r="AG8" s="9">
        <f t="shared" ca="1" si="9"/>
        <v>3838663.0291754487</v>
      </c>
      <c r="AH8" s="9">
        <f t="shared" ca="1" si="9"/>
        <v>2078381.244734725</v>
      </c>
      <c r="AI8" s="9">
        <f t="shared" ca="1" si="9"/>
        <v>5917044.2739101751</v>
      </c>
      <c r="AJ8" s="9"/>
      <c r="AK8" s="9">
        <f t="shared" ca="1" si="10"/>
        <v>5889601.5611776169</v>
      </c>
      <c r="AL8" s="158">
        <f t="shared" ca="1" si="10"/>
        <v>8365535</v>
      </c>
      <c r="AM8" s="9"/>
      <c r="AN8" s="9"/>
      <c r="AO8" s="21">
        <f t="shared" ca="1" si="11"/>
        <v>-2</v>
      </c>
      <c r="AP8" s="24">
        <f t="shared" ca="1" si="11"/>
        <v>8365533</v>
      </c>
      <c r="AQ8" s="166">
        <f ca="1">ROUND(AL8/$AL$17*Zsfg!$C$11,0)</f>
        <v>6977696</v>
      </c>
      <c r="AR8" s="160">
        <f t="shared" ca="1" si="11"/>
        <v>6977693</v>
      </c>
      <c r="AU8" s="21">
        <f t="shared" ca="1" si="12"/>
        <v>3</v>
      </c>
      <c r="AV8" s="175">
        <f t="shared" ca="1" si="12"/>
        <v>6977696</v>
      </c>
    </row>
    <row r="9" spans="1:48" x14ac:dyDescent="0.2">
      <c r="A9" s="11">
        <v>3</v>
      </c>
      <c r="B9" s="8" t="s">
        <v>7</v>
      </c>
      <c r="D9" s="16">
        <f t="shared" si="0"/>
        <v>4</v>
      </c>
      <c r="E9" s="9">
        <f t="shared" si="0"/>
        <v>1677104</v>
      </c>
      <c r="F9" s="9">
        <f t="shared" si="0"/>
        <v>1636552</v>
      </c>
      <c r="G9" s="27">
        <f t="shared" si="0"/>
        <v>40552</v>
      </c>
      <c r="H9" s="29">
        <f t="shared" si="1"/>
        <v>2.4778925448137302E-2</v>
      </c>
      <c r="I9" s="21">
        <f t="shared" si="2"/>
        <v>26264.142328683887</v>
      </c>
      <c r="J9" s="21">
        <f t="shared" si="2"/>
        <v>14287.857671316122</v>
      </c>
      <c r="K9" s="27">
        <f t="shared" si="2"/>
        <v>-7143928.8356580697</v>
      </c>
      <c r="L9" s="9">
        <f t="shared" si="2"/>
        <v>242856</v>
      </c>
      <c r="M9" s="9">
        <f t="shared" si="2"/>
        <v>1097261</v>
      </c>
      <c r="N9" s="9">
        <f t="shared" si="2"/>
        <v>336984</v>
      </c>
      <c r="O9" s="28">
        <f t="shared" si="3"/>
        <v>0.52844309603640338</v>
      </c>
      <c r="P9" s="9">
        <f t="shared" si="4"/>
        <v>602435.23051828903</v>
      </c>
      <c r="Q9" s="21">
        <f t="shared" si="4"/>
        <v>-22595.230518288648</v>
      </c>
      <c r="R9" s="27">
        <f t="shared" si="4"/>
        <v>-4519046.1036577271</v>
      </c>
      <c r="S9" s="9">
        <f t="shared" ca="1" si="4"/>
        <v>10226686</v>
      </c>
      <c r="T9" s="9">
        <f t="shared" ca="1" si="4"/>
        <v>124313521</v>
      </c>
      <c r="U9" s="9">
        <f t="shared" ca="1" si="4"/>
        <v>511721796.40999985</v>
      </c>
      <c r="X9" s="23">
        <f t="shared" ca="1" si="5"/>
        <v>646262003.40999949</v>
      </c>
      <c r="Y9" s="9">
        <f t="shared" ca="1" si="5"/>
        <v>571098300.58386326</v>
      </c>
      <c r="Z9" s="21">
        <f t="shared" ca="1" si="5"/>
        <v>75163702.82613574</v>
      </c>
      <c r="AA9" s="27">
        <f t="shared" ca="1" si="5"/>
        <v>-7516370.2826135773</v>
      </c>
      <c r="AC9" s="21">
        <f t="shared" ca="1" si="6"/>
        <v>13488182.402336817</v>
      </c>
      <c r="AD9" s="9">
        <f t="shared" ca="1" si="7"/>
        <v>17793692</v>
      </c>
      <c r="AF9" s="33">
        <f t="shared" ca="1" si="8"/>
        <v>17793692</v>
      </c>
      <c r="AG9" s="9">
        <f t="shared" ca="1" si="9"/>
        <v>4675373.2888152944</v>
      </c>
      <c r="AH9" s="9">
        <f t="shared" ca="1" si="9"/>
        <v>8674464.5148263555</v>
      </c>
      <c r="AI9" s="9">
        <f t="shared" ca="1" si="9"/>
        <v>13349837.80364164</v>
      </c>
      <c r="AJ9" s="9"/>
      <c r="AK9" s="9">
        <f t="shared" ca="1" si="10"/>
        <v>13473308.914808311</v>
      </c>
      <c r="AL9" s="158">
        <f t="shared" ca="1" si="10"/>
        <v>17793695</v>
      </c>
      <c r="AM9" s="9"/>
      <c r="AN9" s="9"/>
      <c r="AO9" s="21">
        <f t="shared" ca="1" si="11"/>
        <v>-3</v>
      </c>
      <c r="AP9" s="24">
        <f t="shared" ca="1" si="11"/>
        <v>17793692</v>
      </c>
      <c r="AQ9" s="166">
        <f ca="1">ROUND(AL9/$AL$17*Zsfg!$C$11,0)</f>
        <v>14841728</v>
      </c>
      <c r="AR9" s="160">
        <f t="shared" ca="1" si="11"/>
        <v>14841739</v>
      </c>
      <c r="AU9" s="21">
        <f t="shared" ca="1" si="12"/>
        <v>-11</v>
      </c>
      <c r="AV9" s="175">
        <f t="shared" ca="1" si="12"/>
        <v>14841728</v>
      </c>
    </row>
    <row r="10" spans="1:48" x14ac:dyDescent="0.2">
      <c r="A10" s="11">
        <v>4</v>
      </c>
      <c r="B10" s="8" t="s">
        <v>6</v>
      </c>
      <c r="D10" s="16">
        <f t="shared" si="0"/>
        <v>3</v>
      </c>
      <c r="E10" s="9">
        <f t="shared" si="0"/>
        <v>1481298</v>
      </c>
      <c r="F10" s="9">
        <f t="shared" si="0"/>
        <v>1435835</v>
      </c>
      <c r="G10" s="27">
        <f t="shared" si="0"/>
        <v>45463</v>
      </c>
      <c r="H10" s="29">
        <f t="shared" si="1"/>
        <v>3.166310892268262E-2</v>
      </c>
      <c r="I10" s="21">
        <f t="shared" si="2"/>
        <v>23042.943212623744</v>
      </c>
      <c r="J10" s="21">
        <f t="shared" si="2"/>
        <v>22420.05678737627</v>
      </c>
      <c r="K10" s="27">
        <f t="shared" si="2"/>
        <v>-11210028.393688137</v>
      </c>
      <c r="L10" s="9">
        <f t="shared" si="2"/>
        <v>224280</v>
      </c>
      <c r="M10" s="9">
        <f t="shared" si="2"/>
        <v>984222</v>
      </c>
      <c r="N10" s="9">
        <f t="shared" si="2"/>
        <v>272793</v>
      </c>
      <c r="O10" s="28">
        <f t="shared" si="3"/>
        <v>0.50504154550497748</v>
      </c>
      <c r="P10" s="9">
        <f t="shared" si="4"/>
        <v>540372.80779246753</v>
      </c>
      <c r="Q10" s="21">
        <f t="shared" si="4"/>
        <v>-43299.80779246788</v>
      </c>
      <c r="R10" s="27">
        <f t="shared" si="4"/>
        <v>-8659961.5584935825</v>
      </c>
      <c r="S10" s="9">
        <f t="shared" ca="1" si="4"/>
        <v>5960600</v>
      </c>
      <c r="T10" s="9">
        <f t="shared" ca="1" si="4"/>
        <v>125508990</v>
      </c>
      <c r="U10" s="9">
        <f t="shared" ca="1" si="4"/>
        <v>596520533</v>
      </c>
      <c r="X10" s="23">
        <f t="shared" ca="1" si="5"/>
        <v>727990123</v>
      </c>
      <c r="Y10" s="9">
        <f t="shared" ca="1" si="5"/>
        <v>504421175.10796994</v>
      </c>
      <c r="Z10" s="21">
        <f t="shared" ca="1" si="5"/>
        <v>223568947.89203015</v>
      </c>
      <c r="AA10" s="27">
        <f t="shared" ca="1" si="5"/>
        <v>-22356894.789203003</v>
      </c>
      <c r="AC10" s="21">
        <f t="shared" ca="1" si="6"/>
        <v>5756541.5973048992</v>
      </c>
      <c r="AD10" s="9">
        <f t="shared" ca="1" si="7"/>
        <v>7594065</v>
      </c>
      <c r="AF10" s="33">
        <f t="shared" ca="1" si="8"/>
        <v>7594065</v>
      </c>
      <c r="AG10" s="9">
        <f t="shared" ca="1" si="9"/>
        <v>2157109.1089951908</v>
      </c>
      <c r="AH10" s="9">
        <f t="shared" ca="1" si="9"/>
        <v>5049922.6019839561</v>
      </c>
      <c r="AI10" s="9">
        <f t="shared" ca="1" si="9"/>
        <v>7207031.7109791543</v>
      </c>
      <c r="AJ10" s="9"/>
      <c r="AK10" s="9">
        <f t="shared" ca="1" si="10"/>
        <v>7188957.9768832158</v>
      </c>
      <c r="AL10" s="158">
        <f t="shared" ca="1" si="10"/>
        <v>7594070</v>
      </c>
      <c r="AM10" s="9"/>
      <c r="AN10" s="9"/>
      <c r="AO10" s="21">
        <f t="shared" ca="1" si="11"/>
        <v>-5</v>
      </c>
      <c r="AP10" s="24">
        <f t="shared" ca="1" si="11"/>
        <v>7594065</v>
      </c>
      <c r="AQ10" s="166">
        <f ca="1">ROUND(AL10/$AL$17*Zsfg!$C$11,0)</f>
        <v>6334217</v>
      </c>
      <c r="AR10" s="160">
        <f t="shared" ca="1" si="11"/>
        <v>6334219</v>
      </c>
      <c r="AU10" s="21">
        <f t="shared" ca="1" si="12"/>
        <v>-2</v>
      </c>
      <c r="AV10" s="175">
        <f t="shared" ca="1" si="12"/>
        <v>6334217</v>
      </c>
    </row>
    <row r="11" spans="1:48" x14ac:dyDescent="0.2">
      <c r="A11" s="11">
        <v>5</v>
      </c>
      <c r="B11" s="8" t="s">
        <v>5</v>
      </c>
      <c r="D11" s="16">
        <f t="shared" si="0"/>
        <v>1</v>
      </c>
      <c r="E11" s="9">
        <f t="shared" si="0"/>
        <v>554766</v>
      </c>
      <c r="F11" s="9">
        <f t="shared" si="0"/>
        <v>538037</v>
      </c>
      <c r="G11" s="27">
        <f t="shared" si="0"/>
        <v>16729</v>
      </c>
      <c r="H11" s="29">
        <f t="shared" si="1"/>
        <v>3.1092657196438164E-2</v>
      </c>
      <c r="I11" s="21">
        <f t="shared" si="2"/>
        <v>8634.6662654765005</v>
      </c>
      <c r="J11" s="21">
        <f t="shared" si="2"/>
        <v>8094.3337345234995</v>
      </c>
      <c r="K11" s="27">
        <f t="shared" si="2"/>
        <v>-4047166.8672617534</v>
      </c>
      <c r="L11" s="9">
        <f t="shared" si="2"/>
        <v>81357</v>
      </c>
      <c r="M11" s="9">
        <f t="shared" si="2"/>
        <v>369619</v>
      </c>
      <c r="N11" s="9">
        <f t="shared" si="2"/>
        <v>103789</v>
      </c>
      <c r="O11" s="28">
        <f t="shared" si="3"/>
        <v>0.50091039692223616</v>
      </c>
      <c r="P11" s="9">
        <f t="shared" si="4"/>
        <v>202933.94868580892</v>
      </c>
      <c r="Q11" s="21">
        <f t="shared" si="4"/>
        <v>-17787.94868580886</v>
      </c>
      <c r="R11" s="27">
        <f t="shared" si="4"/>
        <v>-3557589.7371617737</v>
      </c>
      <c r="S11" s="9">
        <f t="shared" ca="1" si="4"/>
        <v>1197410</v>
      </c>
      <c r="T11" s="9">
        <f t="shared" ca="1" si="4"/>
        <v>54652206</v>
      </c>
      <c r="U11" s="9">
        <f t="shared" ca="1" si="4"/>
        <v>233279806</v>
      </c>
      <c r="X11" s="23">
        <f t="shared" ca="1" si="5"/>
        <v>289129422</v>
      </c>
      <c r="Y11" s="9">
        <f t="shared" ca="1" si="5"/>
        <v>188912506.21410966</v>
      </c>
      <c r="Z11" s="21">
        <f t="shared" ca="1" si="5"/>
        <v>100216915.78589039</v>
      </c>
      <c r="AA11" s="27">
        <f t="shared" ca="1" si="5"/>
        <v>-10021691.578589037</v>
      </c>
      <c r="AC11" s="21">
        <f t="shared" ca="1" si="6"/>
        <v>974533.99461344315</v>
      </c>
      <c r="AD11" s="9">
        <f t="shared" ca="1" si="7"/>
        <v>1285611</v>
      </c>
      <c r="AF11" s="33">
        <f t="shared" ca="1" si="8"/>
        <v>1285611</v>
      </c>
      <c r="AG11" s="9">
        <f t="shared" ca="1" si="9"/>
        <v>611494.50767471502</v>
      </c>
      <c r="AH11" s="9">
        <f t="shared" ca="1" si="9"/>
        <v>431253.28236709867</v>
      </c>
      <c r="AI11" s="9">
        <f t="shared" ca="1" si="9"/>
        <v>1042747.7900418135</v>
      </c>
      <c r="AJ11" s="9"/>
      <c r="AK11" s="9">
        <f t="shared" ca="1" si="10"/>
        <v>1038223.2586298982</v>
      </c>
      <c r="AL11" s="158">
        <f t="shared" ca="1" si="10"/>
        <v>1285611</v>
      </c>
      <c r="AM11" s="9"/>
      <c r="AN11" s="9"/>
      <c r="AO11" s="21">
        <f t="shared" ca="1" si="11"/>
        <v>0</v>
      </c>
      <c r="AP11" s="24">
        <f t="shared" ca="1" si="11"/>
        <v>1285611</v>
      </c>
      <c r="AQ11" s="166">
        <f ca="1">ROUND(AL11/$AL$17*Zsfg!$C$11,0)</f>
        <v>1072329</v>
      </c>
      <c r="AR11" s="160">
        <f t="shared" ca="1" si="11"/>
        <v>1072330</v>
      </c>
      <c r="AU11" s="21">
        <f t="shared" ca="1" si="12"/>
        <v>-1</v>
      </c>
      <c r="AV11" s="175">
        <f t="shared" ca="1" si="12"/>
        <v>1072329</v>
      </c>
    </row>
    <row r="12" spans="1:48" x14ac:dyDescent="0.2">
      <c r="A12" s="11">
        <v>6</v>
      </c>
      <c r="B12" s="8" t="s">
        <v>4</v>
      </c>
      <c r="D12" s="16">
        <f t="shared" si="0"/>
        <v>1</v>
      </c>
      <c r="E12" s="9">
        <f t="shared" si="0"/>
        <v>1242635</v>
      </c>
      <c r="F12" s="9">
        <f t="shared" si="0"/>
        <v>1220903</v>
      </c>
      <c r="G12" s="27">
        <f t="shared" si="0"/>
        <v>21732</v>
      </c>
      <c r="H12" s="29">
        <f t="shared" si="1"/>
        <v>1.7799939880563814E-2</v>
      </c>
      <c r="I12" s="21">
        <f t="shared" si="2"/>
        <v>19593.615211442815</v>
      </c>
      <c r="J12" s="21">
        <f t="shared" si="2"/>
        <v>2138.3847885571818</v>
      </c>
      <c r="K12" s="27">
        <f t="shared" si="2"/>
        <v>-1069192.3942785976</v>
      </c>
      <c r="L12" s="9">
        <f t="shared" si="2"/>
        <v>166786</v>
      </c>
      <c r="M12" s="9">
        <f t="shared" si="2"/>
        <v>824160</v>
      </c>
      <c r="N12" s="9">
        <f t="shared" si="2"/>
        <v>251686</v>
      </c>
      <c r="O12" s="28">
        <f t="shared" si="3"/>
        <v>0.5077557755775578</v>
      </c>
      <c r="P12" s="9">
        <f t="shared" si="4"/>
        <v>452493.08923214528</v>
      </c>
      <c r="Q12" s="21">
        <f t="shared" si="4"/>
        <v>-34021.089232145117</v>
      </c>
      <c r="R12" s="27">
        <f t="shared" si="4"/>
        <v>-6804217.8464290211</v>
      </c>
      <c r="S12" s="9">
        <f t="shared" ca="1" si="4"/>
        <v>4345674</v>
      </c>
      <c r="T12" s="9">
        <f t="shared" ca="1" si="4"/>
        <v>97863536</v>
      </c>
      <c r="U12" s="9">
        <f t="shared" ca="1" si="4"/>
        <v>435721629</v>
      </c>
      <c r="X12" s="23">
        <f t="shared" ca="1" si="5"/>
        <v>537930839</v>
      </c>
      <c r="Y12" s="9">
        <f t="shared" ca="1" si="5"/>
        <v>423150106.81867671</v>
      </c>
      <c r="Z12" s="21">
        <f t="shared" ca="1" si="5"/>
        <v>114780732.18132314</v>
      </c>
      <c r="AA12" s="27">
        <f t="shared" ca="1" si="5"/>
        <v>-11478073.218132315</v>
      </c>
      <c r="AC12" s="21">
        <f t="shared" ca="1" si="6"/>
        <v>12053735.715968031</v>
      </c>
      <c r="AD12" s="9">
        <f t="shared" ca="1" si="7"/>
        <v>15901362</v>
      </c>
      <c r="AF12" s="33">
        <f t="shared" ca="1" si="8"/>
        <v>15901362</v>
      </c>
      <c r="AG12" s="9">
        <f t="shared" ca="1" si="9"/>
        <v>6824648.8241400653</v>
      </c>
      <c r="AH12" s="9">
        <f t="shared" ca="1" si="9"/>
        <v>5171730.4155126419</v>
      </c>
      <c r="AI12" s="9">
        <f t="shared" ca="1" si="9"/>
        <v>11996379.239652706</v>
      </c>
      <c r="AJ12" s="9"/>
      <c r="AK12" s="9">
        <f t="shared" ca="1" si="10"/>
        <v>12043316.986206187</v>
      </c>
      <c r="AL12" s="158">
        <f t="shared" ca="1" si="10"/>
        <v>15901356</v>
      </c>
      <c r="AM12" s="9"/>
      <c r="AN12" s="9"/>
      <c r="AO12" s="21">
        <f t="shared" ca="1" si="11"/>
        <v>6</v>
      </c>
      <c r="AP12" s="24">
        <f t="shared" ca="1" si="11"/>
        <v>15901362</v>
      </c>
      <c r="AQ12" s="166">
        <f ca="1">ROUND(AL12/$AL$17*Zsfg!$C$11,0)</f>
        <v>13263327</v>
      </c>
      <c r="AR12" s="160">
        <f t="shared" ca="1" si="11"/>
        <v>13263323</v>
      </c>
      <c r="AU12" s="21">
        <f t="shared" ca="1" si="12"/>
        <v>4</v>
      </c>
      <c r="AV12" s="175">
        <f t="shared" ca="1" si="12"/>
        <v>13263327</v>
      </c>
    </row>
    <row r="13" spans="1:48" x14ac:dyDescent="0.2">
      <c r="A13" s="11">
        <v>7</v>
      </c>
      <c r="B13" s="8" t="s">
        <v>3</v>
      </c>
      <c r="D13" s="16">
        <f t="shared" si="0"/>
        <v>1</v>
      </c>
      <c r="E13" s="9">
        <f t="shared" si="0"/>
        <v>753397</v>
      </c>
      <c r="F13" s="9">
        <f t="shared" si="0"/>
        <v>727643</v>
      </c>
      <c r="G13" s="27">
        <f t="shared" si="0"/>
        <v>25754</v>
      </c>
      <c r="H13" s="29">
        <f t="shared" si="1"/>
        <v>3.5393730167128663E-2</v>
      </c>
      <c r="I13" s="21">
        <f t="shared" si="2"/>
        <v>11677.550921981423</v>
      </c>
      <c r="J13" s="21">
        <f t="shared" si="2"/>
        <v>14076.449078018573</v>
      </c>
      <c r="K13" s="27">
        <f t="shared" si="2"/>
        <v>-7038224.5390092917</v>
      </c>
      <c r="L13" s="9">
        <f t="shared" si="2"/>
        <v>110265</v>
      </c>
      <c r="M13" s="9">
        <f t="shared" si="2"/>
        <v>507590</v>
      </c>
      <c r="N13" s="9">
        <f t="shared" si="2"/>
        <v>135539</v>
      </c>
      <c r="O13" s="28">
        <f t="shared" si="3"/>
        <v>0.48425697905790105</v>
      </c>
      <c r="P13" s="9">
        <f t="shared" si="4"/>
        <v>278684.92424207006</v>
      </c>
      <c r="Q13" s="21">
        <f t="shared" si="4"/>
        <v>-32880.924242070141</v>
      </c>
      <c r="R13" s="27">
        <f t="shared" si="4"/>
        <v>-6576184.8484140309</v>
      </c>
      <c r="S13" s="9">
        <f t="shared" ca="1" si="4"/>
        <v>1036843</v>
      </c>
      <c r="T13" s="9">
        <f t="shared" ca="1" si="4"/>
        <v>70683202</v>
      </c>
      <c r="U13" s="9">
        <f t="shared" ca="1" si="4"/>
        <v>280882965</v>
      </c>
      <c r="X13" s="23">
        <f t="shared" ca="1" si="5"/>
        <v>352819636.8074975</v>
      </c>
      <c r="Y13" s="9">
        <f t="shared" ca="1" si="5"/>
        <v>256551618.96041146</v>
      </c>
      <c r="Z13" s="21">
        <f t="shared" ca="1" si="5"/>
        <v>96268017.847086325</v>
      </c>
      <c r="AA13" s="27">
        <f t="shared" ca="1" si="5"/>
        <v>-9626801.7847086098</v>
      </c>
      <c r="AC13" s="21">
        <f t="shared" ca="1" si="6"/>
        <v>1651511.4505582319</v>
      </c>
      <c r="AD13" s="9">
        <f t="shared" ca="1" si="7"/>
        <v>2178684</v>
      </c>
      <c r="AF13" s="33">
        <f t="shared" ca="1" si="8"/>
        <v>2178684</v>
      </c>
      <c r="AG13" s="9">
        <f t="shared" ca="1" si="9"/>
        <v>669537.07025146112</v>
      </c>
      <c r="AH13" s="9">
        <f t="shared" ca="1" si="9"/>
        <v>1457403.736010469</v>
      </c>
      <c r="AI13" s="9">
        <f t="shared" ca="1" si="9"/>
        <v>2126940.8062619301</v>
      </c>
      <c r="AJ13" s="9"/>
      <c r="AK13" s="9">
        <f t="shared" ca="1" si="10"/>
        <v>2133131.5032903482</v>
      </c>
      <c r="AL13" s="158">
        <f t="shared" ca="1" si="10"/>
        <v>2178681</v>
      </c>
      <c r="AM13" s="9"/>
      <c r="AN13" s="9"/>
      <c r="AO13" s="21">
        <f t="shared" ca="1" si="11"/>
        <v>3</v>
      </c>
      <c r="AP13" s="24">
        <f t="shared" ca="1" si="11"/>
        <v>2178684</v>
      </c>
      <c r="AQ13" s="166">
        <f ca="1">ROUND(AL13/$AL$17*Zsfg!$C$11,0)</f>
        <v>1817239</v>
      </c>
      <c r="AR13" s="160">
        <f t="shared" ca="1" si="11"/>
        <v>1817242</v>
      </c>
      <c r="AU13" s="21">
        <f t="shared" ca="1" si="12"/>
        <v>-3</v>
      </c>
      <c r="AV13" s="175">
        <f t="shared" ca="1" si="12"/>
        <v>1817239</v>
      </c>
    </row>
    <row r="14" spans="1:48" x14ac:dyDescent="0.2">
      <c r="A14" s="11">
        <v>8</v>
      </c>
      <c r="B14" s="8" t="s">
        <v>2</v>
      </c>
      <c r="D14" s="16">
        <f t="shared" si="0"/>
        <v>0</v>
      </c>
      <c r="E14" s="9">
        <f t="shared" si="0"/>
        <v>393918</v>
      </c>
      <c r="F14" s="9">
        <f t="shared" si="0"/>
        <v>378242</v>
      </c>
      <c r="G14" s="27">
        <f t="shared" si="0"/>
        <v>15676</v>
      </c>
      <c r="H14" s="29">
        <f t="shared" si="1"/>
        <v>4.1444366305169705E-2</v>
      </c>
      <c r="I14" s="21">
        <f t="shared" si="2"/>
        <v>6070.2023050205835</v>
      </c>
      <c r="J14" s="21">
        <f t="shared" si="2"/>
        <v>9605.7976949794138</v>
      </c>
      <c r="K14" s="27">
        <f t="shared" si="2"/>
        <v>-4802898.8474897062</v>
      </c>
      <c r="L14" s="9">
        <f t="shared" si="2"/>
        <v>63206</v>
      </c>
      <c r="M14" s="9">
        <f t="shared" si="2"/>
        <v>262519</v>
      </c>
      <c r="N14" s="9">
        <f t="shared" si="2"/>
        <v>68173</v>
      </c>
      <c r="O14" s="28">
        <f t="shared" si="3"/>
        <v>0.50045520514705599</v>
      </c>
      <c r="P14" s="9">
        <f t="shared" si="4"/>
        <v>144132.24773361173</v>
      </c>
      <c r="Q14" s="21">
        <f t="shared" si="4"/>
        <v>-12753.247733611805</v>
      </c>
      <c r="R14" s="27">
        <f t="shared" si="4"/>
        <v>-2550649.5467223609</v>
      </c>
      <c r="S14" s="9">
        <f t="shared" ca="1" si="4"/>
        <v>355993</v>
      </c>
      <c r="T14" s="9">
        <f t="shared" ca="1" si="4"/>
        <v>31924801</v>
      </c>
      <c r="U14" s="9">
        <f t="shared" ca="1" si="4"/>
        <v>159867250</v>
      </c>
      <c r="X14" s="23">
        <f t="shared" ca="1" si="5"/>
        <v>192201905.11848074</v>
      </c>
      <c r="Y14" s="9">
        <f t="shared" ca="1" si="5"/>
        <v>134139504.98561491</v>
      </c>
      <c r="Z14" s="21">
        <f t="shared" ca="1" si="5"/>
        <v>58062400.132865861</v>
      </c>
      <c r="AA14" s="27">
        <f t="shared" ca="1" si="5"/>
        <v>-5806240.0132865859</v>
      </c>
      <c r="AC14" s="21">
        <f t="shared" ca="1" si="6"/>
        <v>400967.23646187183</v>
      </c>
      <c r="AD14" s="9">
        <f t="shared" ca="1" si="7"/>
        <v>528958</v>
      </c>
      <c r="AF14" s="33">
        <f t="shared" ca="1" si="8"/>
        <v>528958</v>
      </c>
      <c r="AG14" s="9">
        <f t="shared" ca="1" si="9"/>
        <v>51567.132462367408</v>
      </c>
      <c r="AH14" s="9">
        <f t="shared" ca="1" si="9"/>
        <v>435026.48376387759</v>
      </c>
      <c r="AI14" s="9">
        <f t="shared" ca="1" si="9"/>
        <v>486593.61622624495</v>
      </c>
      <c r="AJ14" s="9"/>
      <c r="AK14" s="9">
        <f t="shared" ca="1" si="10"/>
        <v>464184.00830833986</v>
      </c>
      <c r="AL14" s="158">
        <f t="shared" ca="1" si="10"/>
        <v>528956</v>
      </c>
      <c r="AM14" s="9"/>
      <c r="AN14" s="9"/>
      <c r="AO14" s="21">
        <f t="shared" ca="1" si="11"/>
        <v>2</v>
      </c>
      <c r="AP14" s="24">
        <f t="shared" ca="1" si="11"/>
        <v>528958</v>
      </c>
      <c r="AQ14" s="166">
        <f ca="1">ROUND(AL14/$AL$17*Zsfg!$C$11,0)</f>
        <v>441202</v>
      </c>
      <c r="AR14" s="160">
        <f t="shared" ca="1" si="11"/>
        <v>441202</v>
      </c>
      <c r="AU14" s="21">
        <f t="shared" ca="1" si="12"/>
        <v>0</v>
      </c>
      <c r="AV14" s="175">
        <f t="shared" ca="1" si="12"/>
        <v>441202</v>
      </c>
    </row>
    <row r="15" spans="1:48" x14ac:dyDescent="0.2">
      <c r="A15" s="11">
        <v>9</v>
      </c>
      <c r="B15" s="8" t="s">
        <v>1</v>
      </c>
      <c r="D15" s="16">
        <f t="shared" si="0"/>
        <v>0</v>
      </c>
      <c r="E15" s="9">
        <f t="shared" si="0"/>
        <v>1893779</v>
      </c>
      <c r="F15" s="9">
        <f t="shared" si="0"/>
        <v>1793212</v>
      </c>
      <c r="G15" s="27">
        <f t="shared" si="0"/>
        <v>100567</v>
      </c>
      <c r="H15" s="29">
        <f t="shared" si="1"/>
        <v>5.6082047186835689E-2</v>
      </c>
      <c r="I15" s="21">
        <f t="shared" si="2"/>
        <v>28778.294361257012</v>
      </c>
      <c r="J15" s="21">
        <f t="shared" si="2"/>
        <v>71788.705638742991</v>
      </c>
      <c r="K15" s="27">
        <f t="shared" si="2"/>
        <v>-35894352.819371499</v>
      </c>
      <c r="L15" s="9">
        <f t="shared" si="2"/>
        <v>276986</v>
      </c>
      <c r="M15" s="9">
        <f t="shared" si="2"/>
        <v>1304116</v>
      </c>
      <c r="N15" s="9">
        <f t="shared" si="2"/>
        <v>312476</v>
      </c>
      <c r="O15" s="28">
        <f t="shared" si="3"/>
        <v>0.45200120234703051</v>
      </c>
      <c r="P15" s="9">
        <f t="shared" si="4"/>
        <v>716005.96675047092</v>
      </c>
      <c r="Q15" s="21">
        <f t="shared" si="4"/>
        <v>-126543.96675047092</v>
      </c>
      <c r="R15" s="27">
        <f t="shared" si="4"/>
        <v>-25308793.350094184</v>
      </c>
      <c r="S15" s="9">
        <f t="shared" ca="1" si="4"/>
        <v>214273</v>
      </c>
      <c r="T15" s="9">
        <f t="shared" ca="1" si="4"/>
        <v>115823870</v>
      </c>
      <c r="U15" s="9">
        <f t="shared" ca="1" si="4"/>
        <v>843446120</v>
      </c>
      <c r="X15" s="23">
        <f t="shared" ca="1" si="5"/>
        <v>959484263</v>
      </c>
      <c r="Y15" s="9">
        <f t="shared" ca="1" si="5"/>
        <v>644881872.90794718</v>
      </c>
      <c r="Z15" s="21">
        <f t="shared" ca="1" si="5"/>
        <v>314602390.09205282</v>
      </c>
      <c r="AA15" s="27">
        <f t="shared" ca="1" si="5"/>
        <v>-31460239.009205282</v>
      </c>
      <c r="AC15" s="21">
        <f t="shared" ca="1" si="6"/>
        <v>0</v>
      </c>
      <c r="AD15" s="9">
        <f t="shared" ca="1" si="7"/>
        <v>0</v>
      </c>
      <c r="AF15" s="33">
        <f t="shared" ca="1" si="8"/>
        <v>0</v>
      </c>
      <c r="AG15" s="9">
        <f t="shared" ca="1" si="9"/>
        <v>0</v>
      </c>
      <c r="AH15" s="9">
        <f t="shared" ca="1" si="9"/>
        <v>0</v>
      </c>
      <c r="AI15" s="9">
        <f t="shared" ca="1" si="9"/>
        <v>0</v>
      </c>
      <c r="AJ15" s="9"/>
      <c r="AK15" s="9">
        <f t="shared" ca="1" si="10"/>
        <v>0</v>
      </c>
      <c r="AL15" s="158">
        <f t="shared" ca="1" si="10"/>
        <v>0</v>
      </c>
      <c r="AM15" s="9"/>
      <c r="AN15" s="9"/>
      <c r="AO15" s="21">
        <f t="shared" ca="1" si="11"/>
        <v>0</v>
      </c>
      <c r="AP15" s="24">
        <f t="shared" ca="1" si="11"/>
        <v>0</v>
      </c>
      <c r="AQ15" s="166">
        <f ca="1">ROUND(AL15/$AL$17*Zsfg!$C$11,0)</f>
        <v>0</v>
      </c>
      <c r="AR15" s="160">
        <f t="shared" ca="1" si="11"/>
        <v>0</v>
      </c>
      <c r="AU15" s="21">
        <f t="shared" ca="1" si="12"/>
        <v>0</v>
      </c>
      <c r="AV15" s="175">
        <f t="shared" ca="1" si="12"/>
        <v>0</v>
      </c>
    </row>
    <row r="16" spans="1:48" x14ac:dyDescent="0.2">
      <c r="D16" s="16"/>
      <c r="G16" s="27"/>
      <c r="H16" s="29"/>
      <c r="I16" s="21"/>
      <c r="J16" s="21"/>
      <c r="K16" s="27"/>
      <c r="O16" s="28"/>
      <c r="P16" s="9"/>
      <c r="Q16" s="21"/>
      <c r="R16" s="27"/>
      <c r="Z16" s="21"/>
      <c r="AA16" s="27"/>
      <c r="AC16" s="21"/>
      <c r="AF16" s="35"/>
      <c r="AG16" s="9"/>
      <c r="AH16" s="9"/>
      <c r="AI16" s="9"/>
      <c r="AJ16" s="9"/>
      <c r="AL16" s="159"/>
      <c r="AQ16" s="167"/>
      <c r="AR16" s="168"/>
      <c r="AU16" s="21"/>
      <c r="AV16" s="173"/>
    </row>
    <row r="17" spans="1:48" ht="15" thickBot="1" x14ac:dyDescent="0.25">
      <c r="B17" s="8" t="s">
        <v>0</v>
      </c>
      <c r="D17" s="16">
        <f>SUM(D7:D15)</f>
        <v>14</v>
      </c>
      <c r="E17" s="9">
        <f>SUM(E7:E15)</f>
        <v>8851417</v>
      </c>
      <c r="F17" s="9">
        <f>SUM(F7:F15)</f>
        <v>8576149</v>
      </c>
      <c r="G17" s="27">
        <f>SUM(G7:G15)</f>
        <v>275268</v>
      </c>
      <c r="H17" s="29">
        <f>G17/F17</f>
        <v>3.209692368917564E-2</v>
      </c>
      <c r="I17" s="21">
        <f t="shared" ref="I17:N17" si="13">SUM(I7:I15)</f>
        <v>137634</v>
      </c>
      <c r="J17" s="21">
        <f t="shared" si="13"/>
        <v>137634</v>
      </c>
      <c r="K17" s="27">
        <f t="shared" si="13"/>
        <v>-68817000.00000003</v>
      </c>
      <c r="L17" s="9">
        <f t="shared" si="13"/>
        <v>1279790</v>
      </c>
      <c r="M17" s="9">
        <f t="shared" si="13"/>
        <v>5904240</v>
      </c>
      <c r="N17" s="9">
        <f t="shared" si="13"/>
        <v>1667153</v>
      </c>
      <c r="O17" s="28">
        <f>(L17+N17)/M17</f>
        <v>0.4991231724997629</v>
      </c>
      <c r="P17" s="9">
        <f t="shared" ref="P17:U17" si="14">SUM(P7:P15)</f>
        <v>3241637.3000000003</v>
      </c>
      <c r="Q17" s="21">
        <f t="shared" si="14"/>
        <v>-294694.30000000051</v>
      </c>
      <c r="R17" s="27">
        <f t="shared" si="14"/>
        <v>-58938860.000000104</v>
      </c>
      <c r="S17" s="9">
        <f t="shared" ca="1" si="14"/>
        <v>27507026</v>
      </c>
      <c r="T17" s="9">
        <f t="shared" ca="1" si="14"/>
        <v>691159314</v>
      </c>
      <c r="U17" s="9">
        <f t="shared" ca="1" si="14"/>
        <v>3299918855.4099998</v>
      </c>
      <c r="X17" s="23">
        <f ca="1">SUM(X7:X15)</f>
        <v>4018855683.3359776</v>
      </c>
      <c r="Y17" s="9">
        <f ca="1">SUM(Y7:Y15)</f>
        <v>3014141762.5019822</v>
      </c>
      <c r="Z17" s="21">
        <f ca="1">SUM(Z7:Z15)</f>
        <v>1004713920.8339952</v>
      </c>
      <c r="AA17" s="27">
        <f ca="1">SUM(AA7:AA15)</f>
        <v>-100471392.08339949</v>
      </c>
      <c r="AC17" s="21">
        <f t="shared" ref="AC17:AI17" ca="1" si="15">SUM(AC7:AC15)</f>
        <v>45440071.260893069</v>
      </c>
      <c r="AD17" s="9">
        <f t="shared" ca="1" si="15"/>
        <v>59944819</v>
      </c>
      <c r="AE17" s="9">
        <f t="shared" ca="1" si="15"/>
        <v>0</v>
      </c>
      <c r="AF17" s="30">
        <f t="shared" ca="1" si="15"/>
        <v>59944819</v>
      </c>
      <c r="AG17" s="9">
        <f t="shared" ca="1" si="15"/>
        <v>20800110.803287115</v>
      </c>
      <c r="AH17" s="9">
        <f t="shared" ca="1" si="15"/>
        <v>25884068.130820494</v>
      </c>
      <c r="AI17" s="9">
        <f t="shared" ca="1" si="15"/>
        <v>46684178.934107602</v>
      </c>
      <c r="AJ17" s="9"/>
      <c r="AK17" s="9">
        <f ca="1">SUM(AK7:AK15)</f>
        <v>46796566.398955852</v>
      </c>
      <c r="AL17" s="158">
        <f ca="1">SUM(AL7:AL15)</f>
        <v>59944823</v>
      </c>
      <c r="AM17" s="9"/>
      <c r="AN17" s="9"/>
      <c r="AO17" s="21">
        <f ca="1">SUM(AO7:AO15)</f>
        <v>-4</v>
      </c>
      <c r="AP17" s="24">
        <f ca="1">SUM(AP7:AP15)</f>
        <v>59944819</v>
      </c>
      <c r="AQ17" s="169">
        <f ca="1">SUM(AQ7:AQ15)</f>
        <v>50000000</v>
      </c>
      <c r="AR17" s="170">
        <f ca="1">SUM(AR7:AR15)</f>
        <v>50000009</v>
      </c>
      <c r="AS17" s="171"/>
      <c r="AT17" s="171"/>
      <c r="AU17" s="172">
        <f ca="1">SUM(AU7:AU15)</f>
        <v>-9</v>
      </c>
      <c r="AV17" s="174">
        <f ca="1">SUM(AV7:AV15)</f>
        <v>50000000</v>
      </c>
    </row>
    <row r="18" spans="1:48" ht="15" thickBot="1" x14ac:dyDescent="0.25">
      <c r="G18" s="27"/>
      <c r="H18" s="29"/>
      <c r="I18" s="29"/>
      <c r="K18" s="21"/>
      <c r="O18" s="28"/>
      <c r="P18" s="28"/>
      <c r="Q18" s="28"/>
      <c r="R18" s="28"/>
      <c r="Y18" s="8"/>
    </row>
    <row r="19" spans="1:48" x14ac:dyDescent="0.2">
      <c r="A19" s="15">
        <f>Daten!A19</f>
        <v>10101</v>
      </c>
      <c r="B19" s="8" t="str">
        <f>Daten!B19</f>
        <v>Eisenstadt</v>
      </c>
      <c r="C19" s="15">
        <f t="shared" ref="C19:C82" si="16">INT(A19/10000)</f>
        <v>1</v>
      </c>
      <c r="D19" s="10">
        <f>Daten!D19</f>
        <v>1</v>
      </c>
      <c r="E19" s="9">
        <f>Daten!E19</f>
        <v>14568</v>
      </c>
      <c r="F19" s="9">
        <f>Daten!F19</f>
        <v>13659</v>
      </c>
      <c r="G19" s="27">
        <f t="shared" ref="G19:G82" si="17">E19-F19</f>
        <v>909</v>
      </c>
      <c r="H19" s="29">
        <f t="shared" ref="H19:H82" si="18">G19/F19</f>
        <v>6.6549527783878765E-2</v>
      </c>
      <c r="I19" s="21">
        <f t="shared" ref="I19:I82" si="19">F19*$I$6</f>
        <v>219.20594033522502</v>
      </c>
      <c r="J19" s="21">
        <f t="shared" ref="J19:J82" si="20">G19-I19</f>
        <v>689.79405966477498</v>
      </c>
      <c r="K19" s="27">
        <f t="shared" ref="K19:K82" si="21">-J19*$K$5</f>
        <v>-344897.02983238746</v>
      </c>
      <c r="L19" s="16">
        <f>Daten!G19</f>
        <v>2041</v>
      </c>
      <c r="M19" s="16">
        <f>Daten!H19</f>
        <v>9741</v>
      </c>
      <c r="N19" s="16">
        <f>Daten!I19</f>
        <v>2786</v>
      </c>
      <c r="O19" s="28">
        <f t="shared" ref="O19:O82" si="22">(L19+N19)/M19</f>
        <v>0.49553433939020636</v>
      </c>
      <c r="P19" s="16">
        <f t="shared" ref="P19:P82" si="23">M19*$P$6</f>
        <v>5348.1547056522104</v>
      </c>
      <c r="Q19" s="21">
        <f t="shared" ref="Q19:Q82" si="24">L19+N19-P19</f>
        <v>-521.1547056522104</v>
      </c>
      <c r="R19" s="27">
        <f t="shared" ref="R19:R82" si="25">Q19*$R$5</f>
        <v>-104230.94113044208</v>
      </c>
      <c r="S19" s="9">
        <f ca="1">Daten!K19</f>
        <v>34814</v>
      </c>
      <c r="T19" s="9">
        <f ca="1">Daten!L19</f>
        <v>1784440</v>
      </c>
      <c r="U19" s="9">
        <f ca="1">Daten!M19</f>
        <v>9704921</v>
      </c>
      <c r="V19" s="9">
        <f ca="1">Daten!N19</f>
        <v>500</v>
      </c>
      <c r="W19" s="9">
        <f ca="1">Daten!O19</f>
        <v>500</v>
      </c>
      <c r="X19" s="23">
        <f t="shared" ref="X19:X82" ca="1" si="26">S19/V19*500+T19/W19*500+U19</f>
        <v>11524175</v>
      </c>
      <c r="Y19" s="9">
        <f t="shared" ref="Y19:Y82" ca="1" si="27">E19*$Y$6</f>
        <v>4960789.5770958355</v>
      </c>
      <c r="Z19" s="21">
        <f t="shared" ref="Z19:Z82" ca="1" si="28">X19-Y19</f>
        <v>6563385.4229041645</v>
      </c>
      <c r="AA19" s="27">
        <f t="shared" ref="AA19:AA82" ca="1" si="29">-Z19*$AA$5</f>
        <v>-656338.54229041655</v>
      </c>
      <c r="AB19" s="32">
        <f t="shared" ref="AB19:AB82" ca="1" si="30">K19+R19+AA19</f>
        <v>-1105466.513253246</v>
      </c>
      <c r="AC19" s="31">
        <f t="shared" ref="AC19:AC82" ca="1" si="31">MAX(0,AB19)</f>
        <v>0</v>
      </c>
      <c r="AG19" s="26">
        <f t="shared" ref="AG19:AG82" ca="1" si="32">IF(AB19&gt;0,K19,0)</f>
        <v>0</v>
      </c>
      <c r="AH19" s="26">
        <f t="shared" ref="AH19:AH82" ca="1" si="33">IF(AB19&gt;0,AA19,0)</f>
        <v>0</v>
      </c>
      <c r="AI19" s="26">
        <f t="shared" ref="AI19:AI82" ca="1" si="34">AG19+AH19</f>
        <v>0</v>
      </c>
      <c r="AJ19" s="26">
        <f t="shared" ref="AJ19:AJ82" ca="1" si="35">IF(AND(V19=500,W19=500),1,0)</f>
        <v>1</v>
      </c>
      <c r="AK19" s="26">
        <f t="shared" ref="AK19:AK82" ca="1" si="36">IF(AND(AJ19=1,AI19&gt;=E19*$AK$5),AI19,0)</f>
        <v>0</v>
      </c>
      <c r="AL19" s="26">
        <f ca="1">IF(OFFSET($AK$6,C19,0)=0,0,ROUND(AK19*OFFSET($AF$6,C19,0)/OFFSET($AK$6,C19,0),0))</f>
        <v>0</v>
      </c>
      <c r="AM19" s="26">
        <f t="shared" ref="AM19:AM82" ca="1" si="37">IF(AL19&gt;0,C19*10+1,0)</f>
        <v>0</v>
      </c>
      <c r="AN19" s="26">
        <f ca="1">IF(AM19=0,0,COUNTIF($AM$19:AM19,C19*10+1))</f>
        <v>0</v>
      </c>
      <c r="AO19" s="21">
        <f t="shared" ref="AO19:AO82" ca="1" si="38">IF(AN19=1,OFFSET($AF$6,C19,0)-OFFSET($AL$6,C19,0),0)</f>
        <v>0</v>
      </c>
      <c r="AP19" s="34">
        <f ca="1">AL19+AO19</f>
        <v>0</v>
      </c>
      <c r="AQ19" s="24"/>
      <c r="AR19" s="155">
        <f ca="1">ROUND(Zsfg!$C$11/'Z1'!$AL$2120*'Z1'!AL19,0)</f>
        <v>0</v>
      </c>
      <c r="AS19" s="26">
        <f ca="1">IF(AR19&gt;0,C19*10+1,0)</f>
        <v>0</v>
      </c>
      <c r="AT19" s="26">
        <f ca="1">IF(AS19=0,0,COUNTIF($AS$19:AS19,C19*10+1))</f>
        <v>0</v>
      </c>
      <c r="AU19" s="21">
        <f ca="1">IF(AT19=1,OFFSET($AQ$6,C19,0)-OFFSET($AR$6,C19,0),0)</f>
        <v>0</v>
      </c>
      <c r="AV19" s="34">
        <f ca="1">AR19+AU19</f>
        <v>0</v>
      </c>
    </row>
    <row r="20" spans="1:48" x14ac:dyDescent="0.2">
      <c r="A20" s="15">
        <f>Daten!A20</f>
        <v>10201</v>
      </c>
      <c r="B20" s="8" t="str">
        <f>Daten!B20</f>
        <v>Rust</v>
      </c>
      <c r="C20" s="15">
        <f t="shared" si="16"/>
        <v>1</v>
      </c>
      <c r="D20" s="10">
        <f>Daten!D20</f>
        <v>1</v>
      </c>
      <c r="E20" s="9">
        <f>Daten!E20</f>
        <v>1953</v>
      </c>
      <c r="F20" s="9">
        <f>Daten!F20</f>
        <v>1954</v>
      </c>
      <c r="G20" s="27">
        <f t="shared" si="17"/>
        <v>-1</v>
      </c>
      <c r="H20" s="29">
        <f t="shared" si="18"/>
        <v>-5.1177072671443195E-4</v>
      </c>
      <c r="I20" s="21">
        <f t="shared" si="19"/>
        <v>31.358694444324598</v>
      </c>
      <c r="J20" s="21">
        <f t="shared" si="20"/>
        <v>-32.358694444324598</v>
      </c>
      <c r="K20" s="27">
        <f t="shared" si="21"/>
        <v>16179.3472221623</v>
      </c>
      <c r="L20" s="16">
        <f>Daten!G20</f>
        <v>245</v>
      </c>
      <c r="M20" s="16">
        <f>Daten!H20</f>
        <v>1198</v>
      </c>
      <c r="N20" s="16">
        <f>Daten!I20</f>
        <v>510</v>
      </c>
      <c r="O20" s="28">
        <f t="shared" si="22"/>
        <v>0.63021702838063443</v>
      </c>
      <c r="P20" s="16">
        <f t="shared" si="23"/>
        <v>657.74451672018768</v>
      </c>
      <c r="Q20" s="21">
        <f t="shared" si="24"/>
        <v>97.255483279812324</v>
      </c>
      <c r="R20" s="27">
        <f t="shared" si="25"/>
        <v>19451.096655962465</v>
      </c>
      <c r="S20" s="9">
        <f ca="1">Daten!K20</f>
        <v>16440</v>
      </c>
      <c r="T20" s="9">
        <f ca="1">Daten!L20</f>
        <v>165046</v>
      </c>
      <c r="U20" s="9">
        <f ca="1">Daten!M20</f>
        <v>412844</v>
      </c>
      <c r="V20" s="9">
        <f ca="1">Daten!N20</f>
        <v>500</v>
      </c>
      <c r="W20" s="9">
        <f ca="1">Daten!O20</f>
        <v>500</v>
      </c>
      <c r="X20" s="23">
        <f t="shared" ca="1" si="26"/>
        <v>594330</v>
      </c>
      <c r="Y20" s="9">
        <f t="shared" ca="1" si="27"/>
        <v>665048.19083389395</v>
      </c>
      <c r="Z20" s="21">
        <f t="shared" ca="1" si="28"/>
        <v>-70718.190833893954</v>
      </c>
      <c r="AA20" s="27">
        <f t="shared" ca="1" si="29"/>
        <v>7071.8190833893959</v>
      </c>
      <c r="AB20" s="32">
        <f t="shared" ca="1" si="30"/>
        <v>42702.262961514163</v>
      </c>
      <c r="AC20" s="31">
        <f t="shared" ca="1" si="31"/>
        <v>42702.262961514163</v>
      </c>
      <c r="AG20" s="26">
        <f t="shared" ca="1" si="32"/>
        <v>16179.3472221623</v>
      </c>
      <c r="AH20" s="26">
        <f t="shared" ca="1" si="33"/>
        <v>7071.8190833893959</v>
      </c>
      <c r="AI20" s="26">
        <f t="shared" ca="1" si="34"/>
        <v>23251.166305551695</v>
      </c>
      <c r="AJ20" s="26">
        <f t="shared" ca="1" si="35"/>
        <v>1</v>
      </c>
      <c r="AK20" s="26">
        <f t="shared" ca="1" si="36"/>
        <v>23251.166305551695</v>
      </c>
      <c r="AL20" s="26">
        <f t="shared" ref="AL20:AL82" ca="1" si="39">IF(OFFSET($AK$6,C20,0)=0,0,ROUND(AK20*OFFSET($AF$6,C20,0)/OFFSET($AK$6,C20,0),0))</f>
        <v>32067</v>
      </c>
      <c r="AM20" s="26">
        <f t="shared" ca="1" si="37"/>
        <v>11</v>
      </c>
      <c r="AN20" s="26">
        <f ca="1">IF(AM20=0,0,COUNTIF($AM$19:AM20,C20*10+1))</f>
        <v>1</v>
      </c>
      <c r="AO20" s="21">
        <f t="shared" ca="1" si="38"/>
        <v>-5</v>
      </c>
      <c r="AP20" s="33">
        <f t="shared" ref="AP20:AP82" ca="1" si="40">AL20+AO20</f>
        <v>32062</v>
      </c>
      <c r="AQ20" s="24"/>
      <c r="AR20" s="155">
        <f ca="1">ROUND(Zsfg!$C$11/'Z1'!$AL$2120*'Z1'!AL20,0)</f>
        <v>26747</v>
      </c>
      <c r="AS20" s="26">
        <f t="shared" ref="AS20:AS83" ca="1" si="41">IF(AR20&gt;0,C20*10+1,0)</f>
        <v>11</v>
      </c>
      <c r="AT20" s="26">
        <f ca="1">IF(AS20=0,0,COUNTIF($AS$19:AS20,C20*10+1))</f>
        <v>1</v>
      </c>
      <c r="AU20" s="21">
        <f t="shared" ref="AU20:AU83" ca="1" si="42">IF(AT20=1,OFFSET($AQ$6,C20,0)-OFFSET($AR$6,C20,0),0)</f>
        <v>1</v>
      </c>
      <c r="AV20" s="33">
        <f t="shared" ref="AV20:AV82" ca="1" si="43">AR20+AU20</f>
        <v>26748</v>
      </c>
    </row>
    <row r="21" spans="1:48" x14ac:dyDescent="0.2">
      <c r="A21" s="15">
        <f>Daten!A21</f>
        <v>10301</v>
      </c>
      <c r="B21" s="8" t="str">
        <f>Daten!B21</f>
        <v>Breitenbrunn am Neusiedler See</v>
      </c>
      <c r="C21" s="15">
        <f t="shared" si="16"/>
        <v>1</v>
      </c>
      <c r="D21" s="10">
        <f>Daten!D21</f>
        <v>0</v>
      </c>
      <c r="E21" s="9">
        <f>Daten!E21</f>
        <v>1909</v>
      </c>
      <c r="F21" s="9">
        <f>Daten!F21</f>
        <v>1919</v>
      </c>
      <c r="G21" s="27">
        <f t="shared" si="17"/>
        <v>-10</v>
      </c>
      <c r="H21" s="29">
        <f t="shared" si="18"/>
        <v>-5.211047420531527E-3</v>
      </c>
      <c r="I21" s="21">
        <f t="shared" si="19"/>
        <v>30.796998279764026</v>
      </c>
      <c r="J21" s="21">
        <f t="shared" si="20"/>
        <v>-40.796998279764026</v>
      </c>
      <c r="K21" s="27">
        <f t="shared" si="21"/>
        <v>20398.499139882013</v>
      </c>
      <c r="L21" s="16">
        <f>Daten!G21</f>
        <v>224</v>
      </c>
      <c r="M21" s="16">
        <f>Daten!H21</f>
        <v>1176</v>
      </c>
      <c r="N21" s="16">
        <f>Daten!I21</f>
        <v>509</v>
      </c>
      <c r="O21" s="28">
        <f t="shared" si="22"/>
        <v>0.62329931972789121</v>
      </c>
      <c r="P21" s="16">
        <f t="shared" si="23"/>
        <v>645.66573594569331</v>
      </c>
      <c r="Q21" s="21">
        <f t="shared" si="24"/>
        <v>87.334264054306686</v>
      </c>
      <c r="R21" s="27">
        <f t="shared" si="25"/>
        <v>17466.852810861339</v>
      </c>
      <c r="S21" s="9">
        <f ca="1">Daten!K21</f>
        <v>8776</v>
      </c>
      <c r="T21" s="9">
        <f ca="1">Daten!L21</f>
        <v>175441</v>
      </c>
      <c r="U21" s="9">
        <f ca="1">Daten!M21</f>
        <v>333551</v>
      </c>
      <c r="V21" s="9">
        <f ca="1">Daten!N21</f>
        <v>500</v>
      </c>
      <c r="W21" s="9">
        <f ca="1">Daten!O21</f>
        <v>500</v>
      </c>
      <c r="X21" s="23">
        <f t="shared" ca="1" si="26"/>
        <v>517768</v>
      </c>
      <c r="Y21" s="9">
        <f t="shared" ca="1" si="27"/>
        <v>650065.02626825578</v>
      </c>
      <c r="Z21" s="21">
        <f t="shared" ca="1" si="28"/>
        <v>-132297.02626825578</v>
      </c>
      <c r="AA21" s="27">
        <f t="shared" ca="1" si="29"/>
        <v>13229.70262682558</v>
      </c>
      <c r="AB21" s="32">
        <f t="shared" ca="1" si="30"/>
        <v>51095.054577568932</v>
      </c>
      <c r="AC21" s="31">
        <f t="shared" ca="1" si="31"/>
        <v>51095.054577568932</v>
      </c>
      <c r="AG21" s="26">
        <f t="shared" ca="1" si="32"/>
        <v>20398.499139882013</v>
      </c>
      <c r="AH21" s="26">
        <f t="shared" ca="1" si="33"/>
        <v>13229.70262682558</v>
      </c>
      <c r="AI21" s="26">
        <f t="shared" ca="1" si="34"/>
        <v>33628.201766707592</v>
      </c>
      <c r="AJ21" s="26">
        <f t="shared" ca="1" si="35"/>
        <v>1</v>
      </c>
      <c r="AK21" s="26">
        <f t="shared" ca="1" si="36"/>
        <v>33628.201766707592</v>
      </c>
      <c r="AL21" s="26">
        <f t="shared" ca="1" si="39"/>
        <v>46378</v>
      </c>
      <c r="AM21" s="26">
        <f t="shared" ca="1" si="37"/>
        <v>11</v>
      </c>
      <c r="AN21" s="26">
        <f ca="1">IF(AM21=0,0,COUNTIF($AM$19:AM21,C21*10+1))</f>
        <v>2</v>
      </c>
      <c r="AO21" s="21">
        <f t="shared" ca="1" si="38"/>
        <v>0</v>
      </c>
      <c r="AP21" s="33">
        <f t="shared" ca="1" si="40"/>
        <v>46378</v>
      </c>
      <c r="AQ21" s="24"/>
      <c r="AR21" s="155">
        <f ca="1">ROUND(Zsfg!$C$11/'Z1'!$AL$2120*'Z1'!AL21,0)</f>
        <v>38684</v>
      </c>
      <c r="AS21" s="26">
        <f t="shared" ca="1" si="41"/>
        <v>11</v>
      </c>
      <c r="AT21" s="26">
        <f ca="1">IF(AS21=0,0,COUNTIF($AS$19:AS21,C21*10+1))</f>
        <v>2</v>
      </c>
      <c r="AU21" s="21">
        <f t="shared" ca="1" si="42"/>
        <v>0</v>
      </c>
      <c r="AV21" s="33">
        <f t="shared" ca="1" si="43"/>
        <v>38684</v>
      </c>
    </row>
    <row r="22" spans="1:48" x14ac:dyDescent="0.2">
      <c r="A22" s="15">
        <f>Daten!A22</f>
        <v>10302</v>
      </c>
      <c r="B22" s="8" t="str">
        <f>Daten!B22</f>
        <v>Donnerskirchen</v>
      </c>
      <c r="C22" s="15">
        <f t="shared" si="16"/>
        <v>1</v>
      </c>
      <c r="D22" s="10">
        <f>Daten!D22</f>
        <v>0</v>
      </c>
      <c r="E22" s="9">
        <f>Daten!E22</f>
        <v>1819</v>
      </c>
      <c r="F22" s="9">
        <f>Daten!F22</f>
        <v>1743</v>
      </c>
      <c r="G22" s="27">
        <f t="shared" si="17"/>
        <v>76</v>
      </c>
      <c r="H22" s="29">
        <f t="shared" si="18"/>
        <v>4.360298336201951E-2</v>
      </c>
      <c r="I22" s="21">
        <f t="shared" si="19"/>
        <v>27.972468995116571</v>
      </c>
      <c r="J22" s="21">
        <f t="shared" si="20"/>
        <v>48.027531004883429</v>
      </c>
      <c r="K22" s="27">
        <f t="shared" si="21"/>
        <v>-24013.765502441714</v>
      </c>
      <c r="L22" s="16">
        <f>Daten!G22</f>
        <v>211</v>
      </c>
      <c r="M22" s="16">
        <f>Daten!H22</f>
        <v>1176</v>
      </c>
      <c r="N22" s="16">
        <f>Daten!I22</f>
        <v>432</v>
      </c>
      <c r="O22" s="28">
        <f t="shared" si="22"/>
        <v>0.54676870748299322</v>
      </c>
      <c r="P22" s="16">
        <f t="shared" si="23"/>
        <v>645.66573594569331</v>
      </c>
      <c r="Q22" s="21">
        <f t="shared" si="24"/>
        <v>-2.6657359456933136</v>
      </c>
      <c r="R22" s="27">
        <f t="shared" si="25"/>
        <v>-533.14718913866272</v>
      </c>
      <c r="S22" s="9">
        <f ca="1">Daten!K22</f>
        <v>17856</v>
      </c>
      <c r="T22" s="9">
        <f ca="1">Daten!L22</f>
        <v>116436</v>
      </c>
      <c r="U22" s="9">
        <f ca="1">Daten!M22</f>
        <v>213342</v>
      </c>
      <c r="V22" s="9">
        <f ca="1">Daten!N22</f>
        <v>500</v>
      </c>
      <c r="W22" s="9">
        <f ca="1">Daten!O22</f>
        <v>500</v>
      </c>
      <c r="X22" s="23">
        <f t="shared" ca="1" si="26"/>
        <v>347634</v>
      </c>
      <c r="Y22" s="9">
        <f t="shared" ca="1" si="27"/>
        <v>619417.64420217776</v>
      </c>
      <c r="Z22" s="21">
        <f t="shared" ca="1" si="28"/>
        <v>-271783.64420217776</v>
      </c>
      <c r="AA22" s="27">
        <f t="shared" ca="1" si="29"/>
        <v>27178.364420217778</v>
      </c>
      <c r="AB22" s="32">
        <f t="shared" ca="1" si="30"/>
        <v>2631.4517286373994</v>
      </c>
      <c r="AC22" s="31">
        <f t="shared" ca="1" si="31"/>
        <v>2631.4517286373994</v>
      </c>
      <c r="AG22" s="26">
        <f t="shared" ca="1" si="32"/>
        <v>-24013.765502441714</v>
      </c>
      <c r="AH22" s="26">
        <f t="shared" ca="1" si="33"/>
        <v>27178.364420217778</v>
      </c>
      <c r="AI22" s="26">
        <f t="shared" ca="1" si="34"/>
        <v>3164.5989177760639</v>
      </c>
      <c r="AJ22" s="26">
        <f t="shared" ca="1" si="35"/>
        <v>1</v>
      </c>
      <c r="AK22" s="26">
        <f t="shared" ca="1" si="36"/>
        <v>0</v>
      </c>
      <c r="AL22" s="26">
        <f t="shared" ca="1" si="39"/>
        <v>0</v>
      </c>
      <c r="AM22" s="26">
        <f t="shared" ca="1" si="37"/>
        <v>0</v>
      </c>
      <c r="AN22" s="26">
        <f ca="1">IF(AM22=0,0,COUNTIF($AM$19:AM22,C22*10+1))</f>
        <v>0</v>
      </c>
      <c r="AO22" s="21">
        <f t="shared" ca="1" si="38"/>
        <v>0</v>
      </c>
      <c r="AP22" s="33">
        <f t="shared" ca="1" si="40"/>
        <v>0</v>
      </c>
      <c r="AQ22" s="24"/>
      <c r="AR22" s="155">
        <f ca="1">ROUND(Zsfg!$C$11/'Z1'!$AL$2120*'Z1'!AL22,0)</f>
        <v>0</v>
      </c>
      <c r="AS22" s="26">
        <f t="shared" ca="1" si="41"/>
        <v>0</v>
      </c>
      <c r="AT22" s="26">
        <f ca="1">IF(AS22=0,0,COUNTIF($AS$19:AS22,C22*10+1))</f>
        <v>0</v>
      </c>
      <c r="AU22" s="21">
        <f t="shared" ca="1" si="42"/>
        <v>0</v>
      </c>
      <c r="AV22" s="33">
        <f t="shared" ca="1" si="43"/>
        <v>0</v>
      </c>
    </row>
    <row r="23" spans="1:48" x14ac:dyDescent="0.2">
      <c r="A23" s="15">
        <f>Daten!A23</f>
        <v>10303</v>
      </c>
      <c r="B23" s="8" t="str">
        <f>Daten!B23</f>
        <v>Großhöflein</v>
      </c>
      <c r="C23" s="15">
        <f t="shared" si="16"/>
        <v>1</v>
      </c>
      <c r="D23" s="10">
        <f>Daten!D23</f>
        <v>0</v>
      </c>
      <c r="E23" s="9">
        <f>Daten!E23</f>
        <v>2048</v>
      </c>
      <c r="F23" s="9">
        <f>Daten!F23</f>
        <v>2053</v>
      </c>
      <c r="G23" s="27">
        <f t="shared" si="17"/>
        <v>-5</v>
      </c>
      <c r="H23" s="29">
        <f t="shared" si="18"/>
        <v>-2.4354603019970775E-3</v>
      </c>
      <c r="I23" s="21">
        <f t="shared" si="19"/>
        <v>32.947492166938794</v>
      </c>
      <c r="J23" s="21">
        <f t="shared" si="20"/>
        <v>-37.947492166938794</v>
      </c>
      <c r="K23" s="27">
        <f t="shared" si="21"/>
        <v>18973.746083469396</v>
      </c>
      <c r="L23" s="16">
        <f>Daten!G23</f>
        <v>289</v>
      </c>
      <c r="M23" s="16">
        <f>Daten!H23</f>
        <v>1375</v>
      </c>
      <c r="N23" s="16">
        <f>Daten!I23</f>
        <v>384</v>
      </c>
      <c r="O23" s="28">
        <f t="shared" si="22"/>
        <v>0.48945454545454548</v>
      </c>
      <c r="P23" s="16">
        <f t="shared" si="23"/>
        <v>754.92379840589149</v>
      </c>
      <c r="Q23" s="21">
        <f t="shared" si="24"/>
        <v>-81.923798405891489</v>
      </c>
      <c r="R23" s="27">
        <f t="shared" si="25"/>
        <v>-16384.759681178297</v>
      </c>
      <c r="S23" s="9">
        <f ca="1">Daten!K23</f>
        <v>11490</v>
      </c>
      <c r="T23" s="9">
        <f ca="1">Daten!L23</f>
        <v>128092</v>
      </c>
      <c r="U23" s="9">
        <f ca="1">Daten!M23</f>
        <v>390943</v>
      </c>
      <c r="V23" s="9">
        <f ca="1">Daten!N23</f>
        <v>500</v>
      </c>
      <c r="W23" s="9">
        <f ca="1">Daten!O23</f>
        <v>500</v>
      </c>
      <c r="X23" s="23">
        <f t="shared" ca="1" si="26"/>
        <v>530525</v>
      </c>
      <c r="Y23" s="9">
        <f t="shared" ca="1" si="27"/>
        <v>697398.20523697638</v>
      </c>
      <c r="Z23" s="21">
        <f t="shared" ca="1" si="28"/>
        <v>-166873.20523697638</v>
      </c>
      <c r="AA23" s="27">
        <f t="shared" ca="1" si="29"/>
        <v>16687.320523697639</v>
      </c>
      <c r="AB23" s="32">
        <f t="shared" ca="1" si="30"/>
        <v>19276.306925988738</v>
      </c>
      <c r="AC23" s="31">
        <f t="shared" ca="1" si="31"/>
        <v>19276.306925988738</v>
      </c>
      <c r="AG23" s="26">
        <f t="shared" ca="1" si="32"/>
        <v>18973.746083469396</v>
      </c>
      <c r="AH23" s="26">
        <f t="shared" ca="1" si="33"/>
        <v>16687.320523697639</v>
      </c>
      <c r="AI23" s="26">
        <f t="shared" ca="1" si="34"/>
        <v>35661.066607167035</v>
      </c>
      <c r="AJ23" s="26">
        <f t="shared" ca="1" si="35"/>
        <v>1</v>
      </c>
      <c r="AK23" s="26">
        <f t="shared" ca="1" si="36"/>
        <v>35661.066607167035</v>
      </c>
      <c r="AL23" s="26">
        <f t="shared" ca="1" si="39"/>
        <v>49181</v>
      </c>
      <c r="AM23" s="26">
        <f t="shared" ca="1" si="37"/>
        <v>11</v>
      </c>
      <c r="AN23" s="26">
        <f ca="1">IF(AM23=0,0,COUNTIF($AM$19:AM23,C23*10+1))</f>
        <v>3</v>
      </c>
      <c r="AO23" s="21">
        <f t="shared" ca="1" si="38"/>
        <v>0</v>
      </c>
      <c r="AP23" s="33">
        <f t="shared" ca="1" si="40"/>
        <v>49181</v>
      </c>
      <c r="AQ23" s="24"/>
      <c r="AR23" s="155">
        <f ca="1">ROUND(Zsfg!$C$11/'Z1'!$AL$2120*'Z1'!AL23,0)</f>
        <v>41022</v>
      </c>
      <c r="AS23" s="26">
        <f t="shared" ca="1" si="41"/>
        <v>11</v>
      </c>
      <c r="AT23" s="26">
        <f ca="1">IF(AS23=0,0,COUNTIF($AS$19:AS23,C23*10+1))</f>
        <v>3</v>
      </c>
      <c r="AU23" s="21">
        <f t="shared" ca="1" si="42"/>
        <v>0</v>
      </c>
      <c r="AV23" s="33">
        <f t="shared" ca="1" si="43"/>
        <v>41022</v>
      </c>
    </row>
    <row r="24" spans="1:48" x14ac:dyDescent="0.2">
      <c r="A24" s="15">
        <f>Daten!A24</f>
        <v>10304</v>
      </c>
      <c r="B24" s="8" t="str">
        <f>Daten!B24</f>
        <v>Hornstein</v>
      </c>
      <c r="C24" s="15">
        <f t="shared" si="16"/>
        <v>1</v>
      </c>
      <c r="D24" s="10">
        <f>Daten!D24</f>
        <v>0</v>
      </c>
      <c r="E24" s="9">
        <f>Daten!E24</f>
        <v>3101</v>
      </c>
      <c r="F24" s="9">
        <f>Daten!F24</f>
        <v>2849</v>
      </c>
      <c r="G24" s="27">
        <f t="shared" si="17"/>
        <v>252</v>
      </c>
      <c r="H24" s="29">
        <f t="shared" si="18"/>
        <v>8.8452088452088448E-2</v>
      </c>
      <c r="I24" s="21">
        <f t="shared" si="19"/>
        <v>45.7220677952307</v>
      </c>
      <c r="J24" s="21">
        <f t="shared" si="20"/>
        <v>206.27793220476929</v>
      </c>
      <c r="K24" s="27">
        <f t="shared" si="21"/>
        <v>-103138.96610238464</v>
      </c>
      <c r="L24" s="16">
        <f>Daten!G24</f>
        <v>428</v>
      </c>
      <c r="M24" s="16">
        <f>Daten!H24</f>
        <v>2007</v>
      </c>
      <c r="N24" s="16">
        <f>Daten!I24</f>
        <v>666</v>
      </c>
      <c r="O24" s="28">
        <f t="shared" si="22"/>
        <v>0.54509217737917293</v>
      </c>
      <c r="P24" s="16">
        <f t="shared" si="23"/>
        <v>1101.9142279277266</v>
      </c>
      <c r="Q24" s="21">
        <f t="shared" si="24"/>
        <v>-7.9142279277266425</v>
      </c>
      <c r="R24" s="27">
        <f t="shared" si="25"/>
        <v>-1582.8455855453285</v>
      </c>
      <c r="S24" s="9">
        <f ca="1">Daten!K24</f>
        <v>15239</v>
      </c>
      <c r="T24" s="9">
        <f ca="1">Daten!L24</f>
        <v>259429</v>
      </c>
      <c r="U24" s="9">
        <f ca="1">Daten!M24</f>
        <v>933838</v>
      </c>
      <c r="V24" s="9">
        <f ca="1">Daten!N24</f>
        <v>500</v>
      </c>
      <c r="W24" s="9">
        <f ca="1">Daten!O24</f>
        <v>500</v>
      </c>
      <c r="X24" s="23">
        <f t="shared" ca="1" si="26"/>
        <v>1208506</v>
      </c>
      <c r="Y24" s="9">
        <f t="shared" ca="1" si="27"/>
        <v>1055972.5754100897</v>
      </c>
      <c r="Z24" s="21">
        <f t="shared" ca="1" si="28"/>
        <v>152533.42458991031</v>
      </c>
      <c r="AA24" s="27">
        <f t="shared" ca="1" si="29"/>
        <v>-15253.342458991032</v>
      </c>
      <c r="AB24" s="32">
        <f t="shared" ca="1" si="30"/>
        <v>-119975.15414692099</v>
      </c>
      <c r="AC24" s="31">
        <f t="shared" ca="1" si="31"/>
        <v>0</v>
      </c>
      <c r="AG24" s="26">
        <f t="shared" ca="1" si="32"/>
        <v>0</v>
      </c>
      <c r="AH24" s="26">
        <f t="shared" ca="1" si="33"/>
        <v>0</v>
      </c>
      <c r="AI24" s="26">
        <f t="shared" ca="1" si="34"/>
        <v>0</v>
      </c>
      <c r="AJ24" s="26">
        <f t="shared" ca="1" si="35"/>
        <v>1</v>
      </c>
      <c r="AK24" s="26">
        <f t="shared" ca="1" si="36"/>
        <v>0</v>
      </c>
      <c r="AL24" s="26">
        <f t="shared" ca="1" si="39"/>
        <v>0</v>
      </c>
      <c r="AM24" s="26">
        <f t="shared" ca="1" si="37"/>
        <v>0</v>
      </c>
      <c r="AN24" s="26">
        <f ca="1">IF(AM24=0,0,COUNTIF($AM$19:AM24,C24*10+1))</f>
        <v>0</v>
      </c>
      <c r="AO24" s="21">
        <f t="shared" ca="1" si="38"/>
        <v>0</v>
      </c>
      <c r="AP24" s="33">
        <f t="shared" ca="1" si="40"/>
        <v>0</v>
      </c>
      <c r="AQ24" s="24"/>
      <c r="AR24" s="155">
        <f ca="1">ROUND(Zsfg!$C$11/'Z1'!$AL$2120*'Z1'!AL24,0)</f>
        <v>0</v>
      </c>
      <c r="AS24" s="26">
        <f t="shared" ca="1" si="41"/>
        <v>0</v>
      </c>
      <c r="AT24" s="26">
        <f ca="1">IF(AS24=0,0,COUNTIF($AS$19:AS24,C24*10+1))</f>
        <v>0</v>
      </c>
      <c r="AU24" s="21">
        <f t="shared" ca="1" si="42"/>
        <v>0</v>
      </c>
      <c r="AV24" s="33">
        <f t="shared" ca="1" si="43"/>
        <v>0</v>
      </c>
    </row>
    <row r="25" spans="1:48" x14ac:dyDescent="0.2">
      <c r="A25" s="15">
        <f>Daten!A25</f>
        <v>10305</v>
      </c>
      <c r="B25" s="8" t="str">
        <f>Daten!B25</f>
        <v>Klingenbach</v>
      </c>
      <c r="C25" s="15">
        <f t="shared" si="16"/>
        <v>1</v>
      </c>
      <c r="D25" s="10">
        <f>Daten!D25</f>
        <v>0</v>
      </c>
      <c r="E25" s="9">
        <f>Daten!E25</f>
        <v>1152</v>
      </c>
      <c r="F25" s="9">
        <f>Daten!F25</f>
        <v>1176</v>
      </c>
      <c r="G25" s="27">
        <f t="shared" si="17"/>
        <v>-24</v>
      </c>
      <c r="H25" s="29">
        <f t="shared" si="18"/>
        <v>-2.0408163265306121E-2</v>
      </c>
      <c r="I25" s="21">
        <f t="shared" si="19"/>
        <v>18.872991129235277</v>
      </c>
      <c r="J25" s="21">
        <f t="shared" si="20"/>
        <v>-42.872991129235274</v>
      </c>
      <c r="K25" s="27">
        <f t="shared" si="21"/>
        <v>21436.495564617639</v>
      </c>
      <c r="L25" s="16">
        <f>Daten!G25</f>
        <v>138</v>
      </c>
      <c r="M25" s="16">
        <f>Daten!H25</f>
        <v>765</v>
      </c>
      <c r="N25" s="16">
        <f>Daten!I25</f>
        <v>249</v>
      </c>
      <c r="O25" s="28">
        <f t="shared" si="22"/>
        <v>0.50588235294117645</v>
      </c>
      <c r="P25" s="16">
        <f t="shared" si="23"/>
        <v>420.01214965855053</v>
      </c>
      <c r="Q25" s="21">
        <f t="shared" si="24"/>
        <v>-33.012149658550527</v>
      </c>
      <c r="R25" s="27">
        <f t="shared" si="25"/>
        <v>-6602.4299317101049</v>
      </c>
      <c r="S25" s="9">
        <f ca="1">Daten!K25</f>
        <v>3606</v>
      </c>
      <c r="T25" s="9">
        <f ca="1">Daten!L25</f>
        <v>58565</v>
      </c>
      <c r="U25" s="9">
        <f ca="1">Daten!M25</f>
        <v>100980</v>
      </c>
      <c r="V25" s="9">
        <f ca="1">Daten!N25</f>
        <v>500</v>
      </c>
      <c r="W25" s="9">
        <f ca="1">Daten!O25</f>
        <v>500</v>
      </c>
      <c r="X25" s="23">
        <f t="shared" ca="1" si="26"/>
        <v>163151</v>
      </c>
      <c r="Y25" s="9">
        <f t="shared" ca="1" si="27"/>
        <v>392286.49044579919</v>
      </c>
      <c r="Z25" s="21">
        <f t="shared" ca="1" si="28"/>
        <v>-229135.49044579919</v>
      </c>
      <c r="AA25" s="27">
        <f t="shared" ca="1" si="29"/>
        <v>22913.549044579922</v>
      </c>
      <c r="AB25" s="32">
        <f t="shared" ca="1" si="30"/>
        <v>37747.614677487458</v>
      </c>
      <c r="AC25" s="31">
        <f t="shared" ca="1" si="31"/>
        <v>37747.614677487458</v>
      </c>
      <c r="AG25" s="26">
        <f t="shared" ca="1" si="32"/>
        <v>21436.495564617639</v>
      </c>
      <c r="AH25" s="26">
        <f t="shared" ca="1" si="33"/>
        <v>22913.549044579922</v>
      </c>
      <c r="AI25" s="26">
        <f t="shared" ca="1" si="34"/>
        <v>44350.044609197561</v>
      </c>
      <c r="AJ25" s="26">
        <f t="shared" ca="1" si="35"/>
        <v>1</v>
      </c>
      <c r="AK25" s="26">
        <f t="shared" ca="1" si="36"/>
        <v>44350.044609197561</v>
      </c>
      <c r="AL25" s="26">
        <f t="shared" ca="1" si="39"/>
        <v>61165</v>
      </c>
      <c r="AM25" s="26">
        <f t="shared" ca="1" si="37"/>
        <v>11</v>
      </c>
      <c r="AN25" s="26">
        <f ca="1">IF(AM25=0,0,COUNTIF($AM$19:AM25,C25*10+1))</f>
        <v>4</v>
      </c>
      <c r="AO25" s="21">
        <f t="shared" ca="1" si="38"/>
        <v>0</v>
      </c>
      <c r="AP25" s="33">
        <f t="shared" ca="1" si="40"/>
        <v>61165</v>
      </c>
      <c r="AQ25" s="24"/>
      <c r="AR25" s="155">
        <f ca="1">ROUND(Zsfg!$C$11/'Z1'!$AL$2120*'Z1'!AL25,0)</f>
        <v>51018</v>
      </c>
      <c r="AS25" s="26">
        <f t="shared" ca="1" si="41"/>
        <v>11</v>
      </c>
      <c r="AT25" s="26">
        <f ca="1">IF(AS25=0,0,COUNTIF($AS$19:AS25,C25*10+1))</f>
        <v>4</v>
      </c>
      <c r="AU25" s="21">
        <f t="shared" ca="1" si="42"/>
        <v>0</v>
      </c>
      <c r="AV25" s="33">
        <f t="shared" ca="1" si="43"/>
        <v>51018</v>
      </c>
    </row>
    <row r="26" spans="1:48" x14ac:dyDescent="0.2">
      <c r="A26" s="15">
        <f>Daten!A26</f>
        <v>10306</v>
      </c>
      <c r="B26" s="8" t="str">
        <f>Daten!B26</f>
        <v>Leithaprodersdorf</v>
      </c>
      <c r="C26" s="15">
        <f t="shared" si="16"/>
        <v>1</v>
      </c>
      <c r="D26" s="10">
        <f>Daten!D26</f>
        <v>0</v>
      </c>
      <c r="E26" s="9">
        <f>Daten!E26</f>
        <v>1194</v>
      </c>
      <c r="F26" s="9">
        <f>Daten!F26</f>
        <v>1164</v>
      </c>
      <c r="G26" s="27">
        <f t="shared" si="17"/>
        <v>30</v>
      </c>
      <c r="H26" s="29">
        <f t="shared" si="18"/>
        <v>2.5773195876288658E-2</v>
      </c>
      <c r="I26" s="21">
        <f t="shared" si="19"/>
        <v>18.680409587100222</v>
      </c>
      <c r="J26" s="21">
        <f t="shared" si="20"/>
        <v>11.319590412899778</v>
      </c>
      <c r="K26" s="27">
        <f t="shared" si="21"/>
        <v>-5659.7952064498895</v>
      </c>
      <c r="L26" s="16">
        <f>Daten!G26</f>
        <v>184</v>
      </c>
      <c r="M26" s="16">
        <f>Daten!H26</f>
        <v>797</v>
      </c>
      <c r="N26" s="16">
        <f>Daten!I26</f>
        <v>213</v>
      </c>
      <c r="O26" s="28">
        <f t="shared" si="22"/>
        <v>0.49811794228356338</v>
      </c>
      <c r="P26" s="16">
        <f t="shared" si="23"/>
        <v>437.58128533054219</v>
      </c>
      <c r="Q26" s="21">
        <f t="shared" si="24"/>
        <v>-40.581285330542187</v>
      </c>
      <c r="R26" s="27">
        <f t="shared" si="25"/>
        <v>-8116.2570661084374</v>
      </c>
      <c r="S26" s="9">
        <f ca="1">Daten!K26</f>
        <v>16219</v>
      </c>
      <c r="T26" s="9">
        <f ca="1">Daten!L26</f>
        <v>80216</v>
      </c>
      <c r="U26" s="9">
        <f ca="1">Daten!M26</f>
        <v>131172</v>
      </c>
      <c r="V26" s="9">
        <f ca="1">Daten!N26</f>
        <v>500</v>
      </c>
      <c r="W26" s="9">
        <f ca="1">Daten!O26</f>
        <v>500</v>
      </c>
      <c r="X26" s="23">
        <f t="shared" ca="1" si="26"/>
        <v>227607</v>
      </c>
      <c r="Y26" s="9">
        <f t="shared" ca="1" si="27"/>
        <v>406588.60207663564</v>
      </c>
      <c r="Z26" s="21">
        <f t="shared" ca="1" si="28"/>
        <v>-178981.60207663564</v>
      </c>
      <c r="AA26" s="27">
        <f t="shared" ca="1" si="29"/>
        <v>17898.160207663565</v>
      </c>
      <c r="AB26" s="32">
        <f t="shared" ca="1" si="30"/>
        <v>4122.1079351052376</v>
      </c>
      <c r="AC26" s="31">
        <f t="shared" ca="1" si="31"/>
        <v>4122.1079351052376</v>
      </c>
      <c r="AG26" s="26">
        <f t="shared" ca="1" si="32"/>
        <v>-5659.7952064498895</v>
      </c>
      <c r="AH26" s="26">
        <f t="shared" ca="1" si="33"/>
        <v>17898.160207663565</v>
      </c>
      <c r="AI26" s="26">
        <f t="shared" ca="1" si="34"/>
        <v>12238.365001213675</v>
      </c>
      <c r="AJ26" s="26">
        <f t="shared" ca="1" si="35"/>
        <v>1</v>
      </c>
      <c r="AK26" s="26">
        <f t="shared" ca="1" si="36"/>
        <v>12238.365001213675</v>
      </c>
      <c r="AL26" s="26">
        <f t="shared" ca="1" si="39"/>
        <v>16878</v>
      </c>
      <c r="AM26" s="26">
        <f t="shared" ca="1" si="37"/>
        <v>11</v>
      </c>
      <c r="AN26" s="26">
        <f ca="1">IF(AM26=0,0,COUNTIF($AM$19:AM26,C26*10+1))</f>
        <v>5</v>
      </c>
      <c r="AO26" s="21">
        <f t="shared" ca="1" si="38"/>
        <v>0</v>
      </c>
      <c r="AP26" s="33">
        <f t="shared" ca="1" si="40"/>
        <v>16878</v>
      </c>
      <c r="AQ26" s="24"/>
      <c r="AR26" s="155">
        <f ca="1">ROUND(Zsfg!$C$11/'Z1'!$AL$2120*'Z1'!AL26,0)</f>
        <v>14078</v>
      </c>
      <c r="AS26" s="26">
        <f t="shared" ca="1" si="41"/>
        <v>11</v>
      </c>
      <c r="AT26" s="26">
        <f ca="1">IF(AS26=0,0,COUNTIF($AS$19:AS26,C26*10+1))</f>
        <v>5</v>
      </c>
      <c r="AU26" s="21">
        <f t="shared" ca="1" si="42"/>
        <v>0</v>
      </c>
      <c r="AV26" s="33">
        <f t="shared" ca="1" si="43"/>
        <v>14078</v>
      </c>
    </row>
    <row r="27" spans="1:48" x14ac:dyDescent="0.2">
      <c r="A27" s="15">
        <f>Daten!A27</f>
        <v>10307</v>
      </c>
      <c r="B27" s="8" t="str">
        <f>Daten!B27</f>
        <v>Mörbisch am See</v>
      </c>
      <c r="C27" s="15">
        <f t="shared" si="16"/>
        <v>1</v>
      </c>
      <c r="D27" s="10">
        <f>Daten!D27</f>
        <v>0</v>
      </c>
      <c r="E27" s="9">
        <f>Daten!E27</f>
        <v>2231</v>
      </c>
      <c r="F27" s="9">
        <f>Daten!F27</f>
        <v>2261</v>
      </c>
      <c r="G27" s="27">
        <f t="shared" si="17"/>
        <v>-30</v>
      </c>
      <c r="H27" s="29">
        <f t="shared" si="18"/>
        <v>-1.3268465280849183E-2</v>
      </c>
      <c r="I27" s="21">
        <f t="shared" si="19"/>
        <v>36.285572230613063</v>
      </c>
      <c r="J27" s="21">
        <f t="shared" si="20"/>
        <v>-66.28557223061307</v>
      </c>
      <c r="K27" s="27">
        <f t="shared" si="21"/>
        <v>33142.786115306531</v>
      </c>
      <c r="L27" s="16">
        <f>Daten!G27</f>
        <v>273</v>
      </c>
      <c r="M27" s="16">
        <f>Daten!H27</f>
        <v>1379</v>
      </c>
      <c r="N27" s="16">
        <f>Daten!I27</f>
        <v>579</v>
      </c>
      <c r="O27" s="28">
        <f t="shared" si="22"/>
        <v>0.61783901377810002</v>
      </c>
      <c r="P27" s="16">
        <f t="shared" si="23"/>
        <v>757.11994036489045</v>
      </c>
      <c r="Q27" s="21">
        <f t="shared" si="24"/>
        <v>94.880059635109546</v>
      </c>
      <c r="R27" s="27">
        <f t="shared" si="25"/>
        <v>18976.011927021907</v>
      </c>
      <c r="S27" s="9">
        <f ca="1">Daten!K27</f>
        <v>12235</v>
      </c>
      <c r="T27" s="9">
        <f ca="1">Daten!L27</f>
        <v>164530</v>
      </c>
      <c r="U27" s="9">
        <f ca="1">Daten!M27</f>
        <v>242041</v>
      </c>
      <c r="V27" s="9">
        <f ca="1">Daten!N27</f>
        <v>500</v>
      </c>
      <c r="W27" s="9">
        <f ca="1">Daten!O27</f>
        <v>500</v>
      </c>
      <c r="X27" s="23">
        <f t="shared" ca="1" si="26"/>
        <v>418806</v>
      </c>
      <c r="Y27" s="9">
        <f t="shared" ca="1" si="27"/>
        <v>759714.54877133516</v>
      </c>
      <c r="Z27" s="21">
        <f t="shared" ca="1" si="28"/>
        <v>-340908.54877133516</v>
      </c>
      <c r="AA27" s="27">
        <f t="shared" ca="1" si="29"/>
        <v>34090.854877133519</v>
      </c>
      <c r="AB27" s="32">
        <f t="shared" ca="1" si="30"/>
        <v>86209.652919461951</v>
      </c>
      <c r="AC27" s="31">
        <f t="shared" ca="1" si="31"/>
        <v>86209.652919461951</v>
      </c>
      <c r="AG27" s="26">
        <f t="shared" ca="1" si="32"/>
        <v>33142.786115306531</v>
      </c>
      <c r="AH27" s="26">
        <f t="shared" ca="1" si="33"/>
        <v>34090.854877133519</v>
      </c>
      <c r="AI27" s="26">
        <f t="shared" ca="1" si="34"/>
        <v>67233.64099244005</v>
      </c>
      <c r="AJ27" s="26">
        <f t="shared" ca="1" si="35"/>
        <v>1</v>
      </c>
      <c r="AK27" s="26">
        <f t="shared" ca="1" si="36"/>
        <v>67233.64099244005</v>
      </c>
      <c r="AL27" s="26">
        <f t="shared" ca="1" si="39"/>
        <v>92724</v>
      </c>
      <c r="AM27" s="26">
        <f t="shared" ca="1" si="37"/>
        <v>11</v>
      </c>
      <c r="AN27" s="26">
        <f ca="1">IF(AM27=0,0,COUNTIF($AM$19:AM27,C27*10+1))</f>
        <v>6</v>
      </c>
      <c r="AO27" s="21">
        <f t="shared" ca="1" si="38"/>
        <v>0</v>
      </c>
      <c r="AP27" s="33">
        <f t="shared" ca="1" si="40"/>
        <v>92724</v>
      </c>
      <c r="AQ27" s="24"/>
      <c r="AR27" s="155">
        <f ca="1">ROUND(Zsfg!$C$11/'Z1'!$AL$2120*'Z1'!AL27,0)</f>
        <v>77341</v>
      </c>
      <c r="AS27" s="26">
        <f t="shared" ca="1" si="41"/>
        <v>11</v>
      </c>
      <c r="AT27" s="26">
        <f ca="1">IF(AS27=0,0,COUNTIF($AS$19:AS27,C27*10+1))</f>
        <v>6</v>
      </c>
      <c r="AU27" s="21">
        <f t="shared" ca="1" si="42"/>
        <v>0</v>
      </c>
      <c r="AV27" s="33">
        <f t="shared" ca="1" si="43"/>
        <v>77341</v>
      </c>
    </row>
    <row r="28" spans="1:48" x14ac:dyDescent="0.2">
      <c r="A28" s="15">
        <f>Daten!A28</f>
        <v>10308</v>
      </c>
      <c r="B28" s="8" t="str">
        <f>Daten!B28</f>
        <v>Müllendorf</v>
      </c>
      <c r="C28" s="15">
        <f t="shared" si="16"/>
        <v>1</v>
      </c>
      <c r="D28" s="10">
        <f>Daten!D28</f>
        <v>0</v>
      </c>
      <c r="E28" s="9">
        <f>Daten!E28</f>
        <v>1404</v>
      </c>
      <c r="F28" s="9">
        <f>Daten!F28</f>
        <v>1378</v>
      </c>
      <c r="G28" s="27">
        <f t="shared" si="17"/>
        <v>26</v>
      </c>
      <c r="H28" s="29">
        <f t="shared" si="18"/>
        <v>1.8867924528301886E-2</v>
      </c>
      <c r="I28" s="21">
        <f t="shared" si="19"/>
        <v>22.114780421842017</v>
      </c>
      <c r="J28" s="21">
        <f t="shared" si="20"/>
        <v>3.885219578157983</v>
      </c>
      <c r="K28" s="27">
        <f t="shared" si="21"/>
        <v>-1942.6097890789915</v>
      </c>
      <c r="L28" s="16">
        <f>Daten!G28</f>
        <v>185</v>
      </c>
      <c r="M28" s="16">
        <f>Daten!H28</f>
        <v>930</v>
      </c>
      <c r="N28" s="16">
        <f>Daten!I28</f>
        <v>289</v>
      </c>
      <c r="O28" s="28">
        <f t="shared" si="22"/>
        <v>0.50967741935483868</v>
      </c>
      <c r="P28" s="16">
        <f t="shared" si="23"/>
        <v>510.6030054672575</v>
      </c>
      <c r="Q28" s="21">
        <f t="shared" si="24"/>
        <v>-36.603005467257503</v>
      </c>
      <c r="R28" s="27">
        <f t="shared" si="25"/>
        <v>-7320.6010934515007</v>
      </c>
      <c r="S28" s="9">
        <f ca="1">Daten!K28</f>
        <v>6518</v>
      </c>
      <c r="T28" s="9">
        <f ca="1">Daten!L28</f>
        <v>159566</v>
      </c>
      <c r="U28" s="9">
        <f ca="1">Daten!M28</f>
        <v>916168</v>
      </c>
      <c r="V28" s="9">
        <f ca="1">Daten!N28</f>
        <v>500</v>
      </c>
      <c r="W28" s="9">
        <f ca="1">Daten!O28</f>
        <v>500</v>
      </c>
      <c r="X28" s="23">
        <f t="shared" ca="1" si="26"/>
        <v>1082252</v>
      </c>
      <c r="Y28" s="9">
        <f t="shared" ca="1" si="27"/>
        <v>478099.1602308178</v>
      </c>
      <c r="Z28" s="21">
        <f t="shared" ca="1" si="28"/>
        <v>604152.83976918226</v>
      </c>
      <c r="AA28" s="27">
        <f t="shared" ca="1" si="29"/>
        <v>-60415.283976918232</v>
      </c>
      <c r="AB28" s="32">
        <f t="shared" ca="1" si="30"/>
        <v>-69678.494859448721</v>
      </c>
      <c r="AC28" s="31">
        <f t="shared" ca="1" si="31"/>
        <v>0</v>
      </c>
      <c r="AG28" s="26">
        <f t="shared" ca="1" si="32"/>
        <v>0</v>
      </c>
      <c r="AH28" s="26">
        <f t="shared" ca="1" si="33"/>
        <v>0</v>
      </c>
      <c r="AI28" s="26">
        <f t="shared" ca="1" si="34"/>
        <v>0</v>
      </c>
      <c r="AJ28" s="26">
        <f t="shared" ca="1" si="35"/>
        <v>1</v>
      </c>
      <c r="AK28" s="26">
        <f t="shared" ca="1" si="36"/>
        <v>0</v>
      </c>
      <c r="AL28" s="26">
        <f t="shared" ca="1" si="39"/>
        <v>0</v>
      </c>
      <c r="AM28" s="26">
        <f t="shared" ca="1" si="37"/>
        <v>0</v>
      </c>
      <c r="AN28" s="26">
        <f ca="1">IF(AM28=0,0,COUNTIF($AM$19:AM28,C28*10+1))</f>
        <v>0</v>
      </c>
      <c r="AO28" s="21">
        <f t="shared" ca="1" si="38"/>
        <v>0</v>
      </c>
      <c r="AP28" s="33">
        <f t="shared" ca="1" si="40"/>
        <v>0</v>
      </c>
      <c r="AQ28" s="24"/>
      <c r="AR28" s="155">
        <f ca="1">ROUND(Zsfg!$C$11/'Z1'!$AL$2120*'Z1'!AL28,0)</f>
        <v>0</v>
      </c>
      <c r="AS28" s="26">
        <f t="shared" ca="1" si="41"/>
        <v>0</v>
      </c>
      <c r="AT28" s="26">
        <f ca="1">IF(AS28=0,0,COUNTIF($AS$19:AS28,C28*10+1))</f>
        <v>0</v>
      </c>
      <c r="AU28" s="21">
        <f t="shared" ca="1" si="42"/>
        <v>0</v>
      </c>
      <c r="AV28" s="33">
        <f t="shared" ca="1" si="43"/>
        <v>0</v>
      </c>
    </row>
    <row r="29" spans="1:48" x14ac:dyDescent="0.2">
      <c r="A29" s="15">
        <f>Daten!A29</f>
        <v>10309</v>
      </c>
      <c r="B29" s="8" t="str">
        <f>Daten!B29</f>
        <v>Neufeld an der Leitha</v>
      </c>
      <c r="C29" s="15">
        <f t="shared" si="16"/>
        <v>1</v>
      </c>
      <c r="D29" s="10">
        <f>Daten!D29</f>
        <v>0</v>
      </c>
      <c r="E29" s="9">
        <f>Daten!E29</f>
        <v>3445</v>
      </c>
      <c r="F29" s="9">
        <f>Daten!F29</f>
        <v>3247</v>
      </c>
      <c r="G29" s="27">
        <f t="shared" si="17"/>
        <v>198</v>
      </c>
      <c r="H29" s="29">
        <f t="shared" si="18"/>
        <v>6.0979365568216815E-2</v>
      </c>
      <c r="I29" s="21">
        <f t="shared" si="19"/>
        <v>52.109355609376649</v>
      </c>
      <c r="J29" s="21">
        <f t="shared" si="20"/>
        <v>145.89064439062335</v>
      </c>
      <c r="K29" s="27">
        <f t="shared" si="21"/>
        <v>-72945.322195311674</v>
      </c>
      <c r="L29" s="16">
        <f>Daten!G29</f>
        <v>517</v>
      </c>
      <c r="M29" s="16">
        <f>Daten!H29</f>
        <v>2210</v>
      </c>
      <c r="N29" s="16">
        <f>Daten!I29</f>
        <v>718</v>
      </c>
      <c r="O29" s="28">
        <f t="shared" si="22"/>
        <v>0.55882352941176472</v>
      </c>
      <c r="P29" s="16">
        <f t="shared" si="23"/>
        <v>1213.3684323469238</v>
      </c>
      <c r="Q29" s="21">
        <f t="shared" si="24"/>
        <v>21.631567653076218</v>
      </c>
      <c r="R29" s="27">
        <f t="shared" si="25"/>
        <v>4326.3135306152435</v>
      </c>
      <c r="S29" s="9">
        <f ca="1">Daten!K29</f>
        <v>2833</v>
      </c>
      <c r="T29" s="9">
        <f ca="1">Daten!L29</f>
        <v>210134</v>
      </c>
      <c r="U29" s="9">
        <f ca="1">Daten!M29</f>
        <v>456223</v>
      </c>
      <c r="V29" s="9">
        <f ca="1">Daten!N29</f>
        <v>500</v>
      </c>
      <c r="W29" s="9">
        <f ca="1">Daten!O29</f>
        <v>500</v>
      </c>
      <c r="X29" s="23">
        <f t="shared" ca="1" si="26"/>
        <v>669190</v>
      </c>
      <c r="Y29" s="9">
        <f t="shared" ca="1" si="27"/>
        <v>1173113.6801959882</v>
      </c>
      <c r="Z29" s="21">
        <f t="shared" ca="1" si="28"/>
        <v>-503923.68019598816</v>
      </c>
      <c r="AA29" s="27">
        <f t="shared" ca="1" si="29"/>
        <v>50392.36801959882</v>
      </c>
      <c r="AB29" s="32">
        <f t="shared" ca="1" si="30"/>
        <v>-18226.640645097614</v>
      </c>
      <c r="AC29" s="31">
        <f t="shared" ca="1" si="31"/>
        <v>0</v>
      </c>
      <c r="AG29" s="26">
        <f t="shared" ca="1" si="32"/>
        <v>0</v>
      </c>
      <c r="AH29" s="26">
        <f t="shared" ca="1" si="33"/>
        <v>0</v>
      </c>
      <c r="AI29" s="26">
        <f t="shared" ca="1" si="34"/>
        <v>0</v>
      </c>
      <c r="AJ29" s="26">
        <f t="shared" ca="1" si="35"/>
        <v>1</v>
      </c>
      <c r="AK29" s="26">
        <f t="shared" ca="1" si="36"/>
        <v>0</v>
      </c>
      <c r="AL29" s="26">
        <f t="shared" ca="1" si="39"/>
        <v>0</v>
      </c>
      <c r="AM29" s="26">
        <f t="shared" ca="1" si="37"/>
        <v>0</v>
      </c>
      <c r="AN29" s="26">
        <f ca="1">IF(AM29=0,0,COUNTIF($AM$19:AM29,C29*10+1))</f>
        <v>0</v>
      </c>
      <c r="AO29" s="21">
        <f t="shared" ca="1" si="38"/>
        <v>0</v>
      </c>
      <c r="AP29" s="33">
        <f t="shared" ca="1" si="40"/>
        <v>0</v>
      </c>
      <c r="AQ29" s="24"/>
      <c r="AR29" s="155">
        <f ca="1">ROUND(Zsfg!$C$11/'Z1'!$AL$2120*'Z1'!AL29,0)</f>
        <v>0</v>
      </c>
      <c r="AS29" s="26">
        <f t="shared" ca="1" si="41"/>
        <v>0</v>
      </c>
      <c r="AT29" s="26">
        <f ca="1">IF(AS29=0,0,COUNTIF($AS$19:AS29,C29*10+1))</f>
        <v>0</v>
      </c>
      <c r="AU29" s="21">
        <f t="shared" ca="1" si="42"/>
        <v>0</v>
      </c>
      <c r="AV29" s="33">
        <f t="shared" ca="1" si="43"/>
        <v>0</v>
      </c>
    </row>
    <row r="30" spans="1:48" x14ac:dyDescent="0.2">
      <c r="A30" s="15">
        <f>Daten!A30</f>
        <v>10310</v>
      </c>
      <c r="B30" s="8" t="str">
        <f>Daten!B30</f>
        <v>Oggau am Neusiedler See</v>
      </c>
      <c r="C30" s="15">
        <f t="shared" si="16"/>
        <v>1</v>
      </c>
      <c r="D30" s="10">
        <f>Daten!D30</f>
        <v>0</v>
      </c>
      <c r="E30" s="9">
        <f>Daten!E30</f>
        <v>1756</v>
      </c>
      <c r="F30" s="9">
        <f>Daten!F30</f>
        <v>1772</v>
      </c>
      <c r="G30" s="27">
        <f t="shared" si="17"/>
        <v>-16</v>
      </c>
      <c r="H30" s="29">
        <f t="shared" si="18"/>
        <v>-9.0293453724604959E-3</v>
      </c>
      <c r="I30" s="21">
        <f t="shared" si="19"/>
        <v>28.437874388609618</v>
      </c>
      <c r="J30" s="21">
        <f t="shared" si="20"/>
        <v>-44.437874388609615</v>
      </c>
      <c r="K30" s="27">
        <f t="shared" si="21"/>
        <v>22218.937194304806</v>
      </c>
      <c r="L30" s="16">
        <f>Daten!G30</f>
        <v>221</v>
      </c>
      <c r="M30" s="16">
        <f>Daten!H30</f>
        <v>1096</v>
      </c>
      <c r="N30" s="16">
        <f>Daten!I30</f>
        <v>439</v>
      </c>
      <c r="O30" s="28">
        <f t="shared" si="22"/>
        <v>0.6021897810218978</v>
      </c>
      <c r="P30" s="16">
        <f t="shared" si="23"/>
        <v>601.74289676571425</v>
      </c>
      <c r="Q30" s="21">
        <f t="shared" si="24"/>
        <v>58.257103234285751</v>
      </c>
      <c r="R30" s="27">
        <f t="shared" si="25"/>
        <v>11651.42064685715</v>
      </c>
      <c r="S30" s="9">
        <f ca="1">Daten!K30</f>
        <v>12714</v>
      </c>
      <c r="T30" s="9">
        <f ca="1">Daten!L30</f>
        <v>84227</v>
      </c>
      <c r="U30" s="9">
        <f ca="1">Daten!M30</f>
        <v>71518</v>
      </c>
      <c r="V30" s="9">
        <f ca="1">Daten!N30</f>
        <v>500</v>
      </c>
      <c r="W30" s="9">
        <f ca="1">Daten!O30</f>
        <v>500</v>
      </c>
      <c r="X30" s="23">
        <f t="shared" ca="1" si="26"/>
        <v>168459</v>
      </c>
      <c r="Y30" s="9">
        <f t="shared" ca="1" si="27"/>
        <v>597964.47675592313</v>
      </c>
      <c r="Z30" s="21">
        <f t="shared" ca="1" si="28"/>
        <v>-429505.47675592313</v>
      </c>
      <c r="AA30" s="27">
        <f t="shared" ca="1" si="29"/>
        <v>42950.547675592315</v>
      </c>
      <c r="AB30" s="32">
        <f t="shared" ca="1" si="30"/>
        <v>76820.905516754268</v>
      </c>
      <c r="AC30" s="31">
        <f t="shared" ca="1" si="31"/>
        <v>76820.905516754268</v>
      </c>
      <c r="AG30" s="26">
        <f t="shared" ca="1" si="32"/>
        <v>22218.937194304806</v>
      </c>
      <c r="AH30" s="26">
        <f t="shared" ca="1" si="33"/>
        <v>42950.547675592315</v>
      </c>
      <c r="AI30" s="26">
        <f t="shared" ca="1" si="34"/>
        <v>65169.484869897118</v>
      </c>
      <c r="AJ30" s="26">
        <f t="shared" ca="1" si="35"/>
        <v>1</v>
      </c>
      <c r="AK30" s="26">
        <f t="shared" ca="1" si="36"/>
        <v>65169.484869897118</v>
      </c>
      <c r="AL30" s="26">
        <f t="shared" ca="1" si="39"/>
        <v>89878</v>
      </c>
      <c r="AM30" s="26">
        <f t="shared" ca="1" si="37"/>
        <v>11</v>
      </c>
      <c r="AN30" s="26">
        <f ca="1">IF(AM30=0,0,COUNTIF($AM$19:AM30,C30*10+1))</f>
        <v>7</v>
      </c>
      <c r="AO30" s="21">
        <f t="shared" ca="1" si="38"/>
        <v>0</v>
      </c>
      <c r="AP30" s="33">
        <f t="shared" ca="1" si="40"/>
        <v>89878</v>
      </c>
      <c r="AQ30" s="24"/>
      <c r="AR30" s="155">
        <f ca="1">ROUND(Zsfg!$C$11/'Z1'!$AL$2120*'Z1'!AL30,0)</f>
        <v>74967</v>
      </c>
      <c r="AS30" s="26">
        <f t="shared" ca="1" si="41"/>
        <v>11</v>
      </c>
      <c r="AT30" s="26">
        <f ca="1">IF(AS30=0,0,COUNTIF($AS$19:AS30,C30*10+1))</f>
        <v>7</v>
      </c>
      <c r="AU30" s="21">
        <f t="shared" ca="1" si="42"/>
        <v>0</v>
      </c>
      <c r="AV30" s="33">
        <f t="shared" ca="1" si="43"/>
        <v>74967</v>
      </c>
    </row>
    <row r="31" spans="1:48" x14ac:dyDescent="0.2">
      <c r="A31" s="15">
        <f>Daten!A31</f>
        <v>10311</v>
      </c>
      <c r="B31" s="8" t="str">
        <f>Daten!B31</f>
        <v>Oslip</v>
      </c>
      <c r="C31" s="15">
        <f t="shared" si="16"/>
        <v>1</v>
      </c>
      <c r="D31" s="10">
        <f>Daten!D31</f>
        <v>0</v>
      </c>
      <c r="E31" s="9">
        <f>Daten!E31</f>
        <v>1261</v>
      </c>
      <c r="F31" s="9">
        <f>Daten!F31</f>
        <v>1271</v>
      </c>
      <c r="G31" s="27">
        <f t="shared" si="17"/>
        <v>-10</v>
      </c>
      <c r="H31" s="29">
        <f t="shared" si="18"/>
        <v>-7.8678206136900079E-3</v>
      </c>
      <c r="I31" s="21">
        <f t="shared" si="19"/>
        <v>20.397595004471118</v>
      </c>
      <c r="J31" s="21">
        <f t="shared" si="20"/>
        <v>-30.397595004471118</v>
      </c>
      <c r="K31" s="27">
        <f t="shared" si="21"/>
        <v>15198.797502235559</v>
      </c>
      <c r="L31" s="16">
        <f>Daten!G31</f>
        <v>148</v>
      </c>
      <c r="M31" s="16">
        <f>Daten!H31</f>
        <v>815</v>
      </c>
      <c r="N31" s="16">
        <f>Daten!I31</f>
        <v>298</v>
      </c>
      <c r="O31" s="28">
        <f t="shared" si="22"/>
        <v>0.54723926380368093</v>
      </c>
      <c r="P31" s="16">
        <f t="shared" si="23"/>
        <v>447.46392414603747</v>
      </c>
      <c r="Q31" s="21">
        <f t="shared" si="24"/>
        <v>-1.4639241460374706</v>
      </c>
      <c r="R31" s="27">
        <f t="shared" si="25"/>
        <v>-292.78482920749411</v>
      </c>
      <c r="S31" s="9">
        <f ca="1">Daten!K31</f>
        <v>9106</v>
      </c>
      <c r="T31" s="9">
        <f ca="1">Daten!L31</f>
        <v>74457</v>
      </c>
      <c r="U31" s="9">
        <f ca="1">Daten!M31</f>
        <v>135384</v>
      </c>
      <c r="V31" s="9">
        <f ca="1">Daten!N31</f>
        <v>500</v>
      </c>
      <c r="W31" s="9">
        <f ca="1">Daten!O31</f>
        <v>500</v>
      </c>
      <c r="X31" s="23">
        <f t="shared" ca="1" si="26"/>
        <v>218947</v>
      </c>
      <c r="Y31" s="9">
        <f t="shared" ca="1" si="27"/>
        <v>429403.87539249373</v>
      </c>
      <c r="Z31" s="21">
        <f t="shared" ca="1" si="28"/>
        <v>-210456.87539249373</v>
      </c>
      <c r="AA31" s="27">
        <f t="shared" ca="1" si="29"/>
        <v>21045.687539249375</v>
      </c>
      <c r="AB31" s="32">
        <f t="shared" ca="1" si="30"/>
        <v>35951.700212277443</v>
      </c>
      <c r="AC31" s="31">
        <f t="shared" ca="1" si="31"/>
        <v>35951.700212277443</v>
      </c>
      <c r="AG31" s="26">
        <f t="shared" ca="1" si="32"/>
        <v>15198.797502235559</v>
      </c>
      <c r="AH31" s="26">
        <f t="shared" ca="1" si="33"/>
        <v>21045.687539249375</v>
      </c>
      <c r="AI31" s="26">
        <f t="shared" ca="1" si="34"/>
        <v>36244.485041484935</v>
      </c>
      <c r="AJ31" s="26">
        <f t="shared" ca="1" si="35"/>
        <v>1</v>
      </c>
      <c r="AK31" s="26">
        <f t="shared" ca="1" si="36"/>
        <v>36244.485041484935</v>
      </c>
      <c r="AL31" s="26">
        <f t="shared" ca="1" si="39"/>
        <v>49986</v>
      </c>
      <c r="AM31" s="26">
        <f t="shared" ca="1" si="37"/>
        <v>11</v>
      </c>
      <c r="AN31" s="26">
        <f ca="1">IF(AM31=0,0,COUNTIF($AM$19:AM31,C31*10+1))</f>
        <v>8</v>
      </c>
      <c r="AO31" s="21">
        <f t="shared" ca="1" si="38"/>
        <v>0</v>
      </c>
      <c r="AP31" s="33">
        <f t="shared" ca="1" si="40"/>
        <v>49986</v>
      </c>
      <c r="AQ31" s="24"/>
      <c r="AR31" s="155">
        <f ca="1">ROUND(Zsfg!$C$11/'Z1'!$AL$2120*'Z1'!AL31,0)</f>
        <v>41693</v>
      </c>
      <c r="AS31" s="26">
        <f t="shared" ca="1" si="41"/>
        <v>11</v>
      </c>
      <c r="AT31" s="26">
        <f ca="1">IF(AS31=0,0,COUNTIF($AS$19:AS31,C31*10+1))</f>
        <v>8</v>
      </c>
      <c r="AU31" s="21">
        <f t="shared" ca="1" si="42"/>
        <v>0</v>
      </c>
      <c r="AV31" s="33">
        <f t="shared" ca="1" si="43"/>
        <v>41693</v>
      </c>
    </row>
    <row r="32" spans="1:48" x14ac:dyDescent="0.2">
      <c r="A32" s="15">
        <f>Daten!A32</f>
        <v>10312</v>
      </c>
      <c r="B32" s="8" t="str">
        <f>Daten!B32</f>
        <v>Purbach am Neusiedler See</v>
      </c>
      <c r="C32" s="15">
        <f t="shared" si="16"/>
        <v>1</v>
      </c>
      <c r="D32" s="10">
        <f>Daten!D32</f>
        <v>0</v>
      </c>
      <c r="E32" s="9">
        <f>Daten!E32</f>
        <v>2920</v>
      </c>
      <c r="F32" s="9">
        <f>Daten!F32</f>
        <v>2746</v>
      </c>
      <c r="G32" s="27">
        <f t="shared" si="17"/>
        <v>174</v>
      </c>
      <c r="H32" s="29">
        <f t="shared" si="18"/>
        <v>6.3364894391842674E-2</v>
      </c>
      <c r="I32" s="21">
        <f t="shared" si="19"/>
        <v>44.069076225238156</v>
      </c>
      <c r="J32" s="21">
        <f t="shared" si="20"/>
        <v>129.93092377476185</v>
      </c>
      <c r="K32" s="27">
        <f t="shared" si="21"/>
        <v>-64965.461887380923</v>
      </c>
      <c r="L32" s="16">
        <f>Daten!G32</f>
        <v>364</v>
      </c>
      <c r="M32" s="16">
        <f>Daten!H32</f>
        <v>1920</v>
      </c>
      <c r="N32" s="16">
        <f>Daten!I32</f>
        <v>636</v>
      </c>
      <c r="O32" s="28">
        <f t="shared" si="22"/>
        <v>0.52083333333333337</v>
      </c>
      <c r="P32" s="16">
        <f t="shared" si="23"/>
        <v>1054.1481403194994</v>
      </c>
      <c r="Q32" s="21">
        <f t="shared" si="24"/>
        <v>-54.148140319499362</v>
      </c>
      <c r="R32" s="27">
        <f t="shared" si="25"/>
        <v>-10829.628063899872</v>
      </c>
      <c r="S32" s="9">
        <f ca="1">Daten!K32</f>
        <v>15476</v>
      </c>
      <c r="T32" s="9">
        <f ca="1">Daten!L32</f>
        <v>196571</v>
      </c>
      <c r="U32" s="9">
        <f ca="1">Daten!M32</f>
        <v>328108</v>
      </c>
      <c r="V32" s="9">
        <f ca="1">Daten!N32</f>
        <v>500</v>
      </c>
      <c r="W32" s="9">
        <f ca="1">Daten!O32</f>
        <v>500</v>
      </c>
      <c r="X32" s="23">
        <f t="shared" ca="1" si="26"/>
        <v>540155</v>
      </c>
      <c r="Y32" s="9">
        <f t="shared" ca="1" si="27"/>
        <v>994337.2848105327</v>
      </c>
      <c r="Z32" s="21">
        <f t="shared" ca="1" si="28"/>
        <v>-454182.2848105327</v>
      </c>
      <c r="AA32" s="27">
        <f t="shared" ca="1" si="29"/>
        <v>45418.228481053273</v>
      </c>
      <c r="AB32" s="32">
        <f t="shared" ca="1" si="30"/>
        <v>-30376.861470227523</v>
      </c>
      <c r="AC32" s="31">
        <f t="shared" ca="1" si="31"/>
        <v>0</v>
      </c>
      <c r="AG32" s="26">
        <f t="shared" ca="1" si="32"/>
        <v>0</v>
      </c>
      <c r="AH32" s="26">
        <f t="shared" ca="1" si="33"/>
        <v>0</v>
      </c>
      <c r="AI32" s="26">
        <f t="shared" ca="1" si="34"/>
        <v>0</v>
      </c>
      <c r="AJ32" s="26">
        <f t="shared" ca="1" si="35"/>
        <v>1</v>
      </c>
      <c r="AK32" s="26">
        <f t="shared" ca="1" si="36"/>
        <v>0</v>
      </c>
      <c r="AL32" s="26">
        <f t="shared" ca="1" si="39"/>
        <v>0</v>
      </c>
      <c r="AM32" s="26">
        <f t="shared" ca="1" si="37"/>
        <v>0</v>
      </c>
      <c r="AN32" s="26">
        <f ca="1">IF(AM32=0,0,COUNTIF($AM$19:AM32,C32*10+1))</f>
        <v>0</v>
      </c>
      <c r="AO32" s="21">
        <f t="shared" ca="1" si="38"/>
        <v>0</v>
      </c>
      <c r="AP32" s="33">
        <f t="shared" ca="1" si="40"/>
        <v>0</v>
      </c>
      <c r="AQ32" s="24"/>
      <c r="AR32" s="155">
        <f ca="1">ROUND(Zsfg!$C$11/'Z1'!$AL$2120*'Z1'!AL32,0)</f>
        <v>0</v>
      </c>
      <c r="AS32" s="26">
        <f t="shared" ca="1" si="41"/>
        <v>0</v>
      </c>
      <c r="AT32" s="26">
        <f ca="1">IF(AS32=0,0,COUNTIF($AS$19:AS32,C32*10+1))</f>
        <v>0</v>
      </c>
      <c r="AU32" s="21">
        <f t="shared" ca="1" si="42"/>
        <v>0</v>
      </c>
      <c r="AV32" s="33">
        <f t="shared" ca="1" si="43"/>
        <v>0</v>
      </c>
    </row>
    <row r="33" spans="1:48" x14ac:dyDescent="0.2">
      <c r="A33" s="15">
        <f>Daten!A33</f>
        <v>10313</v>
      </c>
      <c r="B33" s="8" t="str">
        <f>Daten!B33</f>
        <v>Sankt Margarethen im Burgenland</v>
      </c>
      <c r="C33" s="15">
        <f t="shared" si="16"/>
        <v>1</v>
      </c>
      <c r="D33" s="10">
        <f>Daten!D33</f>
        <v>0</v>
      </c>
      <c r="E33" s="9">
        <f>Daten!E33</f>
        <v>2648</v>
      </c>
      <c r="F33" s="9">
        <f>Daten!F33</f>
        <v>2685</v>
      </c>
      <c r="G33" s="27">
        <f t="shared" si="17"/>
        <v>-37</v>
      </c>
      <c r="H33" s="29">
        <f t="shared" si="18"/>
        <v>-1.3780260707635009E-2</v>
      </c>
      <c r="I33" s="21">
        <f t="shared" si="19"/>
        <v>43.090120052718298</v>
      </c>
      <c r="J33" s="21">
        <f t="shared" si="20"/>
        <v>-80.090120052718305</v>
      </c>
      <c r="K33" s="27">
        <f t="shared" si="21"/>
        <v>40045.060026359155</v>
      </c>
      <c r="L33" s="16">
        <f>Daten!G33</f>
        <v>267</v>
      </c>
      <c r="M33" s="16">
        <f>Daten!H33</f>
        <v>1746</v>
      </c>
      <c r="N33" s="16">
        <f>Daten!I33</f>
        <v>635</v>
      </c>
      <c r="O33" s="28">
        <f t="shared" si="22"/>
        <v>0.51660939289805274</v>
      </c>
      <c r="P33" s="16">
        <f t="shared" si="23"/>
        <v>958.6159651030448</v>
      </c>
      <c r="Q33" s="21">
        <f t="shared" si="24"/>
        <v>-56.6159651030448</v>
      </c>
      <c r="R33" s="27">
        <f t="shared" si="25"/>
        <v>-11323.19302060896</v>
      </c>
      <c r="S33" s="9">
        <f ca="1">Daten!K33</f>
        <v>18486</v>
      </c>
      <c r="T33" s="9">
        <f ca="1">Daten!L33</f>
        <v>158701</v>
      </c>
      <c r="U33" s="9">
        <f ca="1">Daten!M33</f>
        <v>373910</v>
      </c>
      <c r="V33" s="9">
        <f ca="1">Daten!N33</f>
        <v>500</v>
      </c>
      <c r="W33" s="9">
        <f ca="1">Daten!O33</f>
        <v>500</v>
      </c>
      <c r="X33" s="23">
        <f t="shared" ca="1" si="26"/>
        <v>551097</v>
      </c>
      <c r="Y33" s="9">
        <f t="shared" ca="1" si="27"/>
        <v>901714.08567749686</v>
      </c>
      <c r="Z33" s="21">
        <f t="shared" ca="1" si="28"/>
        <v>-350617.08567749686</v>
      </c>
      <c r="AA33" s="27">
        <f t="shared" ca="1" si="29"/>
        <v>35061.708567749687</v>
      </c>
      <c r="AB33" s="32">
        <f t="shared" ca="1" si="30"/>
        <v>63783.575573499882</v>
      </c>
      <c r="AC33" s="31">
        <f t="shared" ca="1" si="31"/>
        <v>63783.575573499882</v>
      </c>
      <c r="AG33" s="26">
        <f t="shared" ca="1" si="32"/>
        <v>40045.060026359155</v>
      </c>
      <c r="AH33" s="26">
        <f t="shared" ca="1" si="33"/>
        <v>35061.708567749687</v>
      </c>
      <c r="AI33" s="26">
        <f t="shared" ca="1" si="34"/>
        <v>75106.768594108842</v>
      </c>
      <c r="AJ33" s="26">
        <f t="shared" ca="1" si="35"/>
        <v>1</v>
      </c>
      <c r="AK33" s="26">
        <f t="shared" ca="1" si="36"/>
        <v>75106.768594108842</v>
      </c>
      <c r="AL33" s="26">
        <f t="shared" ca="1" si="39"/>
        <v>103582</v>
      </c>
      <c r="AM33" s="26">
        <f t="shared" ca="1" si="37"/>
        <v>11</v>
      </c>
      <c r="AN33" s="26">
        <f ca="1">IF(AM33=0,0,COUNTIF($AM$19:AM33,C33*10+1))</f>
        <v>9</v>
      </c>
      <c r="AO33" s="21">
        <f t="shared" ca="1" si="38"/>
        <v>0</v>
      </c>
      <c r="AP33" s="33">
        <f t="shared" ca="1" si="40"/>
        <v>103582</v>
      </c>
      <c r="AQ33" s="24"/>
      <c r="AR33" s="155">
        <f ca="1">ROUND(Zsfg!$C$11/'Z1'!$AL$2120*'Z1'!AL33,0)</f>
        <v>86398</v>
      </c>
      <c r="AS33" s="26">
        <f t="shared" ca="1" si="41"/>
        <v>11</v>
      </c>
      <c r="AT33" s="26">
        <f ca="1">IF(AS33=0,0,COUNTIF($AS$19:AS33,C33*10+1))</f>
        <v>9</v>
      </c>
      <c r="AU33" s="21">
        <f t="shared" ca="1" si="42"/>
        <v>0</v>
      </c>
      <c r="AV33" s="33">
        <f t="shared" ca="1" si="43"/>
        <v>86398</v>
      </c>
    </row>
    <row r="34" spans="1:48" x14ac:dyDescent="0.2">
      <c r="A34" s="15">
        <f>Daten!A34</f>
        <v>10314</v>
      </c>
      <c r="B34" s="8" t="str">
        <f>Daten!B34</f>
        <v>Schützen am Gebirge</v>
      </c>
      <c r="C34" s="15">
        <f t="shared" si="16"/>
        <v>1</v>
      </c>
      <c r="D34" s="10">
        <f>Daten!D34</f>
        <v>0</v>
      </c>
      <c r="E34" s="9">
        <f>Daten!E34</f>
        <v>1384</v>
      </c>
      <c r="F34" s="9">
        <f>Daten!F34</f>
        <v>1382</v>
      </c>
      <c r="G34" s="27">
        <f t="shared" si="17"/>
        <v>2</v>
      </c>
      <c r="H34" s="29">
        <f t="shared" si="18"/>
        <v>1.4471780028943559E-3</v>
      </c>
      <c r="I34" s="21">
        <f t="shared" si="19"/>
        <v>22.178974269220365</v>
      </c>
      <c r="J34" s="21">
        <f t="shared" si="20"/>
        <v>-20.178974269220365</v>
      </c>
      <c r="K34" s="27">
        <f t="shared" si="21"/>
        <v>10089.487134610183</v>
      </c>
      <c r="L34" s="16">
        <f>Daten!G34</f>
        <v>176</v>
      </c>
      <c r="M34" s="16">
        <f>Daten!H34</f>
        <v>892</v>
      </c>
      <c r="N34" s="16">
        <f>Daten!I34</f>
        <v>316</v>
      </c>
      <c r="O34" s="28">
        <f t="shared" si="22"/>
        <v>0.55156950672645744</v>
      </c>
      <c r="P34" s="16">
        <f t="shared" si="23"/>
        <v>489.7396568567674</v>
      </c>
      <c r="Q34" s="21">
        <f t="shared" si="24"/>
        <v>2.2603431432326033</v>
      </c>
      <c r="R34" s="27">
        <f t="shared" si="25"/>
        <v>452.06862864652066</v>
      </c>
      <c r="S34" s="9">
        <f ca="1">Daten!K34</f>
        <v>10772</v>
      </c>
      <c r="T34" s="9">
        <f ca="1">Daten!L34</f>
        <v>77115</v>
      </c>
      <c r="U34" s="9">
        <f ca="1">Daten!M34</f>
        <v>105969</v>
      </c>
      <c r="V34" s="9">
        <f ca="1">Daten!N34</f>
        <v>500</v>
      </c>
      <c r="W34" s="9">
        <f ca="1">Daten!O34</f>
        <v>500</v>
      </c>
      <c r="X34" s="23">
        <f t="shared" ca="1" si="26"/>
        <v>193856</v>
      </c>
      <c r="Y34" s="9">
        <f t="shared" ca="1" si="27"/>
        <v>471288.63088280044</v>
      </c>
      <c r="Z34" s="21">
        <f t="shared" ca="1" si="28"/>
        <v>-277432.63088280044</v>
      </c>
      <c r="AA34" s="27">
        <f t="shared" ca="1" si="29"/>
        <v>27743.263088280044</v>
      </c>
      <c r="AB34" s="32">
        <f t="shared" ca="1" si="30"/>
        <v>38284.818851536751</v>
      </c>
      <c r="AC34" s="31">
        <f t="shared" ca="1" si="31"/>
        <v>38284.818851536751</v>
      </c>
      <c r="AG34" s="26">
        <f t="shared" ca="1" si="32"/>
        <v>10089.487134610183</v>
      </c>
      <c r="AH34" s="26">
        <f t="shared" ca="1" si="33"/>
        <v>27743.263088280044</v>
      </c>
      <c r="AI34" s="26">
        <f t="shared" ca="1" si="34"/>
        <v>37832.75022289023</v>
      </c>
      <c r="AJ34" s="26">
        <f t="shared" ca="1" si="35"/>
        <v>1</v>
      </c>
      <c r="AK34" s="26">
        <f t="shared" ca="1" si="36"/>
        <v>37832.75022289023</v>
      </c>
      <c r="AL34" s="26">
        <f t="shared" ca="1" si="39"/>
        <v>52176</v>
      </c>
      <c r="AM34" s="26">
        <f t="shared" ca="1" si="37"/>
        <v>11</v>
      </c>
      <c r="AN34" s="26">
        <f ca="1">IF(AM34=0,0,COUNTIF($AM$19:AM34,C34*10+1))</f>
        <v>10</v>
      </c>
      <c r="AO34" s="21">
        <f t="shared" ca="1" si="38"/>
        <v>0</v>
      </c>
      <c r="AP34" s="33">
        <f t="shared" ca="1" si="40"/>
        <v>52176</v>
      </c>
      <c r="AQ34" s="24"/>
      <c r="AR34" s="155">
        <f ca="1">ROUND(Zsfg!$C$11/'Z1'!$AL$2120*'Z1'!AL34,0)</f>
        <v>43520</v>
      </c>
      <c r="AS34" s="26">
        <f t="shared" ca="1" si="41"/>
        <v>11</v>
      </c>
      <c r="AT34" s="26">
        <f ca="1">IF(AS34=0,0,COUNTIF($AS$19:AS34,C34*10+1))</f>
        <v>10</v>
      </c>
      <c r="AU34" s="21">
        <f t="shared" ca="1" si="42"/>
        <v>0</v>
      </c>
      <c r="AV34" s="33">
        <f t="shared" ca="1" si="43"/>
        <v>43520</v>
      </c>
    </row>
    <row r="35" spans="1:48" x14ac:dyDescent="0.2">
      <c r="A35" s="15">
        <f>Daten!A35</f>
        <v>10315</v>
      </c>
      <c r="B35" s="8" t="str">
        <f>Daten!B35</f>
        <v>Siegendorf</v>
      </c>
      <c r="C35" s="15">
        <f t="shared" si="16"/>
        <v>1</v>
      </c>
      <c r="D35" s="10">
        <f>Daten!D35</f>
        <v>0</v>
      </c>
      <c r="E35" s="9">
        <f>Daten!E35</f>
        <v>3028</v>
      </c>
      <c r="F35" s="9">
        <f>Daten!F35</f>
        <v>2972</v>
      </c>
      <c r="G35" s="27">
        <f t="shared" si="17"/>
        <v>56</v>
      </c>
      <c r="H35" s="29">
        <f t="shared" si="18"/>
        <v>1.8842530282637954E-2</v>
      </c>
      <c r="I35" s="21">
        <f t="shared" si="19"/>
        <v>47.696028602115</v>
      </c>
      <c r="J35" s="21">
        <f t="shared" si="20"/>
        <v>8.3039713978850003</v>
      </c>
      <c r="K35" s="27">
        <f t="shared" si="21"/>
        <v>-4151.9856989424998</v>
      </c>
      <c r="L35" s="16">
        <f>Daten!G35</f>
        <v>418</v>
      </c>
      <c r="M35" s="16">
        <f>Daten!H35</f>
        <v>1966</v>
      </c>
      <c r="N35" s="16">
        <f>Daten!I35</f>
        <v>644</v>
      </c>
      <c r="O35" s="28">
        <f t="shared" si="22"/>
        <v>0.54018311291963372</v>
      </c>
      <c r="P35" s="16">
        <f t="shared" si="23"/>
        <v>1079.4037728479873</v>
      </c>
      <c r="Q35" s="21">
        <f t="shared" si="24"/>
        <v>-17.403772847987284</v>
      </c>
      <c r="R35" s="27">
        <f t="shared" si="25"/>
        <v>-3480.7545695974568</v>
      </c>
      <c r="S35" s="9">
        <f ca="1">Daten!K35</f>
        <v>15772</v>
      </c>
      <c r="T35" s="9">
        <f ca="1">Daten!L35</f>
        <v>222290</v>
      </c>
      <c r="U35" s="9">
        <f ca="1">Daten!M35</f>
        <v>1016191</v>
      </c>
      <c r="V35" s="9">
        <f ca="1">Daten!N35</f>
        <v>500</v>
      </c>
      <c r="W35" s="9">
        <f ca="1">Daten!O35</f>
        <v>500</v>
      </c>
      <c r="X35" s="23">
        <f t="shared" ca="1" si="26"/>
        <v>1254253</v>
      </c>
      <c r="Y35" s="9">
        <f t="shared" ca="1" si="27"/>
        <v>1031114.1432898265</v>
      </c>
      <c r="Z35" s="21">
        <f t="shared" ca="1" si="28"/>
        <v>223138.85671017354</v>
      </c>
      <c r="AA35" s="27">
        <f t="shared" ca="1" si="29"/>
        <v>-22313.885671017357</v>
      </c>
      <c r="AB35" s="32">
        <f t="shared" ca="1" si="30"/>
        <v>-29946.625939557314</v>
      </c>
      <c r="AC35" s="31">
        <f t="shared" ca="1" si="31"/>
        <v>0</v>
      </c>
      <c r="AG35" s="26">
        <f t="shared" ca="1" si="32"/>
        <v>0</v>
      </c>
      <c r="AH35" s="26">
        <f t="shared" ca="1" si="33"/>
        <v>0</v>
      </c>
      <c r="AI35" s="26">
        <f t="shared" ca="1" si="34"/>
        <v>0</v>
      </c>
      <c r="AJ35" s="26">
        <f t="shared" ca="1" si="35"/>
        <v>1</v>
      </c>
      <c r="AK35" s="26">
        <f t="shared" ca="1" si="36"/>
        <v>0</v>
      </c>
      <c r="AL35" s="26">
        <f t="shared" ca="1" si="39"/>
        <v>0</v>
      </c>
      <c r="AM35" s="26">
        <f t="shared" ca="1" si="37"/>
        <v>0</v>
      </c>
      <c r="AN35" s="26">
        <f ca="1">IF(AM35=0,0,COUNTIF($AM$19:AM35,C35*10+1))</f>
        <v>0</v>
      </c>
      <c r="AO35" s="21">
        <f t="shared" ca="1" si="38"/>
        <v>0</v>
      </c>
      <c r="AP35" s="33">
        <f t="shared" ca="1" si="40"/>
        <v>0</v>
      </c>
      <c r="AQ35" s="24"/>
      <c r="AR35" s="155">
        <f ca="1">ROUND(Zsfg!$C$11/'Z1'!$AL$2120*'Z1'!AL35,0)</f>
        <v>0</v>
      </c>
      <c r="AS35" s="26">
        <f t="shared" ca="1" si="41"/>
        <v>0</v>
      </c>
      <c r="AT35" s="26">
        <f ca="1">IF(AS35=0,0,COUNTIF($AS$19:AS35,C35*10+1))</f>
        <v>0</v>
      </c>
      <c r="AU35" s="21">
        <f t="shared" ca="1" si="42"/>
        <v>0</v>
      </c>
      <c r="AV35" s="33">
        <f t="shared" ca="1" si="43"/>
        <v>0</v>
      </c>
    </row>
    <row r="36" spans="1:48" x14ac:dyDescent="0.2">
      <c r="A36" s="15">
        <f>Daten!A36</f>
        <v>10316</v>
      </c>
      <c r="B36" s="8" t="str">
        <f>Daten!B36</f>
        <v>Steinbrunn</v>
      </c>
      <c r="C36" s="15">
        <f t="shared" si="16"/>
        <v>1</v>
      </c>
      <c r="D36" s="10">
        <f>Daten!D36</f>
        <v>0</v>
      </c>
      <c r="E36" s="9">
        <f>Daten!E36</f>
        <v>2648</v>
      </c>
      <c r="F36" s="9">
        <f>Daten!F36</f>
        <v>2509</v>
      </c>
      <c r="G36" s="27">
        <f t="shared" si="17"/>
        <v>139</v>
      </c>
      <c r="H36" s="29">
        <f t="shared" si="18"/>
        <v>5.5400557991231565E-2</v>
      </c>
      <c r="I36" s="21">
        <f t="shared" si="19"/>
        <v>40.265590768070837</v>
      </c>
      <c r="J36" s="21">
        <f t="shared" si="20"/>
        <v>98.734409231929163</v>
      </c>
      <c r="K36" s="27">
        <f t="shared" si="21"/>
        <v>-49367.204615964583</v>
      </c>
      <c r="L36" s="16">
        <f>Daten!G36</f>
        <v>389</v>
      </c>
      <c r="M36" s="16">
        <f>Daten!H36</f>
        <v>1706</v>
      </c>
      <c r="N36" s="16">
        <f>Daten!I36</f>
        <v>553</v>
      </c>
      <c r="O36" s="28">
        <f t="shared" si="22"/>
        <v>0.55216881594372802</v>
      </c>
      <c r="P36" s="16">
        <f t="shared" si="23"/>
        <v>936.65454551305515</v>
      </c>
      <c r="Q36" s="21">
        <f t="shared" si="24"/>
        <v>5.3454544869448455</v>
      </c>
      <c r="R36" s="27">
        <f t="shared" si="25"/>
        <v>1069.0908973889691</v>
      </c>
      <c r="S36" s="9">
        <f ca="1">Daten!K36</f>
        <v>12323</v>
      </c>
      <c r="T36" s="9">
        <f ca="1">Daten!L36</f>
        <v>142581</v>
      </c>
      <c r="U36" s="9">
        <f ca="1">Daten!M36</f>
        <v>384561</v>
      </c>
      <c r="V36" s="9">
        <f ca="1">Daten!N36</f>
        <v>500</v>
      </c>
      <c r="W36" s="9">
        <f ca="1">Daten!O36</f>
        <v>500</v>
      </c>
      <c r="X36" s="23">
        <f t="shared" ca="1" si="26"/>
        <v>539465</v>
      </c>
      <c r="Y36" s="9">
        <f t="shared" ca="1" si="27"/>
        <v>901714.08567749686</v>
      </c>
      <c r="Z36" s="21">
        <f t="shared" ca="1" si="28"/>
        <v>-362249.08567749686</v>
      </c>
      <c r="AA36" s="27">
        <f t="shared" ca="1" si="29"/>
        <v>36224.908567749684</v>
      </c>
      <c r="AB36" s="32">
        <f t="shared" ca="1" si="30"/>
        <v>-12073.205150825932</v>
      </c>
      <c r="AC36" s="31">
        <f t="shared" ca="1" si="31"/>
        <v>0</v>
      </c>
      <c r="AG36" s="26">
        <f t="shared" ca="1" si="32"/>
        <v>0</v>
      </c>
      <c r="AH36" s="26">
        <f t="shared" ca="1" si="33"/>
        <v>0</v>
      </c>
      <c r="AI36" s="26">
        <f t="shared" ca="1" si="34"/>
        <v>0</v>
      </c>
      <c r="AJ36" s="26">
        <f t="shared" ca="1" si="35"/>
        <v>1</v>
      </c>
      <c r="AK36" s="26">
        <f t="shared" ca="1" si="36"/>
        <v>0</v>
      </c>
      <c r="AL36" s="26">
        <f t="shared" ca="1" si="39"/>
        <v>0</v>
      </c>
      <c r="AM36" s="26">
        <f t="shared" ca="1" si="37"/>
        <v>0</v>
      </c>
      <c r="AN36" s="26">
        <f ca="1">IF(AM36=0,0,COUNTIF($AM$19:AM36,C36*10+1))</f>
        <v>0</v>
      </c>
      <c r="AO36" s="21">
        <f t="shared" ca="1" si="38"/>
        <v>0</v>
      </c>
      <c r="AP36" s="33">
        <f t="shared" ca="1" si="40"/>
        <v>0</v>
      </c>
      <c r="AQ36" s="24"/>
      <c r="AR36" s="155">
        <f ca="1">ROUND(Zsfg!$C$11/'Z1'!$AL$2120*'Z1'!AL36,0)</f>
        <v>0</v>
      </c>
      <c r="AS36" s="26">
        <f t="shared" ca="1" si="41"/>
        <v>0</v>
      </c>
      <c r="AT36" s="26">
        <f ca="1">IF(AS36=0,0,COUNTIF($AS$19:AS36,C36*10+1))</f>
        <v>0</v>
      </c>
      <c r="AU36" s="21">
        <f t="shared" ca="1" si="42"/>
        <v>0</v>
      </c>
      <c r="AV36" s="33">
        <f t="shared" ca="1" si="43"/>
        <v>0</v>
      </c>
    </row>
    <row r="37" spans="1:48" x14ac:dyDescent="0.2">
      <c r="A37" s="15">
        <f>Daten!A37</f>
        <v>10317</v>
      </c>
      <c r="B37" s="8" t="str">
        <f>Daten!B37</f>
        <v>Trausdorf an der Wulka</v>
      </c>
      <c r="C37" s="15">
        <f t="shared" si="16"/>
        <v>1</v>
      </c>
      <c r="D37" s="10">
        <f>Daten!D37</f>
        <v>0</v>
      </c>
      <c r="E37" s="9">
        <f>Daten!E37</f>
        <v>2089</v>
      </c>
      <c r="F37" s="9">
        <f>Daten!F37</f>
        <v>1981</v>
      </c>
      <c r="G37" s="27">
        <f t="shared" si="17"/>
        <v>108</v>
      </c>
      <c r="H37" s="29">
        <f t="shared" si="18"/>
        <v>5.4517920242301871E-2</v>
      </c>
      <c r="I37" s="21">
        <f t="shared" si="19"/>
        <v>31.792002914128471</v>
      </c>
      <c r="J37" s="21">
        <f t="shared" si="20"/>
        <v>76.207997085871526</v>
      </c>
      <c r="K37" s="27">
        <f t="shared" si="21"/>
        <v>-38103.998542935762</v>
      </c>
      <c r="L37" s="16">
        <f>Daten!G37</f>
        <v>282</v>
      </c>
      <c r="M37" s="16">
        <f>Daten!H37</f>
        <v>1320</v>
      </c>
      <c r="N37" s="16">
        <f>Daten!I37</f>
        <v>487</v>
      </c>
      <c r="O37" s="28">
        <f t="shared" si="22"/>
        <v>0.58257575757575752</v>
      </c>
      <c r="P37" s="16">
        <f t="shared" si="23"/>
        <v>724.72684646965581</v>
      </c>
      <c r="Q37" s="21">
        <f t="shared" si="24"/>
        <v>44.273153530344189</v>
      </c>
      <c r="R37" s="27">
        <f t="shared" si="25"/>
        <v>8854.6307060688378</v>
      </c>
      <c r="S37" s="9">
        <f ca="1">Daten!K37</f>
        <v>10095</v>
      </c>
      <c r="T37" s="9">
        <f ca="1">Daten!L37</f>
        <v>141321</v>
      </c>
      <c r="U37" s="9">
        <f ca="1">Daten!M37</f>
        <v>107400</v>
      </c>
      <c r="V37" s="9">
        <f ca="1">Daten!N37</f>
        <v>500</v>
      </c>
      <c r="W37" s="9">
        <f ca="1">Daten!O37</f>
        <v>500</v>
      </c>
      <c r="X37" s="23">
        <f t="shared" ca="1" si="26"/>
        <v>258816</v>
      </c>
      <c r="Y37" s="9">
        <f t="shared" ca="1" si="27"/>
        <v>711359.79040041193</v>
      </c>
      <c r="Z37" s="21">
        <f t="shared" ca="1" si="28"/>
        <v>-452543.79040041193</v>
      </c>
      <c r="AA37" s="27">
        <f t="shared" ca="1" si="29"/>
        <v>45254.379040041196</v>
      </c>
      <c r="AB37" s="32">
        <f t="shared" ca="1" si="30"/>
        <v>16005.011203174272</v>
      </c>
      <c r="AC37" s="31">
        <f t="shared" ca="1" si="31"/>
        <v>16005.011203174272</v>
      </c>
      <c r="AG37" s="26">
        <f t="shared" ca="1" si="32"/>
        <v>-38103.998542935762</v>
      </c>
      <c r="AH37" s="26">
        <f t="shared" ca="1" si="33"/>
        <v>45254.379040041196</v>
      </c>
      <c r="AI37" s="26">
        <f t="shared" ca="1" si="34"/>
        <v>7150.3804971054342</v>
      </c>
      <c r="AJ37" s="26">
        <f t="shared" ca="1" si="35"/>
        <v>1</v>
      </c>
      <c r="AK37" s="26">
        <f t="shared" ca="1" si="36"/>
        <v>7150.3804971054342</v>
      </c>
      <c r="AL37" s="26">
        <f t="shared" ca="1" si="39"/>
        <v>9861</v>
      </c>
      <c r="AM37" s="26">
        <f t="shared" ca="1" si="37"/>
        <v>11</v>
      </c>
      <c r="AN37" s="26">
        <f ca="1">IF(AM37=0,0,COUNTIF($AM$19:AM37,C37*10+1))</f>
        <v>11</v>
      </c>
      <c r="AO37" s="21">
        <f t="shared" ca="1" si="38"/>
        <v>0</v>
      </c>
      <c r="AP37" s="33">
        <f t="shared" ca="1" si="40"/>
        <v>9861</v>
      </c>
      <c r="AQ37" s="24"/>
      <c r="AR37" s="155">
        <f ca="1">ROUND(Zsfg!$C$11/'Z1'!$AL$2120*'Z1'!AL37,0)</f>
        <v>8225</v>
      </c>
      <c r="AS37" s="26">
        <f t="shared" ca="1" si="41"/>
        <v>11</v>
      </c>
      <c r="AT37" s="26">
        <f ca="1">IF(AS37=0,0,COUNTIF($AS$19:AS37,C37*10+1))</f>
        <v>11</v>
      </c>
      <c r="AU37" s="21">
        <f t="shared" ca="1" si="42"/>
        <v>0</v>
      </c>
      <c r="AV37" s="33">
        <f t="shared" ca="1" si="43"/>
        <v>8225</v>
      </c>
    </row>
    <row r="38" spans="1:48" x14ac:dyDescent="0.2">
      <c r="A38" s="15">
        <f>Daten!A38</f>
        <v>10318</v>
      </c>
      <c r="B38" s="8" t="str">
        <f>Daten!B38</f>
        <v>Wimpassing an der Leitha</v>
      </c>
      <c r="C38" s="15">
        <f t="shared" si="16"/>
        <v>1</v>
      </c>
      <c r="D38" s="10">
        <f>Daten!D38</f>
        <v>0</v>
      </c>
      <c r="E38" s="9">
        <f>Daten!E38</f>
        <v>1589</v>
      </c>
      <c r="F38" s="9">
        <f>Daten!F38</f>
        <v>1407</v>
      </c>
      <c r="G38" s="27">
        <f t="shared" si="17"/>
        <v>182</v>
      </c>
      <c r="H38" s="29">
        <f t="shared" si="18"/>
        <v>0.12935323383084577</v>
      </c>
      <c r="I38" s="21">
        <f t="shared" si="19"/>
        <v>22.580185815335064</v>
      </c>
      <c r="J38" s="21">
        <f t="shared" si="20"/>
        <v>159.41981418466494</v>
      </c>
      <c r="K38" s="27">
        <f t="shared" si="21"/>
        <v>-79709.907092332476</v>
      </c>
      <c r="L38" s="16">
        <f>Daten!G38</f>
        <v>277</v>
      </c>
      <c r="M38" s="16">
        <f>Daten!H38</f>
        <v>1082</v>
      </c>
      <c r="N38" s="16">
        <f>Daten!I38</f>
        <v>230</v>
      </c>
      <c r="O38" s="28">
        <f t="shared" si="22"/>
        <v>0.46857670979667282</v>
      </c>
      <c r="P38" s="16">
        <f t="shared" si="23"/>
        <v>594.05639990921793</v>
      </c>
      <c r="Q38" s="21">
        <f t="shared" si="24"/>
        <v>-87.05639990921793</v>
      </c>
      <c r="R38" s="27">
        <f t="shared" si="25"/>
        <v>-17411.279981843585</v>
      </c>
      <c r="S38" s="9">
        <f ca="1">Daten!K38</f>
        <v>5264</v>
      </c>
      <c r="T38" s="9">
        <f ca="1">Daten!L38</f>
        <v>83850</v>
      </c>
      <c r="U38" s="9">
        <f ca="1">Daten!M38</f>
        <v>177357</v>
      </c>
      <c r="V38" s="9">
        <f ca="1">Daten!N38</f>
        <v>500</v>
      </c>
      <c r="W38" s="9">
        <f ca="1">Daten!O38</f>
        <v>500</v>
      </c>
      <c r="X38" s="23">
        <f t="shared" ca="1" si="26"/>
        <v>266471</v>
      </c>
      <c r="Y38" s="9">
        <f t="shared" ca="1" si="27"/>
        <v>541096.5566999783</v>
      </c>
      <c r="Z38" s="21">
        <f t="shared" ca="1" si="28"/>
        <v>-274625.5566999783</v>
      </c>
      <c r="AA38" s="27">
        <f t="shared" ca="1" si="29"/>
        <v>27462.555669997833</v>
      </c>
      <c r="AB38" s="32">
        <f t="shared" ca="1" si="30"/>
        <v>-69658.631404178232</v>
      </c>
      <c r="AC38" s="31">
        <f t="shared" ca="1" si="31"/>
        <v>0</v>
      </c>
      <c r="AG38" s="26">
        <f t="shared" ca="1" si="32"/>
        <v>0</v>
      </c>
      <c r="AH38" s="26">
        <f t="shared" ca="1" si="33"/>
        <v>0</v>
      </c>
      <c r="AI38" s="26">
        <f t="shared" ca="1" si="34"/>
        <v>0</v>
      </c>
      <c r="AJ38" s="26">
        <f t="shared" ca="1" si="35"/>
        <v>1</v>
      </c>
      <c r="AK38" s="26">
        <f t="shared" ca="1" si="36"/>
        <v>0</v>
      </c>
      <c r="AL38" s="26">
        <f t="shared" ca="1" si="39"/>
        <v>0</v>
      </c>
      <c r="AM38" s="26">
        <f t="shared" ca="1" si="37"/>
        <v>0</v>
      </c>
      <c r="AN38" s="26">
        <f ca="1">IF(AM38=0,0,COUNTIF($AM$19:AM38,C38*10+1))</f>
        <v>0</v>
      </c>
      <c r="AO38" s="21">
        <f t="shared" ca="1" si="38"/>
        <v>0</v>
      </c>
      <c r="AP38" s="33">
        <f t="shared" ca="1" si="40"/>
        <v>0</v>
      </c>
      <c r="AQ38" s="24"/>
      <c r="AR38" s="155">
        <f ca="1">ROUND(Zsfg!$C$11/'Z1'!$AL$2120*'Z1'!AL38,0)</f>
        <v>0</v>
      </c>
      <c r="AS38" s="26">
        <f t="shared" ca="1" si="41"/>
        <v>0</v>
      </c>
      <c r="AT38" s="26">
        <f ca="1">IF(AS38=0,0,COUNTIF($AS$19:AS38,C38*10+1))</f>
        <v>0</v>
      </c>
      <c r="AU38" s="21">
        <f t="shared" ca="1" si="42"/>
        <v>0</v>
      </c>
      <c r="AV38" s="33">
        <f t="shared" ca="1" si="43"/>
        <v>0</v>
      </c>
    </row>
    <row r="39" spans="1:48" x14ac:dyDescent="0.2">
      <c r="A39" s="15">
        <f>Daten!A39</f>
        <v>10319</v>
      </c>
      <c r="B39" s="8" t="str">
        <f>Daten!B39</f>
        <v>Wulkaprodersdorf</v>
      </c>
      <c r="C39" s="15">
        <f t="shared" si="16"/>
        <v>1</v>
      </c>
      <c r="D39" s="10">
        <f>Daten!D39</f>
        <v>0</v>
      </c>
      <c r="E39" s="9">
        <f>Daten!E39</f>
        <v>1956</v>
      </c>
      <c r="F39" s="9">
        <f>Daten!F39</f>
        <v>1903</v>
      </c>
      <c r="G39" s="27">
        <f t="shared" si="17"/>
        <v>53</v>
      </c>
      <c r="H39" s="29">
        <f t="shared" si="18"/>
        <v>2.7850761954808196E-2</v>
      </c>
      <c r="I39" s="21">
        <f t="shared" si="19"/>
        <v>30.540222890250622</v>
      </c>
      <c r="J39" s="21">
        <f t="shared" si="20"/>
        <v>22.459777109749378</v>
      </c>
      <c r="K39" s="27">
        <f t="shared" si="21"/>
        <v>-11229.888554874689</v>
      </c>
      <c r="L39" s="16">
        <f>Daten!G39</f>
        <v>303</v>
      </c>
      <c r="M39" s="16">
        <f>Daten!H39</f>
        <v>1270</v>
      </c>
      <c r="N39" s="16">
        <f>Daten!I39</f>
        <v>383</v>
      </c>
      <c r="O39" s="28">
        <f t="shared" si="22"/>
        <v>0.54015748031496058</v>
      </c>
      <c r="P39" s="16">
        <f t="shared" si="23"/>
        <v>697.27507198216881</v>
      </c>
      <c r="Q39" s="21">
        <f t="shared" si="24"/>
        <v>-11.275071982168811</v>
      </c>
      <c r="R39" s="27">
        <f t="shared" si="25"/>
        <v>-2255.0143964337622</v>
      </c>
      <c r="S39" s="9">
        <f ca="1">Daten!K39</f>
        <v>10778</v>
      </c>
      <c r="T39" s="9">
        <f ca="1">Daten!L39</f>
        <v>121234</v>
      </c>
      <c r="U39" s="9">
        <f ca="1">Daten!M39</f>
        <v>394092</v>
      </c>
      <c r="V39" s="9">
        <f ca="1">Daten!N39</f>
        <v>500</v>
      </c>
      <c r="W39" s="9">
        <f ca="1">Daten!O39</f>
        <v>500</v>
      </c>
      <c r="X39" s="23">
        <f t="shared" ca="1" si="26"/>
        <v>526104</v>
      </c>
      <c r="Y39" s="9">
        <f t="shared" ca="1" si="27"/>
        <v>666069.77023609658</v>
      </c>
      <c r="Z39" s="21">
        <f t="shared" ca="1" si="28"/>
        <v>-139965.77023609658</v>
      </c>
      <c r="AA39" s="27">
        <f t="shared" ca="1" si="29"/>
        <v>13996.577023609658</v>
      </c>
      <c r="AB39" s="32">
        <f t="shared" ca="1" si="30"/>
        <v>511.67407230120625</v>
      </c>
      <c r="AC39" s="31">
        <f t="shared" ca="1" si="31"/>
        <v>511.67407230120625</v>
      </c>
      <c r="AG39" s="26">
        <f t="shared" ca="1" si="32"/>
        <v>-11229.888554874689</v>
      </c>
      <c r="AH39" s="26">
        <f t="shared" ca="1" si="33"/>
        <v>13996.577023609658</v>
      </c>
      <c r="AI39" s="26">
        <f t="shared" ca="1" si="34"/>
        <v>2766.6884687349684</v>
      </c>
      <c r="AJ39" s="26">
        <f t="shared" ca="1" si="35"/>
        <v>1</v>
      </c>
      <c r="AK39" s="26">
        <f t="shared" ca="1" si="36"/>
        <v>0</v>
      </c>
      <c r="AL39" s="26">
        <f t="shared" ca="1" si="39"/>
        <v>0</v>
      </c>
      <c r="AM39" s="26">
        <f t="shared" ca="1" si="37"/>
        <v>0</v>
      </c>
      <c r="AN39" s="26">
        <f ca="1">IF(AM39=0,0,COUNTIF($AM$19:AM39,C39*10+1))</f>
        <v>0</v>
      </c>
      <c r="AO39" s="21">
        <f t="shared" ca="1" si="38"/>
        <v>0</v>
      </c>
      <c r="AP39" s="33">
        <f t="shared" ca="1" si="40"/>
        <v>0</v>
      </c>
      <c r="AQ39" s="24"/>
      <c r="AR39" s="155">
        <f ca="1">ROUND(Zsfg!$C$11/'Z1'!$AL$2120*'Z1'!AL39,0)</f>
        <v>0</v>
      </c>
      <c r="AS39" s="26">
        <f t="shared" ca="1" si="41"/>
        <v>0</v>
      </c>
      <c r="AT39" s="26">
        <f ca="1">IF(AS39=0,0,COUNTIF($AS$19:AS39,C39*10+1))</f>
        <v>0</v>
      </c>
      <c r="AU39" s="21">
        <f t="shared" ca="1" si="42"/>
        <v>0</v>
      </c>
      <c r="AV39" s="33">
        <f t="shared" ca="1" si="43"/>
        <v>0</v>
      </c>
    </row>
    <row r="40" spans="1:48" x14ac:dyDescent="0.2">
      <c r="A40" s="15">
        <f>Daten!A40</f>
        <v>10320</v>
      </c>
      <c r="B40" s="8" t="str">
        <f>Daten!B40</f>
        <v>Loretto</v>
      </c>
      <c r="C40" s="15">
        <f t="shared" si="16"/>
        <v>1</v>
      </c>
      <c r="D40" s="10">
        <f>Daten!D40</f>
        <v>0</v>
      </c>
      <c r="E40" s="9">
        <f>Daten!E40</f>
        <v>474</v>
      </c>
      <c r="F40" s="9">
        <f>Daten!F40</f>
        <v>472</v>
      </c>
      <c r="G40" s="27">
        <f t="shared" si="17"/>
        <v>2</v>
      </c>
      <c r="H40" s="29">
        <f t="shared" si="18"/>
        <v>4.2372881355932203E-3</v>
      </c>
      <c r="I40" s="21">
        <f t="shared" si="19"/>
        <v>7.5748739906454512</v>
      </c>
      <c r="J40" s="21">
        <f t="shared" si="20"/>
        <v>-5.5748739906454512</v>
      </c>
      <c r="K40" s="27">
        <f t="shared" si="21"/>
        <v>2787.4369953227256</v>
      </c>
      <c r="L40" s="16">
        <f>Daten!G40</f>
        <v>52</v>
      </c>
      <c r="M40" s="16">
        <f>Daten!H40</f>
        <v>312</v>
      </c>
      <c r="N40" s="16">
        <f>Daten!I40</f>
        <v>110</v>
      </c>
      <c r="O40" s="28">
        <f t="shared" si="22"/>
        <v>0.51923076923076927</v>
      </c>
      <c r="P40" s="16">
        <f t="shared" si="23"/>
        <v>171.29907280191864</v>
      </c>
      <c r="Q40" s="21">
        <f t="shared" si="24"/>
        <v>-9.2990728019186406</v>
      </c>
      <c r="R40" s="27">
        <f t="shared" si="25"/>
        <v>-1859.8145603837281</v>
      </c>
      <c r="S40" s="9">
        <f ca="1">Daten!K40</f>
        <v>359</v>
      </c>
      <c r="T40" s="9">
        <f ca="1">Daten!L40</f>
        <v>35425</v>
      </c>
      <c r="U40" s="9">
        <f ca="1">Daten!M40</f>
        <v>30105</v>
      </c>
      <c r="V40" s="9">
        <f ca="1">Daten!N40</f>
        <v>500</v>
      </c>
      <c r="W40" s="9">
        <f ca="1">Daten!O40</f>
        <v>500</v>
      </c>
      <c r="X40" s="23">
        <f t="shared" ca="1" si="26"/>
        <v>65889</v>
      </c>
      <c r="Y40" s="9">
        <f t="shared" ca="1" si="27"/>
        <v>161409.54554801114</v>
      </c>
      <c r="Z40" s="21">
        <f t="shared" ca="1" si="28"/>
        <v>-95520.545548011141</v>
      </c>
      <c r="AA40" s="27">
        <f t="shared" ca="1" si="29"/>
        <v>9552.0545548011141</v>
      </c>
      <c r="AB40" s="32">
        <f t="shared" ca="1" si="30"/>
        <v>10479.676989740112</v>
      </c>
      <c r="AC40" s="31">
        <f t="shared" ca="1" si="31"/>
        <v>10479.676989740112</v>
      </c>
      <c r="AG40" s="26">
        <f t="shared" ca="1" si="32"/>
        <v>2787.4369953227256</v>
      </c>
      <c r="AH40" s="26">
        <f t="shared" ca="1" si="33"/>
        <v>9552.0545548011141</v>
      </c>
      <c r="AI40" s="26">
        <f t="shared" ca="1" si="34"/>
        <v>12339.491550123839</v>
      </c>
      <c r="AJ40" s="26">
        <f t="shared" ca="1" si="35"/>
        <v>1</v>
      </c>
      <c r="AK40" s="26">
        <f t="shared" ca="1" si="36"/>
        <v>12339.491550123839</v>
      </c>
      <c r="AL40" s="26">
        <f t="shared" ca="1" si="39"/>
        <v>17018</v>
      </c>
      <c r="AM40" s="26">
        <f t="shared" ca="1" si="37"/>
        <v>11</v>
      </c>
      <c r="AN40" s="26">
        <f ca="1">IF(AM40=0,0,COUNTIF($AM$19:AM40,C40*10+1))</f>
        <v>12</v>
      </c>
      <c r="AO40" s="21">
        <f t="shared" ca="1" si="38"/>
        <v>0</v>
      </c>
      <c r="AP40" s="33">
        <f t="shared" ca="1" si="40"/>
        <v>17018</v>
      </c>
      <c r="AQ40" s="24"/>
      <c r="AR40" s="155">
        <f ca="1">ROUND(Zsfg!$C$11/'Z1'!$AL$2120*'Z1'!AL40,0)</f>
        <v>14195</v>
      </c>
      <c r="AS40" s="26">
        <f t="shared" ca="1" si="41"/>
        <v>11</v>
      </c>
      <c r="AT40" s="26">
        <f ca="1">IF(AS40=0,0,COUNTIF($AS$19:AS40,C40*10+1))</f>
        <v>12</v>
      </c>
      <c r="AU40" s="21">
        <f t="shared" ca="1" si="42"/>
        <v>0</v>
      </c>
      <c r="AV40" s="33">
        <f t="shared" ca="1" si="43"/>
        <v>14195</v>
      </c>
    </row>
    <row r="41" spans="1:48" x14ac:dyDescent="0.2">
      <c r="A41" s="15">
        <f>Daten!A41</f>
        <v>10321</v>
      </c>
      <c r="B41" s="8" t="str">
        <f>Daten!B41</f>
        <v>Stotzing</v>
      </c>
      <c r="C41" s="15">
        <f t="shared" si="16"/>
        <v>1</v>
      </c>
      <c r="D41" s="10">
        <f>Daten!D41</f>
        <v>0</v>
      </c>
      <c r="E41" s="9">
        <f>Daten!E41</f>
        <v>842</v>
      </c>
      <c r="F41" s="9">
        <f>Daten!F41</f>
        <v>834</v>
      </c>
      <c r="G41" s="27">
        <f t="shared" si="17"/>
        <v>8</v>
      </c>
      <c r="H41" s="29">
        <f t="shared" si="18"/>
        <v>9.5923261390887284E-3</v>
      </c>
      <c r="I41" s="21">
        <f t="shared" si="19"/>
        <v>13.384417178386242</v>
      </c>
      <c r="J41" s="21">
        <f t="shared" si="20"/>
        <v>-5.3844171783862418</v>
      </c>
      <c r="K41" s="27">
        <f t="shared" si="21"/>
        <v>2692.208589193121</v>
      </c>
      <c r="L41" s="16">
        <f>Daten!G41</f>
        <v>144</v>
      </c>
      <c r="M41" s="16">
        <f>Daten!H41</f>
        <v>542</v>
      </c>
      <c r="N41" s="16">
        <f>Daten!I41</f>
        <v>156</v>
      </c>
      <c r="O41" s="28">
        <f t="shared" si="22"/>
        <v>0.55350553505535061</v>
      </c>
      <c r="P41" s="16">
        <f t="shared" si="23"/>
        <v>297.57723544435868</v>
      </c>
      <c r="Q41" s="21">
        <f t="shared" si="24"/>
        <v>2.4227645556413222</v>
      </c>
      <c r="R41" s="27">
        <f t="shared" si="25"/>
        <v>484.55291112826444</v>
      </c>
      <c r="S41" s="9">
        <f ca="1">Daten!K41</f>
        <v>4387</v>
      </c>
      <c r="T41" s="9">
        <f ca="1">Daten!L41</f>
        <v>37952</v>
      </c>
      <c r="U41" s="9">
        <f ca="1">Daten!M41</f>
        <v>15377</v>
      </c>
      <c r="V41" s="9">
        <f ca="1">Daten!N41</f>
        <v>500</v>
      </c>
      <c r="W41" s="9">
        <f ca="1">Daten!O41</f>
        <v>500</v>
      </c>
      <c r="X41" s="23">
        <f t="shared" ca="1" si="26"/>
        <v>57716</v>
      </c>
      <c r="Y41" s="9">
        <f t="shared" ca="1" si="27"/>
        <v>286723.28555153031</v>
      </c>
      <c r="Z41" s="21">
        <f t="shared" ca="1" si="28"/>
        <v>-229007.28555153031</v>
      </c>
      <c r="AA41" s="27">
        <f t="shared" ca="1" si="29"/>
        <v>22900.728555153033</v>
      </c>
      <c r="AB41" s="32">
        <f t="shared" ca="1" si="30"/>
        <v>26077.49005547442</v>
      </c>
      <c r="AC41" s="31">
        <f t="shared" ca="1" si="31"/>
        <v>26077.49005547442</v>
      </c>
      <c r="AG41" s="26">
        <f t="shared" ca="1" si="32"/>
        <v>2692.208589193121</v>
      </c>
      <c r="AH41" s="26">
        <f t="shared" ca="1" si="33"/>
        <v>22900.728555153033</v>
      </c>
      <c r="AI41" s="26">
        <f t="shared" ca="1" si="34"/>
        <v>25592.937144346153</v>
      </c>
      <c r="AJ41" s="26">
        <f t="shared" ca="1" si="35"/>
        <v>1</v>
      </c>
      <c r="AK41" s="26">
        <f t="shared" ca="1" si="36"/>
        <v>25592.937144346153</v>
      </c>
      <c r="AL41" s="26">
        <f t="shared" ca="1" si="39"/>
        <v>35296</v>
      </c>
      <c r="AM41" s="26">
        <f t="shared" ca="1" si="37"/>
        <v>11</v>
      </c>
      <c r="AN41" s="26">
        <f ca="1">IF(AM41=0,0,COUNTIF($AM$19:AM41,C41*10+1))</f>
        <v>13</v>
      </c>
      <c r="AO41" s="21">
        <f t="shared" ca="1" si="38"/>
        <v>0</v>
      </c>
      <c r="AP41" s="33">
        <f t="shared" ca="1" si="40"/>
        <v>35296</v>
      </c>
      <c r="AQ41" s="24"/>
      <c r="AR41" s="155">
        <f ca="1">ROUND(Zsfg!$C$11/'Z1'!$AL$2120*'Z1'!AL41,0)</f>
        <v>29440</v>
      </c>
      <c r="AS41" s="26">
        <f t="shared" ca="1" si="41"/>
        <v>11</v>
      </c>
      <c r="AT41" s="26">
        <f ca="1">IF(AS41=0,0,COUNTIF($AS$19:AS41,C41*10+1))</f>
        <v>13</v>
      </c>
      <c r="AU41" s="21">
        <f t="shared" ca="1" si="42"/>
        <v>0</v>
      </c>
      <c r="AV41" s="33">
        <f t="shared" ca="1" si="43"/>
        <v>29440</v>
      </c>
    </row>
    <row r="42" spans="1:48" x14ac:dyDescent="0.2">
      <c r="A42" s="15">
        <f>Daten!A42</f>
        <v>10322</v>
      </c>
      <c r="B42" s="8" t="str">
        <f>Daten!B42</f>
        <v>Zillingtal</v>
      </c>
      <c r="C42" s="15">
        <f t="shared" si="16"/>
        <v>1</v>
      </c>
      <c r="D42" s="10">
        <f>Daten!D42</f>
        <v>0</v>
      </c>
      <c r="E42" s="9">
        <f>Daten!E42</f>
        <v>939</v>
      </c>
      <c r="F42" s="9">
        <f>Daten!F42</f>
        <v>921</v>
      </c>
      <c r="G42" s="27">
        <f t="shared" si="17"/>
        <v>18</v>
      </c>
      <c r="H42" s="29">
        <f t="shared" si="18"/>
        <v>1.9543973941368076E-2</v>
      </c>
      <c r="I42" s="21">
        <f t="shared" si="19"/>
        <v>14.780633358865382</v>
      </c>
      <c r="J42" s="21">
        <f t="shared" si="20"/>
        <v>3.2193666411346182</v>
      </c>
      <c r="K42" s="27">
        <f t="shared" si="21"/>
        <v>-1609.683320567309</v>
      </c>
      <c r="L42" s="16">
        <f>Daten!G42</f>
        <v>114</v>
      </c>
      <c r="M42" s="16">
        <f>Daten!H42</f>
        <v>652</v>
      </c>
      <c r="N42" s="16">
        <f>Daten!I42</f>
        <v>173</v>
      </c>
      <c r="O42" s="28">
        <f t="shared" si="22"/>
        <v>0.44018404907975461</v>
      </c>
      <c r="P42" s="16">
        <f t="shared" si="23"/>
        <v>357.97113931682998</v>
      </c>
      <c r="Q42" s="21">
        <f t="shared" si="24"/>
        <v>-70.971139316829976</v>
      </c>
      <c r="R42" s="27">
        <f t="shared" si="25"/>
        <v>-14194.227863365995</v>
      </c>
      <c r="S42" s="9">
        <f ca="1">Daten!K42</f>
        <v>15794</v>
      </c>
      <c r="T42" s="9">
        <f ca="1">Daten!L42</f>
        <v>45287</v>
      </c>
      <c r="U42" s="9">
        <f ca="1">Daten!M42</f>
        <v>18041</v>
      </c>
      <c r="V42" s="9">
        <f ca="1">Daten!N42</f>
        <v>500</v>
      </c>
      <c r="W42" s="9">
        <f ca="1">Daten!O42</f>
        <v>500</v>
      </c>
      <c r="X42" s="23">
        <f t="shared" ca="1" si="26"/>
        <v>79122</v>
      </c>
      <c r="Y42" s="9">
        <f t="shared" ca="1" si="27"/>
        <v>319754.35288941447</v>
      </c>
      <c r="Z42" s="21">
        <f t="shared" ca="1" si="28"/>
        <v>-240632.35288941447</v>
      </c>
      <c r="AA42" s="27">
        <f t="shared" ca="1" si="29"/>
        <v>24063.235288941447</v>
      </c>
      <c r="AB42" s="32">
        <f t="shared" ca="1" si="30"/>
        <v>8259.3241050081433</v>
      </c>
      <c r="AC42" s="31">
        <f t="shared" ca="1" si="31"/>
        <v>8259.3241050081433</v>
      </c>
      <c r="AG42" s="26">
        <f t="shared" ca="1" si="32"/>
        <v>-1609.683320567309</v>
      </c>
      <c r="AH42" s="26">
        <f t="shared" ca="1" si="33"/>
        <v>24063.235288941447</v>
      </c>
      <c r="AI42" s="26">
        <f t="shared" ca="1" si="34"/>
        <v>22453.551968374137</v>
      </c>
      <c r="AJ42" s="26">
        <f t="shared" ca="1" si="35"/>
        <v>1</v>
      </c>
      <c r="AK42" s="26">
        <f t="shared" ca="1" si="36"/>
        <v>22453.551968374137</v>
      </c>
      <c r="AL42" s="26">
        <f t="shared" ca="1" si="39"/>
        <v>30966</v>
      </c>
      <c r="AM42" s="26">
        <f t="shared" ca="1" si="37"/>
        <v>11</v>
      </c>
      <c r="AN42" s="26">
        <f ca="1">IF(AM42=0,0,COUNTIF($AM$19:AM42,C42*10+1))</f>
        <v>14</v>
      </c>
      <c r="AO42" s="21">
        <f t="shared" ca="1" si="38"/>
        <v>0</v>
      </c>
      <c r="AP42" s="33">
        <f t="shared" ca="1" si="40"/>
        <v>30966</v>
      </c>
      <c r="AQ42" s="24"/>
      <c r="AR42" s="155">
        <f ca="1">ROUND(Zsfg!$C$11/'Z1'!$AL$2120*'Z1'!AL42,0)</f>
        <v>25829</v>
      </c>
      <c r="AS42" s="26">
        <f t="shared" ca="1" si="41"/>
        <v>11</v>
      </c>
      <c r="AT42" s="26">
        <f ca="1">IF(AS42=0,0,COUNTIF($AS$19:AS42,C42*10+1))</f>
        <v>14</v>
      </c>
      <c r="AU42" s="21">
        <f t="shared" ca="1" si="42"/>
        <v>0</v>
      </c>
      <c r="AV42" s="33">
        <f t="shared" ca="1" si="43"/>
        <v>25829</v>
      </c>
    </row>
    <row r="43" spans="1:48" x14ac:dyDescent="0.2">
      <c r="A43" s="15">
        <f>Daten!A43</f>
        <v>10323</v>
      </c>
      <c r="B43" s="8" t="str">
        <f>Daten!B43</f>
        <v>Zagersdorf</v>
      </c>
      <c r="C43" s="15">
        <f t="shared" si="16"/>
        <v>1</v>
      </c>
      <c r="D43" s="10">
        <f>Daten!D43</f>
        <v>0</v>
      </c>
      <c r="E43" s="9">
        <f>Daten!E43</f>
        <v>1046</v>
      </c>
      <c r="F43" s="9">
        <f>Daten!F43</f>
        <v>999</v>
      </c>
      <c r="G43" s="27">
        <f t="shared" si="17"/>
        <v>47</v>
      </c>
      <c r="H43" s="29">
        <f t="shared" si="18"/>
        <v>4.7047047047047048E-2</v>
      </c>
      <c r="I43" s="21">
        <f t="shared" si="19"/>
        <v>16.032413382743233</v>
      </c>
      <c r="J43" s="21">
        <f t="shared" si="20"/>
        <v>30.967586617256767</v>
      </c>
      <c r="K43" s="27">
        <f t="shared" si="21"/>
        <v>-15483.793308628383</v>
      </c>
      <c r="L43" s="16">
        <f>Daten!G43</f>
        <v>141</v>
      </c>
      <c r="M43" s="16">
        <f>Daten!H43</f>
        <v>653</v>
      </c>
      <c r="N43" s="16">
        <f>Daten!I43</f>
        <v>252</v>
      </c>
      <c r="O43" s="28">
        <f t="shared" si="22"/>
        <v>0.60183767228177643</v>
      </c>
      <c r="P43" s="16">
        <f t="shared" si="23"/>
        <v>358.52017480657975</v>
      </c>
      <c r="Q43" s="21">
        <f t="shared" si="24"/>
        <v>34.479825193420254</v>
      </c>
      <c r="R43" s="27">
        <f t="shared" si="25"/>
        <v>6895.9650386840513</v>
      </c>
      <c r="S43" s="9">
        <f ca="1">Daten!K43</f>
        <v>5958</v>
      </c>
      <c r="T43" s="9">
        <f ca="1">Daten!L43</f>
        <v>49665</v>
      </c>
      <c r="U43" s="9">
        <f ca="1">Daten!M43</f>
        <v>126444</v>
      </c>
      <c r="V43" s="9">
        <f ca="1">Daten!N43</f>
        <v>500</v>
      </c>
      <c r="W43" s="9">
        <f ca="1">Daten!O43</f>
        <v>500</v>
      </c>
      <c r="X43" s="23">
        <f t="shared" ca="1" si="26"/>
        <v>182067</v>
      </c>
      <c r="Y43" s="9">
        <f t="shared" ca="1" si="27"/>
        <v>356190.68490130728</v>
      </c>
      <c r="Z43" s="21">
        <f t="shared" ca="1" si="28"/>
        <v>-174123.68490130728</v>
      </c>
      <c r="AA43" s="27">
        <f t="shared" ca="1" si="29"/>
        <v>17412.368490130728</v>
      </c>
      <c r="AB43" s="32">
        <f t="shared" ca="1" si="30"/>
        <v>8824.5402201863963</v>
      </c>
      <c r="AC43" s="31">
        <f t="shared" ca="1" si="31"/>
        <v>8824.5402201863963</v>
      </c>
      <c r="AG43" s="26">
        <f t="shared" ca="1" si="32"/>
        <v>-15483.793308628383</v>
      </c>
      <c r="AH43" s="26">
        <f t="shared" ca="1" si="33"/>
        <v>17412.368490130728</v>
      </c>
      <c r="AI43" s="26">
        <f t="shared" ca="1" si="34"/>
        <v>1928.575181502345</v>
      </c>
      <c r="AJ43" s="26">
        <f t="shared" ca="1" si="35"/>
        <v>1</v>
      </c>
      <c r="AK43" s="26">
        <f t="shared" ca="1" si="36"/>
        <v>0</v>
      </c>
      <c r="AL43" s="26">
        <f t="shared" ca="1" si="39"/>
        <v>0</v>
      </c>
      <c r="AM43" s="26">
        <f t="shared" ca="1" si="37"/>
        <v>0</v>
      </c>
      <c r="AN43" s="26">
        <f ca="1">IF(AM43=0,0,COUNTIF($AM$19:AM43,C43*10+1))</f>
        <v>0</v>
      </c>
      <c r="AO43" s="21">
        <f t="shared" ca="1" si="38"/>
        <v>0</v>
      </c>
      <c r="AP43" s="33">
        <f t="shared" ca="1" si="40"/>
        <v>0</v>
      </c>
      <c r="AQ43" s="24"/>
      <c r="AR43" s="155">
        <f ca="1">ROUND(Zsfg!$C$11/'Z1'!$AL$2120*'Z1'!AL43,0)</f>
        <v>0</v>
      </c>
      <c r="AS43" s="26">
        <f t="shared" ca="1" si="41"/>
        <v>0</v>
      </c>
      <c r="AT43" s="26">
        <f ca="1">IF(AS43=0,0,COUNTIF($AS$19:AS43,C43*10+1))</f>
        <v>0</v>
      </c>
      <c r="AU43" s="21">
        <f t="shared" ca="1" si="42"/>
        <v>0</v>
      </c>
      <c r="AV43" s="33">
        <f t="shared" ca="1" si="43"/>
        <v>0</v>
      </c>
    </row>
    <row r="44" spans="1:48" x14ac:dyDescent="0.2">
      <c r="A44" s="15">
        <f>Daten!A44</f>
        <v>10401</v>
      </c>
      <c r="B44" s="8" t="str">
        <f>Daten!B44</f>
        <v>Bocksdorf</v>
      </c>
      <c r="C44" s="15">
        <f t="shared" si="16"/>
        <v>1</v>
      </c>
      <c r="D44" s="10">
        <f>Daten!D44</f>
        <v>0</v>
      </c>
      <c r="E44" s="9">
        <f>Daten!E44</f>
        <v>801</v>
      </c>
      <c r="F44" s="9">
        <f>Daten!F44</f>
        <v>801</v>
      </c>
      <c r="G44" s="27">
        <f t="shared" si="17"/>
        <v>0</v>
      </c>
      <c r="H44" s="29">
        <f t="shared" si="18"/>
        <v>0</v>
      </c>
      <c r="I44" s="21">
        <f t="shared" si="19"/>
        <v>12.854817937514843</v>
      </c>
      <c r="J44" s="21">
        <f t="shared" si="20"/>
        <v>-12.854817937514843</v>
      </c>
      <c r="K44" s="27">
        <f t="shared" si="21"/>
        <v>6427.4089687574215</v>
      </c>
      <c r="L44" s="16">
        <f>Daten!G44</f>
        <v>104</v>
      </c>
      <c r="M44" s="16">
        <f>Daten!H44</f>
        <v>504</v>
      </c>
      <c r="N44" s="16">
        <f>Daten!I44</f>
        <v>193</v>
      </c>
      <c r="O44" s="28">
        <f t="shared" si="22"/>
        <v>0.5892857142857143</v>
      </c>
      <c r="P44" s="16">
        <f t="shared" si="23"/>
        <v>276.71388683386857</v>
      </c>
      <c r="Q44" s="21">
        <f t="shared" si="24"/>
        <v>20.286113166131429</v>
      </c>
      <c r="R44" s="27">
        <f t="shared" si="25"/>
        <v>4057.2226332262858</v>
      </c>
      <c r="S44" s="9">
        <f ca="1">Daten!K44</f>
        <v>5601</v>
      </c>
      <c r="T44" s="9">
        <f ca="1">Daten!L44</f>
        <v>39823</v>
      </c>
      <c r="U44" s="9">
        <f ca="1">Daten!M44</f>
        <v>56509</v>
      </c>
      <c r="V44" s="9">
        <f ca="1">Daten!N44</f>
        <v>500</v>
      </c>
      <c r="W44" s="9">
        <f ca="1">Daten!O44</f>
        <v>500</v>
      </c>
      <c r="X44" s="23">
        <f t="shared" ca="1" si="26"/>
        <v>101933</v>
      </c>
      <c r="Y44" s="9">
        <f t="shared" ca="1" si="27"/>
        <v>272761.70038809476</v>
      </c>
      <c r="Z44" s="21">
        <f t="shared" ca="1" si="28"/>
        <v>-170828.70038809476</v>
      </c>
      <c r="AA44" s="27">
        <f t="shared" ca="1" si="29"/>
        <v>17082.870038809477</v>
      </c>
      <c r="AB44" s="32">
        <f t="shared" ca="1" si="30"/>
        <v>27567.501640793183</v>
      </c>
      <c r="AC44" s="31">
        <f t="shared" ca="1" si="31"/>
        <v>27567.501640793183</v>
      </c>
      <c r="AG44" s="26">
        <f t="shared" ca="1" si="32"/>
        <v>6427.4089687574215</v>
      </c>
      <c r="AH44" s="26">
        <f t="shared" ca="1" si="33"/>
        <v>17082.870038809477</v>
      </c>
      <c r="AI44" s="26">
        <f t="shared" ca="1" si="34"/>
        <v>23510.279007566896</v>
      </c>
      <c r="AJ44" s="26">
        <f t="shared" ca="1" si="35"/>
        <v>1</v>
      </c>
      <c r="AK44" s="26">
        <f t="shared" ca="1" si="36"/>
        <v>23510.279007566896</v>
      </c>
      <c r="AL44" s="26">
        <f t="shared" ca="1" si="39"/>
        <v>32424</v>
      </c>
      <c r="AM44" s="26">
        <f t="shared" ca="1" si="37"/>
        <v>11</v>
      </c>
      <c r="AN44" s="26">
        <f ca="1">IF(AM44=0,0,COUNTIF($AM$19:AM44,C44*10+1))</f>
        <v>15</v>
      </c>
      <c r="AO44" s="21">
        <f t="shared" ca="1" si="38"/>
        <v>0</v>
      </c>
      <c r="AP44" s="33">
        <f t="shared" ca="1" si="40"/>
        <v>32424</v>
      </c>
      <c r="AQ44" s="24"/>
      <c r="AR44" s="155">
        <f ca="1">ROUND(Zsfg!$C$11/'Z1'!$AL$2120*'Z1'!AL44,0)</f>
        <v>27045</v>
      </c>
      <c r="AS44" s="26">
        <f t="shared" ca="1" si="41"/>
        <v>11</v>
      </c>
      <c r="AT44" s="26">
        <f ca="1">IF(AS44=0,0,COUNTIF($AS$19:AS44,C44*10+1))</f>
        <v>15</v>
      </c>
      <c r="AU44" s="21">
        <f t="shared" ca="1" si="42"/>
        <v>0</v>
      </c>
      <c r="AV44" s="33">
        <f t="shared" ca="1" si="43"/>
        <v>27045</v>
      </c>
    </row>
    <row r="45" spans="1:48" x14ac:dyDescent="0.2">
      <c r="A45" s="15">
        <f>Daten!A45</f>
        <v>10402</v>
      </c>
      <c r="B45" s="8" t="str">
        <f>Daten!B45</f>
        <v>Burgauberg-Neudauberg</v>
      </c>
      <c r="C45" s="15">
        <f t="shared" si="16"/>
        <v>1</v>
      </c>
      <c r="D45" s="10">
        <f>Daten!D45</f>
        <v>0</v>
      </c>
      <c r="E45" s="9">
        <f>Daten!E45</f>
        <v>1364</v>
      </c>
      <c r="F45" s="9">
        <f>Daten!F45</f>
        <v>1390</v>
      </c>
      <c r="G45" s="27">
        <f t="shared" si="17"/>
        <v>-26</v>
      </c>
      <c r="H45" s="29">
        <f t="shared" si="18"/>
        <v>-1.870503597122302E-2</v>
      </c>
      <c r="I45" s="21">
        <f t="shared" si="19"/>
        <v>22.307361963977069</v>
      </c>
      <c r="J45" s="21">
        <f t="shared" si="20"/>
        <v>-48.307361963977073</v>
      </c>
      <c r="K45" s="27">
        <f t="shared" si="21"/>
        <v>24153.680981988535</v>
      </c>
      <c r="L45" s="16">
        <f>Daten!G45</f>
        <v>180</v>
      </c>
      <c r="M45" s="16">
        <f>Daten!H45</f>
        <v>906</v>
      </c>
      <c r="N45" s="16">
        <f>Daten!I45</f>
        <v>278</v>
      </c>
      <c r="O45" s="28">
        <f t="shared" si="22"/>
        <v>0.50551876379690952</v>
      </c>
      <c r="P45" s="16">
        <f t="shared" si="23"/>
        <v>497.42615371326377</v>
      </c>
      <c r="Q45" s="21">
        <f t="shared" si="24"/>
        <v>-39.426153713263773</v>
      </c>
      <c r="R45" s="27">
        <f t="shared" si="25"/>
        <v>-7885.230742652755</v>
      </c>
      <c r="S45" s="9">
        <f ca="1">Daten!K45</f>
        <v>3705</v>
      </c>
      <c r="T45" s="9">
        <f ca="1">Daten!L45</f>
        <v>82680</v>
      </c>
      <c r="U45" s="9">
        <f ca="1">Daten!M45</f>
        <v>146416</v>
      </c>
      <c r="V45" s="9">
        <f ca="1">Daten!N45</f>
        <v>500</v>
      </c>
      <c r="W45" s="9">
        <f ca="1">Daten!O45</f>
        <v>500</v>
      </c>
      <c r="X45" s="23">
        <f t="shared" ca="1" si="26"/>
        <v>232801</v>
      </c>
      <c r="Y45" s="9">
        <f t="shared" ca="1" si="27"/>
        <v>464478.10153478308</v>
      </c>
      <c r="Z45" s="21">
        <f t="shared" ca="1" si="28"/>
        <v>-231677.10153478308</v>
      </c>
      <c r="AA45" s="27">
        <f t="shared" ca="1" si="29"/>
        <v>23167.710153478311</v>
      </c>
      <c r="AB45" s="32">
        <f t="shared" ca="1" si="30"/>
        <v>39436.16039281409</v>
      </c>
      <c r="AC45" s="31">
        <f t="shared" ca="1" si="31"/>
        <v>39436.16039281409</v>
      </c>
      <c r="AG45" s="26">
        <f t="shared" ca="1" si="32"/>
        <v>24153.680981988535</v>
      </c>
      <c r="AH45" s="26">
        <f t="shared" ca="1" si="33"/>
        <v>23167.710153478311</v>
      </c>
      <c r="AI45" s="26">
        <f t="shared" ca="1" si="34"/>
        <v>47321.391135466845</v>
      </c>
      <c r="AJ45" s="26">
        <f t="shared" ca="1" si="35"/>
        <v>1</v>
      </c>
      <c r="AK45" s="26">
        <f t="shared" ca="1" si="36"/>
        <v>47321.391135466845</v>
      </c>
      <c r="AL45" s="26">
        <f t="shared" ca="1" si="39"/>
        <v>65263</v>
      </c>
      <c r="AM45" s="26">
        <f t="shared" ca="1" si="37"/>
        <v>11</v>
      </c>
      <c r="AN45" s="26">
        <f ca="1">IF(AM45=0,0,COUNTIF($AM$19:AM45,C45*10+1))</f>
        <v>16</v>
      </c>
      <c r="AO45" s="21">
        <f t="shared" ca="1" si="38"/>
        <v>0</v>
      </c>
      <c r="AP45" s="33">
        <f t="shared" ca="1" si="40"/>
        <v>65263</v>
      </c>
      <c r="AQ45" s="24"/>
      <c r="AR45" s="155">
        <f ca="1">ROUND(Zsfg!$C$11/'Z1'!$AL$2120*'Z1'!AL45,0)</f>
        <v>54436</v>
      </c>
      <c r="AS45" s="26">
        <f t="shared" ca="1" si="41"/>
        <v>11</v>
      </c>
      <c r="AT45" s="26">
        <f ca="1">IF(AS45=0,0,COUNTIF($AS$19:AS45,C45*10+1))</f>
        <v>16</v>
      </c>
      <c r="AU45" s="21">
        <f t="shared" ca="1" si="42"/>
        <v>0</v>
      </c>
      <c r="AV45" s="33">
        <f t="shared" ca="1" si="43"/>
        <v>54436</v>
      </c>
    </row>
    <row r="46" spans="1:48" x14ac:dyDescent="0.2">
      <c r="A46" s="15">
        <f>Daten!A46</f>
        <v>10403</v>
      </c>
      <c r="B46" s="8" t="str">
        <f>Daten!B46</f>
        <v>Eberau</v>
      </c>
      <c r="C46" s="15">
        <f t="shared" si="16"/>
        <v>1</v>
      </c>
      <c r="D46" s="10">
        <f>Daten!D46</f>
        <v>0</v>
      </c>
      <c r="E46" s="9">
        <f>Daten!E46</f>
        <v>917</v>
      </c>
      <c r="F46" s="9">
        <f>Daten!F46</f>
        <v>935</v>
      </c>
      <c r="G46" s="27">
        <f t="shared" si="17"/>
        <v>-18</v>
      </c>
      <c r="H46" s="29">
        <f t="shared" si="18"/>
        <v>-1.9251336898395723E-2</v>
      </c>
      <c r="I46" s="21">
        <f t="shared" si="19"/>
        <v>15.005311824689612</v>
      </c>
      <c r="J46" s="21">
        <f t="shared" si="20"/>
        <v>-33.005311824689613</v>
      </c>
      <c r="K46" s="27">
        <f t="shared" si="21"/>
        <v>16502.655912344806</v>
      </c>
      <c r="L46" s="16">
        <f>Daten!G46</f>
        <v>111</v>
      </c>
      <c r="M46" s="16">
        <f>Daten!H46</f>
        <v>527</v>
      </c>
      <c r="N46" s="16">
        <f>Daten!I46</f>
        <v>279</v>
      </c>
      <c r="O46" s="28">
        <f t="shared" si="22"/>
        <v>0.74003795066413658</v>
      </c>
      <c r="P46" s="16">
        <f t="shared" si="23"/>
        <v>289.34170309811259</v>
      </c>
      <c r="Q46" s="21">
        <f t="shared" si="24"/>
        <v>100.65829690188741</v>
      </c>
      <c r="R46" s="27">
        <f t="shared" si="25"/>
        <v>20131.659380377481</v>
      </c>
      <c r="S46" s="9">
        <f ca="1">Daten!K46</f>
        <v>26364</v>
      </c>
      <c r="T46" s="9">
        <f ca="1">Daten!L46</f>
        <v>45334</v>
      </c>
      <c r="U46" s="9">
        <f ca="1">Daten!M46</f>
        <v>73944</v>
      </c>
      <c r="V46" s="9">
        <f ca="1">Daten!N46</f>
        <v>500</v>
      </c>
      <c r="W46" s="9">
        <f ca="1">Daten!O46</f>
        <v>500</v>
      </c>
      <c r="X46" s="23">
        <f t="shared" ca="1" si="26"/>
        <v>145642</v>
      </c>
      <c r="Y46" s="9">
        <f t="shared" ca="1" si="27"/>
        <v>312262.77060659538</v>
      </c>
      <c r="Z46" s="21">
        <f t="shared" ca="1" si="28"/>
        <v>-166620.77060659538</v>
      </c>
      <c r="AA46" s="27">
        <f t="shared" ca="1" si="29"/>
        <v>16662.07706065954</v>
      </c>
      <c r="AB46" s="32">
        <f t="shared" ca="1" si="30"/>
        <v>53296.392353381823</v>
      </c>
      <c r="AC46" s="31">
        <f t="shared" ca="1" si="31"/>
        <v>53296.392353381823</v>
      </c>
      <c r="AG46" s="26">
        <f t="shared" ca="1" si="32"/>
        <v>16502.655912344806</v>
      </c>
      <c r="AH46" s="26">
        <f t="shared" ca="1" si="33"/>
        <v>16662.07706065954</v>
      </c>
      <c r="AI46" s="26">
        <f t="shared" ca="1" si="34"/>
        <v>33164.732973004342</v>
      </c>
      <c r="AJ46" s="26">
        <f t="shared" ca="1" si="35"/>
        <v>1</v>
      </c>
      <c r="AK46" s="26">
        <f t="shared" ca="1" si="36"/>
        <v>33164.732973004342</v>
      </c>
      <c r="AL46" s="26">
        <f t="shared" ca="1" si="39"/>
        <v>45739</v>
      </c>
      <c r="AM46" s="26">
        <f t="shared" ca="1" si="37"/>
        <v>11</v>
      </c>
      <c r="AN46" s="26">
        <f ca="1">IF(AM46=0,0,COUNTIF($AM$19:AM46,C46*10+1))</f>
        <v>17</v>
      </c>
      <c r="AO46" s="21">
        <f t="shared" ca="1" si="38"/>
        <v>0</v>
      </c>
      <c r="AP46" s="33">
        <f t="shared" ca="1" si="40"/>
        <v>45739</v>
      </c>
      <c r="AQ46" s="24"/>
      <c r="AR46" s="155">
        <f ca="1">ROUND(Zsfg!$C$11/'Z1'!$AL$2120*'Z1'!AL46,0)</f>
        <v>38151</v>
      </c>
      <c r="AS46" s="26">
        <f t="shared" ca="1" si="41"/>
        <v>11</v>
      </c>
      <c r="AT46" s="26">
        <f ca="1">IF(AS46=0,0,COUNTIF($AS$19:AS46,C46*10+1))</f>
        <v>17</v>
      </c>
      <c r="AU46" s="21">
        <f t="shared" ca="1" si="42"/>
        <v>0</v>
      </c>
      <c r="AV46" s="33">
        <f t="shared" ca="1" si="43"/>
        <v>38151</v>
      </c>
    </row>
    <row r="47" spans="1:48" x14ac:dyDescent="0.2">
      <c r="A47" s="15">
        <f>Daten!A47</f>
        <v>10404</v>
      </c>
      <c r="B47" s="8" t="str">
        <f>Daten!B47</f>
        <v>Gerersdorf-Sulz</v>
      </c>
      <c r="C47" s="15">
        <f t="shared" si="16"/>
        <v>1</v>
      </c>
      <c r="D47" s="10">
        <f>Daten!D47</f>
        <v>0</v>
      </c>
      <c r="E47" s="9">
        <f>Daten!E47</f>
        <v>1013</v>
      </c>
      <c r="F47" s="9">
        <f>Daten!F47</f>
        <v>1015</v>
      </c>
      <c r="G47" s="27">
        <f t="shared" si="17"/>
        <v>-2</v>
      </c>
      <c r="H47" s="29">
        <f t="shared" si="18"/>
        <v>-1.9704433497536944E-3</v>
      </c>
      <c r="I47" s="21">
        <f t="shared" si="19"/>
        <v>16.289188772256637</v>
      </c>
      <c r="J47" s="21">
        <f t="shared" si="20"/>
        <v>-18.289188772256637</v>
      </c>
      <c r="K47" s="27">
        <f t="shared" si="21"/>
        <v>9144.5943861283176</v>
      </c>
      <c r="L47" s="16">
        <f>Daten!G47</f>
        <v>124</v>
      </c>
      <c r="M47" s="16">
        <f>Daten!H47</f>
        <v>611</v>
      </c>
      <c r="N47" s="16">
        <f>Daten!I47</f>
        <v>278</v>
      </c>
      <c r="O47" s="28">
        <f t="shared" si="22"/>
        <v>0.65793780687397707</v>
      </c>
      <c r="P47" s="16">
        <f t="shared" si="23"/>
        <v>335.46068423709067</v>
      </c>
      <c r="Q47" s="21">
        <f t="shared" si="24"/>
        <v>66.539315762909325</v>
      </c>
      <c r="R47" s="27">
        <f t="shared" si="25"/>
        <v>13307.863152581866</v>
      </c>
      <c r="S47" s="9">
        <f ca="1">Daten!K47</f>
        <v>8674</v>
      </c>
      <c r="T47" s="9">
        <f ca="1">Daten!L47</f>
        <v>43047</v>
      </c>
      <c r="U47" s="9">
        <f ca="1">Daten!M47</f>
        <v>63015</v>
      </c>
      <c r="V47" s="9">
        <f ca="1">Daten!N47</f>
        <v>500</v>
      </c>
      <c r="W47" s="9">
        <f ca="1">Daten!O47</f>
        <v>500</v>
      </c>
      <c r="X47" s="23">
        <f t="shared" ca="1" si="26"/>
        <v>114736</v>
      </c>
      <c r="Y47" s="9">
        <f t="shared" ca="1" si="27"/>
        <v>344953.31147707865</v>
      </c>
      <c r="Z47" s="21">
        <f t="shared" ca="1" si="28"/>
        <v>-230217.31147707865</v>
      </c>
      <c r="AA47" s="27">
        <f t="shared" ca="1" si="29"/>
        <v>23021.731147707866</v>
      </c>
      <c r="AB47" s="32">
        <f t="shared" ca="1" si="30"/>
        <v>45474.188686418049</v>
      </c>
      <c r="AC47" s="31">
        <f t="shared" ca="1" si="31"/>
        <v>45474.188686418049</v>
      </c>
      <c r="AG47" s="26">
        <f t="shared" ca="1" si="32"/>
        <v>9144.5943861283176</v>
      </c>
      <c r="AH47" s="26">
        <f t="shared" ca="1" si="33"/>
        <v>23021.731147707866</v>
      </c>
      <c r="AI47" s="26">
        <f t="shared" ca="1" si="34"/>
        <v>32166.325533836185</v>
      </c>
      <c r="AJ47" s="26">
        <f t="shared" ca="1" si="35"/>
        <v>1</v>
      </c>
      <c r="AK47" s="26">
        <f t="shared" ca="1" si="36"/>
        <v>32166.325533836185</v>
      </c>
      <c r="AL47" s="26">
        <f t="shared" ca="1" si="39"/>
        <v>44362</v>
      </c>
      <c r="AM47" s="26">
        <f t="shared" ca="1" si="37"/>
        <v>11</v>
      </c>
      <c r="AN47" s="26">
        <f ca="1">IF(AM47=0,0,COUNTIF($AM$19:AM47,C47*10+1))</f>
        <v>18</v>
      </c>
      <c r="AO47" s="21">
        <f t="shared" ca="1" si="38"/>
        <v>0</v>
      </c>
      <c r="AP47" s="33">
        <f t="shared" ca="1" si="40"/>
        <v>44362</v>
      </c>
      <c r="AQ47" s="24"/>
      <c r="AR47" s="155">
        <f ca="1">ROUND(Zsfg!$C$11/'Z1'!$AL$2120*'Z1'!AL47,0)</f>
        <v>37002</v>
      </c>
      <c r="AS47" s="26">
        <f t="shared" ca="1" si="41"/>
        <v>11</v>
      </c>
      <c r="AT47" s="26">
        <f ca="1">IF(AS47=0,0,COUNTIF($AS$19:AS47,C47*10+1))</f>
        <v>18</v>
      </c>
      <c r="AU47" s="21">
        <f t="shared" ca="1" si="42"/>
        <v>0</v>
      </c>
      <c r="AV47" s="33">
        <f t="shared" ca="1" si="43"/>
        <v>37002</v>
      </c>
    </row>
    <row r="48" spans="1:48" x14ac:dyDescent="0.2">
      <c r="A48" s="15">
        <f>Daten!A48</f>
        <v>10405</v>
      </c>
      <c r="B48" s="8" t="str">
        <f>Daten!B48</f>
        <v>Güssing</v>
      </c>
      <c r="C48" s="15">
        <f t="shared" si="16"/>
        <v>1</v>
      </c>
      <c r="D48" s="10">
        <f>Daten!D48</f>
        <v>0</v>
      </c>
      <c r="E48" s="9">
        <f>Daten!E48</f>
        <v>3713</v>
      </c>
      <c r="F48" s="9">
        <f>Daten!F48</f>
        <v>3701</v>
      </c>
      <c r="G48" s="27">
        <f t="shared" si="17"/>
        <v>12</v>
      </c>
      <c r="H48" s="29">
        <f t="shared" si="18"/>
        <v>3.2423669278573357E-3</v>
      </c>
      <c r="I48" s="21">
        <f t="shared" si="19"/>
        <v>59.395357286819518</v>
      </c>
      <c r="J48" s="21">
        <f t="shared" si="20"/>
        <v>-47.395357286819518</v>
      </c>
      <c r="K48" s="27">
        <f t="shared" si="21"/>
        <v>23697.678643409759</v>
      </c>
      <c r="L48" s="16">
        <f>Daten!G48</f>
        <v>434</v>
      </c>
      <c r="M48" s="16">
        <f>Daten!H48</f>
        <v>2283</v>
      </c>
      <c r="N48" s="16">
        <f>Daten!I48</f>
        <v>996</v>
      </c>
      <c r="O48" s="28">
        <f t="shared" si="22"/>
        <v>0.62636881296539637</v>
      </c>
      <c r="P48" s="16">
        <f t="shared" si="23"/>
        <v>1253.4480230986546</v>
      </c>
      <c r="Q48" s="21">
        <f t="shared" si="24"/>
        <v>176.55197690134537</v>
      </c>
      <c r="R48" s="27">
        <f t="shared" si="25"/>
        <v>35310.395380269074</v>
      </c>
      <c r="S48" s="9">
        <f ca="1">Daten!K48</f>
        <v>16169</v>
      </c>
      <c r="T48" s="9">
        <f ca="1">Daten!L48</f>
        <v>403176</v>
      </c>
      <c r="U48" s="9">
        <f ca="1">Daten!M48</f>
        <v>1614031</v>
      </c>
      <c r="V48" s="9">
        <f ca="1">Daten!N48</f>
        <v>500</v>
      </c>
      <c r="W48" s="9">
        <f ca="1">Daten!O48</f>
        <v>500</v>
      </c>
      <c r="X48" s="23">
        <f t="shared" ca="1" si="26"/>
        <v>2033376</v>
      </c>
      <c r="Y48" s="9">
        <f t="shared" ca="1" si="27"/>
        <v>1264374.7734594205</v>
      </c>
      <c r="Z48" s="21">
        <f t="shared" ca="1" si="28"/>
        <v>769001.22654057946</v>
      </c>
      <c r="AA48" s="27">
        <f t="shared" ca="1" si="29"/>
        <v>-76900.122654057952</v>
      </c>
      <c r="AB48" s="32">
        <f t="shared" ca="1" si="30"/>
        <v>-17892.048630379119</v>
      </c>
      <c r="AC48" s="31">
        <f t="shared" ca="1" si="31"/>
        <v>0</v>
      </c>
      <c r="AG48" s="26">
        <f t="shared" ca="1" si="32"/>
        <v>0</v>
      </c>
      <c r="AH48" s="26">
        <f t="shared" ca="1" si="33"/>
        <v>0</v>
      </c>
      <c r="AI48" s="26">
        <f t="shared" ca="1" si="34"/>
        <v>0</v>
      </c>
      <c r="AJ48" s="26">
        <f t="shared" ca="1" si="35"/>
        <v>1</v>
      </c>
      <c r="AK48" s="26">
        <f t="shared" ca="1" si="36"/>
        <v>0</v>
      </c>
      <c r="AL48" s="26">
        <f t="shared" ca="1" si="39"/>
        <v>0</v>
      </c>
      <c r="AM48" s="26">
        <f t="shared" ca="1" si="37"/>
        <v>0</v>
      </c>
      <c r="AN48" s="26">
        <f ca="1">IF(AM48=0,0,COUNTIF($AM$19:AM48,C48*10+1))</f>
        <v>0</v>
      </c>
      <c r="AO48" s="21">
        <f t="shared" ca="1" si="38"/>
        <v>0</v>
      </c>
      <c r="AP48" s="33">
        <f t="shared" ca="1" si="40"/>
        <v>0</v>
      </c>
      <c r="AQ48" s="24"/>
      <c r="AR48" s="155">
        <f ca="1">ROUND(Zsfg!$C$11/'Z1'!$AL$2120*'Z1'!AL48,0)</f>
        <v>0</v>
      </c>
      <c r="AS48" s="26">
        <f t="shared" ca="1" si="41"/>
        <v>0</v>
      </c>
      <c r="AT48" s="26">
        <f ca="1">IF(AS48=0,0,COUNTIF($AS$19:AS48,C48*10+1))</f>
        <v>0</v>
      </c>
      <c r="AU48" s="21">
        <f t="shared" ca="1" si="42"/>
        <v>0</v>
      </c>
      <c r="AV48" s="33">
        <f t="shared" ca="1" si="43"/>
        <v>0</v>
      </c>
    </row>
    <row r="49" spans="1:48" x14ac:dyDescent="0.2">
      <c r="A49" s="15">
        <f>Daten!A49</f>
        <v>10406</v>
      </c>
      <c r="B49" s="8" t="str">
        <f>Daten!B49</f>
        <v>Güttenbach</v>
      </c>
      <c r="C49" s="15">
        <f t="shared" si="16"/>
        <v>1</v>
      </c>
      <c r="D49" s="10">
        <f>Daten!D49</f>
        <v>0</v>
      </c>
      <c r="E49" s="9">
        <f>Daten!E49</f>
        <v>886</v>
      </c>
      <c r="F49" s="9">
        <f>Daten!F49</f>
        <v>896</v>
      </c>
      <c r="G49" s="27">
        <f t="shared" si="17"/>
        <v>-10</v>
      </c>
      <c r="H49" s="29">
        <f t="shared" si="18"/>
        <v>-1.1160714285714286E-2</v>
      </c>
      <c r="I49" s="21">
        <f t="shared" si="19"/>
        <v>14.379421812750687</v>
      </c>
      <c r="J49" s="21">
        <f t="shared" si="20"/>
        <v>-24.379421812750685</v>
      </c>
      <c r="K49" s="27">
        <f t="shared" si="21"/>
        <v>12189.710906375343</v>
      </c>
      <c r="L49" s="16">
        <f>Daten!G49</f>
        <v>82</v>
      </c>
      <c r="M49" s="16">
        <f>Daten!H49</f>
        <v>556</v>
      </c>
      <c r="N49" s="16">
        <f>Daten!I49</f>
        <v>248</v>
      </c>
      <c r="O49" s="28">
        <f t="shared" si="22"/>
        <v>0.59352517985611508</v>
      </c>
      <c r="P49" s="16">
        <f t="shared" si="23"/>
        <v>305.26373230085505</v>
      </c>
      <c r="Q49" s="21">
        <f t="shared" si="24"/>
        <v>24.736267699144946</v>
      </c>
      <c r="R49" s="27">
        <f t="shared" si="25"/>
        <v>4947.2535398289892</v>
      </c>
      <c r="S49" s="9">
        <f ca="1">Daten!K49</f>
        <v>6650</v>
      </c>
      <c r="T49" s="9">
        <f ca="1">Daten!L49</f>
        <v>36163</v>
      </c>
      <c r="U49" s="9">
        <f ca="1">Daten!M49</f>
        <v>92886</v>
      </c>
      <c r="V49" s="9">
        <f ca="1">Daten!N49</f>
        <v>500</v>
      </c>
      <c r="W49" s="9">
        <f ca="1">Daten!O49</f>
        <v>500</v>
      </c>
      <c r="X49" s="23">
        <f t="shared" ca="1" si="26"/>
        <v>135699</v>
      </c>
      <c r="Y49" s="9">
        <f t="shared" ca="1" si="27"/>
        <v>301706.45011716848</v>
      </c>
      <c r="Z49" s="21">
        <f t="shared" ca="1" si="28"/>
        <v>-166007.45011716848</v>
      </c>
      <c r="AA49" s="27">
        <f t="shared" ca="1" si="29"/>
        <v>16600.745011716848</v>
      </c>
      <c r="AB49" s="32">
        <f t="shared" ca="1" si="30"/>
        <v>33737.709457921184</v>
      </c>
      <c r="AC49" s="31">
        <f t="shared" ca="1" si="31"/>
        <v>33737.709457921184</v>
      </c>
      <c r="AG49" s="26">
        <f t="shared" ca="1" si="32"/>
        <v>12189.710906375343</v>
      </c>
      <c r="AH49" s="26">
        <f t="shared" ca="1" si="33"/>
        <v>16600.745011716848</v>
      </c>
      <c r="AI49" s="26">
        <f t="shared" ca="1" si="34"/>
        <v>28790.455918092193</v>
      </c>
      <c r="AJ49" s="26">
        <f t="shared" ca="1" si="35"/>
        <v>1</v>
      </c>
      <c r="AK49" s="26">
        <f t="shared" ca="1" si="36"/>
        <v>28790.455918092193</v>
      </c>
      <c r="AL49" s="26">
        <f t="shared" ca="1" si="39"/>
        <v>39706</v>
      </c>
      <c r="AM49" s="26">
        <f t="shared" ca="1" si="37"/>
        <v>11</v>
      </c>
      <c r="AN49" s="26">
        <f ca="1">IF(AM49=0,0,COUNTIF($AM$19:AM49,C49*10+1))</f>
        <v>19</v>
      </c>
      <c r="AO49" s="21">
        <f t="shared" ca="1" si="38"/>
        <v>0</v>
      </c>
      <c r="AP49" s="33">
        <f t="shared" ca="1" si="40"/>
        <v>39706</v>
      </c>
      <c r="AQ49" s="24"/>
      <c r="AR49" s="155">
        <f ca="1">ROUND(Zsfg!$C$11/'Z1'!$AL$2120*'Z1'!AL49,0)</f>
        <v>33119</v>
      </c>
      <c r="AS49" s="26">
        <f t="shared" ca="1" si="41"/>
        <v>11</v>
      </c>
      <c r="AT49" s="26">
        <f ca="1">IF(AS49=0,0,COUNTIF($AS$19:AS49,C49*10+1))</f>
        <v>19</v>
      </c>
      <c r="AU49" s="21">
        <f t="shared" ca="1" si="42"/>
        <v>0</v>
      </c>
      <c r="AV49" s="33">
        <f t="shared" ca="1" si="43"/>
        <v>33119</v>
      </c>
    </row>
    <row r="50" spans="1:48" x14ac:dyDescent="0.2">
      <c r="A50" s="15">
        <f>Daten!A50</f>
        <v>10407</v>
      </c>
      <c r="B50" s="8" t="str">
        <f>Daten!B50</f>
        <v>Heiligenbrunn</v>
      </c>
      <c r="C50" s="15">
        <f t="shared" si="16"/>
        <v>1</v>
      </c>
      <c r="D50" s="10">
        <f>Daten!D50</f>
        <v>0</v>
      </c>
      <c r="E50" s="9">
        <f>Daten!E50</f>
        <v>736</v>
      </c>
      <c r="F50" s="9">
        <f>Daten!F50</f>
        <v>815</v>
      </c>
      <c r="G50" s="27">
        <f t="shared" si="17"/>
        <v>-79</v>
      </c>
      <c r="H50" s="29">
        <f t="shared" si="18"/>
        <v>-9.6932515337423308E-2</v>
      </c>
      <c r="I50" s="21">
        <f t="shared" si="19"/>
        <v>13.079496403339073</v>
      </c>
      <c r="J50" s="21">
        <f t="shared" si="20"/>
        <v>-92.079496403339078</v>
      </c>
      <c r="K50" s="27">
        <f t="shared" si="21"/>
        <v>46039.748201669536</v>
      </c>
      <c r="L50" s="16">
        <f>Daten!G50</f>
        <v>69</v>
      </c>
      <c r="M50" s="16">
        <f>Daten!H50</f>
        <v>453</v>
      </c>
      <c r="N50" s="16">
        <f>Daten!I50</f>
        <v>214</v>
      </c>
      <c r="O50" s="28">
        <f t="shared" si="22"/>
        <v>0.6247240618101545</v>
      </c>
      <c r="P50" s="16">
        <f t="shared" si="23"/>
        <v>248.71307685663189</v>
      </c>
      <c r="Q50" s="21">
        <f t="shared" si="24"/>
        <v>34.286923143368114</v>
      </c>
      <c r="R50" s="27">
        <f t="shared" si="25"/>
        <v>6857.3846286736225</v>
      </c>
      <c r="S50" s="9">
        <f ca="1">Daten!K50</f>
        <v>17040</v>
      </c>
      <c r="T50" s="9">
        <f ca="1">Daten!L50</f>
        <v>40696</v>
      </c>
      <c r="U50" s="9">
        <f ca="1">Daten!M50</f>
        <v>27316</v>
      </c>
      <c r="V50" s="9">
        <f ca="1">Daten!N50</f>
        <v>500</v>
      </c>
      <c r="W50" s="9">
        <f ca="1">Daten!O50</f>
        <v>500</v>
      </c>
      <c r="X50" s="23">
        <f t="shared" ca="1" si="26"/>
        <v>85052</v>
      </c>
      <c r="Y50" s="9">
        <f t="shared" ca="1" si="27"/>
        <v>250627.48000703839</v>
      </c>
      <c r="Z50" s="21">
        <f t="shared" ca="1" si="28"/>
        <v>-165575.48000703839</v>
      </c>
      <c r="AA50" s="27">
        <f t="shared" ca="1" si="29"/>
        <v>16557.548000703839</v>
      </c>
      <c r="AB50" s="32">
        <f t="shared" ca="1" si="30"/>
        <v>69454.680831046993</v>
      </c>
      <c r="AC50" s="31">
        <f t="shared" ca="1" si="31"/>
        <v>69454.680831046993</v>
      </c>
      <c r="AG50" s="26">
        <f t="shared" ca="1" si="32"/>
        <v>46039.748201669536</v>
      </c>
      <c r="AH50" s="26">
        <f t="shared" ca="1" si="33"/>
        <v>16557.548000703839</v>
      </c>
      <c r="AI50" s="26">
        <f t="shared" ca="1" si="34"/>
        <v>62597.296202373371</v>
      </c>
      <c r="AJ50" s="26">
        <f t="shared" ca="1" si="35"/>
        <v>1</v>
      </c>
      <c r="AK50" s="26">
        <f t="shared" ca="1" si="36"/>
        <v>62597.296202373371</v>
      </c>
      <c r="AL50" s="26">
        <f t="shared" ca="1" si="39"/>
        <v>86330</v>
      </c>
      <c r="AM50" s="26">
        <f t="shared" ca="1" si="37"/>
        <v>11</v>
      </c>
      <c r="AN50" s="26">
        <f ca="1">IF(AM50=0,0,COUNTIF($AM$19:AM50,C50*10+1))</f>
        <v>20</v>
      </c>
      <c r="AO50" s="21">
        <f t="shared" ca="1" si="38"/>
        <v>0</v>
      </c>
      <c r="AP50" s="33">
        <f t="shared" ca="1" si="40"/>
        <v>86330</v>
      </c>
      <c r="AQ50" s="24"/>
      <c r="AR50" s="155">
        <f ca="1">ROUND(Zsfg!$C$11/'Z1'!$AL$2120*'Z1'!AL50,0)</f>
        <v>72008</v>
      </c>
      <c r="AS50" s="26">
        <f t="shared" ca="1" si="41"/>
        <v>11</v>
      </c>
      <c r="AT50" s="26">
        <f ca="1">IF(AS50=0,0,COUNTIF($AS$19:AS50,C50*10+1))</f>
        <v>20</v>
      </c>
      <c r="AU50" s="21">
        <f t="shared" ca="1" si="42"/>
        <v>0</v>
      </c>
      <c r="AV50" s="33">
        <f t="shared" ca="1" si="43"/>
        <v>72008</v>
      </c>
    </row>
    <row r="51" spans="1:48" x14ac:dyDescent="0.2">
      <c r="A51" s="15">
        <f>Daten!A51</f>
        <v>10408</v>
      </c>
      <c r="B51" s="8" t="str">
        <f>Daten!B51</f>
        <v>Kukmirn</v>
      </c>
      <c r="C51" s="15">
        <f t="shared" si="16"/>
        <v>1</v>
      </c>
      <c r="D51" s="10">
        <f>Daten!D51</f>
        <v>0</v>
      </c>
      <c r="E51" s="9">
        <f>Daten!E51</f>
        <v>1994</v>
      </c>
      <c r="F51" s="9">
        <f>Daten!F51</f>
        <v>2034</v>
      </c>
      <c r="G51" s="27">
        <f t="shared" si="17"/>
        <v>-40</v>
      </c>
      <c r="H51" s="29">
        <f t="shared" si="18"/>
        <v>-1.966568338249754E-2</v>
      </c>
      <c r="I51" s="21">
        <f t="shared" si="19"/>
        <v>32.642571391891629</v>
      </c>
      <c r="J51" s="21">
        <f t="shared" si="20"/>
        <v>-72.642571391891636</v>
      </c>
      <c r="K51" s="27">
        <f t="shared" si="21"/>
        <v>36321.285695945815</v>
      </c>
      <c r="L51" s="16">
        <f>Daten!G51</f>
        <v>256</v>
      </c>
      <c r="M51" s="16">
        <f>Daten!H51</f>
        <v>1252</v>
      </c>
      <c r="N51" s="16">
        <f>Daten!I51</f>
        <v>486</v>
      </c>
      <c r="O51" s="28">
        <f t="shared" si="22"/>
        <v>0.59265175718849838</v>
      </c>
      <c r="P51" s="16">
        <f t="shared" si="23"/>
        <v>687.39243316667353</v>
      </c>
      <c r="Q51" s="21">
        <f t="shared" si="24"/>
        <v>54.607566833326473</v>
      </c>
      <c r="R51" s="27">
        <f t="shared" si="25"/>
        <v>10921.513366665295</v>
      </c>
      <c r="S51" s="9">
        <f ca="1">Daten!K51</f>
        <v>17470</v>
      </c>
      <c r="T51" s="9">
        <f ca="1">Daten!L51</f>
        <v>91724</v>
      </c>
      <c r="U51" s="9">
        <f ca="1">Daten!M51</f>
        <v>105497</v>
      </c>
      <c r="V51" s="9">
        <f ca="1">Daten!N51</f>
        <v>500</v>
      </c>
      <c r="W51" s="9">
        <f ca="1">Daten!O51</f>
        <v>500</v>
      </c>
      <c r="X51" s="23">
        <f t="shared" ca="1" si="26"/>
        <v>214691</v>
      </c>
      <c r="Y51" s="9">
        <f t="shared" ca="1" si="27"/>
        <v>679009.7759973295</v>
      </c>
      <c r="Z51" s="21">
        <f t="shared" ca="1" si="28"/>
        <v>-464318.7759973295</v>
      </c>
      <c r="AA51" s="27">
        <f t="shared" ca="1" si="29"/>
        <v>46431.87759973295</v>
      </c>
      <c r="AB51" s="32">
        <f t="shared" ca="1" si="30"/>
        <v>93674.676662344064</v>
      </c>
      <c r="AC51" s="31">
        <f t="shared" ca="1" si="31"/>
        <v>93674.676662344064</v>
      </c>
      <c r="AG51" s="26">
        <f t="shared" ca="1" si="32"/>
        <v>36321.285695945815</v>
      </c>
      <c r="AH51" s="26">
        <f t="shared" ca="1" si="33"/>
        <v>46431.87759973295</v>
      </c>
      <c r="AI51" s="26">
        <f t="shared" ca="1" si="34"/>
        <v>82753.163295678765</v>
      </c>
      <c r="AJ51" s="26">
        <f t="shared" ca="1" si="35"/>
        <v>1</v>
      </c>
      <c r="AK51" s="26">
        <f t="shared" ca="1" si="36"/>
        <v>82753.163295678765</v>
      </c>
      <c r="AL51" s="26">
        <f t="shared" ca="1" si="39"/>
        <v>114128</v>
      </c>
      <c r="AM51" s="26">
        <f t="shared" ca="1" si="37"/>
        <v>11</v>
      </c>
      <c r="AN51" s="26">
        <f ca="1">IF(AM51=0,0,COUNTIF($AM$19:AM51,C51*10+1))</f>
        <v>21</v>
      </c>
      <c r="AO51" s="21">
        <f t="shared" ca="1" si="38"/>
        <v>0</v>
      </c>
      <c r="AP51" s="33">
        <f t="shared" ca="1" si="40"/>
        <v>114128</v>
      </c>
      <c r="AQ51" s="24"/>
      <c r="AR51" s="155">
        <f ca="1">ROUND(Zsfg!$C$11/'Z1'!$AL$2120*'Z1'!AL51,0)</f>
        <v>95194</v>
      </c>
      <c r="AS51" s="26">
        <f t="shared" ca="1" si="41"/>
        <v>11</v>
      </c>
      <c r="AT51" s="26">
        <f ca="1">IF(AS51=0,0,COUNTIF($AS$19:AS51,C51*10+1))</f>
        <v>21</v>
      </c>
      <c r="AU51" s="21">
        <f t="shared" ca="1" si="42"/>
        <v>0</v>
      </c>
      <c r="AV51" s="33">
        <f t="shared" ca="1" si="43"/>
        <v>95194</v>
      </c>
    </row>
    <row r="52" spans="1:48" x14ac:dyDescent="0.2">
      <c r="A52" s="15">
        <f>Daten!A52</f>
        <v>10409</v>
      </c>
      <c r="B52" s="8" t="str">
        <f>Daten!B52</f>
        <v>Neuberg im Burgenland</v>
      </c>
      <c r="C52" s="15">
        <f t="shared" si="16"/>
        <v>1</v>
      </c>
      <c r="D52" s="10">
        <f>Daten!D52</f>
        <v>0</v>
      </c>
      <c r="E52" s="9">
        <f>Daten!E52</f>
        <v>983</v>
      </c>
      <c r="F52" s="9">
        <f>Daten!F52</f>
        <v>968</v>
      </c>
      <c r="G52" s="27">
        <f t="shared" si="17"/>
        <v>15</v>
      </c>
      <c r="H52" s="29">
        <f t="shared" si="18"/>
        <v>1.5495867768595042E-2</v>
      </c>
      <c r="I52" s="21">
        <f t="shared" si="19"/>
        <v>15.53491106556101</v>
      </c>
      <c r="J52" s="21">
        <f t="shared" si="20"/>
        <v>-0.53491106556101009</v>
      </c>
      <c r="K52" s="27">
        <f t="shared" si="21"/>
        <v>267.45553278050505</v>
      </c>
      <c r="L52" s="16">
        <f>Daten!G52</f>
        <v>104</v>
      </c>
      <c r="M52" s="16">
        <f>Daten!H52</f>
        <v>660</v>
      </c>
      <c r="N52" s="16">
        <f>Daten!I52</f>
        <v>219</v>
      </c>
      <c r="O52" s="28">
        <f t="shared" si="22"/>
        <v>0.48939393939393938</v>
      </c>
      <c r="P52" s="16">
        <f t="shared" si="23"/>
        <v>362.36342323482791</v>
      </c>
      <c r="Q52" s="21">
        <f t="shared" si="24"/>
        <v>-39.363423234827906</v>
      </c>
      <c r="R52" s="27">
        <f t="shared" si="25"/>
        <v>-7872.6846469655811</v>
      </c>
      <c r="S52" s="9">
        <f ca="1">Daten!K52</f>
        <v>5401</v>
      </c>
      <c r="T52" s="9">
        <f ca="1">Daten!L52</f>
        <v>39029</v>
      </c>
      <c r="U52" s="9">
        <f ca="1">Daten!M52</f>
        <v>20334</v>
      </c>
      <c r="V52" s="9">
        <f ca="1">Daten!N52</f>
        <v>500</v>
      </c>
      <c r="W52" s="9">
        <f ca="1">Daten!O52</f>
        <v>500</v>
      </c>
      <c r="X52" s="23">
        <f t="shared" ca="1" si="26"/>
        <v>64764</v>
      </c>
      <c r="Y52" s="9">
        <f t="shared" ca="1" si="27"/>
        <v>334737.51745505264</v>
      </c>
      <c r="Z52" s="21">
        <f t="shared" ca="1" si="28"/>
        <v>-269973.51745505264</v>
      </c>
      <c r="AA52" s="27">
        <f t="shared" ca="1" si="29"/>
        <v>26997.351745505264</v>
      </c>
      <c r="AB52" s="32">
        <f t="shared" ca="1" si="30"/>
        <v>19392.122631320188</v>
      </c>
      <c r="AC52" s="31">
        <f t="shared" ca="1" si="31"/>
        <v>19392.122631320188</v>
      </c>
      <c r="AG52" s="26">
        <f t="shared" ca="1" si="32"/>
        <v>267.45553278050505</v>
      </c>
      <c r="AH52" s="26">
        <f t="shared" ca="1" si="33"/>
        <v>26997.351745505264</v>
      </c>
      <c r="AI52" s="26">
        <f t="shared" ca="1" si="34"/>
        <v>27264.807278285771</v>
      </c>
      <c r="AJ52" s="26">
        <f t="shared" ca="1" si="35"/>
        <v>1</v>
      </c>
      <c r="AK52" s="26">
        <f t="shared" ca="1" si="36"/>
        <v>27264.807278285771</v>
      </c>
      <c r="AL52" s="26">
        <f t="shared" ca="1" si="39"/>
        <v>37602</v>
      </c>
      <c r="AM52" s="26">
        <f t="shared" ca="1" si="37"/>
        <v>11</v>
      </c>
      <c r="AN52" s="26">
        <f ca="1">IF(AM52=0,0,COUNTIF($AM$19:AM52,C52*10+1))</f>
        <v>22</v>
      </c>
      <c r="AO52" s="21">
        <f t="shared" ca="1" si="38"/>
        <v>0</v>
      </c>
      <c r="AP52" s="33">
        <f t="shared" ca="1" si="40"/>
        <v>37602</v>
      </c>
      <c r="AQ52" s="24"/>
      <c r="AR52" s="155">
        <f ca="1">ROUND(Zsfg!$C$11/'Z1'!$AL$2120*'Z1'!AL52,0)</f>
        <v>31364</v>
      </c>
      <c r="AS52" s="26">
        <f t="shared" ca="1" si="41"/>
        <v>11</v>
      </c>
      <c r="AT52" s="26">
        <f ca="1">IF(AS52=0,0,COUNTIF($AS$19:AS52,C52*10+1))</f>
        <v>22</v>
      </c>
      <c r="AU52" s="21">
        <f t="shared" ca="1" si="42"/>
        <v>0</v>
      </c>
      <c r="AV52" s="33">
        <f t="shared" ca="1" si="43"/>
        <v>31364</v>
      </c>
    </row>
    <row r="53" spans="1:48" x14ac:dyDescent="0.2">
      <c r="A53" s="15">
        <f>Daten!A53</f>
        <v>10410</v>
      </c>
      <c r="B53" s="8" t="str">
        <f>Daten!B53</f>
        <v>Neustift bei Güssing</v>
      </c>
      <c r="C53" s="15">
        <f t="shared" si="16"/>
        <v>1</v>
      </c>
      <c r="D53" s="10">
        <f>Daten!D53</f>
        <v>0</v>
      </c>
      <c r="E53" s="9">
        <f>Daten!E53</f>
        <v>475</v>
      </c>
      <c r="F53" s="9">
        <f>Daten!F53</f>
        <v>488</v>
      </c>
      <c r="G53" s="27">
        <f t="shared" si="17"/>
        <v>-13</v>
      </c>
      <c r="H53" s="29">
        <f t="shared" si="18"/>
        <v>-2.663934426229508E-2</v>
      </c>
      <c r="I53" s="21">
        <f t="shared" si="19"/>
        <v>7.831649380158856</v>
      </c>
      <c r="J53" s="21">
        <f t="shared" si="20"/>
        <v>-20.831649380158858</v>
      </c>
      <c r="K53" s="27">
        <f t="shared" si="21"/>
        <v>10415.824690079429</v>
      </c>
      <c r="L53" s="16">
        <f>Daten!G53</f>
        <v>38</v>
      </c>
      <c r="M53" s="16">
        <f>Daten!H53</f>
        <v>288</v>
      </c>
      <c r="N53" s="16">
        <f>Daten!I53</f>
        <v>149</v>
      </c>
      <c r="O53" s="28">
        <f t="shared" si="22"/>
        <v>0.64930555555555558</v>
      </c>
      <c r="P53" s="16">
        <f t="shared" si="23"/>
        <v>158.12222104792491</v>
      </c>
      <c r="Q53" s="21">
        <f t="shared" si="24"/>
        <v>28.87777895207509</v>
      </c>
      <c r="R53" s="27">
        <f t="shared" si="25"/>
        <v>5775.5557904150182</v>
      </c>
      <c r="S53" s="9">
        <f ca="1">Daten!K53</f>
        <v>2454</v>
      </c>
      <c r="T53" s="9">
        <f ca="1">Daten!L53</f>
        <v>20407</v>
      </c>
      <c r="U53" s="9">
        <f ca="1">Daten!M53</f>
        <v>14943</v>
      </c>
      <c r="V53" s="9">
        <f ca="1">Daten!N53</f>
        <v>500</v>
      </c>
      <c r="W53" s="9">
        <f ca="1">Daten!O53</f>
        <v>500</v>
      </c>
      <c r="X53" s="23">
        <f t="shared" ca="1" si="26"/>
        <v>37804</v>
      </c>
      <c r="Y53" s="9">
        <f t="shared" ca="1" si="27"/>
        <v>161750.07201541201</v>
      </c>
      <c r="Z53" s="21">
        <f t="shared" ca="1" si="28"/>
        <v>-123946.07201541201</v>
      </c>
      <c r="AA53" s="27">
        <f t="shared" ca="1" si="29"/>
        <v>12394.607201541201</v>
      </c>
      <c r="AB53" s="32">
        <f t="shared" ca="1" si="30"/>
        <v>28585.987682035651</v>
      </c>
      <c r="AC53" s="31">
        <f t="shared" ca="1" si="31"/>
        <v>28585.987682035651</v>
      </c>
      <c r="AG53" s="26">
        <f t="shared" ca="1" si="32"/>
        <v>10415.824690079429</v>
      </c>
      <c r="AH53" s="26">
        <f t="shared" ca="1" si="33"/>
        <v>12394.607201541201</v>
      </c>
      <c r="AI53" s="26">
        <f t="shared" ca="1" si="34"/>
        <v>22810.431891620632</v>
      </c>
      <c r="AJ53" s="26">
        <f t="shared" ca="1" si="35"/>
        <v>1</v>
      </c>
      <c r="AK53" s="26">
        <f t="shared" ca="1" si="36"/>
        <v>22810.431891620632</v>
      </c>
      <c r="AL53" s="26">
        <f t="shared" ca="1" si="39"/>
        <v>31459</v>
      </c>
      <c r="AM53" s="26">
        <f t="shared" ca="1" si="37"/>
        <v>11</v>
      </c>
      <c r="AN53" s="26">
        <f ca="1">IF(AM53=0,0,COUNTIF($AM$19:AM53,C53*10+1))</f>
        <v>23</v>
      </c>
      <c r="AO53" s="21">
        <f t="shared" ca="1" si="38"/>
        <v>0</v>
      </c>
      <c r="AP53" s="33">
        <f t="shared" ca="1" si="40"/>
        <v>31459</v>
      </c>
      <c r="AQ53" s="24"/>
      <c r="AR53" s="155">
        <f ca="1">ROUND(Zsfg!$C$11/'Z1'!$AL$2120*'Z1'!AL53,0)</f>
        <v>26240</v>
      </c>
      <c r="AS53" s="26">
        <f t="shared" ca="1" si="41"/>
        <v>11</v>
      </c>
      <c r="AT53" s="26">
        <f ca="1">IF(AS53=0,0,COUNTIF($AS$19:AS53,C53*10+1))</f>
        <v>23</v>
      </c>
      <c r="AU53" s="21">
        <f t="shared" ca="1" si="42"/>
        <v>0</v>
      </c>
      <c r="AV53" s="33">
        <f t="shared" ca="1" si="43"/>
        <v>26240</v>
      </c>
    </row>
    <row r="54" spans="1:48" x14ac:dyDescent="0.2">
      <c r="A54" s="15">
        <f>Daten!A54</f>
        <v>10411</v>
      </c>
      <c r="B54" s="8" t="str">
        <f>Daten!B54</f>
        <v>Olbendorf</v>
      </c>
      <c r="C54" s="15">
        <f t="shared" si="16"/>
        <v>1</v>
      </c>
      <c r="D54" s="10">
        <f>Daten!D54</f>
        <v>0</v>
      </c>
      <c r="E54" s="9">
        <f>Daten!E54</f>
        <v>1435</v>
      </c>
      <c r="F54" s="9">
        <f>Daten!F54</f>
        <v>1465</v>
      </c>
      <c r="G54" s="27">
        <f t="shared" si="17"/>
        <v>-30</v>
      </c>
      <c r="H54" s="29">
        <f t="shared" si="18"/>
        <v>-2.0477815699658702E-2</v>
      </c>
      <c r="I54" s="21">
        <f t="shared" si="19"/>
        <v>23.510996602321157</v>
      </c>
      <c r="J54" s="21">
        <f t="shared" si="20"/>
        <v>-53.510996602321157</v>
      </c>
      <c r="K54" s="27">
        <f t="shared" si="21"/>
        <v>26755.49830116058</v>
      </c>
      <c r="L54" s="16">
        <f>Daten!G54</f>
        <v>170</v>
      </c>
      <c r="M54" s="16">
        <f>Daten!H54</f>
        <v>907</v>
      </c>
      <c r="N54" s="16">
        <f>Daten!I54</f>
        <v>358</v>
      </c>
      <c r="O54" s="28">
        <f t="shared" si="22"/>
        <v>0.58213891951488428</v>
      </c>
      <c r="P54" s="16">
        <f t="shared" si="23"/>
        <v>497.97518920301349</v>
      </c>
      <c r="Q54" s="21">
        <f t="shared" si="24"/>
        <v>30.024810796986515</v>
      </c>
      <c r="R54" s="27">
        <f t="shared" si="25"/>
        <v>6004.9621593973025</v>
      </c>
      <c r="S54" s="9">
        <f ca="1">Daten!K54</f>
        <v>5842</v>
      </c>
      <c r="T54" s="9">
        <f ca="1">Daten!L54</f>
        <v>60202</v>
      </c>
      <c r="U54" s="9">
        <f ca="1">Daten!M54</f>
        <v>109155</v>
      </c>
      <c r="V54" s="9">
        <f ca="1">Daten!N54</f>
        <v>500</v>
      </c>
      <c r="W54" s="9">
        <f ca="1">Daten!O54</f>
        <v>500</v>
      </c>
      <c r="X54" s="23">
        <f t="shared" ca="1" si="26"/>
        <v>175199</v>
      </c>
      <c r="Y54" s="9">
        <f t="shared" ca="1" si="27"/>
        <v>488655.4807202447</v>
      </c>
      <c r="Z54" s="21">
        <f t="shared" ca="1" si="28"/>
        <v>-313456.4807202447</v>
      </c>
      <c r="AA54" s="27">
        <f t="shared" ca="1" si="29"/>
        <v>31345.648072024473</v>
      </c>
      <c r="AB54" s="32">
        <f t="shared" ca="1" si="30"/>
        <v>64106.108532582351</v>
      </c>
      <c r="AC54" s="31">
        <f t="shared" ca="1" si="31"/>
        <v>64106.108532582351</v>
      </c>
      <c r="AG54" s="26">
        <f t="shared" ca="1" si="32"/>
        <v>26755.49830116058</v>
      </c>
      <c r="AH54" s="26">
        <f t="shared" ca="1" si="33"/>
        <v>31345.648072024473</v>
      </c>
      <c r="AI54" s="26">
        <f t="shared" ca="1" si="34"/>
        <v>58101.146373185053</v>
      </c>
      <c r="AJ54" s="26">
        <f t="shared" ca="1" si="35"/>
        <v>1</v>
      </c>
      <c r="AK54" s="26">
        <f t="shared" ca="1" si="36"/>
        <v>58101.146373185053</v>
      </c>
      <c r="AL54" s="26">
        <f t="shared" ca="1" si="39"/>
        <v>80129</v>
      </c>
      <c r="AM54" s="26">
        <f t="shared" ca="1" si="37"/>
        <v>11</v>
      </c>
      <c r="AN54" s="26">
        <f ca="1">IF(AM54=0,0,COUNTIF($AM$19:AM54,C54*10+1))</f>
        <v>24</v>
      </c>
      <c r="AO54" s="21">
        <f t="shared" ca="1" si="38"/>
        <v>0</v>
      </c>
      <c r="AP54" s="33">
        <f t="shared" ca="1" si="40"/>
        <v>80129</v>
      </c>
      <c r="AQ54" s="24"/>
      <c r="AR54" s="155">
        <f ca="1">ROUND(Zsfg!$C$11/'Z1'!$AL$2120*'Z1'!AL54,0)</f>
        <v>66836</v>
      </c>
      <c r="AS54" s="26">
        <f t="shared" ca="1" si="41"/>
        <v>11</v>
      </c>
      <c r="AT54" s="26">
        <f ca="1">IF(AS54=0,0,COUNTIF($AS$19:AS54,C54*10+1))</f>
        <v>24</v>
      </c>
      <c r="AU54" s="21">
        <f t="shared" ca="1" si="42"/>
        <v>0</v>
      </c>
      <c r="AV54" s="33">
        <f t="shared" ca="1" si="43"/>
        <v>66836</v>
      </c>
    </row>
    <row r="55" spans="1:48" x14ac:dyDescent="0.2">
      <c r="A55" s="15">
        <f>Daten!A55</f>
        <v>10412</v>
      </c>
      <c r="B55" s="8" t="str">
        <f>Daten!B55</f>
        <v>Ollersdorf im Burgenland</v>
      </c>
      <c r="C55" s="15">
        <f t="shared" si="16"/>
        <v>1</v>
      </c>
      <c r="D55" s="10">
        <f>Daten!D55</f>
        <v>0</v>
      </c>
      <c r="E55" s="9">
        <f>Daten!E55</f>
        <v>930</v>
      </c>
      <c r="F55" s="9">
        <f>Daten!F55</f>
        <v>984</v>
      </c>
      <c r="G55" s="27">
        <f t="shared" si="17"/>
        <v>-54</v>
      </c>
      <c r="H55" s="29">
        <f t="shared" si="18"/>
        <v>-5.4878048780487805E-2</v>
      </c>
      <c r="I55" s="21">
        <f t="shared" si="19"/>
        <v>15.791686455074414</v>
      </c>
      <c r="J55" s="21">
        <f t="shared" si="20"/>
        <v>-69.791686455074412</v>
      </c>
      <c r="K55" s="27">
        <f t="shared" si="21"/>
        <v>34895.843227537203</v>
      </c>
      <c r="L55" s="16">
        <f>Daten!G55</f>
        <v>84</v>
      </c>
      <c r="M55" s="16">
        <f>Daten!H55</f>
        <v>625</v>
      </c>
      <c r="N55" s="16">
        <f>Daten!I55</f>
        <v>221</v>
      </c>
      <c r="O55" s="28">
        <f t="shared" si="22"/>
        <v>0.48799999999999999</v>
      </c>
      <c r="P55" s="16">
        <f t="shared" si="23"/>
        <v>343.14718109358705</v>
      </c>
      <c r="Q55" s="21">
        <f t="shared" si="24"/>
        <v>-38.147181093587051</v>
      </c>
      <c r="R55" s="27">
        <f t="shared" si="25"/>
        <v>-7629.4362187174102</v>
      </c>
      <c r="S55" s="9">
        <f ca="1">Daten!K55</f>
        <v>2060</v>
      </c>
      <c r="T55" s="9">
        <f ca="1">Daten!L55</f>
        <v>47313</v>
      </c>
      <c r="U55" s="9">
        <f ca="1">Daten!M55</f>
        <v>78967</v>
      </c>
      <c r="V55" s="9">
        <f ca="1">Daten!N55</f>
        <v>500</v>
      </c>
      <c r="W55" s="9">
        <f ca="1">Daten!O55</f>
        <v>500</v>
      </c>
      <c r="X55" s="23">
        <f t="shared" ca="1" si="26"/>
        <v>128340</v>
      </c>
      <c r="Y55" s="9">
        <f t="shared" ca="1" si="27"/>
        <v>316689.61468280666</v>
      </c>
      <c r="Z55" s="21">
        <f t="shared" ca="1" si="28"/>
        <v>-188349.61468280666</v>
      </c>
      <c r="AA55" s="27">
        <f t="shared" ca="1" si="29"/>
        <v>18834.961468280668</v>
      </c>
      <c r="AB55" s="32">
        <f t="shared" ca="1" si="30"/>
        <v>46101.368477100463</v>
      </c>
      <c r="AC55" s="31">
        <f t="shared" ca="1" si="31"/>
        <v>46101.368477100463</v>
      </c>
      <c r="AG55" s="26">
        <f t="shared" ca="1" si="32"/>
        <v>34895.843227537203</v>
      </c>
      <c r="AH55" s="26">
        <f t="shared" ca="1" si="33"/>
        <v>18834.961468280668</v>
      </c>
      <c r="AI55" s="26">
        <f t="shared" ca="1" si="34"/>
        <v>53730.804695817875</v>
      </c>
      <c r="AJ55" s="26">
        <f t="shared" ca="1" si="35"/>
        <v>1</v>
      </c>
      <c r="AK55" s="26">
        <f t="shared" ca="1" si="36"/>
        <v>53730.804695817875</v>
      </c>
      <c r="AL55" s="26">
        <f t="shared" ca="1" si="39"/>
        <v>74102</v>
      </c>
      <c r="AM55" s="26">
        <f t="shared" ca="1" si="37"/>
        <v>11</v>
      </c>
      <c r="AN55" s="26">
        <f ca="1">IF(AM55=0,0,COUNTIF($AM$19:AM55,C55*10+1))</f>
        <v>25</v>
      </c>
      <c r="AO55" s="21">
        <f t="shared" ca="1" si="38"/>
        <v>0</v>
      </c>
      <c r="AP55" s="33">
        <f t="shared" ca="1" si="40"/>
        <v>74102</v>
      </c>
      <c r="AQ55" s="24"/>
      <c r="AR55" s="155">
        <f ca="1">ROUND(Zsfg!$C$11/'Z1'!$AL$2120*'Z1'!AL55,0)</f>
        <v>61809</v>
      </c>
      <c r="AS55" s="26">
        <f t="shared" ca="1" si="41"/>
        <v>11</v>
      </c>
      <c r="AT55" s="26">
        <f ca="1">IF(AS55=0,0,COUNTIF($AS$19:AS55,C55*10+1))</f>
        <v>25</v>
      </c>
      <c r="AU55" s="21">
        <f t="shared" ca="1" si="42"/>
        <v>0</v>
      </c>
      <c r="AV55" s="33">
        <f t="shared" ca="1" si="43"/>
        <v>61809</v>
      </c>
    </row>
    <row r="56" spans="1:48" x14ac:dyDescent="0.2">
      <c r="A56" s="15">
        <f>Daten!A56</f>
        <v>10413</v>
      </c>
      <c r="B56" s="8" t="str">
        <f>Daten!B56</f>
        <v>Sankt Michael im Burgenland</v>
      </c>
      <c r="C56" s="15">
        <f t="shared" si="16"/>
        <v>1</v>
      </c>
      <c r="D56" s="10">
        <f>Daten!D56</f>
        <v>0</v>
      </c>
      <c r="E56" s="9">
        <f>Daten!E56</f>
        <v>970</v>
      </c>
      <c r="F56" s="9">
        <f>Daten!F56</f>
        <v>1000</v>
      </c>
      <c r="G56" s="27">
        <f t="shared" si="17"/>
        <v>-30</v>
      </c>
      <c r="H56" s="29">
        <f t="shared" si="18"/>
        <v>-0.03</v>
      </c>
      <c r="I56" s="21">
        <f t="shared" si="19"/>
        <v>16.04846184458782</v>
      </c>
      <c r="J56" s="21">
        <f t="shared" si="20"/>
        <v>-46.04846184458782</v>
      </c>
      <c r="K56" s="27">
        <f t="shared" si="21"/>
        <v>23024.230922293911</v>
      </c>
      <c r="L56" s="16">
        <f>Daten!G56</f>
        <v>102</v>
      </c>
      <c r="M56" s="16">
        <f>Daten!H56</f>
        <v>606</v>
      </c>
      <c r="N56" s="16">
        <f>Daten!I56</f>
        <v>262</v>
      </c>
      <c r="O56" s="28">
        <f t="shared" si="22"/>
        <v>0.60066006600660071</v>
      </c>
      <c r="P56" s="16">
        <f t="shared" si="23"/>
        <v>332.715506788342</v>
      </c>
      <c r="Q56" s="21">
        <f t="shared" si="24"/>
        <v>31.284493211658003</v>
      </c>
      <c r="R56" s="27">
        <f t="shared" si="25"/>
        <v>6256.8986423316001</v>
      </c>
      <c r="S56" s="9">
        <f ca="1">Daten!K56</f>
        <v>9021</v>
      </c>
      <c r="T56" s="9">
        <f ca="1">Daten!L56</f>
        <v>62719</v>
      </c>
      <c r="U56" s="9">
        <f ca="1">Daten!M56</f>
        <v>177817</v>
      </c>
      <c r="V56" s="9">
        <f ca="1">Daten!N56</f>
        <v>500</v>
      </c>
      <c r="W56" s="9">
        <f ca="1">Daten!O56</f>
        <v>500</v>
      </c>
      <c r="X56" s="23">
        <f t="shared" ca="1" si="26"/>
        <v>249557</v>
      </c>
      <c r="Y56" s="9">
        <f t="shared" ca="1" si="27"/>
        <v>330310.67337884137</v>
      </c>
      <c r="Z56" s="21">
        <f t="shared" ca="1" si="28"/>
        <v>-80753.673378841369</v>
      </c>
      <c r="AA56" s="27">
        <f t="shared" ca="1" si="29"/>
        <v>8075.3673378841377</v>
      </c>
      <c r="AB56" s="32">
        <f t="shared" ca="1" si="30"/>
        <v>37356.496902509651</v>
      </c>
      <c r="AC56" s="31">
        <f t="shared" ca="1" si="31"/>
        <v>37356.496902509651</v>
      </c>
      <c r="AG56" s="26">
        <f t="shared" ca="1" si="32"/>
        <v>23024.230922293911</v>
      </c>
      <c r="AH56" s="26">
        <f t="shared" ca="1" si="33"/>
        <v>8075.3673378841377</v>
      </c>
      <c r="AI56" s="26">
        <f t="shared" ca="1" si="34"/>
        <v>31099.598260178049</v>
      </c>
      <c r="AJ56" s="26">
        <f t="shared" ca="1" si="35"/>
        <v>1</v>
      </c>
      <c r="AK56" s="26">
        <f t="shared" ca="1" si="36"/>
        <v>31099.598260178049</v>
      </c>
      <c r="AL56" s="26">
        <f t="shared" ca="1" si="39"/>
        <v>42891</v>
      </c>
      <c r="AM56" s="26">
        <f t="shared" ca="1" si="37"/>
        <v>11</v>
      </c>
      <c r="AN56" s="26">
        <f ca="1">IF(AM56=0,0,COUNTIF($AM$19:AM56,C56*10+1))</f>
        <v>26</v>
      </c>
      <c r="AO56" s="21">
        <f t="shared" ca="1" si="38"/>
        <v>0</v>
      </c>
      <c r="AP56" s="33">
        <f t="shared" ca="1" si="40"/>
        <v>42891</v>
      </c>
      <c r="AQ56" s="24"/>
      <c r="AR56" s="155">
        <f ca="1">ROUND(Zsfg!$C$11/'Z1'!$AL$2120*'Z1'!AL56,0)</f>
        <v>35775</v>
      </c>
      <c r="AS56" s="26">
        <f t="shared" ca="1" si="41"/>
        <v>11</v>
      </c>
      <c r="AT56" s="26">
        <f ca="1">IF(AS56=0,0,COUNTIF($AS$19:AS56,C56*10+1))</f>
        <v>26</v>
      </c>
      <c r="AU56" s="21">
        <f t="shared" ca="1" si="42"/>
        <v>0</v>
      </c>
      <c r="AV56" s="33">
        <f t="shared" ca="1" si="43"/>
        <v>35775</v>
      </c>
    </row>
    <row r="57" spans="1:48" x14ac:dyDescent="0.2">
      <c r="A57" s="15">
        <f>Daten!A57</f>
        <v>10414</v>
      </c>
      <c r="B57" s="8" t="str">
        <f>Daten!B57</f>
        <v>Stegersbach</v>
      </c>
      <c r="C57" s="15">
        <f t="shared" si="16"/>
        <v>1</v>
      </c>
      <c r="D57" s="10">
        <f>Daten!D57</f>
        <v>0</v>
      </c>
      <c r="E57" s="9">
        <f>Daten!E57</f>
        <v>2670</v>
      </c>
      <c r="F57" s="9">
        <f>Daten!F57</f>
        <v>2550</v>
      </c>
      <c r="G57" s="27">
        <f t="shared" si="17"/>
        <v>120</v>
      </c>
      <c r="H57" s="29">
        <f t="shared" si="18"/>
        <v>4.7058823529411764E-2</v>
      </c>
      <c r="I57" s="21">
        <f t="shared" si="19"/>
        <v>40.923577703698939</v>
      </c>
      <c r="J57" s="21">
        <f t="shared" si="20"/>
        <v>79.076422296301061</v>
      </c>
      <c r="K57" s="27">
        <f t="shared" si="21"/>
        <v>-39538.211148150527</v>
      </c>
      <c r="L57" s="16">
        <f>Daten!G57</f>
        <v>344</v>
      </c>
      <c r="M57" s="16">
        <f>Daten!H57</f>
        <v>1741</v>
      </c>
      <c r="N57" s="16">
        <f>Daten!I57</f>
        <v>585</v>
      </c>
      <c r="O57" s="28">
        <f t="shared" si="22"/>
        <v>0.53360137851809308</v>
      </c>
      <c r="P57" s="16">
        <f t="shared" si="23"/>
        <v>955.87078765429601</v>
      </c>
      <c r="Q57" s="21">
        <f t="shared" si="24"/>
        <v>-26.870787654296009</v>
      </c>
      <c r="R57" s="27">
        <f t="shared" si="25"/>
        <v>-5374.1575308592019</v>
      </c>
      <c r="S57" s="9">
        <f ca="1">Daten!K57</f>
        <v>6178</v>
      </c>
      <c r="T57" s="9">
        <f ca="1">Daten!L57</f>
        <v>283061</v>
      </c>
      <c r="U57" s="9">
        <f ca="1">Daten!M57</f>
        <v>1144117</v>
      </c>
      <c r="V57" s="9">
        <f ca="1">Daten!N57</f>
        <v>500</v>
      </c>
      <c r="W57" s="9">
        <f ca="1">Daten!O57</f>
        <v>500</v>
      </c>
      <c r="X57" s="23">
        <f t="shared" ca="1" si="26"/>
        <v>1433356</v>
      </c>
      <c r="Y57" s="9">
        <f t="shared" ca="1" si="27"/>
        <v>909205.66796031594</v>
      </c>
      <c r="Z57" s="21">
        <f t="shared" ca="1" si="28"/>
        <v>524150.33203968406</v>
      </c>
      <c r="AA57" s="27">
        <f t="shared" ca="1" si="29"/>
        <v>-52415.033203968407</v>
      </c>
      <c r="AB57" s="32">
        <f t="shared" ca="1" si="30"/>
        <v>-97327.401882978127</v>
      </c>
      <c r="AC57" s="31">
        <f t="shared" ca="1" si="31"/>
        <v>0</v>
      </c>
      <c r="AG57" s="26">
        <f t="shared" ca="1" si="32"/>
        <v>0</v>
      </c>
      <c r="AH57" s="26">
        <f t="shared" ca="1" si="33"/>
        <v>0</v>
      </c>
      <c r="AI57" s="26">
        <f t="shared" ca="1" si="34"/>
        <v>0</v>
      </c>
      <c r="AJ57" s="26">
        <f t="shared" ca="1" si="35"/>
        <v>1</v>
      </c>
      <c r="AK57" s="26">
        <f t="shared" ca="1" si="36"/>
        <v>0</v>
      </c>
      <c r="AL57" s="26">
        <f t="shared" ca="1" si="39"/>
        <v>0</v>
      </c>
      <c r="AM57" s="26">
        <f t="shared" ca="1" si="37"/>
        <v>0</v>
      </c>
      <c r="AN57" s="26">
        <f ca="1">IF(AM57=0,0,COUNTIF($AM$19:AM57,C57*10+1))</f>
        <v>0</v>
      </c>
      <c r="AO57" s="21">
        <f t="shared" ca="1" si="38"/>
        <v>0</v>
      </c>
      <c r="AP57" s="33">
        <f t="shared" ca="1" si="40"/>
        <v>0</v>
      </c>
      <c r="AQ57" s="24"/>
      <c r="AR57" s="155">
        <f ca="1">ROUND(Zsfg!$C$11/'Z1'!$AL$2120*'Z1'!AL57,0)</f>
        <v>0</v>
      </c>
      <c r="AS57" s="26">
        <f t="shared" ca="1" si="41"/>
        <v>0</v>
      </c>
      <c r="AT57" s="26">
        <f ca="1">IF(AS57=0,0,COUNTIF($AS$19:AS57,C57*10+1))</f>
        <v>0</v>
      </c>
      <c r="AU57" s="21">
        <f t="shared" ca="1" si="42"/>
        <v>0</v>
      </c>
      <c r="AV57" s="33">
        <f t="shared" ca="1" si="43"/>
        <v>0</v>
      </c>
    </row>
    <row r="58" spans="1:48" x14ac:dyDescent="0.2">
      <c r="A58" s="15">
        <f>Daten!A58</f>
        <v>10415</v>
      </c>
      <c r="B58" s="8" t="str">
        <f>Daten!B58</f>
        <v>Stinatz</v>
      </c>
      <c r="C58" s="15">
        <f t="shared" si="16"/>
        <v>1</v>
      </c>
      <c r="D58" s="10">
        <f>Daten!D58</f>
        <v>0</v>
      </c>
      <c r="E58" s="9">
        <f>Daten!E58</f>
        <v>1226</v>
      </c>
      <c r="F58" s="9">
        <f>Daten!F58</f>
        <v>1345</v>
      </c>
      <c r="G58" s="27">
        <f t="shared" si="17"/>
        <v>-119</v>
      </c>
      <c r="H58" s="29">
        <f t="shared" si="18"/>
        <v>-8.8475836431226765E-2</v>
      </c>
      <c r="I58" s="21">
        <f t="shared" si="19"/>
        <v>21.585181180970618</v>
      </c>
      <c r="J58" s="21">
        <f t="shared" si="20"/>
        <v>-140.58518118097061</v>
      </c>
      <c r="K58" s="27">
        <f t="shared" si="21"/>
        <v>70292.590590485299</v>
      </c>
      <c r="L58" s="16">
        <f>Daten!G58</f>
        <v>147</v>
      </c>
      <c r="M58" s="16">
        <f>Daten!H58</f>
        <v>808</v>
      </c>
      <c r="N58" s="16">
        <f>Daten!I58</f>
        <v>271</v>
      </c>
      <c r="O58" s="28">
        <f t="shared" si="22"/>
        <v>0.51732673267326734</v>
      </c>
      <c r="P58" s="16">
        <f t="shared" si="23"/>
        <v>443.62067571778931</v>
      </c>
      <c r="Q58" s="21">
        <f t="shared" si="24"/>
        <v>-25.620675717789311</v>
      </c>
      <c r="R58" s="27">
        <f t="shared" si="25"/>
        <v>-5124.1351435578617</v>
      </c>
      <c r="S58" s="9">
        <f ca="1">Daten!K58</f>
        <v>2162</v>
      </c>
      <c r="T58" s="9">
        <f ca="1">Daten!L58</f>
        <v>62318</v>
      </c>
      <c r="U58" s="9">
        <f ca="1">Daten!M58</f>
        <v>57309</v>
      </c>
      <c r="V58" s="9">
        <f ca="1">Daten!N58</f>
        <v>500</v>
      </c>
      <c r="W58" s="9">
        <f ca="1">Daten!O58</f>
        <v>500</v>
      </c>
      <c r="X58" s="23">
        <f t="shared" ca="1" si="26"/>
        <v>121789</v>
      </c>
      <c r="Y58" s="9">
        <f t="shared" ca="1" si="27"/>
        <v>417485.44903346337</v>
      </c>
      <c r="Z58" s="21">
        <f t="shared" ca="1" si="28"/>
        <v>-295696.44903346337</v>
      </c>
      <c r="AA58" s="27">
        <f t="shared" ca="1" si="29"/>
        <v>29569.64490334634</v>
      </c>
      <c r="AB58" s="32">
        <f t="shared" ca="1" si="30"/>
        <v>94738.100350273773</v>
      </c>
      <c r="AC58" s="31">
        <f t="shared" ca="1" si="31"/>
        <v>94738.100350273773</v>
      </c>
      <c r="AG58" s="26">
        <f t="shared" ca="1" si="32"/>
        <v>70292.590590485299</v>
      </c>
      <c r="AH58" s="26">
        <f t="shared" ca="1" si="33"/>
        <v>29569.64490334634</v>
      </c>
      <c r="AI58" s="26">
        <f t="shared" ca="1" si="34"/>
        <v>99862.235493831642</v>
      </c>
      <c r="AJ58" s="26">
        <f t="shared" ca="1" si="35"/>
        <v>1</v>
      </c>
      <c r="AK58" s="26">
        <f t="shared" ca="1" si="36"/>
        <v>99862.235493831642</v>
      </c>
      <c r="AL58" s="26">
        <f t="shared" ca="1" si="39"/>
        <v>137724</v>
      </c>
      <c r="AM58" s="26">
        <f t="shared" ca="1" si="37"/>
        <v>11</v>
      </c>
      <c r="AN58" s="26">
        <f ca="1">IF(AM58=0,0,COUNTIF($AM$19:AM58,C58*10+1))</f>
        <v>27</v>
      </c>
      <c r="AO58" s="21">
        <f t="shared" ca="1" si="38"/>
        <v>0</v>
      </c>
      <c r="AP58" s="33">
        <f t="shared" ca="1" si="40"/>
        <v>137724</v>
      </c>
      <c r="AQ58" s="24"/>
      <c r="AR58" s="155">
        <f ca="1">ROUND(Zsfg!$C$11/'Z1'!$AL$2120*'Z1'!AL58,0)</f>
        <v>114876</v>
      </c>
      <c r="AS58" s="26">
        <f t="shared" ca="1" si="41"/>
        <v>11</v>
      </c>
      <c r="AT58" s="26">
        <f ca="1">IF(AS58=0,0,COUNTIF($AS$19:AS58,C58*10+1))</f>
        <v>27</v>
      </c>
      <c r="AU58" s="21">
        <f t="shared" ca="1" si="42"/>
        <v>0</v>
      </c>
      <c r="AV58" s="33">
        <f t="shared" ca="1" si="43"/>
        <v>114876</v>
      </c>
    </row>
    <row r="59" spans="1:48" x14ac:dyDescent="0.2">
      <c r="A59" s="15">
        <f>Daten!A59</f>
        <v>10416</v>
      </c>
      <c r="B59" s="8" t="str">
        <f>Daten!B59</f>
        <v>Strem</v>
      </c>
      <c r="C59" s="15">
        <f t="shared" si="16"/>
        <v>1</v>
      </c>
      <c r="D59" s="10">
        <f>Daten!D59</f>
        <v>0</v>
      </c>
      <c r="E59" s="9">
        <f>Daten!E59</f>
        <v>904</v>
      </c>
      <c r="F59" s="9">
        <f>Daten!F59</f>
        <v>931</v>
      </c>
      <c r="G59" s="27">
        <f t="shared" si="17"/>
        <v>-27</v>
      </c>
      <c r="H59" s="29">
        <f t="shared" si="18"/>
        <v>-2.9001074113856069E-2</v>
      </c>
      <c r="I59" s="21">
        <f t="shared" si="19"/>
        <v>14.94111797731126</v>
      </c>
      <c r="J59" s="21">
        <f t="shared" si="20"/>
        <v>-41.941117977311258</v>
      </c>
      <c r="K59" s="27">
        <f t="shared" si="21"/>
        <v>20970.55898865563</v>
      </c>
      <c r="L59" s="16">
        <f>Daten!G59</f>
        <v>85</v>
      </c>
      <c r="M59" s="16">
        <f>Daten!H59</f>
        <v>513</v>
      </c>
      <c r="N59" s="16">
        <f>Daten!I59</f>
        <v>306</v>
      </c>
      <c r="O59" s="28">
        <f t="shared" si="22"/>
        <v>0.76218323586744641</v>
      </c>
      <c r="P59" s="16">
        <f t="shared" si="23"/>
        <v>281.65520624161621</v>
      </c>
      <c r="Q59" s="21">
        <f t="shared" si="24"/>
        <v>109.34479375838379</v>
      </c>
      <c r="R59" s="27">
        <f t="shared" si="25"/>
        <v>21868.958751676757</v>
      </c>
      <c r="S59" s="9">
        <f ca="1">Daten!K59</f>
        <v>19972</v>
      </c>
      <c r="T59" s="9">
        <f ca="1">Daten!L59</f>
        <v>44478</v>
      </c>
      <c r="U59" s="9">
        <f ca="1">Daten!M59</f>
        <v>45970</v>
      </c>
      <c r="V59" s="9">
        <f ca="1">Daten!N59</f>
        <v>500</v>
      </c>
      <c r="W59" s="9">
        <f ca="1">Daten!O59</f>
        <v>500</v>
      </c>
      <c r="X59" s="23">
        <f t="shared" ca="1" si="26"/>
        <v>110420</v>
      </c>
      <c r="Y59" s="9">
        <f t="shared" ca="1" si="27"/>
        <v>307835.92653038411</v>
      </c>
      <c r="Z59" s="21">
        <f t="shared" ca="1" si="28"/>
        <v>-197415.92653038411</v>
      </c>
      <c r="AA59" s="27">
        <f t="shared" ca="1" si="29"/>
        <v>19741.592653038413</v>
      </c>
      <c r="AB59" s="32">
        <f t="shared" ca="1" si="30"/>
        <v>62581.110393370807</v>
      </c>
      <c r="AC59" s="31">
        <f t="shared" ca="1" si="31"/>
        <v>62581.110393370807</v>
      </c>
      <c r="AG59" s="26">
        <f t="shared" ca="1" si="32"/>
        <v>20970.55898865563</v>
      </c>
      <c r="AH59" s="26">
        <f t="shared" ca="1" si="33"/>
        <v>19741.592653038413</v>
      </c>
      <c r="AI59" s="26">
        <f t="shared" ca="1" si="34"/>
        <v>40712.151641694043</v>
      </c>
      <c r="AJ59" s="26">
        <f t="shared" ca="1" si="35"/>
        <v>1</v>
      </c>
      <c r="AK59" s="26">
        <f t="shared" ca="1" si="36"/>
        <v>40712.151641694043</v>
      </c>
      <c r="AL59" s="26">
        <f t="shared" ca="1" si="39"/>
        <v>56148</v>
      </c>
      <c r="AM59" s="26">
        <f t="shared" ca="1" si="37"/>
        <v>11</v>
      </c>
      <c r="AN59" s="26">
        <f ca="1">IF(AM59=0,0,COUNTIF($AM$19:AM59,C59*10+1))</f>
        <v>28</v>
      </c>
      <c r="AO59" s="21">
        <f t="shared" ca="1" si="38"/>
        <v>0</v>
      </c>
      <c r="AP59" s="33">
        <f t="shared" ca="1" si="40"/>
        <v>56148</v>
      </c>
      <c r="AQ59" s="24"/>
      <c r="AR59" s="155">
        <f ca="1">ROUND(Zsfg!$C$11/'Z1'!$AL$2120*'Z1'!AL59,0)</f>
        <v>46833</v>
      </c>
      <c r="AS59" s="26">
        <f t="shared" ca="1" si="41"/>
        <v>11</v>
      </c>
      <c r="AT59" s="26">
        <f ca="1">IF(AS59=0,0,COUNTIF($AS$19:AS59,C59*10+1))</f>
        <v>28</v>
      </c>
      <c r="AU59" s="21">
        <f t="shared" ca="1" si="42"/>
        <v>0</v>
      </c>
      <c r="AV59" s="33">
        <f t="shared" ca="1" si="43"/>
        <v>46833</v>
      </c>
    </row>
    <row r="60" spans="1:48" x14ac:dyDescent="0.2">
      <c r="A60" s="15">
        <f>Daten!A60</f>
        <v>10417</v>
      </c>
      <c r="B60" s="8" t="str">
        <f>Daten!B60</f>
        <v>Tobaj</v>
      </c>
      <c r="C60" s="15">
        <f t="shared" si="16"/>
        <v>1</v>
      </c>
      <c r="D60" s="10">
        <f>Daten!D60</f>
        <v>0</v>
      </c>
      <c r="E60" s="9">
        <f>Daten!E60</f>
        <v>1360</v>
      </c>
      <c r="F60" s="9">
        <f>Daten!F60</f>
        <v>1422</v>
      </c>
      <c r="G60" s="27">
        <f t="shared" si="17"/>
        <v>-62</v>
      </c>
      <c r="H60" s="29">
        <f t="shared" si="18"/>
        <v>-4.360056258790436E-2</v>
      </c>
      <c r="I60" s="21">
        <f t="shared" si="19"/>
        <v>22.820912743003881</v>
      </c>
      <c r="J60" s="21">
        <f t="shared" si="20"/>
        <v>-84.820912743003873</v>
      </c>
      <c r="K60" s="27">
        <f t="shared" si="21"/>
        <v>42410.456371501939</v>
      </c>
      <c r="L60" s="16">
        <f>Daten!G60</f>
        <v>149</v>
      </c>
      <c r="M60" s="16">
        <f>Daten!H60</f>
        <v>930</v>
      </c>
      <c r="N60" s="16">
        <f>Daten!I60</f>
        <v>281</v>
      </c>
      <c r="O60" s="28">
        <f t="shared" si="22"/>
        <v>0.46236559139784944</v>
      </c>
      <c r="P60" s="16">
        <f t="shared" si="23"/>
        <v>510.6030054672575</v>
      </c>
      <c r="Q60" s="21">
        <f t="shared" si="24"/>
        <v>-80.603005467257503</v>
      </c>
      <c r="R60" s="27">
        <f t="shared" si="25"/>
        <v>-16120.6010934515</v>
      </c>
      <c r="S60" s="9">
        <f ca="1">Daten!K60</f>
        <v>24581</v>
      </c>
      <c r="T60" s="9">
        <f ca="1">Daten!L60</f>
        <v>77446</v>
      </c>
      <c r="U60" s="9">
        <f ca="1">Daten!M60</f>
        <v>197238</v>
      </c>
      <c r="V60" s="9">
        <f ca="1">Daten!N60</f>
        <v>500</v>
      </c>
      <c r="W60" s="9">
        <f ca="1">Daten!O60</f>
        <v>500</v>
      </c>
      <c r="X60" s="23">
        <f t="shared" ca="1" si="26"/>
        <v>299265</v>
      </c>
      <c r="Y60" s="9">
        <f t="shared" ca="1" si="27"/>
        <v>463115.99566517962</v>
      </c>
      <c r="Z60" s="21">
        <f t="shared" ca="1" si="28"/>
        <v>-163850.99566517962</v>
      </c>
      <c r="AA60" s="27">
        <f t="shared" ca="1" si="29"/>
        <v>16385.099566517962</v>
      </c>
      <c r="AB60" s="32">
        <f t="shared" ca="1" si="30"/>
        <v>42674.954844568405</v>
      </c>
      <c r="AC60" s="31">
        <f t="shared" ca="1" si="31"/>
        <v>42674.954844568405</v>
      </c>
      <c r="AG60" s="26">
        <f t="shared" ca="1" si="32"/>
        <v>42410.456371501939</v>
      </c>
      <c r="AH60" s="26">
        <f t="shared" ca="1" si="33"/>
        <v>16385.099566517962</v>
      </c>
      <c r="AI60" s="26">
        <f t="shared" ca="1" si="34"/>
        <v>58795.555938019897</v>
      </c>
      <c r="AJ60" s="26">
        <f t="shared" ca="1" si="35"/>
        <v>1</v>
      </c>
      <c r="AK60" s="26">
        <f t="shared" ca="1" si="36"/>
        <v>58795.555938019897</v>
      </c>
      <c r="AL60" s="26">
        <f t="shared" ca="1" si="39"/>
        <v>81087</v>
      </c>
      <c r="AM60" s="26">
        <f t="shared" ca="1" si="37"/>
        <v>11</v>
      </c>
      <c r="AN60" s="26">
        <f ca="1">IF(AM60=0,0,COUNTIF($AM$19:AM60,C60*10+1))</f>
        <v>29</v>
      </c>
      <c r="AO60" s="21">
        <f t="shared" ca="1" si="38"/>
        <v>0</v>
      </c>
      <c r="AP60" s="33">
        <f t="shared" ca="1" si="40"/>
        <v>81087</v>
      </c>
      <c r="AQ60" s="24"/>
      <c r="AR60" s="155">
        <f ca="1">ROUND(Zsfg!$C$11/'Z1'!$AL$2120*'Z1'!AL60,0)</f>
        <v>67635</v>
      </c>
      <c r="AS60" s="26">
        <f t="shared" ca="1" si="41"/>
        <v>11</v>
      </c>
      <c r="AT60" s="26">
        <f ca="1">IF(AS60=0,0,COUNTIF($AS$19:AS60,C60*10+1))</f>
        <v>29</v>
      </c>
      <c r="AU60" s="21">
        <f t="shared" ca="1" si="42"/>
        <v>0</v>
      </c>
      <c r="AV60" s="33">
        <f t="shared" ca="1" si="43"/>
        <v>67635</v>
      </c>
    </row>
    <row r="61" spans="1:48" x14ac:dyDescent="0.2">
      <c r="A61" s="15">
        <f>Daten!A61</f>
        <v>10418</v>
      </c>
      <c r="B61" s="8" t="str">
        <f>Daten!B61</f>
        <v>Hackerberg</v>
      </c>
      <c r="C61" s="15">
        <f t="shared" si="16"/>
        <v>1</v>
      </c>
      <c r="D61" s="10">
        <f>Daten!D61</f>
        <v>0</v>
      </c>
      <c r="E61" s="9">
        <f>Daten!E61</f>
        <v>358</v>
      </c>
      <c r="F61" s="9">
        <f>Daten!F61</f>
        <v>361</v>
      </c>
      <c r="G61" s="27">
        <f t="shared" si="17"/>
        <v>-3</v>
      </c>
      <c r="H61" s="29">
        <f t="shared" si="18"/>
        <v>-8.3102493074792248E-3</v>
      </c>
      <c r="I61" s="21">
        <f t="shared" si="19"/>
        <v>5.7934947258962026</v>
      </c>
      <c r="J61" s="21">
        <f t="shared" si="20"/>
        <v>-8.7934947258962026</v>
      </c>
      <c r="K61" s="27">
        <f t="shared" si="21"/>
        <v>4396.747362948101</v>
      </c>
      <c r="L61" s="16">
        <f>Daten!G61</f>
        <v>44</v>
      </c>
      <c r="M61" s="16">
        <f>Daten!H61</f>
        <v>241</v>
      </c>
      <c r="N61" s="16">
        <f>Daten!I61</f>
        <v>73</v>
      </c>
      <c r="O61" s="28">
        <f t="shared" si="22"/>
        <v>0.48547717842323651</v>
      </c>
      <c r="P61" s="16">
        <f t="shared" si="23"/>
        <v>132.31755302968716</v>
      </c>
      <c r="Q61" s="21">
        <f t="shared" si="24"/>
        <v>-15.317553029687161</v>
      </c>
      <c r="R61" s="27">
        <f t="shared" si="25"/>
        <v>-3063.510605937432</v>
      </c>
      <c r="S61" s="9">
        <f ca="1">Daten!K61</f>
        <v>1741</v>
      </c>
      <c r="T61" s="9">
        <f ca="1">Daten!L61</f>
        <v>11560</v>
      </c>
      <c r="U61" s="9">
        <f ca="1">Daten!M61</f>
        <v>6685</v>
      </c>
      <c r="V61" s="9">
        <f ca="1">Daten!N61</f>
        <v>500</v>
      </c>
      <c r="W61" s="9">
        <f ca="1">Daten!O61</f>
        <v>500</v>
      </c>
      <c r="X61" s="23">
        <f t="shared" ca="1" si="26"/>
        <v>19986</v>
      </c>
      <c r="Y61" s="9">
        <f t="shared" ca="1" si="27"/>
        <v>121908.47532951052</v>
      </c>
      <c r="Z61" s="21">
        <f t="shared" ca="1" si="28"/>
        <v>-101922.47532951052</v>
      </c>
      <c r="AA61" s="27">
        <f t="shared" ca="1" si="29"/>
        <v>10192.247532951053</v>
      </c>
      <c r="AB61" s="32">
        <f t="shared" ca="1" si="30"/>
        <v>11525.484289961722</v>
      </c>
      <c r="AC61" s="31">
        <f t="shared" ca="1" si="31"/>
        <v>11525.484289961722</v>
      </c>
      <c r="AG61" s="26">
        <f t="shared" ca="1" si="32"/>
        <v>4396.747362948101</v>
      </c>
      <c r="AH61" s="26">
        <f t="shared" ca="1" si="33"/>
        <v>10192.247532951053</v>
      </c>
      <c r="AI61" s="26">
        <f t="shared" ca="1" si="34"/>
        <v>14588.994895899154</v>
      </c>
      <c r="AJ61" s="26">
        <f t="shared" ca="1" si="35"/>
        <v>1</v>
      </c>
      <c r="AK61" s="26">
        <f t="shared" ca="1" si="36"/>
        <v>14588.994895899154</v>
      </c>
      <c r="AL61" s="26">
        <f t="shared" ca="1" si="39"/>
        <v>20120</v>
      </c>
      <c r="AM61" s="26">
        <f t="shared" ca="1" si="37"/>
        <v>11</v>
      </c>
      <c r="AN61" s="26">
        <f ca="1">IF(AM61=0,0,COUNTIF($AM$19:AM61,C61*10+1))</f>
        <v>30</v>
      </c>
      <c r="AO61" s="21">
        <f t="shared" ca="1" si="38"/>
        <v>0</v>
      </c>
      <c r="AP61" s="33">
        <f t="shared" ca="1" si="40"/>
        <v>20120</v>
      </c>
      <c r="AQ61" s="24"/>
      <c r="AR61" s="155">
        <f ca="1">ROUND(Zsfg!$C$11/'Z1'!$AL$2120*'Z1'!AL61,0)</f>
        <v>16782</v>
      </c>
      <c r="AS61" s="26">
        <f t="shared" ca="1" si="41"/>
        <v>11</v>
      </c>
      <c r="AT61" s="26">
        <f ca="1">IF(AS61=0,0,COUNTIF($AS$19:AS61,C61*10+1))</f>
        <v>30</v>
      </c>
      <c r="AU61" s="21">
        <f t="shared" ca="1" si="42"/>
        <v>0</v>
      </c>
      <c r="AV61" s="33">
        <f t="shared" ca="1" si="43"/>
        <v>16782</v>
      </c>
    </row>
    <row r="62" spans="1:48" x14ac:dyDescent="0.2">
      <c r="A62" s="15">
        <f>Daten!A62</f>
        <v>10419</v>
      </c>
      <c r="B62" s="8" t="str">
        <f>Daten!B62</f>
        <v>Wörterberg</v>
      </c>
      <c r="C62" s="15">
        <f t="shared" si="16"/>
        <v>1</v>
      </c>
      <c r="D62" s="10">
        <f>Daten!D62</f>
        <v>0</v>
      </c>
      <c r="E62" s="9">
        <f>Daten!E62</f>
        <v>491</v>
      </c>
      <c r="F62" s="9">
        <f>Daten!F62</f>
        <v>488</v>
      </c>
      <c r="G62" s="27">
        <f t="shared" si="17"/>
        <v>3</v>
      </c>
      <c r="H62" s="29">
        <f t="shared" si="18"/>
        <v>6.1475409836065573E-3</v>
      </c>
      <c r="I62" s="21">
        <f t="shared" si="19"/>
        <v>7.831649380158856</v>
      </c>
      <c r="J62" s="21">
        <f t="shared" si="20"/>
        <v>-4.831649380158856</v>
      </c>
      <c r="K62" s="27">
        <f t="shared" si="21"/>
        <v>2415.8246900794279</v>
      </c>
      <c r="L62" s="16">
        <f>Daten!G62</f>
        <v>71</v>
      </c>
      <c r="M62" s="16">
        <f>Daten!H62</f>
        <v>324</v>
      </c>
      <c r="N62" s="16">
        <f>Daten!I62</f>
        <v>96</v>
      </c>
      <c r="O62" s="28">
        <f t="shared" si="22"/>
        <v>0.51543209876543206</v>
      </c>
      <c r="P62" s="16">
        <f t="shared" si="23"/>
        <v>177.88749867891551</v>
      </c>
      <c r="Q62" s="21">
        <f t="shared" si="24"/>
        <v>-10.887498678915506</v>
      </c>
      <c r="R62" s="27">
        <f t="shared" si="25"/>
        <v>-2177.4997357831012</v>
      </c>
      <c r="S62" s="9">
        <f ca="1">Daten!K62</f>
        <v>1881</v>
      </c>
      <c r="T62" s="9">
        <f ca="1">Daten!L62</f>
        <v>23013</v>
      </c>
      <c r="U62" s="9">
        <f ca="1">Daten!M62</f>
        <v>7028</v>
      </c>
      <c r="V62" s="9">
        <f ca="1">Daten!N62</f>
        <v>500</v>
      </c>
      <c r="W62" s="9">
        <f ca="1">Daten!O62</f>
        <v>500</v>
      </c>
      <c r="X62" s="23">
        <f t="shared" ca="1" si="26"/>
        <v>31922</v>
      </c>
      <c r="Y62" s="9">
        <f t="shared" ca="1" si="27"/>
        <v>167198.49549382587</v>
      </c>
      <c r="Z62" s="21">
        <f t="shared" ca="1" si="28"/>
        <v>-135276.49549382587</v>
      </c>
      <c r="AA62" s="27">
        <f t="shared" ca="1" si="29"/>
        <v>13527.649549382588</v>
      </c>
      <c r="AB62" s="32">
        <f t="shared" ca="1" si="30"/>
        <v>13765.974503678914</v>
      </c>
      <c r="AC62" s="31">
        <f t="shared" ca="1" si="31"/>
        <v>13765.974503678914</v>
      </c>
      <c r="AG62" s="26">
        <f t="shared" ca="1" si="32"/>
        <v>2415.8246900794279</v>
      </c>
      <c r="AH62" s="26">
        <f t="shared" ca="1" si="33"/>
        <v>13527.649549382588</v>
      </c>
      <c r="AI62" s="26">
        <f t="shared" ca="1" si="34"/>
        <v>15943.474239462015</v>
      </c>
      <c r="AJ62" s="26">
        <f t="shared" ca="1" si="35"/>
        <v>1</v>
      </c>
      <c r="AK62" s="26">
        <f t="shared" ca="1" si="36"/>
        <v>15943.474239462015</v>
      </c>
      <c r="AL62" s="26">
        <f t="shared" ca="1" si="39"/>
        <v>21988</v>
      </c>
      <c r="AM62" s="26">
        <f t="shared" ca="1" si="37"/>
        <v>11</v>
      </c>
      <c r="AN62" s="26">
        <f ca="1">IF(AM62=0,0,COUNTIF($AM$19:AM62,C62*10+1))</f>
        <v>31</v>
      </c>
      <c r="AO62" s="21">
        <f t="shared" ca="1" si="38"/>
        <v>0</v>
      </c>
      <c r="AP62" s="33">
        <f t="shared" ca="1" si="40"/>
        <v>21988</v>
      </c>
      <c r="AQ62" s="24"/>
      <c r="AR62" s="155">
        <f ca="1">ROUND(Zsfg!$C$11/'Z1'!$AL$2120*'Z1'!AL62,0)</f>
        <v>18340</v>
      </c>
      <c r="AS62" s="26">
        <f t="shared" ca="1" si="41"/>
        <v>11</v>
      </c>
      <c r="AT62" s="26">
        <f ca="1">IF(AS62=0,0,COUNTIF($AS$19:AS62,C62*10+1))</f>
        <v>31</v>
      </c>
      <c r="AU62" s="21">
        <f t="shared" ca="1" si="42"/>
        <v>0</v>
      </c>
      <c r="AV62" s="33">
        <f t="shared" ca="1" si="43"/>
        <v>18340</v>
      </c>
    </row>
    <row r="63" spans="1:48" x14ac:dyDescent="0.2">
      <c r="A63" s="15">
        <f>Daten!A63</f>
        <v>10420</v>
      </c>
      <c r="B63" s="8" t="str">
        <f>Daten!B63</f>
        <v>Großmürbisch</v>
      </c>
      <c r="C63" s="15">
        <f t="shared" si="16"/>
        <v>1</v>
      </c>
      <c r="D63" s="10">
        <f>Daten!D63</f>
        <v>0</v>
      </c>
      <c r="E63" s="9">
        <f>Daten!E63</f>
        <v>241</v>
      </c>
      <c r="F63" s="9">
        <f>Daten!F63</f>
        <v>248</v>
      </c>
      <c r="G63" s="27">
        <f t="shared" si="17"/>
        <v>-7</v>
      </c>
      <c r="H63" s="29">
        <f t="shared" si="18"/>
        <v>-2.8225806451612902E-2</v>
      </c>
      <c r="I63" s="21">
        <f t="shared" si="19"/>
        <v>3.9800185374577794</v>
      </c>
      <c r="J63" s="21">
        <f t="shared" si="20"/>
        <v>-10.980018537457779</v>
      </c>
      <c r="K63" s="27">
        <f t="shared" si="21"/>
        <v>5490.0092687288898</v>
      </c>
      <c r="L63" s="16">
        <f>Daten!G63</f>
        <v>15</v>
      </c>
      <c r="M63" s="16">
        <f>Daten!H63</f>
        <v>162</v>
      </c>
      <c r="N63" s="16">
        <f>Daten!I63</f>
        <v>64</v>
      </c>
      <c r="O63" s="28">
        <f t="shared" si="22"/>
        <v>0.48765432098765432</v>
      </c>
      <c r="P63" s="16">
        <f t="shared" si="23"/>
        <v>88.943749339457753</v>
      </c>
      <c r="Q63" s="21">
        <f t="shared" si="24"/>
        <v>-9.943749339457753</v>
      </c>
      <c r="R63" s="27">
        <f t="shared" si="25"/>
        <v>-1988.7498678915506</v>
      </c>
      <c r="S63" s="9">
        <f ca="1">Daten!K63</f>
        <v>2573</v>
      </c>
      <c r="T63" s="9">
        <f ca="1">Daten!L63</f>
        <v>12870</v>
      </c>
      <c r="U63" s="9">
        <f ca="1">Daten!M63</f>
        <v>8173</v>
      </c>
      <c r="V63" s="9">
        <f ca="1">Daten!N63</f>
        <v>500</v>
      </c>
      <c r="W63" s="9">
        <f ca="1">Daten!O63</f>
        <v>500</v>
      </c>
      <c r="X63" s="23">
        <f t="shared" ca="1" si="26"/>
        <v>23616</v>
      </c>
      <c r="Y63" s="9">
        <f t="shared" ca="1" si="27"/>
        <v>82066.87864360903</v>
      </c>
      <c r="Z63" s="21">
        <f t="shared" ca="1" si="28"/>
        <v>-58450.87864360903</v>
      </c>
      <c r="AA63" s="27">
        <f t="shared" ca="1" si="29"/>
        <v>5845.087864360903</v>
      </c>
      <c r="AB63" s="32">
        <f t="shared" ca="1" si="30"/>
        <v>9346.3472651982411</v>
      </c>
      <c r="AC63" s="31">
        <f t="shared" ca="1" si="31"/>
        <v>9346.3472651982411</v>
      </c>
      <c r="AG63" s="26">
        <f t="shared" ca="1" si="32"/>
        <v>5490.0092687288898</v>
      </c>
      <c r="AH63" s="26">
        <f t="shared" ca="1" si="33"/>
        <v>5845.087864360903</v>
      </c>
      <c r="AI63" s="26">
        <f t="shared" ca="1" si="34"/>
        <v>11335.097133089792</v>
      </c>
      <c r="AJ63" s="26">
        <f t="shared" ca="1" si="35"/>
        <v>1</v>
      </c>
      <c r="AK63" s="26">
        <f t="shared" ca="1" si="36"/>
        <v>11335.097133089792</v>
      </c>
      <c r="AL63" s="26">
        <f t="shared" ca="1" si="39"/>
        <v>15633</v>
      </c>
      <c r="AM63" s="26">
        <f t="shared" ca="1" si="37"/>
        <v>11</v>
      </c>
      <c r="AN63" s="26">
        <f ca="1">IF(AM63=0,0,COUNTIF($AM$19:AM63,C63*10+1))</f>
        <v>32</v>
      </c>
      <c r="AO63" s="21">
        <f t="shared" ca="1" si="38"/>
        <v>0</v>
      </c>
      <c r="AP63" s="33">
        <f t="shared" ca="1" si="40"/>
        <v>15633</v>
      </c>
      <c r="AQ63" s="24"/>
      <c r="AR63" s="155">
        <f ca="1">ROUND(Zsfg!$C$11/'Z1'!$AL$2120*'Z1'!AL63,0)</f>
        <v>13039</v>
      </c>
      <c r="AS63" s="26">
        <f t="shared" ca="1" si="41"/>
        <v>11</v>
      </c>
      <c r="AT63" s="26">
        <f ca="1">IF(AS63=0,0,COUNTIF($AS$19:AS63,C63*10+1))</f>
        <v>32</v>
      </c>
      <c r="AU63" s="21">
        <f t="shared" ca="1" si="42"/>
        <v>0</v>
      </c>
      <c r="AV63" s="33">
        <f t="shared" ca="1" si="43"/>
        <v>13039</v>
      </c>
    </row>
    <row r="64" spans="1:48" x14ac:dyDescent="0.2">
      <c r="A64" s="15">
        <f>Daten!A64</f>
        <v>10421</v>
      </c>
      <c r="B64" s="8" t="str">
        <f>Daten!B64</f>
        <v>Inzenhof</v>
      </c>
      <c r="C64" s="15">
        <f t="shared" si="16"/>
        <v>1</v>
      </c>
      <c r="D64" s="10">
        <f>Daten!D64</f>
        <v>0</v>
      </c>
      <c r="E64" s="9">
        <f>Daten!E64</f>
        <v>337</v>
      </c>
      <c r="F64" s="9">
        <f>Daten!F64</f>
        <v>340</v>
      </c>
      <c r="G64" s="27">
        <f t="shared" si="17"/>
        <v>-3</v>
      </c>
      <c r="H64" s="29">
        <f t="shared" si="18"/>
        <v>-8.8235294117647058E-3</v>
      </c>
      <c r="I64" s="21">
        <f t="shared" si="19"/>
        <v>5.4564770271598588</v>
      </c>
      <c r="J64" s="21">
        <f t="shared" si="20"/>
        <v>-8.4564770271598597</v>
      </c>
      <c r="K64" s="27">
        <f t="shared" si="21"/>
        <v>4228.2385135799295</v>
      </c>
      <c r="L64" s="16">
        <f>Daten!G64</f>
        <v>49</v>
      </c>
      <c r="M64" s="16">
        <f>Daten!H64</f>
        <v>209</v>
      </c>
      <c r="N64" s="16">
        <f>Daten!I64</f>
        <v>79</v>
      </c>
      <c r="O64" s="28">
        <f t="shared" si="22"/>
        <v>0.61244019138755978</v>
      </c>
      <c r="P64" s="16">
        <f t="shared" si="23"/>
        <v>114.7484173576955</v>
      </c>
      <c r="Q64" s="21">
        <f t="shared" si="24"/>
        <v>13.251582642304498</v>
      </c>
      <c r="R64" s="27">
        <f t="shared" si="25"/>
        <v>2650.3165284608995</v>
      </c>
      <c r="S64" s="9">
        <f ca="1">Daten!K64</f>
        <v>1805</v>
      </c>
      <c r="T64" s="9">
        <f ca="1">Daten!L64</f>
        <v>12722</v>
      </c>
      <c r="U64" s="9">
        <f ca="1">Daten!M64</f>
        <v>6953</v>
      </c>
      <c r="V64" s="9">
        <f ca="1">Daten!N64</f>
        <v>500</v>
      </c>
      <c r="W64" s="9">
        <f ca="1">Daten!O64</f>
        <v>500</v>
      </c>
      <c r="X64" s="23">
        <f t="shared" ca="1" si="26"/>
        <v>21480</v>
      </c>
      <c r="Y64" s="9">
        <f t="shared" ca="1" si="27"/>
        <v>114757.41951409231</v>
      </c>
      <c r="Z64" s="21">
        <f t="shared" ca="1" si="28"/>
        <v>-93277.419514092311</v>
      </c>
      <c r="AA64" s="27">
        <f t="shared" ca="1" si="29"/>
        <v>9327.7419514092308</v>
      </c>
      <c r="AB64" s="32">
        <f t="shared" ca="1" si="30"/>
        <v>16206.29699345006</v>
      </c>
      <c r="AC64" s="31">
        <f t="shared" ca="1" si="31"/>
        <v>16206.29699345006</v>
      </c>
      <c r="AG64" s="26">
        <f t="shared" ca="1" si="32"/>
        <v>4228.2385135799295</v>
      </c>
      <c r="AH64" s="26">
        <f t="shared" ca="1" si="33"/>
        <v>9327.7419514092308</v>
      </c>
      <c r="AI64" s="26">
        <f t="shared" ca="1" si="34"/>
        <v>13555.980464989159</v>
      </c>
      <c r="AJ64" s="26">
        <f t="shared" ca="1" si="35"/>
        <v>1</v>
      </c>
      <c r="AK64" s="26">
        <f t="shared" ca="1" si="36"/>
        <v>13555.980464989159</v>
      </c>
      <c r="AL64" s="26">
        <f t="shared" ca="1" si="39"/>
        <v>18696</v>
      </c>
      <c r="AM64" s="26">
        <f t="shared" ca="1" si="37"/>
        <v>11</v>
      </c>
      <c r="AN64" s="26">
        <f ca="1">IF(AM64=0,0,COUNTIF($AM$19:AM64,C64*10+1))</f>
        <v>33</v>
      </c>
      <c r="AO64" s="21">
        <f t="shared" ca="1" si="38"/>
        <v>0</v>
      </c>
      <c r="AP64" s="33">
        <f t="shared" ca="1" si="40"/>
        <v>18696</v>
      </c>
      <c r="AQ64" s="24"/>
      <c r="AR64" s="155">
        <f ca="1">ROUND(Zsfg!$C$11/'Z1'!$AL$2120*'Z1'!AL64,0)</f>
        <v>15594</v>
      </c>
      <c r="AS64" s="26">
        <f t="shared" ca="1" si="41"/>
        <v>11</v>
      </c>
      <c r="AT64" s="26">
        <f ca="1">IF(AS64=0,0,COUNTIF($AS$19:AS64,C64*10+1))</f>
        <v>33</v>
      </c>
      <c r="AU64" s="21">
        <f t="shared" ca="1" si="42"/>
        <v>0</v>
      </c>
      <c r="AV64" s="33">
        <f t="shared" ca="1" si="43"/>
        <v>15594</v>
      </c>
    </row>
    <row r="65" spans="1:48" x14ac:dyDescent="0.2">
      <c r="A65" s="15">
        <f>Daten!A65</f>
        <v>10422</v>
      </c>
      <c r="B65" s="8" t="str">
        <f>Daten!B65</f>
        <v>Kleinmürbisch</v>
      </c>
      <c r="C65" s="15">
        <f t="shared" si="16"/>
        <v>1</v>
      </c>
      <c r="D65" s="10">
        <f>Daten!D65</f>
        <v>0</v>
      </c>
      <c r="E65" s="9">
        <f>Daten!E65</f>
        <v>223</v>
      </c>
      <c r="F65" s="9">
        <f>Daten!F65</f>
        <v>241</v>
      </c>
      <c r="G65" s="27">
        <f t="shared" si="17"/>
        <v>-18</v>
      </c>
      <c r="H65" s="29">
        <f t="shared" si="18"/>
        <v>-7.4688796680497924E-2</v>
      </c>
      <c r="I65" s="21">
        <f t="shared" si="19"/>
        <v>3.8676793045456646</v>
      </c>
      <c r="J65" s="21">
        <f t="shared" si="20"/>
        <v>-21.867679304545664</v>
      </c>
      <c r="K65" s="27">
        <f t="shared" si="21"/>
        <v>10933.839652272833</v>
      </c>
      <c r="L65" s="16">
        <f>Daten!G65</f>
        <v>16</v>
      </c>
      <c r="M65" s="16">
        <f>Daten!H65</f>
        <v>155</v>
      </c>
      <c r="N65" s="16">
        <f>Daten!I65</f>
        <v>52</v>
      </c>
      <c r="O65" s="28">
        <f t="shared" si="22"/>
        <v>0.43870967741935485</v>
      </c>
      <c r="P65" s="16">
        <f t="shared" si="23"/>
        <v>85.100500911209579</v>
      </c>
      <c r="Q65" s="21">
        <f t="shared" si="24"/>
        <v>-17.100500911209579</v>
      </c>
      <c r="R65" s="27">
        <f t="shared" si="25"/>
        <v>-3420.1001822419157</v>
      </c>
      <c r="S65" s="9">
        <f ca="1">Daten!K65</f>
        <v>1226</v>
      </c>
      <c r="T65" s="9">
        <f ca="1">Daten!L65</f>
        <v>12149</v>
      </c>
      <c r="U65" s="9">
        <f ca="1">Daten!M65</f>
        <v>3131</v>
      </c>
      <c r="V65" s="9">
        <f ca="1">Daten!N65</f>
        <v>500</v>
      </c>
      <c r="W65" s="9">
        <f ca="1">Daten!O65</f>
        <v>500</v>
      </c>
      <c r="X65" s="23">
        <f t="shared" ca="1" si="26"/>
        <v>16506</v>
      </c>
      <c r="Y65" s="9">
        <f t="shared" ca="1" si="27"/>
        <v>75937.402230393418</v>
      </c>
      <c r="Z65" s="21">
        <f t="shared" ca="1" si="28"/>
        <v>-59431.402230393418</v>
      </c>
      <c r="AA65" s="27">
        <f t="shared" ca="1" si="29"/>
        <v>5943.1402230393423</v>
      </c>
      <c r="AB65" s="32">
        <f t="shared" ca="1" si="30"/>
        <v>13456.879693070259</v>
      </c>
      <c r="AC65" s="31">
        <f t="shared" ca="1" si="31"/>
        <v>13456.879693070259</v>
      </c>
      <c r="AG65" s="26">
        <f t="shared" ca="1" si="32"/>
        <v>10933.839652272833</v>
      </c>
      <c r="AH65" s="26">
        <f t="shared" ca="1" si="33"/>
        <v>5943.1402230393423</v>
      </c>
      <c r="AI65" s="26">
        <f t="shared" ca="1" si="34"/>
        <v>16876.979875312176</v>
      </c>
      <c r="AJ65" s="26">
        <f t="shared" ca="1" si="35"/>
        <v>1</v>
      </c>
      <c r="AK65" s="26">
        <f t="shared" ca="1" si="36"/>
        <v>16876.979875312176</v>
      </c>
      <c r="AL65" s="26">
        <f t="shared" ca="1" si="39"/>
        <v>23276</v>
      </c>
      <c r="AM65" s="26">
        <f t="shared" ca="1" si="37"/>
        <v>11</v>
      </c>
      <c r="AN65" s="26">
        <f ca="1">IF(AM65=0,0,COUNTIF($AM$19:AM65,C65*10+1))</f>
        <v>34</v>
      </c>
      <c r="AO65" s="21">
        <f t="shared" ca="1" si="38"/>
        <v>0</v>
      </c>
      <c r="AP65" s="33">
        <f t="shared" ca="1" si="40"/>
        <v>23276</v>
      </c>
      <c r="AQ65" s="24"/>
      <c r="AR65" s="155">
        <f ca="1">ROUND(Zsfg!$C$11/'Z1'!$AL$2120*'Z1'!AL65,0)</f>
        <v>19415</v>
      </c>
      <c r="AS65" s="26">
        <f t="shared" ca="1" si="41"/>
        <v>11</v>
      </c>
      <c r="AT65" s="26">
        <f ca="1">IF(AS65=0,0,COUNTIF($AS$19:AS65,C65*10+1))</f>
        <v>34</v>
      </c>
      <c r="AU65" s="21">
        <f t="shared" ca="1" si="42"/>
        <v>0</v>
      </c>
      <c r="AV65" s="33">
        <f t="shared" ca="1" si="43"/>
        <v>19415</v>
      </c>
    </row>
    <row r="66" spans="1:48" x14ac:dyDescent="0.2">
      <c r="A66" s="15">
        <f>Daten!A66</f>
        <v>10423</v>
      </c>
      <c r="B66" s="8" t="str">
        <f>Daten!B66</f>
        <v>Tschanigraben</v>
      </c>
      <c r="C66" s="15">
        <f t="shared" si="16"/>
        <v>1</v>
      </c>
      <c r="D66" s="10">
        <f>Daten!D66</f>
        <v>0</v>
      </c>
      <c r="E66" s="9">
        <f>Daten!E66</f>
        <v>65</v>
      </c>
      <c r="F66" s="9">
        <f>Daten!F66</f>
        <v>58</v>
      </c>
      <c r="G66" s="27">
        <f t="shared" si="17"/>
        <v>7</v>
      </c>
      <c r="H66" s="29">
        <f t="shared" si="18"/>
        <v>0.1206896551724138</v>
      </c>
      <c r="I66" s="21">
        <f t="shared" si="19"/>
        <v>0.93081078698609354</v>
      </c>
      <c r="J66" s="21">
        <f t="shared" si="20"/>
        <v>6.0691892130139067</v>
      </c>
      <c r="K66" s="27">
        <f t="shared" si="21"/>
        <v>-3034.5946065069534</v>
      </c>
      <c r="L66" s="16">
        <f>Daten!G66</f>
        <v>7</v>
      </c>
      <c r="M66" s="16">
        <f>Daten!H66</f>
        <v>39</v>
      </c>
      <c r="N66" s="16">
        <f>Daten!I66</f>
        <v>19</v>
      </c>
      <c r="O66" s="28">
        <f t="shared" si="22"/>
        <v>0.66666666666666663</v>
      </c>
      <c r="P66" s="16">
        <f t="shared" si="23"/>
        <v>21.41238410023983</v>
      </c>
      <c r="Q66" s="21">
        <f t="shared" si="24"/>
        <v>4.5876158997601699</v>
      </c>
      <c r="R66" s="27">
        <f t="shared" si="25"/>
        <v>917.52317995203396</v>
      </c>
      <c r="S66" s="9">
        <f ca="1">Daten!K66</f>
        <v>602</v>
      </c>
      <c r="T66" s="9">
        <f ca="1">Daten!L66</f>
        <v>3059</v>
      </c>
      <c r="U66" s="9">
        <f ca="1">Daten!M66</f>
        <v>0</v>
      </c>
      <c r="V66" s="9">
        <f ca="1">Daten!N66</f>
        <v>500</v>
      </c>
      <c r="W66" s="9">
        <f ca="1">Daten!O66</f>
        <v>500</v>
      </c>
      <c r="X66" s="23">
        <f t="shared" ca="1" si="26"/>
        <v>3661</v>
      </c>
      <c r="Y66" s="9">
        <f t="shared" ca="1" si="27"/>
        <v>22134.220381056381</v>
      </c>
      <c r="Z66" s="21">
        <f t="shared" ca="1" si="28"/>
        <v>-18473.220381056381</v>
      </c>
      <c r="AA66" s="27">
        <f t="shared" ca="1" si="29"/>
        <v>1847.3220381056381</v>
      </c>
      <c r="AB66" s="32">
        <f t="shared" ca="1" si="30"/>
        <v>-269.74938844928147</v>
      </c>
      <c r="AC66" s="31">
        <f t="shared" ca="1" si="31"/>
        <v>0</v>
      </c>
      <c r="AG66" s="26">
        <f t="shared" ca="1" si="32"/>
        <v>0</v>
      </c>
      <c r="AH66" s="26">
        <f t="shared" ca="1" si="33"/>
        <v>0</v>
      </c>
      <c r="AI66" s="26">
        <f t="shared" ca="1" si="34"/>
        <v>0</v>
      </c>
      <c r="AJ66" s="26">
        <f t="shared" ca="1" si="35"/>
        <v>1</v>
      </c>
      <c r="AK66" s="26">
        <f t="shared" ca="1" si="36"/>
        <v>0</v>
      </c>
      <c r="AL66" s="26">
        <f t="shared" ca="1" si="39"/>
        <v>0</v>
      </c>
      <c r="AM66" s="26">
        <f t="shared" ca="1" si="37"/>
        <v>0</v>
      </c>
      <c r="AN66" s="26">
        <f ca="1">IF(AM66=0,0,COUNTIF($AM$19:AM66,C66*10+1))</f>
        <v>0</v>
      </c>
      <c r="AO66" s="21">
        <f t="shared" ca="1" si="38"/>
        <v>0</v>
      </c>
      <c r="AP66" s="33">
        <f t="shared" ca="1" si="40"/>
        <v>0</v>
      </c>
      <c r="AQ66" s="24"/>
      <c r="AR66" s="155">
        <f ca="1">ROUND(Zsfg!$C$11/'Z1'!$AL$2120*'Z1'!AL66,0)</f>
        <v>0</v>
      </c>
      <c r="AS66" s="26">
        <f t="shared" ca="1" si="41"/>
        <v>0</v>
      </c>
      <c r="AT66" s="26">
        <f ca="1">IF(AS66=0,0,COUNTIF($AS$19:AS66,C66*10+1))</f>
        <v>0</v>
      </c>
      <c r="AU66" s="21">
        <f t="shared" ca="1" si="42"/>
        <v>0</v>
      </c>
      <c r="AV66" s="33">
        <f t="shared" ca="1" si="43"/>
        <v>0</v>
      </c>
    </row>
    <row r="67" spans="1:48" x14ac:dyDescent="0.2">
      <c r="A67" s="15">
        <f>Daten!A67</f>
        <v>10424</v>
      </c>
      <c r="B67" s="8" t="str">
        <f>Daten!B67</f>
        <v>Heugraben</v>
      </c>
      <c r="C67" s="15">
        <f t="shared" si="16"/>
        <v>1</v>
      </c>
      <c r="D67" s="10">
        <f>Daten!D67</f>
        <v>0</v>
      </c>
      <c r="E67" s="9">
        <f>Daten!E67</f>
        <v>213</v>
      </c>
      <c r="F67" s="9">
        <f>Daten!F67</f>
        <v>208</v>
      </c>
      <c r="G67" s="27">
        <f t="shared" si="17"/>
        <v>5</v>
      </c>
      <c r="H67" s="29">
        <f t="shared" si="18"/>
        <v>2.403846153846154E-2</v>
      </c>
      <c r="I67" s="21">
        <f t="shared" si="19"/>
        <v>3.3380800636742665</v>
      </c>
      <c r="J67" s="21">
        <f t="shared" si="20"/>
        <v>1.6619199363257335</v>
      </c>
      <c r="K67" s="27">
        <f t="shared" si="21"/>
        <v>-830.95996816286674</v>
      </c>
      <c r="L67" s="16">
        <f>Daten!G67</f>
        <v>24</v>
      </c>
      <c r="M67" s="16">
        <f>Daten!H67</f>
        <v>136</v>
      </c>
      <c r="N67" s="16">
        <f>Daten!I67</f>
        <v>53</v>
      </c>
      <c r="O67" s="28">
        <f t="shared" si="22"/>
        <v>0.56617647058823528</v>
      </c>
      <c r="P67" s="16">
        <f t="shared" si="23"/>
        <v>74.66882660596454</v>
      </c>
      <c r="Q67" s="21">
        <f t="shared" si="24"/>
        <v>2.33117339403546</v>
      </c>
      <c r="R67" s="27">
        <f t="shared" si="25"/>
        <v>466.234678807092</v>
      </c>
      <c r="S67" s="9">
        <f ca="1">Daten!K67</f>
        <v>3164</v>
      </c>
      <c r="T67" s="9">
        <f ca="1">Daten!L67</f>
        <v>8543</v>
      </c>
      <c r="U67" s="9">
        <f ca="1">Daten!M67</f>
        <v>8032</v>
      </c>
      <c r="V67" s="9">
        <f ca="1">Daten!N67</f>
        <v>500</v>
      </c>
      <c r="W67" s="9">
        <f ca="1">Daten!O67</f>
        <v>500</v>
      </c>
      <c r="X67" s="23">
        <f t="shared" ca="1" si="26"/>
        <v>19739</v>
      </c>
      <c r="Y67" s="9">
        <f t="shared" ca="1" si="27"/>
        <v>72532.137556384754</v>
      </c>
      <c r="Z67" s="21">
        <f t="shared" ca="1" si="28"/>
        <v>-52793.137556384754</v>
      </c>
      <c r="AA67" s="27">
        <f t="shared" ca="1" si="29"/>
        <v>5279.3137556384754</v>
      </c>
      <c r="AB67" s="32">
        <f t="shared" ca="1" si="30"/>
        <v>4914.5884662827011</v>
      </c>
      <c r="AC67" s="31">
        <f t="shared" ca="1" si="31"/>
        <v>4914.5884662827011</v>
      </c>
      <c r="AG67" s="26">
        <f t="shared" ca="1" si="32"/>
        <v>-830.95996816286674</v>
      </c>
      <c r="AH67" s="26">
        <f t="shared" ca="1" si="33"/>
        <v>5279.3137556384754</v>
      </c>
      <c r="AI67" s="26">
        <f t="shared" ca="1" si="34"/>
        <v>4448.3537874756084</v>
      </c>
      <c r="AJ67" s="26">
        <f t="shared" ca="1" si="35"/>
        <v>1</v>
      </c>
      <c r="AK67" s="26">
        <f t="shared" ca="1" si="36"/>
        <v>4448.3537874756084</v>
      </c>
      <c r="AL67" s="26">
        <f t="shared" ca="1" si="39"/>
        <v>6135</v>
      </c>
      <c r="AM67" s="26">
        <f t="shared" ca="1" si="37"/>
        <v>11</v>
      </c>
      <c r="AN67" s="26">
        <f ca="1">IF(AM67=0,0,COUNTIF($AM$19:AM67,C67*10+1))</f>
        <v>35</v>
      </c>
      <c r="AO67" s="21">
        <f t="shared" ca="1" si="38"/>
        <v>0</v>
      </c>
      <c r="AP67" s="33">
        <f t="shared" ca="1" si="40"/>
        <v>6135</v>
      </c>
      <c r="AQ67" s="24"/>
      <c r="AR67" s="155">
        <f ca="1">ROUND(Zsfg!$C$11/'Z1'!$AL$2120*'Z1'!AL67,0)</f>
        <v>5117</v>
      </c>
      <c r="AS67" s="26">
        <f t="shared" ca="1" si="41"/>
        <v>11</v>
      </c>
      <c r="AT67" s="26">
        <f ca="1">IF(AS67=0,0,COUNTIF($AS$19:AS67,C67*10+1))</f>
        <v>35</v>
      </c>
      <c r="AU67" s="21">
        <f t="shared" ca="1" si="42"/>
        <v>0</v>
      </c>
      <c r="AV67" s="33">
        <f t="shared" ca="1" si="43"/>
        <v>5117</v>
      </c>
    </row>
    <row r="68" spans="1:48" x14ac:dyDescent="0.2">
      <c r="A68" s="15">
        <f>Daten!A68</f>
        <v>10425</v>
      </c>
      <c r="B68" s="8" t="str">
        <f>Daten!B68</f>
        <v>Rohr im Burgenland</v>
      </c>
      <c r="C68" s="15">
        <f t="shared" si="16"/>
        <v>1</v>
      </c>
      <c r="D68" s="10">
        <f>Daten!D68</f>
        <v>0</v>
      </c>
      <c r="E68" s="9">
        <f>Daten!E68</f>
        <v>376</v>
      </c>
      <c r="F68" s="9">
        <f>Daten!F68</f>
        <v>377</v>
      </c>
      <c r="G68" s="27">
        <f t="shared" si="17"/>
        <v>-1</v>
      </c>
      <c r="H68" s="29">
        <f t="shared" si="18"/>
        <v>-2.6525198938992041E-3</v>
      </c>
      <c r="I68" s="21">
        <f t="shared" si="19"/>
        <v>6.0502701154096084</v>
      </c>
      <c r="J68" s="21">
        <f t="shared" si="20"/>
        <v>-7.0502701154096084</v>
      </c>
      <c r="K68" s="27">
        <f t="shared" si="21"/>
        <v>3525.1350577048042</v>
      </c>
      <c r="L68" s="16">
        <f>Daten!G68</f>
        <v>38</v>
      </c>
      <c r="M68" s="16">
        <f>Daten!H68</f>
        <v>245</v>
      </c>
      <c r="N68" s="16">
        <f>Daten!I68</f>
        <v>93</v>
      </c>
      <c r="O68" s="28">
        <f t="shared" si="22"/>
        <v>0.53469387755102038</v>
      </c>
      <c r="P68" s="16">
        <f t="shared" si="23"/>
        <v>134.51369498868613</v>
      </c>
      <c r="Q68" s="21">
        <f t="shared" si="24"/>
        <v>-3.513694988686126</v>
      </c>
      <c r="R68" s="27">
        <f t="shared" si="25"/>
        <v>-702.73899773722519</v>
      </c>
      <c r="S68" s="9">
        <f ca="1">Daten!K68</f>
        <v>2491</v>
      </c>
      <c r="T68" s="9">
        <f ca="1">Daten!L68</f>
        <v>16923</v>
      </c>
      <c r="U68" s="9">
        <f ca="1">Daten!M68</f>
        <v>21184</v>
      </c>
      <c r="V68" s="9">
        <f ca="1">Daten!N68</f>
        <v>500</v>
      </c>
      <c r="W68" s="9">
        <f ca="1">Daten!O68</f>
        <v>500</v>
      </c>
      <c r="X68" s="23">
        <f t="shared" ca="1" si="26"/>
        <v>40598</v>
      </c>
      <c r="Y68" s="9">
        <f t="shared" ca="1" si="27"/>
        <v>128037.95174272613</v>
      </c>
      <c r="Z68" s="21">
        <f t="shared" ca="1" si="28"/>
        <v>-87439.951742726131</v>
      </c>
      <c r="AA68" s="27">
        <f t="shared" ca="1" si="29"/>
        <v>8743.9951742726134</v>
      </c>
      <c r="AB68" s="32">
        <f t="shared" ca="1" si="30"/>
        <v>11566.391234240193</v>
      </c>
      <c r="AC68" s="31">
        <f t="shared" ca="1" si="31"/>
        <v>11566.391234240193</v>
      </c>
      <c r="AG68" s="26">
        <f t="shared" ca="1" si="32"/>
        <v>3525.1350577048042</v>
      </c>
      <c r="AH68" s="26">
        <f t="shared" ca="1" si="33"/>
        <v>8743.9951742726134</v>
      </c>
      <c r="AI68" s="26">
        <f t="shared" ca="1" si="34"/>
        <v>12269.130231977419</v>
      </c>
      <c r="AJ68" s="26">
        <f t="shared" ca="1" si="35"/>
        <v>1</v>
      </c>
      <c r="AK68" s="26">
        <f t="shared" ca="1" si="36"/>
        <v>12269.130231977419</v>
      </c>
      <c r="AL68" s="26">
        <f t="shared" ca="1" si="39"/>
        <v>16921</v>
      </c>
      <c r="AM68" s="26">
        <f t="shared" ca="1" si="37"/>
        <v>11</v>
      </c>
      <c r="AN68" s="26">
        <f ca="1">IF(AM68=0,0,COUNTIF($AM$19:AM68,C68*10+1))</f>
        <v>36</v>
      </c>
      <c r="AO68" s="21">
        <f t="shared" ca="1" si="38"/>
        <v>0</v>
      </c>
      <c r="AP68" s="33">
        <f t="shared" ca="1" si="40"/>
        <v>16921</v>
      </c>
      <c r="AQ68" s="24"/>
      <c r="AR68" s="155">
        <f ca="1">ROUND(Zsfg!$C$11/'Z1'!$AL$2120*'Z1'!AL68,0)</f>
        <v>14114</v>
      </c>
      <c r="AS68" s="26">
        <f t="shared" ca="1" si="41"/>
        <v>11</v>
      </c>
      <c r="AT68" s="26">
        <f ca="1">IF(AS68=0,0,COUNTIF($AS$19:AS68,C68*10+1))</f>
        <v>36</v>
      </c>
      <c r="AU68" s="21">
        <f t="shared" ca="1" si="42"/>
        <v>0</v>
      </c>
      <c r="AV68" s="33">
        <f t="shared" ca="1" si="43"/>
        <v>14114</v>
      </c>
    </row>
    <row r="69" spans="1:48" x14ac:dyDescent="0.2">
      <c r="A69" s="15">
        <f>Daten!A69</f>
        <v>10426</v>
      </c>
      <c r="B69" s="8" t="str">
        <f>Daten!B69</f>
        <v>Bildein</v>
      </c>
      <c r="C69" s="15">
        <f t="shared" si="16"/>
        <v>1</v>
      </c>
      <c r="D69" s="10">
        <f>Daten!D69</f>
        <v>0</v>
      </c>
      <c r="E69" s="9">
        <f>Daten!E69</f>
        <v>340</v>
      </c>
      <c r="F69" s="9">
        <f>Daten!F69</f>
        <v>338</v>
      </c>
      <c r="G69" s="27">
        <f t="shared" si="17"/>
        <v>2</v>
      </c>
      <c r="H69" s="29">
        <f t="shared" si="18"/>
        <v>5.9171597633136093E-3</v>
      </c>
      <c r="I69" s="21">
        <f t="shared" si="19"/>
        <v>5.4243801034706829</v>
      </c>
      <c r="J69" s="21">
        <f t="shared" si="20"/>
        <v>-3.4243801034706829</v>
      </c>
      <c r="K69" s="27">
        <f t="shared" si="21"/>
        <v>1712.1900517353415</v>
      </c>
      <c r="L69" s="16">
        <f>Daten!G69</f>
        <v>47</v>
      </c>
      <c r="M69" s="16">
        <f>Daten!H69</f>
        <v>205</v>
      </c>
      <c r="N69" s="16">
        <f>Daten!I69</f>
        <v>88</v>
      </c>
      <c r="O69" s="28">
        <f t="shared" si="22"/>
        <v>0.65853658536585369</v>
      </c>
      <c r="P69" s="16">
        <f t="shared" si="23"/>
        <v>112.55227539869655</v>
      </c>
      <c r="Q69" s="21">
        <f t="shared" si="24"/>
        <v>22.447724601303449</v>
      </c>
      <c r="R69" s="27">
        <f t="shared" si="25"/>
        <v>4489.5449202606897</v>
      </c>
      <c r="S69" s="9">
        <f ca="1">Daten!K69</f>
        <v>11720</v>
      </c>
      <c r="T69" s="9">
        <f ca="1">Daten!L69</f>
        <v>6866</v>
      </c>
      <c r="U69" s="9">
        <f ca="1">Daten!M69</f>
        <v>38531</v>
      </c>
      <c r="V69" s="9">
        <f ca="1">Daten!N69</f>
        <v>500</v>
      </c>
      <c r="W69" s="9">
        <f ca="1">Daten!O69</f>
        <v>500</v>
      </c>
      <c r="X69" s="23">
        <f t="shared" ca="1" si="26"/>
        <v>57117</v>
      </c>
      <c r="Y69" s="9">
        <f t="shared" ca="1" si="27"/>
        <v>115778.99891629491</v>
      </c>
      <c r="Z69" s="21">
        <f t="shared" ca="1" si="28"/>
        <v>-58661.998916294906</v>
      </c>
      <c r="AA69" s="27">
        <f t="shared" ca="1" si="29"/>
        <v>5866.1998916294906</v>
      </c>
      <c r="AB69" s="32">
        <f t="shared" ca="1" si="30"/>
        <v>12067.934863625522</v>
      </c>
      <c r="AC69" s="31">
        <f t="shared" ca="1" si="31"/>
        <v>12067.934863625522</v>
      </c>
      <c r="AG69" s="26">
        <f t="shared" ca="1" si="32"/>
        <v>1712.1900517353415</v>
      </c>
      <c r="AH69" s="26">
        <f t="shared" ca="1" si="33"/>
        <v>5866.1998916294906</v>
      </c>
      <c r="AI69" s="26">
        <f t="shared" ca="1" si="34"/>
        <v>7578.3899433648321</v>
      </c>
      <c r="AJ69" s="26">
        <f t="shared" ca="1" si="35"/>
        <v>1</v>
      </c>
      <c r="AK69" s="26">
        <f t="shared" ca="1" si="36"/>
        <v>7578.3899433648321</v>
      </c>
      <c r="AL69" s="26">
        <f t="shared" ca="1" si="39"/>
        <v>10452</v>
      </c>
      <c r="AM69" s="26">
        <f t="shared" ca="1" si="37"/>
        <v>11</v>
      </c>
      <c r="AN69" s="26">
        <f ca="1">IF(AM69=0,0,COUNTIF($AM$19:AM69,C69*10+1))</f>
        <v>37</v>
      </c>
      <c r="AO69" s="21">
        <f t="shared" ca="1" si="38"/>
        <v>0</v>
      </c>
      <c r="AP69" s="33">
        <f t="shared" ca="1" si="40"/>
        <v>10452</v>
      </c>
      <c r="AQ69" s="24"/>
      <c r="AR69" s="155">
        <f ca="1">ROUND(Zsfg!$C$11/'Z1'!$AL$2120*'Z1'!AL69,0)</f>
        <v>8718</v>
      </c>
      <c r="AS69" s="26">
        <f t="shared" ca="1" si="41"/>
        <v>11</v>
      </c>
      <c r="AT69" s="26">
        <f ca="1">IF(AS69=0,0,COUNTIF($AS$19:AS69,C69*10+1))</f>
        <v>37</v>
      </c>
      <c r="AU69" s="21">
        <f t="shared" ca="1" si="42"/>
        <v>0</v>
      </c>
      <c r="AV69" s="33">
        <f t="shared" ca="1" si="43"/>
        <v>8718</v>
      </c>
    </row>
    <row r="70" spans="1:48" x14ac:dyDescent="0.2">
      <c r="A70" s="15">
        <f>Daten!A70</f>
        <v>10427</v>
      </c>
      <c r="B70" s="8" t="str">
        <f>Daten!B70</f>
        <v>Rauchwart</v>
      </c>
      <c r="C70" s="15">
        <f t="shared" si="16"/>
        <v>1</v>
      </c>
      <c r="D70" s="10">
        <f>Daten!D70</f>
        <v>0</v>
      </c>
      <c r="E70" s="9">
        <f>Daten!E70</f>
        <v>447</v>
      </c>
      <c r="F70" s="9">
        <f>Daten!F70</f>
        <v>447</v>
      </c>
      <c r="G70" s="27">
        <f t="shared" si="17"/>
        <v>0</v>
      </c>
      <c r="H70" s="29">
        <f t="shared" si="18"/>
        <v>0</v>
      </c>
      <c r="I70" s="21">
        <f t="shared" si="19"/>
        <v>7.1736624445307555</v>
      </c>
      <c r="J70" s="21">
        <f t="shared" si="20"/>
        <v>-7.1736624445307555</v>
      </c>
      <c r="K70" s="27">
        <f t="shared" si="21"/>
        <v>3586.8312222653776</v>
      </c>
      <c r="L70" s="16">
        <f>Daten!G70</f>
        <v>54</v>
      </c>
      <c r="M70" s="16">
        <f>Daten!H70</f>
        <v>285</v>
      </c>
      <c r="N70" s="16">
        <f>Daten!I70</f>
        <v>108</v>
      </c>
      <c r="O70" s="28">
        <f t="shared" si="22"/>
        <v>0.56842105263157894</v>
      </c>
      <c r="P70" s="16">
        <f t="shared" si="23"/>
        <v>156.47511457867569</v>
      </c>
      <c r="Q70" s="21">
        <f t="shared" si="24"/>
        <v>5.5248854213243135</v>
      </c>
      <c r="R70" s="27">
        <f t="shared" si="25"/>
        <v>1104.9770842648627</v>
      </c>
      <c r="S70" s="9">
        <f ca="1">Daten!K70</f>
        <v>10590</v>
      </c>
      <c r="T70" s="9">
        <f ca="1">Daten!L70</f>
        <v>19346</v>
      </c>
      <c r="U70" s="9">
        <f ca="1">Daten!M70</f>
        <v>5681</v>
      </c>
      <c r="V70" s="9">
        <f ca="1">Daten!N70</f>
        <v>500</v>
      </c>
      <c r="W70" s="9">
        <f ca="1">Daten!O70</f>
        <v>500</v>
      </c>
      <c r="X70" s="23">
        <f t="shared" ca="1" si="26"/>
        <v>35617</v>
      </c>
      <c r="Y70" s="9">
        <f t="shared" ca="1" si="27"/>
        <v>152215.33092818773</v>
      </c>
      <c r="Z70" s="21">
        <f t="shared" ca="1" si="28"/>
        <v>-116598.33092818773</v>
      </c>
      <c r="AA70" s="27">
        <f t="shared" ca="1" si="29"/>
        <v>11659.833092818773</v>
      </c>
      <c r="AB70" s="32">
        <f t="shared" ca="1" si="30"/>
        <v>16351.641399349013</v>
      </c>
      <c r="AC70" s="31">
        <f t="shared" ca="1" si="31"/>
        <v>16351.641399349013</v>
      </c>
      <c r="AG70" s="26">
        <f t="shared" ca="1" si="32"/>
        <v>3586.8312222653776</v>
      </c>
      <c r="AH70" s="26">
        <f t="shared" ca="1" si="33"/>
        <v>11659.833092818773</v>
      </c>
      <c r="AI70" s="26">
        <f t="shared" ca="1" si="34"/>
        <v>15246.664315084152</v>
      </c>
      <c r="AJ70" s="26">
        <f t="shared" ca="1" si="35"/>
        <v>1</v>
      </c>
      <c r="AK70" s="26">
        <f t="shared" ca="1" si="36"/>
        <v>15246.664315084152</v>
      </c>
      <c r="AL70" s="26">
        <f t="shared" ca="1" si="39"/>
        <v>21027</v>
      </c>
      <c r="AM70" s="26">
        <f t="shared" ca="1" si="37"/>
        <v>11</v>
      </c>
      <c r="AN70" s="26">
        <f ca="1">IF(AM70=0,0,COUNTIF($AM$19:AM70,C70*10+1))</f>
        <v>38</v>
      </c>
      <c r="AO70" s="21">
        <f t="shared" ca="1" si="38"/>
        <v>0</v>
      </c>
      <c r="AP70" s="33">
        <f t="shared" ca="1" si="40"/>
        <v>21027</v>
      </c>
      <c r="AQ70" s="24"/>
      <c r="AR70" s="155">
        <f ca="1">ROUND(Zsfg!$C$11/'Z1'!$AL$2120*'Z1'!AL70,0)</f>
        <v>17539</v>
      </c>
      <c r="AS70" s="26">
        <f t="shared" ca="1" si="41"/>
        <v>11</v>
      </c>
      <c r="AT70" s="26">
        <f ca="1">IF(AS70=0,0,COUNTIF($AS$19:AS70,C70*10+1))</f>
        <v>38</v>
      </c>
      <c r="AU70" s="21">
        <f t="shared" ca="1" si="42"/>
        <v>0</v>
      </c>
      <c r="AV70" s="33">
        <f t="shared" ca="1" si="43"/>
        <v>17539</v>
      </c>
    </row>
    <row r="71" spans="1:48" x14ac:dyDescent="0.2">
      <c r="A71" s="15">
        <f>Daten!A71</f>
        <v>10428</v>
      </c>
      <c r="B71" s="8" t="str">
        <f>Daten!B71</f>
        <v>Moschendorf</v>
      </c>
      <c r="C71" s="15">
        <f t="shared" si="16"/>
        <v>1</v>
      </c>
      <c r="D71" s="10">
        <f>Daten!D71</f>
        <v>0</v>
      </c>
      <c r="E71" s="9">
        <f>Daten!E71</f>
        <v>398</v>
      </c>
      <c r="F71" s="9">
        <f>Daten!F71</f>
        <v>421</v>
      </c>
      <c r="G71" s="27">
        <f t="shared" si="17"/>
        <v>-23</v>
      </c>
      <c r="H71" s="29">
        <f t="shared" si="18"/>
        <v>-5.4631828978622329E-2</v>
      </c>
      <c r="I71" s="21">
        <f t="shared" si="19"/>
        <v>6.7564024365714719</v>
      </c>
      <c r="J71" s="21">
        <f t="shared" si="20"/>
        <v>-29.75640243657147</v>
      </c>
      <c r="K71" s="27">
        <f t="shared" si="21"/>
        <v>14878.201218285734</v>
      </c>
      <c r="L71" s="16">
        <f>Daten!G71</f>
        <v>43</v>
      </c>
      <c r="M71" s="16">
        <f>Daten!H71</f>
        <v>244</v>
      </c>
      <c r="N71" s="16">
        <f>Daten!I71</f>
        <v>111</v>
      </c>
      <c r="O71" s="28">
        <f t="shared" si="22"/>
        <v>0.63114754098360659</v>
      </c>
      <c r="P71" s="16">
        <f t="shared" si="23"/>
        <v>133.96465949893638</v>
      </c>
      <c r="Q71" s="21">
        <f t="shared" si="24"/>
        <v>20.035340501063615</v>
      </c>
      <c r="R71" s="27">
        <f t="shared" si="25"/>
        <v>4007.068100212723</v>
      </c>
      <c r="S71" s="9">
        <f ca="1">Daten!K71</f>
        <v>11537</v>
      </c>
      <c r="T71" s="9">
        <f ca="1">Daten!L71</f>
        <v>12675</v>
      </c>
      <c r="U71" s="9">
        <f ca="1">Daten!M71</f>
        <v>23745</v>
      </c>
      <c r="V71" s="9">
        <f ca="1">Daten!N71</f>
        <v>500</v>
      </c>
      <c r="W71" s="9">
        <f ca="1">Daten!O71</f>
        <v>500</v>
      </c>
      <c r="X71" s="23">
        <f t="shared" ca="1" si="26"/>
        <v>47957</v>
      </c>
      <c r="Y71" s="9">
        <f t="shared" ca="1" si="27"/>
        <v>135529.5340255452</v>
      </c>
      <c r="Z71" s="21">
        <f t="shared" ca="1" si="28"/>
        <v>-87572.534025545203</v>
      </c>
      <c r="AA71" s="27">
        <f t="shared" ca="1" si="29"/>
        <v>8757.253402554521</v>
      </c>
      <c r="AB71" s="32">
        <f t="shared" ca="1" si="30"/>
        <v>27642.522721052977</v>
      </c>
      <c r="AC71" s="31">
        <f t="shared" ca="1" si="31"/>
        <v>27642.522721052977</v>
      </c>
      <c r="AG71" s="26">
        <f t="shared" ca="1" si="32"/>
        <v>14878.201218285734</v>
      </c>
      <c r="AH71" s="26">
        <f t="shared" ca="1" si="33"/>
        <v>8757.253402554521</v>
      </c>
      <c r="AI71" s="26">
        <f t="shared" ca="1" si="34"/>
        <v>23635.454620840253</v>
      </c>
      <c r="AJ71" s="26">
        <f t="shared" ca="1" si="35"/>
        <v>1</v>
      </c>
      <c r="AK71" s="26">
        <f t="shared" ca="1" si="36"/>
        <v>23635.454620840253</v>
      </c>
      <c r="AL71" s="26">
        <f t="shared" ca="1" si="39"/>
        <v>32596</v>
      </c>
      <c r="AM71" s="26">
        <f t="shared" ca="1" si="37"/>
        <v>11</v>
      </c>
      <c r="AN71" s="26">
        <f ca="1">IF(AM71=0,0,COUNTIF($AM$19:AM71,C71*10+1))</f>
        <v>39</v>
      </c>
      <c r="AO71" s="21">
        <f t="shared" ca="1" si="38"/>
        <v>0</v>
      </c>
      <c r="AP71" s="33">
        <f t="shared" ca="1" si="40"/>
        <v>32596</v>
      </c>
      <c r="AQ71" s="24"/>
      <c r="AR71" s="155">
        <f ca="1">ROUND(Zsfg!$C$11/'Z1'!$AL$2120*'Z1'!AL71,0)</f>
        <v>27188</v>
      </c>
      <c r="AS71" s="26">
        <f t="shared" ca="1" si="41"/>
        <v>11</v>
      </c>
      <c r="AT71" s="26">
        <f ca="1">IF(AS71=0,0,COUNTIF($AS$19:AS71,C71*10+1))</f>
        <v>39</v>
      </c>
      <c r="AU71" s="21">
        <f t="shared" ca="1" si="42"/>
        <v>0</v>
      </c>
      <c r="AV71" s="33">
        <f t="shared" ca="1" si="43"/>
        <v>27188</v>
      </c>
    </row>
    <row r="72" spans="1:48" x14ac:dyDescent="0.2">
      <c r="A72" s="15">
        <f>Daten!A72</f>
        <v>10501</v>
      </c>
      <c r="B72" s="8" t="str">
        <f>Daten!B72</f>
        <v>Deutsch Kaltenbrunn</v>
      </c>
      <c r="C72" s="15">
        <f t="shared" si="16"/>
        <v>1</v>
      </c>
      <c r="D72" s="10">
        <f>Daten!D72</f>
        <v>0</v>
      </c>
      <c r="E72" s="9">
        <f>Daten!E72</f>
        <v>1738</v>
      </c>
      <c r="F72" s="9">
        <f>Daten!F72</f>
        <v>1706</v>
      </c>
      <c r="G72" s="27">
        <f t="shared" si="17"/>
        <v>32</v>
      </c>
      <c r="H72" s="29">
        <f t="shared" si="18"/>
        <v>1.8757327080890972E-2</v>
      </c>
      <c r="I72" s="21">
        <f t="shared" si="19"/>
        <v>27.378675906866821</v>
      </c>
      <c r="J72" s="21">
        <f t="shared" si="20"/>
        <v>4.6213240931331789</v>
      </c>
      <c r="K72" s="27">
        <f t="shared" si="21"/>
        <v>-2310.6620465665897</v>
      </c>
      <c r="L72" s="16">
        <f>Daten!G72</f>
        <v>220</v>
      </c>
      <c r="M72" s="16">
        <f>Daten!H72</f>
        <v>1139</v>
      </c>
      <c r="N72" s="16">
        <f>Daten!I72</f>
        <v>379</v>
      </c>
      <c r="O72" s="28">
        <f t="shared" si="22"/>
        <v>0.52589991220368748</v>
      </c>
      <c r="P72" s="16">
        <f t="shared" si="23"/>
        <v>625.35142282495303</v>
      </c>
      <c r="Q72" s="21">
        <f t="shared" si="24"/>
        <v>-26.351422824953033</v>
      </c>
      <c r="R72" s="27">
        <f t="shared" si="25"/>
        <v>-5270.2845649906067</v>
      </c>
      <c r="S72" s="9">
        <f ca="1">Daten!K72</f>
        <v>13542</v>
      </c>
      <c r="T72" s="9">
        <f ca="1">Daten!L72</f>
        <v>100199</v>
      </c>
      <c r="U72" s="9">
        <f ca="1">Daten!M72</f>
        <v>211401</v>
      </c>
      <c r="V72" s="9">
        <f ca="1">Daten!N72</f>
        <v>500</v>
      </c>
      <c r="W72" s="9">
        <f ca="1">Daten!O72</f>
        <v>500</v>
      </c>
      <c r="X72" s="23">
        <f t="shared" ca="1" si="26"/>
        <v>325142</v>
      </c>
      <c r="Y72" s="9">
        <f t="shared" ca="1" si="27"/>
        <v>591835.0003427075</v>
      </c>
      <c r="Z72" s="21">
        <f t="shared" ca="1" si="28"/>
        <v>-266693.0003427075</v>
      </c>
      <c r="AA72" s="27">
        <f t="shared" ca="1" si="29"/>
        <v>26669.300034270753</v>
      </c>
      <c r="AB72" s="32">
        <f t="shared" ca="1" si="30"/>
        <v>19088.353422713557</v>
      </c>
      <c r="AC72" s="31">
        <f t="shared" ca="1" si="31"/>
        <v>19088.353422713557</v>
      </c>
      <c r="AG72" s="26">
        <f t="shared" ca="1" si="32"/>
        <v>-2310.6620465665897</v>
      </c>
      <c r="AH72" s="26">
        <f t="shared" ca="1" si="33"/>
        <v>26669.300034270753</v>
      </c>
      <c r="AI72" s="26">
        <f t="shared" ca="1" si="34"/>
        <v>24358.637987704162</v>
      </c>
      <c r="AJ72" s="26">
        <f t="shared" ca="1" si="35"/>
        <v>1</v>
      </c>
      <c r="AK72" s="26">
        <f t="shared" ca="1" si="36"/>
        <v>24358.637987704162</v>
      </c>
      <c r="AL72" s="26">
        <f t="shared" ca="1" si="39"/>
        <v>33594</v>
      </c>
      <c r="AM72" s="26">
        <f t="shared" ca="1" si="37"/>
        <v>11</v>
      </c>
      <c r="AN72" s="26">
        <f ca="1">IF(AM72=0,0,COUNTIF($AM$19:AM72,C72*10+1))</f>
        <v>40</v>
      </c>
      <c r="AO72" s="21">
        <f t="shared" ca="1" si="38"/>
        <v>0</v>
      </c>
      <c r="AP72" s="33">
        <f t="shared" ca="1" si="40"/>
        <v>33594</v>
      </c>
      <c r="AQ72" s="24"/>
      <c r="AR72" s="155">
        <f ca="1">ROUND(Zsfg!$C$11/'Z1'!$AL$2120*'Z1'!AL72,0)</f>
        <v>28021</v>
      </c>
      <c r="AS72" s="26">
        <f t="shared" ca="1" si="41"/>
        <v>11</v>
      </c>
      <c r="AT72" s="26">
        <f ca="1">IF(AS72=0,0,COUNTIF($AS$19:AS72,C72*10+1))</f>
        <v>40</v>
      </c>
      <c r="AU72" s="21">
        <f t="shared" ca="1" si="42"/>
        <v>0</v>
      </c>
      <c r="AV72" s="33">
        <f t="shared" ca="1" si="43"/>
        <v>28021</v>
      </c>
    </row>
    <row r="73" spans="1:48" x14ac:dyDescent="0.2">
      <c r="A73" s="15">
        <f>Daten!A73</f>
        <v>10502</v>
      </c>
      <c r="B73" s="8" t="str">
        <f>Daten!B73</f>
        <v>Eltendorf</v>
      </c>
      <c r="C73" s="15">
        <f t="shared" si="16"/>
        <v>1</v>
      </c>
      <c r="D73" s="10">
        <f>Daten!D73</f>
        <v>0</v>
      </c>
      <c r="E73" s="9">
        <f>Daten!E73</f>
        <v>931</v>
      </c>
      <c r="F73" s="9">
        <f>Daten!F73</f>
        <v>952</v>
      </c>
      <c r="G73" s="27">
        <f t="shared" si="17"/>
        <v>-21</v>
      </c>
      <c r="H73" s="29">
        <f t="shared" si="18"/>
        <v>-2.2058823529411766E-2</v>
      </c>
      <c r="I73" s="21">
        <f t="shared" si="19"/>
        <v>15.278135676047604</v>
      </c>
      <c r="J73" s="21">
        <f t="shared" si="20"/>
        <v>-36.278135676047604</v>
      </c>
      <c r="K73" s="27">
        <f t="shared" si="21"/>
        <v>18139.067838023802</v>
      </c>
      <c r="L73" s="16">
        <f>Daten!G73</f>
        <v>86</v>
      </c>
      <c r="M73" s="16">
        <f>Daten!H73</f>
        <v>622</v>
      </c>
      <c r="N73" s="16">
        <f>Daten!I73</f>
        <v>223</v>
      </c>
      <c r="O73" s="28">
        <f t="shared" si="22"/>
        <v>0.49678456591639869</v>
      </c>
      <c r="P73" s="16">
        <f t="shared" si="23"/>
        <v>341.5000746243378</v>
      </c>
      <c r="Q73" s="21">
        <f t="shared" si="24"/>
        <v>-32.500074624337799</v>
      </c>
      <c r="R73" s="27">
        <f t="shared" si="25"/>
        <v>-6500.0149248675598</v>
      </c>
      <c r="S73" s="9">
        <f ca="1">Daten!K73</f>
        <v>10603</v>
      </c>
      <c r="T73" s="9">
        <f ca="1">Daten!L73</f>
        <v>40097</v>
      </c>
      <c r="U73" s="9">
        <f ca="1">Daten!M73</f>
        <v>81545</v>
      </c>
      <c r="V73" s="9">
        <f ca="1">Daten!N73</f>
        <v>500</v>
      </c>
      <c r="W73" s="9">
        <f ca="1">Daten!O73</f>
        <v>500</v>
      </c>
      <c r="X73" s="23">
        <f t="shared" ca="1" si="26"/>
        <v>132245</v>
      </c>
      <c r="Y73" s="9">
        <f t="shared" ca="1" si="27"/>
        <v>317030.14115020755</v>
      </c>
      <c r="Z73" s="21">
        <f t="shared" ca="1" si="28"/>
        <v>-184785.14115020755</v>
      </c>
      <c r="AA73" s="27">
        <f t="shared" ca="1" si="29"/>
        <v>18478.514115020756</v>
      </c>
      <c r="AB73" s="32">
        <f t="shared" ca="1" si="30"/>
        <v>30117.567028177</v>
      </c>
      <c r="AC73" s="31">
        <f t="shared" ca="1" si="31"/>
        <v>30117.567028177</v>
      </c>
      <c r="AG73" s="26">
        <f t="shared" ca="1" si="32"/>
        <v>18139.067838023802</v>
      </c>
      <c r="AH73" s="26">
        <f t="shared" ca="1" si="33"/>
        <v>18478.514115020756</v>
      </c>
      <c r="AI73" s="26">
        <f t="shared" ca="1" si="34"/>
        <v>36617.581953044559</v>
      </c>
      <c r="AJ73" s="26">
        <f t="shared" ca="1" si="35"/>
        <v>1</v>
      </c>
      <c r="AK73" s="26">
        <f t="shared" ca="1" si="36"/>
        <v>36617.581953044559</v>
      </c>
      <c r="AL73" s="26">
        <f t="shared" ca="1" si="39"/>
        <v>50501</v>
      </c>
      <c r="AM73" s="26">
        <f t="shared" ca="1" si="37"/>
        <v>11</v>
      </c>
      <c r="AN73" s="26">
        <f ca="1">IF(AM73=0,0,COUNTIF($AM$19:AM73,C73*10+1))</f>
        <v>41</v>
      </c>
      <c r="AO73" s="21">
        <f t="shared" ca="1" si="38"/>
        <v>0</v>
      </c>
      <c r="AP73" s="33">
        <f t="shared" ca="1" si="40"/>
        <v>50501</v>
      </c>
      <c r="AQ73" s="24"/>
      <c r="AR73" s="155">
        <f ca="1">ROUND(Zsfg!$C$11/'Z1'!$AL$2120*'Z1'!AL73,0)</f>
        <v>42123</v>
      </c>
      <c r="AS73" s="26">
        <f t="shared" ca="1" si="41"/>
        <v>11</v>
      </c>
      <c r="AT73" s="26">
        <f ca="1">IF(AS73=0,0,COUNTIF($AS$19:AS73,C73*10+1))</f>
        <v>41</v>
      </c>
      <c r="AU73" s="21">
        <f t="shared" ca="1" si="42"/>
        <v>0</v>
      </c>
      <c r="AV73" s="33">
        <f t="shared" ca="1" si="43"/>
        <v>42123</v>
      </c>
    </row>
    <row r="74" spans="1:48" x14ac:dyDescent="0.2">
      <c r="A74" s="15">
        <f>Daten!A74</f>
        <v>10503</v>
      </c>
      <c r="B74" s="8" t="str">
        <f>Daten!B74</f>
        <v>Heiligenkreuz im Lafnitztal</v>
      </c>
      <c r="C74" s="15">
        <f t="shared" si="16"/>
        <v>1</v>
      </c>
      <c r="D74" s="10">
        <f>Daten!D74</f>
        <v>0</v>
      </c>
      <c r="E74" s="9">
        <f>Daten!E74</f>
        <v>1226</v>
      </c>
      <c r="F74" s="9">
        <f>Daten!F74</f>
        <v>1240</v>
      </c>
      <c r="G74" s="27">
        <f t="shared" si="17"/>
        <v>-14</v>
      </c>
      <c r="H74" s="29">
        <f t="shared" si="18"/>
        <v>-1.1290322580645161E-2</v>
      </c>
      <c r="I74" s="21">
        <f t="shared" si="19"/>
        <v>19.900092687288897</v>
      </c>
      <c r="J74" s="21">
        <f t="shared" si="20"/>
        <v>-33.900092687288897</v>
      </c>
      <c r="K74" s="27">
        <f t="shared" si="21"/>
        <v>16950.046343644448</v>
      </c>
      <c r="L74" s="16">
        <f>Daten!G74</f>
        <v>146</v>
      </c>
      <c r="M74" s="16">
        <f>Daten!H74</f>
        <v>775</v>
      </c>
      <c r="N74" s="16">
        <f>Daten!I74</f>
        <v>305</v>
      </c>
      <c r="O74" s="28">
        <f t="shared" si="22"/>
        <v>0.58193548387096772</v>
      </c>
      <c r="P74" s="16">
        <f t="shared" si="23"/>
        <v>425.50250455604794</v>
      </c>
      <c r="Q74" s="21">
        <f t="shared" si="24"/>
        <v>25.497495443952062</v>
      </c>
      <c r="R74" s="27">
        <f t="shared" si="25"/>
        <v>5099.4990887904123</v>
      </c>
      <c r="S74" s="9">
        <f ca="1">Daten!K74</f>
        <v>11353</v>
      </c>
      <c r="T74" s="9">
        <f ca="1">Daten!L74</f>
        <v>152073</v>
      </c>
      <c r="U74" s="9">
        <f ca="1">Daten!M74</f>
        <v>716469</v>
      </c>
      <c r="V74" s="9">
        <f ca="1">Daten!N74</f>
        <v>500</v>
      </c>
      <c r="W74" s="9">
        <f ca="1">Daten!O74</f>
        <v>500</v>
      </c>
      <c r="X74" s="23">
        <f t="shared" ca="1" si="26"/>
        <v>879895</v>
      </c>
      <c r="Y74" s="9">
        <f t="shared" ca="1" si="27"/>
        <v>417485.44903346337</v>
      </c>
      <c r="Z74" s="21">
        <f t="shared" ca="1" si="28"/>
        <v>462409.55096653663</v>
      </c>
      <c r="AA74" s="27">
        <f t="shared" ca="1" si="29"/>
        <v>-46240.955096653663</v>
      </c>
      <c r="AB74" s="32">
        <f t="shared" ca="1" si="30"/>
        <v>-24191.409664218801</v>
      </c>
      <c r="AC74" s="31">
        <f t="shared" ca="1" si="31"/>
        <v>0</v>
      </c>
      <c r="AG74" s="26">
        <f t="shared" ca="1" si="32"/>
        <v>0</v>
      </c>
      <c r="AH74" s="26">
        <f t="shared" ca="1" si="33"/>
        <v>0</v>
      </c>
      <c r="AI74" s="26">
        <f t="shared" ca="1" si="34"/>
        <v>0</v>
      </c>
      <c r="AJ74" s="26">
        <f t="shared" ca="1" si="35"/>
        <v>1</v>
      </c>
      <c r="AK74" s="26">
        <f t="shared" ca="1" si="36"/>
        <v>0</v>
      </c>
      <c r="AL74" s="26">
        <f t="shared" ca="1" si="39"/>
        <v>0</v>
      </c>
      <c r="AM74" s="26">
        <f t="shared" ca="1" si="37"/>
        <v>0</v>
      </c>
      <c r="AN74" s="26">
        <f ca="1">IF(AM74=0,0,COUNTIF($AM$19:AM74,C74*10+1))</f>
        <v>0</v>
      </c>
      <c r="AO74" s="21">
        <f t="shared" ca="1" si="38"/>
        <v>0</v>
      </c>
      <c r="AP74" s="33">
        <f t="shared" ca="1" si="40"/>
        <v>0</v>
      </c>
      <c r="AQ74" s="24"/>
      <c r="AR74" s="155">
        <f ca="1">ROUND(Zsfg!$C$11/'Z1'!$AL$2120*'Z1'!AL74,0)</f>
        <v>0</v>
      </c>
      <c r="AS74" s="26">
        <f t="shared" ca="1" si="41"/>
        <v>0</v>
      </c>
      <c r="AT74" s="26">
        <f ca="1">IF(AS74=0,0,COUNTIF($AS$19:AS74,C74*10+1))</f>
        <v>0</v>
      </c>
      <c r="AU74" s="21">
        <f t="shared" ca="1" si="42"/>
        <v>0</v>
      </c>
      <c r="AV74" s="33">
        <f t="shared" ca="1" si="43"/>
        <v>0</v>
      </c>
    </row>
    <row r="75" spans="1:48" x14ac:dyDescent="0.2">
      <c r="A75" s="15">
        <f>Daten!A75</f>
        <v>10504</v>
      </c>
      <c r="B75" s="8" t="str">
        <f>Daten!B75</f>
        <v>Jennersdorf</v>
      </c>
      <c r="C75" s="15">
        <f t="shared" si="16"/>
        <v>1</v>
      </c>
      <c r="D75" s="10">
        <f>Daten!D75</f>
        <v>0</v>
      </c>
      <c r="E75" s="9">
        <f>Daten!E75</f>
        <v>4110</v>
      </c>
      <c r="F75" s="9">
        <f>Daten!F75</f>
        <v>4088</v>
      </c>
      <c r="G75" s="27">
        <f t="shared" si="17"/>
        <v>22</v>
      </c>
      <c r="H75" s="29">
        <f t="shared" si="18"/>
        <v>5.3816046966731895E-3</v>
      </c>
      <c r="I75" s="21">
        <f t="shared" si="19"/>
        <v>65.606112020675013</v>
      </c>
      <c r="J75" s="21">
        <f t="shared" si="20"/>
        <v>-43.606112020675013</v>
      </c>
      <c r="K75" s="27">
        <f t="shared" si="21"/>
        <v>21803.056010337506</v>
      </c>
      <c r="L75" s="16">
        <f>Daten!G75</f>
        <v>436</v>
      </c>
      <c r="M75" s="16">
        <f>Daten!H75</f>
        <v>2772</v>
      </c>
      <c r="N75" s="16">
        <f>Daten!I75</f>
        <v>902</v>
      </c>
      <c r="O75" s="28">
        <f t="shared" si="22"/>
        <v>0.48268398268398266</v>
      </c>
      <c r="P75" s="16">
        <f t="shared" si="23"/>
        <v>1521.9263775862771</v>
      </c>
      <c r="Q75" s="21">
        <f t="shared" si="24"/>
        <v>-183.92637758627711</v>
      </c>
      <c r="R75" s="27">
        <f t="shared" si="25"/>
        <v>-36785.275517255424</v>
      </c>
      <c r="S75" s="9">
        <f ca="1">Daten!K75</f>
        <v>14243</v>
      </c>
      <c r="T75" s="9">
        <f ca="1">Daten!L75</f>
        <v>366527</v>
      </c>
      <c r="U75" s="9">
        <f ca="1">Daten!M75</f>
        <v>1345141</v>
      </c>
      <c r="V75" s="9">
        <f ca="1">Daten!N75</f>
        <v>500</v>
      </c>
      <c r="W75" s="9">
        <f ca="1">Daten!O75</f>
        <v>500</v>
      </c>
      <c r="X75" s="23">
        <f t="shared" ca="1" si="26"/>
        <v>1725911</v>
      </c>
      <c r="Y75" s="9">
        <f t="shared" ca="1" si="27"/>
        <v>1399563.7810175649</v>
      </c>
      <c r="Z75" s="21">
        <f t="shared" ca="1" si="28"/>
        <v>326347.21898243506</v>
      </c>
      <c r="AA75" s="27">
        <f t="shared" ca="1" si="29"/>
        <v>-32634.721898243508</v>
      </c>
      <c r="AB75" s="32">
        <f t="shared" ca="1" si="30"/>
        <v>-47616.941405161429</v>
      </c>
      <c r="AC75" s="31">
        <f t="shared" ca="1" si="31"/>
        <v>0</v>
      </c>
      <c r="AG75" s="26">
        <f t="shared" ca="1" si="32"/>
        <v>0</v>
      </c>
      <c r="AH75" s="26">
        <f t="shared" ca="1" si="33"/>
        <v>0</v>
      </c>
      <c r="AI75" s="26">
        <f t="shared" ca="1" si="34"/>
        <v>0</v>
      </c>
      <c r="AJ75" s="26">
        <f t="shared" ca="1" si="35"/>
        <v>1</v>
      </c>
      <c r="AK75" s="26">
        <f t="shared" ca="1" si="36"/>
        <v>0</v>
      </c>
      <c r="AL75" s="26">
        <f t="shared" ca="1" si="39"/>
        <v>0</v>
      </c>
      <c r="AM75" s="26">
        <f t="shared" ca="1" si="37"/>
        <v>0</v>
      </c>
      <c r="AN75" s="26">
        <f ca="1">IF(AM75=0,0,COUNTIF($AM$19:AM75,C75*10+1))</f>
        <v>0</v>
      </c>
      <c r="AO75" s="21">
        <f t="shared" ca="1" si="38"/>
        <v>0</v>
      </c>
      <c r="AP75" s="33">
        <f t="shared" ca="1" si="40"/>
        <v>0</v>
      </c>
      <c r="AQ75" s="24"/>
      <c r="AR75" s="155">
        <f ca="1">ROUND(Zsfg!$C$11/'Z1'!$AL$2120*'Z1'!AL75,0)</f>
        <v>0</v>
      </c>
      <c r="AS75" s="26">
        <f t="shared" ca="1" si="41"/>
        <v>0</v>
      </c>
      <c r="AT75" s="26">
        <f ca="1">IF(AS75=0,0,COUNTIF($AS$19:AS75,C75*10+1))</f>
        <v>0</v>
      </c>
      <c r="AU75" s="21">
        <f t="shared" ca="1" si="42"/>
        <v>0</v>
      </c>
      <c r="AV75" s="33">
        <f t="shared" ca="1" si="43"/>
        <v>0</v>
      </c>
    </row>
    <row r="76" spans="1:48" x14ac:dyDescent="0.2">
      <c r="A76" s="15">
        <f>Daten!A76</f>
        <v>10505</v>
      </c>
      <c r="B76" s="8" t="str">
        <f>Daten!B76</f>
        <v>Minihof-Liebau</v>
      </c>
      <c r="C76" s="15">
        <f t="shared" si="16"/>
        <v>1</v>
      </c>
      <c r="D76" s="10">
        <f>Daten!D76</f>
        <v>0</v>
      </c>
      <c r="E76" s="9">
        <f>Daten!E76</f>
        <v>1040</v>
      </c>
      <c r="F76" s="9">
        <f>Daten!F76</f>
        <v>1092</v>
      </c>
      <c r="G76" s="27">
        <f t="shared" si="17"/>
        <v>-52</v>
      </c>
      <c r="H76" s="29">
        <f t="shared" si="18"/>
        <v>-4.7619047619047616E-2</v>
      </c>
      <c r="I76" s="21">
        <f t="shared" si="19"/>
        <v>17.524920334289899</v>
      </c>
      <c r="J76" s="21">
        <f t="shared" si="20"/>
        <v>-69.524920334289902</v>
      </c>
      <c r="K76" s="27">
        <f t="shared" si="21"/>
        <v>34762.460167144949</v>
      </c>
      <c r="L76" s="16">
        <f>Daten!G76</f>
        <v>121</v>
      </c>
      <c r="M76" s="16">
        <f>Daten!H76</f>
        <v>692</v>
      </c>
      <c r="N76" s="16">
        <f>Daten!I76</f>
        <v>227</v>
      </c>
      <c r="O76" s="28">
        <f t="shared" si="22"/>
        <v>0.50289017341040465</v>
      </c>
      <c r="P76" s="16">
        <f t="shared" si="23"/>
        <v>379.93255890681957</v>
      </c>
      <c r="Q76" s="21">
        <f t="shared" si="24"/>
        <v>-31.932558906819565</v>
      </c>
      <c r="R76" s="27">
        <f t="shared" si="25"/>
        <v>-6386.5117813639135</v>
      </c>
      <c r="S76" s="9">
        <f ca="1">Daten!K76</f>
        <v>2923</v>
      </c>
      <c r="T76" s="9">
        <f ca="1">Daten!L76</f>
        <v>48030</v>
      </c>
      <c r="U76" s="9">
        <f ca="1">Daten!M76</f>
        <v>71876</v>
      </c>
      <c r="V76" s="9">
        <f ca="1">Daten!N76</f>
        <v>500</v>
      </c>
      <c r="W76" s="9">
        <f ca="1">Daten!O76</f>
        <v>500</v>
      </c>
      <c r="X76" s="23">
        <f t="shared" ca="1" si="26"/>
        <v>122829</v>
      </c>
      <c r="Y76" s="9">
        <f t="shared" ca="1" si="27"/>
        <v>354147.52609690209</v>
      </c>
      <c r="Z76" s="21">
        <f t="shared" ca="1" si="28"/>
        <v>-231318.52609690209</v>
      </c>
      <c r="AA76" s="27">
        <f t="shared" ca="1" si="29"/>
        <v>23131.85260969021</v>
      </c>
      <c r="AB76" s="32">
        <f t="shared" ca="1" si="30"/>
        <v>51507.800995471247</v>
      </c>
      <c r="AC76" s="31">
        <f t="shared" ca="1" si="31"/>
        <v>51507.800995471247</v>
      </c>
      <c r="AG76" s="26">
        <f t="shared" ca="1" si="32"/>
        <v>34762.460167144949</v>
      </c>
      <c r="AH76" s="26">
        <f t="shared" ca="1" si="33"/>
        <v>23131.85260969021</v>
      </c>
      <c r="AI76" s="26">
        <f t="shared" ca="1" si="34"/>
        <v>57894.312776835155</v>
      </c>
      <c r="AJ76" s="26">
        <f t="shared" ca="1" si="35"/>
        <v>1</v>
      </c>
      <c r="AK76" s="26">
        <f t="shared" ca="1" si="36"/>
        <v>57894.312776835155</v>
      </c>
      <c r="AL76" s="26">
        <f t="shared" ca="1" si="39"/>
        <v>79844</v>
      </c>
      <c r="AM76" s="26">
        <f t="shared" ca="1" si="37"/>
        <v>11</v>
      </c>
      <c r="AN76" s="26">
        <f ca="1">IF(AM76=0,0,COUNTIF($AM$19:AM76,C76*10+1))</f>
        <v>42</v>
      </c>
      <c r="AO76" s="21">
        <f t="shared" ca="1" si="38"/>
        <v>0</v>
      </c>
      <c r="AP76" s="33">
        <f t="shared" ca="1" si="40"/>
        <v>79844</v>
      </c>
      <c r="AQ76" s="24"/>
      <c r="AR76" s="155">
        <f ca="1">ROUND(Zsfg!$C$11/'Z1'!$AL$2120*'Z1'!AL76,0)</f>
        <v>66598</v>
      </c>
      <c r="AS76" s="26">
        <f t="shared" ca="1" si="41"/>
        <v>11</v>
      </c>
      <c r="AT76" s="26">
        <f ca="1">IF(AS76=0,0,COUNTIF($AS$19:AS76,C76*10+1))</f>
        <v>42</v>
      </c>
      <c r="AU76" s="21">
        <f t="shared" ca="1" si="42"/>
        <v>0</v>
      </c>
      <c r="AV76" s="33">
        <f t="shared" ca="1" si="43"/>
        <v>66598</v>
      </c>
    </row>
    <row r="77" spans="1:48" x14ac:dyDescent="0.2">
      <c r="A77" s="15">
        <f>Daten!A77</f>
        <v>10506</v>
      </c>
      <c r="B77" s="8" t="str">
        <f>Daten!B77</f>
        <v>Mogersdorf</v>
      </c>
      <c r="C77" s="15">
        <f t="shared" si="16"/>
        <v>1</v>
      </c>
      <c r="D77" s="10">
        <f>Daten!D77</f>
        <v>0</v>
      </c>
      <c r="E77" s="9">
        <f>Daten!E77</f>
        <v>1148</v>
      </c>
      <c r="F77" s="9">
        <f>Daten!F77</f>
        <v>1160</v>
      </c>
      <c r="G77" s="27">
        <f t="shared" si="17"/>
        <v>-12</v>
      </c>
      <c r="H77" s="29">
        <f t="shared" si="18"/>
        <v>-1.0344827586206896E-2</v>
      </c>
      <c r="I77" s="21">
        <f t="shared" si="19"/>
        <v>18.61621573972187</v>
      </c>
      <c r="J77" s="21">
        <f t="shared" si="20"/>
        <v>-30.61621573972187</v>
      </c>
      <c r="K77" s="27">
        <f t="shared" si="21"/>
        <v>15308.107869860934</v>
      </c>
      <c r="L77" s="16">
        <f>Daten!G77</f>
        <v>141</v>
      </c>
      <c r="M77" s="16">
        <f>Daten!H77</f>
        <v>724</v>
      </c>
      <c r="N77" s="16">
        <f>Daten!I77</f>
        <v>283</v>
      </c>
      <c r="O77" s="28">
        <f t="shared" si="22"/>
        <v>0.58563535911602205</v>
      </c>
      <c r="P77" s="16">
        <f t="shared" si="23"/>
        <v>397.50169457881123</v>
      </c>
      <c r="Q77" s="21">
        <f t="shared" si="24"/>
        <v>26.498305421188775</v>
      </c>
      <c r="R77" s="27">
        <f t="shared" si="25"/>
        <v>5299.6610842377549</v>
      </c>
      <c r="S77" s="9">
        <f ca="1">Daten!K77</f>
        <v>5219</v>
      </c>
      <c r="T77" s="9">
        <f ca="1">Daten!L77</f>
        <v>50443</v>
      </c>
      <c r="U77" s="9">
        <f ca="1">Daten!M77</f>
        <v>81087</v>
      </c>
      <c r="V77" s="9">
        <f ca="1">Daten!N77</f>
        <v>500</v>
      </c>
      <c r="W77" s="9">
        <f ca="1">Daten!O77</f>
        <v>500</v>
      </c>
      <c r="X77" s="23">
        <f t="shared" ca="1" si="26"/>
        <v>136749</v>
      </c>
      <c r="Y77" s="9">
        <f t="shared" ca="1" si="27"/>
        <v>390924.38457619573</v>
      </c>
      <c r="Z77" s="21">
        <f t="shared" ca="1" si="28"/>
        <v>-254175.38457619573</v>
      </c>
      <c r="AA77" s="27">
        <f t="shared" ca="1" si="29"/>
        <v>25417.538457619576</v>
      </c>
      <c r="AB77" s="32">
        <f t="shared" ca="1" si="30"/>
        <v>46025.30741171827</v>
      </c>
      <c r="AC77" s="31">
        <f t="shared" ca="1" si="31"/>
        <v>46025.30741171827</v>
      </c>
      <c r="AG77" s="26">
        <f t="shared" ca="1" si="32"/>
        <v>15308.107869860934</v>
      </c>
      <c r="AH77" s="26">
        <f t="shared" ca="1" si="33"/>
        <v>25417.538457619576</v>
      </c>
      <c r="AI77" s="26">
        <f t="shared" ca="1" si="34"/>
        <v>40725.646327480514</v>
      </c>
      <c r="AJ77" s="26">
        <f t="shared" ca="1" si="35"/>
        <v>1</v>
      </c>
      <c r="AK77" s="26">
        <f t="shared" ca="1" si="36"/>
        <v>40725.646327480514</v>
      </c>
      <c r="AL77" s="26">
        <f t="shared" ca="1" si="39"/>
        <v>56166</v>
      </c>
      <c r="AM77" s="26">
        <f t="shared" ca="1" si="37"/>
        <v>11</v>
      </c>
      <c r="AN77" s="26">
        <f ca="1">IF(AM77=0,0,COUNTIF($AM$19:AM77,C77*10+1))</f>
        <v>43</v>
      </c>
      <c r="AO77" s="21">
        <f t="shared" ca="1" si="38"/>
        <v>0</v>
      </c>
      <c r="AP77" s="33">
        <f t="shared" ca="1" si="40"/>
        <v>56166</v>
      </c>
      <c r="AQ77" s="24"/>
      <c r="AR77" s="155">
        <f ca="1">ROUND(Zsfg!$C$11/'Z1'!$AL$2120*'Z1'!AL77,0)</f>
        <v>46848</v>
      </c>
      <c r="AS77" s="26">
        <f t="shared" ca="1" si="41"/>
        <v>11</v>
      </c>
      <c r="AT77" s="26">
        <f ca="1">IF(AS77=0,0,COUNTIF($AS$19:AS77,C77*10+1))</f>
        <v>43</v>
      </c>
      <c r="AU77" s="21">
        <f t="shared" ca="1" si="42"/>
        <v>0</v>
      </c>
      <c r="AV77" s="33">
        <f t="shared" ca="1" si="43"/>
        <v>46848</v>
      </c>
    </row>
    <row r="78" spans="1:48" x14ac:dyDescent="0.2">
      <c r="A78" s="15">
        <f>Daten!A78</f>
        <v>10507</v>
      </c>
      <c r="B78" s="8" t="str">
        <f>Daten!B78</f>
        <v>Neuhaus am Klausenbach</v>
      </c>
      <c r="C78" s="15">
        <f t="shared" si="16"/>
        <v>1</v>
      </c>
      <c r="D78" s="10">
        <f>Daten!D78</f>
        <v>0</v>
      </c>
      <c r="E78" s="9">
        <f>Daten!E78</f>
        <v>917</v>
      </c>
      <c r="F78" s="9">
        <f>Daten!F78</f>
        <v>947</v>
      </c>
      <c r="G78" s="27">
        <f t="shared" si="17"/>
        <v>-30</v>
      </c>
      <c r="H78" s="29">
        <f t="shared" si="18"/>
        <v>-3.1678986272439279E-2</v>
      </c>
      <c r="I78" s="21">
        <f t="shared" si="19"/>
        <v>15.197893366824665</v>
      </c>
      <c r="J78" s="21">
        <f t="shared" si="20"/>
        <v>-45.197893366824665</v>
      </c>
      <c r="K78" s="27">
        <f t="shared" si="21"/>
        <v>22598.946683412334</v>
      </c>
      <c r="L78" s="16">
        <f>Daten!G78</f>
        <v>119</v>
      </c>
      <c r="M78" s="16">
        <f>Daten!H78</f>
        <v>563</v>
      </c>
      <c r="N78" s="16">
        <f>Daten!I78</f>
        <v>235</v>
      </c>
      <c r="O78" s="28">
        <f t="shared" si="22"/>
        <v>0.62877442273534634</v>
      </c>
      <c r="P78" s="16">
        <f t="shared" si="23"/>
        <v>309.10698072910321</v>
      </c>
      <c r="Q78" s="21">
        <f t="shared" si="24"/>
        <v>44.893019270896787</v>
      </c>
      <c r="R78" s="27">
        <f t="shared" si="25"/>
        <v>8978.6038541793569</v>
      </c>
      <c r="S78" s="9">
        <f ca="1">Daten!K78</f>
        <v>4202</v>
      </c>
      <c r="T78" s="9">
        <f ca="1">Daten!L78</f>
        <v>40809</v>
      </c>
      <c r="U78" s="9">
        <f ca="1">Daten!M78</f>
        <v>45310</v>
      </c>
      <c r="V78" s="9">
        <f ca="1">Daten!N78</f>
        <v>500</v>
      </c>
      <c r="W78" s="9">
        <f ca="1">Daten!O78</f>
        <v>500</v>
      </c>
      <c r="X78" s="23">
        <f t="shared" ca="1" si="26"/>
        <v>90321</v>
      </c>
      <c r="Y78" s="9">
        <f t="shared" ca="1" si="27"/>
        <v>312262.77060659538</v>
      </c>
      <c r="Z78" s="21">
        <f t="shared" ca="1" si="28"/>
        <v>-221941.77060659538</v>
      </c>
      <c r="AA78" s="27">
        <f t="shared" ca="1" si="29"/>
        <v>22194.177060659538</v>
      </c>
      <c r="AB78" s="32">
        <f t="shared" ca="1" si="30"/>
        <v>53771.727598251229</v>
      </c>
      <c r="AC78" s="31">
        <f t="shared" ca="1" si="31"/>
        <v>53771.727598251229</v>
      </c>
      <c r="AG78" s="26">
        <f t="shared" ca="1" si="32"/>
        <v>22598.946683412334</v>
      </c>
      <c r="AH78" s="26">
        <f t="shared" ca="1" si="33"/>
        <v>22194.177060659538</v>
      </c>
      <c r="AI78" s="26">
        <f t="shared" ca="1" si="34"/>
        <v>44793.123744071869</v>
      </c>
      <c r="AJ78" s="26">
        <f t="shared" ca="1" si="35"/>
        <v>1</v>
      </c>
      <c r="AK78" s="26">
        <f t="shared" ca="1" si="36"/>
        <v>44793.123744071869</v>
      </c>
      <c r="AL78" s="26">
        <f t="shared" ca="1" si="39"/>
        <v>61776</v>
      </c>
      <c r="AM78" s="26">
        <f t="shared" ca="1" si="37"/>
        <v>11</v>
      </c>
      <c r="AN78" s="26">
        <f ca="1">IF(AM78=0,0,COUNTIF($AM$19:AM78,C78*10+1))</f>
        <v>44</v>
      </c>
      <c r="AO78" s="21">
        <f t="shared" ca="1" si="38"/>
        <v>0</v>
      </c>
      <c r="AP78" s="33">
        <f t="shared" ca="1" si="40"/>
        <v>61776</v>
      </c>
      <c r="AQ78" s="24"/>
      <c r="AR78" s="155">
        <f ca="1">ROUND(Zsfg!$C$11/'Z1'!$AL$2120*'Z1'!AL78,0)</f>
        <v>51527</v>
      </c>
      <c r="AS78" s="26">
        <f t="shared" ca="1" si="41"/>
        <v>11</v>
      </c>
      <c r="AT78" s="26">
        <f ca="1">IF(AS78=0,0,COUNTIF($AS$19:AS78,C78*10+1))</f>
        <v>44</v>
      </c>
      <c r="AU78" s="21">
        <f t="shared" ca="1" si="42"/>
        <v>0</v>
      </c>
      <c r="AV78" s="33">
        <f t="shared" ca="1" si="43"/>
        <v>51527</v>
      </c>
    </row>
    <row r="79" spans="1:48" x14ac:dyDescent="0.2">
      <c r="A79" s="15">
        <f>Daten!A79</f>
        <v>10508</v>
      </c>
      <c r="B79" s="8" t="str">
        <f>Daten!B79</f>
        <v>Rudersdorf</v>
      </c>
      <c r="C79" s="15">
        <f t="shared" si="16"/>
        <v>1</v>
      </c>
      <c r="D79" s="10">
        <f>Daten!D79</f>
        <v>0</v>
      </c>
      <c r="E79" s="9">
        <f>Daten!E79</f>
        <v>2163</v>
      </c>
      <c r="F79" s="9">
        <f>Daten!F79</f>
        <v>2188</v>
      </c>
      <c r="G79" s="27">
        <f t="shared" si="17"/>
        <v>-25</v>
      </c>
      <c r="H79" s="29">
        <f t="shared" si="18"/>
        <v>-1.1425959780621572E-2</v>
      </c>
      <c r="I79" s="21">
        <f t="shared" si="19"/>
        <v>35.114034515958153</v>
      </c>
      <c r="J79" s="21">
        <f t="shared" si="20"/>
        <v>-60.114034515958153</v>
      </c>
      <c r="K79" s="27">
        <f t="shared" si="21"/>
        <v>30057.017257979078</v>
      </c>
      <c r="L79" s="16">
        <f>Daten!G79</f>
        <v>244</v>
      </c>
      <c r="M79" s="16">
        <f>Daten!H79</f>
        <v>1442</v>
      </c>
      <c r="N79" s="16">
        <f>Daten!I79</f>
        <v>477</v>
      </c>
      <c r="O79" s="28">
        <f t="shared" si="22"/>
        <v>0.5</v>
      </c>
      <c r="P79" s="16">
        <f t="shared" si="23"/>
        <v>791.70917621912406</v>
      </c>
      <c r="Q79" s="21">
        <f t="shared" si="24"/>
        <v>-70.70917621912406</v>
      </c>
      <c r="R79" s="27">
        <f t="shared" si="25"/>
        <v>-14141.835243824811</v>
      </c>
      <c r="S79" s="9">
        <f ca="1">Daten!K79</f>
        <v>11387</v>
      </c>
      <c r="T79" s="9">
        <f ca="1">Daten!L79</f>
        <v>125503</v>
      </c>
      <c r="U79" s="9">
        <f ca="1">Daten!M79</f>
        <v>553923</v>
      </c>
      <c r="V79" s="9">
        <f ca="1">Daten!N79</f>
        <v>500</v>
      </c>
      <c r="W79" s="9">
        <f ca="1">Daten!O79</f>
        <v>500</v>
      </c>
      <c r="X79" s="23">
        <f t="shared" ca="1" si="26"/>
        <v>690813</v>
      </c>
      <c r="Y79" s="9">
        <f t="shared" ca="1" si="27"/>
        <v>736558.74898807611</v>
      </c>
      <c r="Z79" s="21">
        <f t="shared" ca="1" si="28"/>
        <v>-45745.748988076113</v>
      </c>
      <c r="AA79" s="27">
        <f t="shared" ca="1" si="29"/>
        <v>4574.5748988076111</v>
      </c>
      <c r="AB79" s="32">
        <f t="shared" ca="1" si="30"/>
        <v>20489.756912961879</v>
      </c>
      <c r="AC79" s="31">
        <f t="shared" ca="1" si="31"/>
        <v>20489.756912961879</v>
      </c>
      <c r="AG79" s="26">
        <f t="shared" ca="1" si="32"/>
        <v>30057.017257979078</v>
      </c>
      <c r="AH79" s="26">
        <f t="shared" ca="1" si="33"/>
        <v>4574.5748988076111</v>
      </c>
      <c r="AI79" s="26">
        <f t="shared" ca="1" si="34"/>
        <v>34631.59215678669</v>
      </c>
      <c r="AJ79" s="26">
        <f t="shared" ca="1" si="35"/>
        <v>1</v>
      </c>
      <c r="AK79" s="26">
        <f t="shared" ca="1" si="36"/>
        <v>34631.59215678669</v>
      </c>
      <c r="AL79" s="26">
        <f t="shared" ca="1" si="39"/>
        <v>47762</v>
      </c>
      <c r="AM79" s="26">
        <f t="shared" ca="1" si="37"/>
        <v>11</v>
      </c>
      <c r="AN79" s="26">
        <f ca="1">IF(AM79=0,0,COUNTIF($AM$19:AM79,C79*10+1))</f>
        <v>45</v>
      </c>
      <c r="AO79" s="21">
        <f t="shared" ca="1" si="38"/>
        <v>0</v>
      </c>
      <c r="AP79" s="33">
        <f t="shared" ca="1" si="40"/>
        <v>47762</v>
      </c>
      <c r="AQ79" s="24"/>
      <c r="AR79" s="155">
        <f ca="1">ROUND(Zsfg!$C$11/'Z1'!$AL$2120*'Z1'!AL79,0)</f>
        <v>39838</v>
      </c>
      <c r="AS79" s="26">
        <f t="shared" ca="1" si="41"/>
        <v>11</v>
      </c>
      <c r="AT79" s="26">
        <f ca="1">IF(AS79=0,0,COUNTIF($AS$19:AS79,C79*10+1))</f>
        <v>45</v>
      </c>
      <c r="AU79" s="21">
        <f t="shared" ca="1" si="42"/>
        <v>0</v>
      </c>
      <c r="AV79" s="33">
        <f t="shared" ca="1" si="43"/>
        <v>39838</v>
      </c>
    </row>
    <row r="80" spans="1:48" x14ac:dyDescent="0.2">
      <c r="A80" s="15">
        <f>Daten!A80</f>
        <v>10509</v>
      </c>
      <c r="B80" s="8" t="str">
        <f>Daten!B80</f>
        <v>Sankt Martin an der Raab</v>
      </c>
      <c r="C80" s="15">
        <f t="shared" si="16"/>
        <v>1</v>
      </c>
      <c r="D80" s="10">
        <f>Daten!D80</f>
        <v>0</v>
      </c>
      <c r="E80" s="9">
        <f>Daten!E80</f>
        <v>1966</v>
      </c>
      <c r="F80" s="9">
        <f>Daten!F80</f>
        <v>2023</v>
      </c>
      <c r="G80" s="27">
        <f t="shared" si="17"/>
        <v>-57</v>
      </c>
      <c r="H80" s="29">
        <f t="shared" si="18"/>
        <v>-2.8175976272862086E-2</v>
      </c>
      <c r="I80" s="21">
        <f t="shared" si="19"/>
        <v>32.46603831160116</v>
      </c>
      <c r="J80" s="21">
        <f t="shared" si="20"/>
        <v>-89.466038311601153</v>
      </c>
      <c r="K80" s="27">
        <f t="shared" si="21"/>
        <v>44733.019155800575</v>
      </c>
      <c r="L80" s="16">
        <f>Daten!G80</f>
        <v>207</v>
      </c>
      <c r="M80" s="16">
        <f>Daten!H80</f>
        <v>1278</v>
      </c>
      <c r="N80" s="16">
        <f>Daten!I80</f>
        <v>481</v>
      </c>
      <c r="O80" s="28">
        <f t="shared" si="22"/>
        <v>0.53834115805946792</v>
      </c>
      <c r="P80" s="16">
        <f t="shared" si="23"/>
        <v>701.66735590016674</v>
      </c>
      <c r="Q80" s="21">
        <f t="shared" si="24"/>
        <v>-13.66735590016674</v>
      </c>
      <c r="R80" s="27">
        <f t="shared" si="25"/>
        <v>-2733.471180033348</v>
      </c>
      <c r="S80" s="9">
        <f ca="1">Daten!K80</f>
        <v>15185</v>
      </c>
      <c r="T80" s="9">
        <f ca="1">Daten!L80</f>
        <v>78723</v>
      </c>
      <c r="U80" s="9">
        <f ca="1">Daten!M80</f>
        <v>150923</v>
      </c>
      <c r="V80" s="9">
        <f ca="1">Daten!N80</f>
        <v>500</v>
      </c>
      <c r="W80" s="9">
        <f ca="1">Daten!O80</f>
        <v>500</v>
      </c>
      <c r="X80" s="23">
        <f t="shared" ca="1" si="26"/>
        <v>244831</v>
      </c>
      <c r="Y80" s="9">
        <f t="shared" ca="1" si="27"/>
        <v>669475.03491010529</v>
      </c>
      <c r="Z80" s="21">
        <f t="shared" ca="1" si="28"/>
        <v>-424644.03491010529</v>
      </c>
      <c r="AA80" s="27">
        <f t="shared" ca="1" si="29"/>
        <v>42464.403491010533</v>
      </c>
      <c r="AB80" s="32">
        <f t="shared" ca="1" si="30"/>
        <v>84463.951466777769</v>
      </c>
      <c r="AC80" s="31">
        <f t="shared" ca="1" si="31"/>
        <v>84463.951466777769</v>
      </c>
      <c r="AG80" s="26">
        <f t="shared" ca="1" si="32"/>
        <v>44733.019155800575</v>
      </c>
      <c r="AH80" s="26">
        <f t="shared" ca="1" si="33"/>
        <v>42464.403491010533</v>
      </c>
      <c r="AI80" s="26">
        <f t="shared" ca="1" si="34"/>
        <v>87197.422646811116</v>
      </c>
      <c r="AJ80" s="26">
        <f t="shared" ca="1" si="35"/>
        <v>1</v>
      </c>
      <c r="AK80" s="26">
        <f t="shared" ca="1" si="36"/>
        <v>87197.422646811116</v>
      </c>
      <c r="AL80" s="26">
        <f t="shared" ca="1" si="39"/>
        <v>120257</v>
      </c>
      <c r="AM80" s="26">
        <f t="shared" ca="1" si="37"/>
        <v>11</v>
      </c>
      <c r="AN80" s="26">
        <f ca="1">IF(AM80=0,0,COUNTIF($AM$19:AM80,C80*10+1))</f>
        <v>46</v>
      </c>
      <c r="AO80" s="21">
        <f t="shared" ca="1" si="38"/>
        <v>0</v>
      </c>
      <c r="AP80" s="33">
        <f t="shared" ca="1" si="40"/>
        <v>120257</v>
      </c>
      <c r="AQ80" s="24"/>
      <c r="AR80" s="155">
        <f ca="1">ROUND(Zsfg!$C$11/'Z1'!$AL$2120*'Z1'!AL80,0)</f>
        <v>100306</v>
      </c>
      <c r="AS80" s="26">
        <f t="shared" ca="1" si="41"/>
        <v>11</v>
      </c>
      <c r="AT80" s="26">
        <f ca="1">IF(AS80=0,0,COUNTIF($AS$19:AS80,C80*10+1))</f>
        <v>46</v>
      </c>
      <c r="AU80" s="21">
        <f t="shared" ca="1" si="42"/>
        <v>0</v>
      </c>
      <c r="AV80" s="33">
        <f t="shared" ca="1" si="43"/>
        <v>100306</v>
      </c>
    </row>
    <row r="81" spans="1:48" x14ac:dyDescent="0.2">
      <c r="A81" s="15">
        <f>Daten!A81</f>
        <v>10510</v>
      </c>
      <c r="B81" s="8" t="str">
        <f>Daten!B81</f>
        <v>Weichselbaum</v>
      </c>
      <c r="C81" s="15">
        <f t="shared" si="16"/>
        <v>1</v>
      </c>
      <c r="D81" s="10">
        <f>Daten!D81</f>
        <v>0</v>
      </c>
      <c r="E81" s="9">
        <f>Daten!E81</f>
        <v>714</v>
      </c>
      <c r="F81" s="9">
        <f>Daten!F81</f>
        <v>734</v>
      </c>
      <c r="G81" s="27">
        <f t="shared" si="17"/>
        <v>-20</v>
      </c>
      <c r="H81" s="29">
        <f t="shared" si="18"/>
        <v>-2.7247956403269755E-2</v>
      </c>
      <c r="I81" s="21">
        <f t="shared" si="19"/>
        <v>11.779570993927459</v>
      </c>
      <c r="J81" s="21">
        <f t="shared" si="20"/>
        <v>-31.779570993927457</v>
      </c>
      <c r="K81" s="27">
        <f t="shared" si="21"/>
        <v>15889.785496963728</v>
      </c>
      <c r="L81" s="16">
        <f>Daten!G81</f>
        <v>81</v>
      </c>
      <c r="M81" s="16">
        <f>Daten!H81</f>
        <v>468</v>
      </c>
      <c r="N81" s="16">
        <f>Daten!I81</f>
        <v>165</v>
      </c>
      <c r="O81" s="28">
        <f t="shared" si="22"/>
        <v>0.52564102564102566</v>
      </c>
      <c r="P81" s="16">
        <f t="shared" si="23"/>
        <v>256.94860920287795</v>
      </c>
      <c r="Q81" s="21">
        <f t="shared" si="24"/>
        <v>-10.948609202877947</v>
      </c>
      <c r="R81" s="27">
        <f t="shared" si="25"/>
        <v>-2189.7218405755893</v>
      </c>
      <c r="S81" s="9">
        <f ca="1">Daten!K81</f>
        <v>4395</v>
      </c>
      <c r="T81" s="9">
        <f ca="1">Daten!L81</f>
        <v>27746</v>
      </c>
      <c r="U81" s="9">
        <f ca="1">Daten!M81</f>
        <v>33310</v>
      </c>
      <c r="V81" s="9">
        <f ca="1">Daten!N81</f>
        <v>500</v>
      </c>
      <c r="W81" s="9">
        <f ca="1">Daten!O81</f>
        <v>500</v>
      </c>
      <c r="X81" s="23">
        <f t="shared" ca="1" si="26"/>
        <v>65451</v>
      </c>
      <c r="Y81" s="9">
        <f t="shared" ca="1" si="27"/>
        <v>243135.89772421931</v>
      </c>
      <c r="Z81" s="21">
        <f t="shared" ca="1" si="28"/>
        <v>-177684.89772421931</v>
      </c>
      <c r="AA81" s="27">
        <f t="shared" ca="1" si="29"/>
        <v>17768.48977242193</v>
      </c>
      <c r="AB81" s="32">
        <f t="shared" ca="1" si="30"/>
        <v>31468.553428810068</v>
      </c>
      <c r="AC81" s="31">
        <f t="shared" ca="1" si="31"/>
        <v>31468.553428810068</v>
      </c>
      <c r="AG81" s="26">
        <f t="shared" ca="1" si="32"/>
        <v>15889.785496963728</v>
      </c>
      <c r="AH81" s="26">
        <f t="shared" ca="1" si="33"/>
        <v>17768.48977242193</v>
      </c>
      <c r="AI81" s="26">
        <f t="shared" ca="1" si="34"/>
        <v>33658.27526938566</v>
      </c>
      <c r="AJ81" s="26">
        <f t="shared" ca="1" si="35"/>
        <v>1</v>
      </c>
      <c r="AK81" s="26">
        <f t="shared" ca="1" si="36"/>
        <v>33658.27526938566</v>
      </c>
      <c r="AL81" s="26">
        <f t="shared" ca="1" si="39"/>
        <v>46419</v>
      </c>
      <c r="AM81" s="26">
        <f t="shared" ca="1" si="37"/>
        <v>11</v>
      </c>
      <c r="AN81" s="26">
        <f ca="1">IF(AM81=0,0,COUNTIF($AM$19:AM81,C81*10+1))</f>
        <v>47</v>
      </c>
      <c r="AO81" s="21">
        <f t="shared" ca="1" si="38"/>
        <v>0</v>
      </c>
      <c r="AP81" s="33">
        <f t="shared" ca="1" si="40"/>
        <v>46419</v>
      </c>
      <c r="AQ81" s="24"/>
      <c r="AR81" s="155">
        <f ca="1">ROUND(Zsfg!$C$11/'Z1'!$AL$2120*'Z1'!AL81,0)</f>
        <v>38718</v>
      </c>
      <c r="AS81" s="26">
        <f t="shared" ca="1" si="41"/>
        <v>11</v>
      </c>
      <c r="AT81" s="26">
        <f ca="1">IF(AS81=0,0,COUNTIF($AS$19:AS81,C81*10+1))</f>
        <v>47</v>
      </c>
      <c r="AU81" s="21">
        <f t="shared" ca="1" si="42"/>
        <v>0</v>
      </c>
      <c r="AV81" s="33">
        <f t="shared" ca="1" si="43"/>
        <v>38718</v>
      </c>
    </row>
    <row r="82" spans="1:48" x14ac:dyDescent="0.2">
      <c r="A82" s="15">
        <f>Daten!A82</f>
        <v>10511</v>
      </c>
      <c r="B82" s="8" t="str">
        <f>Daten!B82</f>
        <v>Königsdorf</v>
      </c>
      <c r="C82" s="15">
        <f t="shared" si="16"/>
        <v>1</v>
      </c>
      <c r="D82" s="10">
        <f>Daten!D82</f>
        <v>0</v>
      </c>
      <c r="E82" s="9">
        <f>Daten!E82</f>
        <v>721</v>
      </c>
      <c r="F82" s="9">
        <f>Daten!F82</f>
        <v>726</v>
      </c>
      <c r="G82" s="27">
        <f t="shared" si="17"/>
        <v>-5</v>
      </c>
      <c r="H82" s="29">
        <f t="shared" si="18"/>
        <v>-6.8870523415977963E-3</v>
      </c>
      <c r="I82" s="21">
        <f t="shared" si="19"/>
        <v>11.651183299170757</v>
      </c>
      <c r="J82" s="21">
        <f t="shared" si="20"/>
        <v>-16.651183299170757</v>
      </c>
      <c r="K82" s="27">
        <f t="shared" si="21"/>
        <v>8325.591649585378</v>
      </c>
      <c r="L82" s="16">
        <f>Daten!G82</f>
        <v>83</v>
      </c>
      <c r="M82" s="16">
        <f>Daten!H82</f>
        <v>459</v>
      </c>
      <c r="N82" s="16">
        <f>Daten!I82</f>
        <v>179</v>
      </c>
      <c r="O82" s="28">
        <f t="shared" si="22"/>
        <v>0.57080610021786493</v>
      </c>
      <c r="P82" s="16">
        <f t="shared" si="23"/>
        <v>252.00728979513033</v>
      </c>
      <c r="Q82" s="21">
        <f t="shared" si="24"/>
        <v>9.9927102048696668</v>
      </c>
      <c r="R82" s="27">
        <f t="shared" si="25"/>
        <v>1998.5420409739334</v>
      </c>
      <c r="S82" s="9">
        <f ca="1">Daten!K82</f>
        <v>8829</v>
      </c>
      <c r="T82" s="9">
        <f ca="1">Daten!L82</f>
        <v>32926</v>
      </c>
      <c r="U82" s="9">
        <f ca="1">Daten!M82</f>
        <v>39339</v>
      </c>
      <c r="V82" s="9">
        <f ca="1">Daten!N82</f>
        <v>500</v>
      </c>
      <c r="W82" s="9">
        <f ca="1">Daten!O82</f>
        <v>500</v>
      </c>
      <c r="X82" s="23">
        <f t="shared" ca="1" si="26"/>
        <v>81094</v>
      </c>
      <c r="Y82" s="9">
        <f t="shared" ca="1" si="27"/>
        <v>245519.58299602539</v>
      </c>
      <c r="Z82" s="21">
        <f t="shared" ca="1" si="28"/>
        <v>-164425.58299602539</v>
      </c>
      <c r="AA82" s="27">
        <f t="shared" ca="1" si="29"/>
        <v>16442.558299602541</v>
      </c>
      <c r="AB82" s="32">
        <f t="shared" ca="1" si="30"/>
        <v>26766.691990161853</v>
      </c>
      <c r="AC82" s="31">
        <f t="shared" ca="1" si="31"/>
        <v>26766.691990161853</v>
      </c>
      <c r="AG82" s="26">
        <f t="shared" ca="1" si="32"/>
        <v>8325.591649585378</v>
      </c>
      <c r="AH82" s="26">
        <f t="shared" ca="1" si="33"/>
        <v>16442.558299602541</v>
      </c>
      <c r="AI82" s="26">
        <f t="shared" ca="1" si="34"/>
        <v>24768.149949187919</v>
      </c>
      <c r="AJ82" s="26">
        <f t="shared" ca="1" si="35"/>
        <v>1</v>
      </c>
      <c r="AK82" s="26">
        <f t="shared" ca="1" si="36"/>
        <v>24768.149949187919</v>
      </c>
      <c r="AL82" s="26">
        <f t="shared" ca="1" si="39"/>
        <v>34159</v>
      </c>
      <c r="AM82" s="26">
        <f t="shared" ca="1" si="37"/>
        <v>11</v>
      </c>
      <c r="AN82" s="26">
        <f ca="1">IF(AM82=0,0,COUNTIF($AM$19:AM82,C82*10+1))</f>
        <v>48</v>
      </c>
      <c r="AO82" s="21">
        <f t="shared" ca="1" si="38"/>
        <v>0</v>
      </c>
      <c r="AP82" s="33">
        <f t="shared" ca="1" si="40"/>
        <v>34159</v>
      </c>
      <c r="AQ82" s="24"/>
      <c r="AR82" s="155">
        <f ca="1">ROUND(Zsfg!$C$11/'Z1'!$AL$2120*'Z1'!AL82,0)</f>
        <v>28492</v>
      </c>
      <c r="AS82" s="26">
        <f t="shared" ca="1" si="41"/>
        <v>11</v>
      </c>
      <c r="AT82" s="26">
        <f ca="1">IF(AS82=0,0,COUNTIF($AS$19:AS82,C82*10+1))</f>
        <v>48</v>
      </c>
      <c r="AU82" s="21">
        <f t="shared" ca="1" si="42"/>
        <v>0</v>
      </c>
      <c r="AV82" s="33">
        <f t="shared" ca="1" si="43"/>
        <v>28492</v>
      </c>
    </row>
    <row r="83" spans="1:48" x14ac:dyDescent="0.2">
      <c r="A83" s="15">
        <f>Daten!A83</f>
        <v>10512</v>
      </c>
      <c r="B83" s="8" t="str">
        <f>Daten!B83</f>
        <v>Mühlgraben</v>
      </c>
      <c r="C83" s="15">
        <f t="shared" ref="C83:C146" si="44">INT(A83/10000)</f>
        <v>1</v>
      </c>
      <c r="D83" s="10">
        <f>Daten!D83</f>
        <v>0</v>
      </c>
      <c r="E83" s="9">
        <f>Daten!E83</f>
        <v>397</v>
      </c>
      <c r="F83" s="9">
        <f>Daten!F83</f>
        <v>405</v>
      </c>
      <c r="G83" s="27">
        <f t="shared" ref="G83:G146" si="45">E83-F83</f>
        <v>-8</v>
      </c>
      <c r="H83" s="29">
        <f t="shared" ref="H83:H146" si="46">G83/F83</f>
        <v>-1.9753086419753086E-2</v>
      </c>
      <c r="I83" s="21">
        <f t="shared" ref="I83:I146" si="47">F83*$I$6</f>
        <v>6.499627047058067</v>
      </c>
      <c r="J83" s="21">
        <f t="shared" ref="J83:J146" si="48">G83-I83</f>
        <v>-14.499627047058066</v>
      </c>
      <c r="K83" s="27">
        <f t="shared" ref="K83:K146" si="49">-J83*$K$5</f>
        <v>7249.8135235290329</v>
      </c>
      <c r="L83" s="16">
        <f>Daten!G83</f>
        <v>47</v>
      </c>
      <c r="M83" s="16">
        <f>Daten!H83</f>
        <v>288</v>
      </c>
      <c r="N83" s="16">
        <f>Daten!I83</f>
        <v>62</v>
      </c>
      <c r="O83" s="28">
        <f t="shared" ref="O83:O146" si="50">(L83+N83)/M83</f>
        <v>0.37847222222222221</v>
      </c>
      <c r="P83" s="16">
        <f t="shared" ref="P83:P146" si="51">M83*$P$6</f>
        <v>158.12222104792491</v>
      </c>
      <c r="Q83" s="21">
        <f t="shared" ref="Q83:Q146" si="52">L83+N83-P83</f>
        <v>-49.12222104792491</v>
      </c>
      <c r="R83" s="27">
        <f t="shared" ref="R83:R146" si="53">Q83*$R$5</f>
        <v>-9824.4442095849827</v>
      </c>
      <c r="S83" s="9">
        <f ca="1">Daten!K83</f>
        <v>1119</v>
      </c>
      <c r="T83" s="9">
        <f ca="1">Daten!L83</f>
        <v>14803</v>
      </c>
      <c r="U83" s="9">
        <f ca="1">Daten!M83</f>
        <v>8133</v>
      </c>
      <c r="V83" s="9">
        <f ca="1">Daten!N83</f>
        <v>500</v>
      </c>
      <c r="W83" s="9">
        <f ca="1">Daten!O83</f>
        <v>500</v>
      </c>
      <c r="X83" s="23">
        <f t="shared" ref="X83:X146" ca="1" si="54">S83/V83*500+T83/W83*500+U83</f>
        <v>24055</v>
      </c>
      <c r="Y83" s="9">
        <f t="shared" ref="Y83:Y146" ca="1" si="55">E83*$Y$6</f>
        <v>135189.00755814434</v>
      </c>
      <c r="Z83" s="21">
        <f t="shared" ref="Z83:Z146" ca="1" si="56">X83-Y83</f>
        <v>-111134.00755814434</v>
      </c>
      <c r="AA83" s="27">
        <f t="shared" ref="AA83:AA146" ca="1" si="57">-Z83*$AA$5</f>
        <v>11113.400755814435</v>
      </c>
      <c r="AB83" s="32">
        <f t="shared" ref="AB83:AB146" ca="1" si="58">K83+R83+AA83</f>
        <v>8538.7700697584842</v>
      </c>
      <c r="AC83" s="31">
        <f t="shared" ref="AC83:AC146" ca="1" si="59">MAX(0,AB83)</f>
        <v>8538.7700697584842</v>
      </c>
      <c r="AG83" s="26">
        <f t="shared" ref="AG83:AG146" ca="1" si="60">IF(AB83&gt;0,K83,0)</f>
        <v>7249.8135235290329</v>
      </c>
      <c r="AH83" s="26">
        <f t="shared" ref="AH83:AH146" ca="1" si="61">IF(AB83&gt;0,AA83,0)</f>
        <v>11113.400755814435</v>
      </c>
      <c r="AI83" s="26">
        <f t="shared" ref="AI83:AI146" ca="1" si="62">AG83+AH83</f>
        <v>18363.214279343469</v>
      </c>
      <c r="AJ83" s="26">
        <f t="shared" ref="AJ83:AJ146" ca="1" si="63">IF(AND(V83=500,W83=500),1,0)</f>
        <v>1</v>
      </c>
      <c r="AK83" s="26">
        <f t="shared" ref="AK83:AK146" ca="1" si="64">IF(AND(AJ83=1,AI83&gt;=E83*$AK$5),AI83,0)</f>
        <v>18363.214279343469</v>
      </c>
      <c r="AL83" s="26">
        <f t="shared" ref="AL83:AL146" ca="1" si="65">IF(OFFSET($AK$6,C83,0)=0,0,ROUND(AK83*OFFSET($AF$6,C83,0)/OFFSET($AK$6,C83,0),0))</f>
        <v>25325</v>
      </c>
      <c r="AM83" s="26">
        <f t="shared" ref="AM83:AM146" ca="1" si="66">IF(AL83&gt;0,C83*10+1,0)</f>
        <v>11</v>
      </c>
      <c r="AN83" s="26">
        <f ca="1">IF(AM83=0,0,COUNTIF($AM$19:AM83,C83*10+1))</f>
        <v>49</v>
      </c>
      <c r="AO83" s="21">
        <f t="shared" ref="AO83:AO146" ca="1" si="67">IF(AN83=1,OFFSET($AF$6,C83,0)-OFFSET($AL$6,C83,0),0)</f>
        <v>0</v>
      </c>
      <c r="AP83" s="33">
        <f t="shared" ref="AP83:AP146" ca="1" si="68">AL83+AO83</f>
        <v>25325</v>
      </c>
      <c r="AQ83" s="24"/>
      <c r="AR83" s="155">
        <f ca="1">ROUND(Zsfg!$C$11/'Z1'!$AL$2120*'Z1'!AL83,0)</f>
        <v>21124</v>
      </c>
      <c r="AS83" s="26">
        <f t="shared" ca="1" si="41"/>
        <v>11</v>
      </c>
      <c r="AT83" s="26">
        <f ca="1">IF(AS83=0,0,COUNTIF($AS$19:AS83,C83*10+1))</f>
        <v>49</v>
      </c>
      <c r="AU83" s="21">
        <f t="shared" ca="1" si="42"/>
        <v>0</v>
      </c>
      <c r="AV83" s="33">
        <f t="shared" ref="AV83:AV146" ca="1" si="69">AR83+AU83</f>
        <v>21124</v>
      </c>
    </row>
    <row r="84" spans="1:48" x14ac:dyDescent="0.2">
      <c r="A84" s="15">
        <f>Daten!A84</f>
        <v>10601</v>
      </c>
      <c r="B84" s="8" t="str">
        <f>Daten!B84</f>
        <v>Draßburg</v>
      </c>
      <c r="C84" s="15">
        <f t="shared" si="44"/>
        <v>1</v>
      </c>
      <c r="D84" s="10">
        <f>Daten!D84</f>
        <v>0</v>
      </c>
      <c r="E84" s="9">
        <f>Daten!E84</f>
        <v>1217</v>
      </c>
      <c r="F84" s="9">
        <f>Daten!F84</f>
        <v>1183</v>
      </c>
      <c r="G84" s="27">
        <f t="shared" si="45"/>
        <v>34</v>
      </c>
      <c r="H84" s="29">
        <f t="shared" si="46"/>
        <v>2.8740490278951817E-2</v>
      </c>
      <c r="I84" s="21">
        <f t="shared" si="47"/>
        <v>18.985330362147391</v>
      </c>
      <c r="J84" s="21">
        <f t="shared" si="48"/>
        <v>15.014669637852609</v>
      </c>
      <c r="K84" s="27">
        <f t="shared" si="49"/>
        <v>-7507.3348189263052</v>
      </c>
      <c r="L84" s="16">
        <f>Daten!G84</f>
        <v>181</v>
      </c>
      <c r="M84" s